
<file path=[Content_Types].xml><?xml version="1.0" encoding="utf-8"?>
<Types xmlns="http://schemas.openxmlformats.org/package/2006/content-types">
  <Default Extension="bin" ContentType="application/vnd.openxmlformats-officedocument.spreadsheetml.customProperty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008"/>
  <workbookPr/>
  <mc:AlternateContent xmlns:mc="http://schemas.openxmlformats.org/markup-compatibility/2006">
    <mc:Choice Requires="x15">
      <x15ac:absPath xmlns:x15ac="http://schemas.microsoft.com/office/spreadsheetml/2010/11/ac" url="/Users/macbook/Downloads/"/>
    </mc:Choice>
  </mc:AlternateContent>
  <xr:revisionPtr revIDLastSave="0" documentId="13_ncr:1_{F26E5820-D2B0-6845-A061-72F10713BF51}" xr6:coauthVersionLast="47" xr6:coauthVersionMax="47" xr10:uidLastSave="{00000000-0000-0000-0000-000000000000}"/>
  <bookViews>
    <workbookView xWindow="0" yWindow="500" windowWidth="25600" windowHeight="14440" activeTab="1" xr2:uid="{F28EE0CB-95CB-4D93-A9DC-6386433ADB72}"/>
  </bookViews>
  <sheets>
    <sheet name="Balance" sheetId="1" r:id="rId1"/>
    <sheet name="P&amp;G" sheetId="2" r:id="rId2"/>
    <sheet name="Reservas" sheetId="4" r:id="rId3"/>
    <sheet name="ALM" sheetId="3" r:id="rId4"/>
    <sheet name="Base de datos" sheetId="5" r:id="rId5"/>
  </sheets>
  <definedNames>
    <definedName name="_xlnm._FilterDatabase" localSheetId="4" hidden="1">'Base de datos'!$B$1:$B$36026</definedName>
    <definedName name="_xlnm._FilterDatabase" localSheetId="2" hidden="1">Reservas!$B$3:$B$4</definedName>
    <definedName name="solver_cvg" localSheetId="3" hidden="1">"""""""""""""""""""""""""""""""""""""""""""""""""""""""""""""""0,0001"""""""""""""""""""""""""""""""""""""""""""""""""""""""""""""""</definedName>
    <definedName name="solver_drv" localSheetId="3" hidden="1">1</definedName>
    <definedName name="solver_eng" localSheetId="3" hidden="1">1</definedName>
    <definedName name="solver_est" localSheetId="3" hidden="1">1</definedName>
    <definedName name="solver_itr" localSheetId="3" hidden="1">2147483647</definedName>
    <definedName name="solver_lhs1" localSheetId="3" hidden="1">ALM!$G$9</definedName>
    <definedName name="solver_lhs2" localSheetId="3" hidden="1">ALM!$G$9</definedName>
    <definedName name="solver_lhs3" localSheetId="3" hidden="1">ALM!$T$4:$T$39</definedName>
    <definedName name="solver_mip" localSheetId="3" hidden="1">2147483647</definedName>
    <definedName name="solver_mni" localSheetId="3" hidden="1">30</definedName>
    <definedName name="solver_mrt" localSheetId="3" hidden="1">"""""""""""""""""""""""""""""""""""""""""""""""""""""""""""""""0,075"""""""""""""""""""""""""""""""""""""""""""""""""""""""""""""""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0</definedName>
    <definedName name="solver_nwt" localSheetId="3" hidden="1">1</definedName>
    <definedName name="solver_pre" localSheetId="3" hidden="1">"""""""""""""""""""""""""""""""""""""""""""""""""""""""""""""""0,000001"""""""""""""""""""""""""""""""""""""""""""""""""""""""""""""""</definedName>
    <definedName name="solver_rbv" localSheetId="3" hidden="1">1</definedName>
    <definedName name="solver_rel1" localSheetId="3" hidden="1">2</definedName>
    <definedName name="solver_rel2" localSheetId="3" hidden="1">2</definedName>
    <definedName name="solver_rel3" localSheetId="3" hidden="1">3</definedName>
    <definedName name="solver_rhs1" localSheetId="3" hidden="1">1</definedName>
    <definedName name="solver_rhs2" localSheetId="3" hidden="1">1</definedName>
    <definedName name="solver_rhs3" localSheetId="3" hidden="1">0</definedName>
    <definedName name="solver_rlx" localSheetId="3" hidden="1">2</definedName>
    <definedName name="solver_rsd" localSheetId="3" hidden="1">0</definedName>
    <definedName name="solver_scl" localSheetId="3" hidden="1">1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1</definedName>
    <definedName name="solver_typ" localSheetId="3" hidden="1">1</definedName>
    <definedName name="solver_val" localSheetId="3" hidden="1">0</definedName>
    <definedName name="solver_ver" localSheetId="3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T5" i="5" l="1"/>
  <c r="D3" i="2" s="1"/>
  <c r="L7" i="2"/>
  <c r="L10" i="2"/>
  <c r="H10" i="2"/>
  <c r="L9" i="2"/>
  <c r="H9" i="2"/>
  <c r="L8" i="2"/>
  <c r="H8" i="2"/>
  <c r="H7" i="2"/>
  <c r="L6" i="2"/>
  <c r="H6" i="2"/>
  <c r="L5" i="2"/>
  <c r="H5" i="2"/>
  <c r="L3" i="2"/>
  <c r="H3" i="2"/>
  <c r="L4" i="2"/>
  <c r="H4" i="2"/>
  <c r="D4" i="2"/>
  <c r="T7" i="5"/>
  <c r="C4" i="4"/>
  <c r="G3" i="4"/>
  <c r="K3" i="3"/>
  <c r="M3" i="3"/>
  <c r="D7" i="2" l="1"/>
  <c r="D5" i="2"/>
  <c r="D6" i="2" s="1"/>
  <c r="D8" i="2" s="1"/>
  <c r="G9" i="3"/>
  <c r="D9" i="2" l="1"/>
  <c r="D10" i="2" s="1"/>
</calcChain>
</file>

<file path=xl/sharedStrings.xml><?xml version="1.0" encoding="utf-8"?>
<sst xmlns="http://schemas.openxmlformats.org/spreadsheetml/2006/main" count="180260" uniqueCount="88">
  <si>
    <t>Portafolio de Inversiones</t>
  </si>
  <si>
    <t>(+)</t>
  </si>
  <si>
    <t>Primas</t>
  </si>
  <si>
    <t>(-)</t>
  </si>
  <si>
    <t>Gtos varios</t>
  </si>
  <si>
    <t>=</t>
  </si>
  <si>
    <t xml:space="preserve">Resultado Técnico </t>
  </si>
  <si>
    <t xml:space="preserve">Resultado Industrial </t>
  </si>
  <si>
    <t>Resultado financiero</t>
  </si>
  <si>
    <t xml:space="preserve">UTILIDAD NETA </t>
  </si>
  <si>
    <t>Balance Contable a 31 de Diciembre de 2024</t>
  </si>
  <si>
    <t>Siniestros</t>
  </si>
  <si>
    <t>Mes</t>
  </si>
  <si>
    <t>Flujo de Pagos (COP)</t>
  </si>
  <si>
    <t>Valor (COP)</t>
  </si>
  <si>
    <t>Reserva</t>
  </si>
  <si>
    <t>Siniestros Abiertos</t>
  </si>
  <si>
    <t>Siniestros Pendientes de Pago</t>
  </si>
  <si>
    <t>Título</t>
  </si>
  <si>
    <t>Cupón</t>
  </si>
  <si>
    <t>Plazo</t>
  </si>
  <si>
    <t>TES Tasa Fija A</t>
  </si>
  <si>
    <t>Pago Semestral</t>
  </si>
  <si>
    <t>6 meses</t>
  </si>
  <si>
    <t>Caja</t>
  </si>
  <si>
    <t>TES Tasa Fija B</t>
  </si>
  <si>
    <t>12 meses</t>
  </si>
  <si>
    <t>TES Tasa Fija C</t>
  </si>
  <si>
    <t>24 meses</t>
  </si>
  <si>
    <t>TES Tasa Fija A (COP)</t>
  </si>
  <si>
    <t>TES Tasa Fija B (COP)</t>
  </si>
  <si>
    <t>TES Tasa Fija C (COP)</t>
  </si>
  <si>
    <t>Tasa Nominal</t>
  </si>
  <si>
    <t>Factor de Descuento</t>
  </si>
  <si>
    <t>Flujo del Activo (COP)</t>
  </si>
  <si>
    <t>Reservas contables</t>
  </si>
  <si>
    <t>VP Activo (COP)</t>
  </si>
  <si>
    <t>Subsidiarias</t>
  </si>
  <si>
    <t>2025E</t>
  </si>
  <si>
    <t>Gto administrativo</t>
  </si>
  <si>
    <t>Intangibles</t>
  </si>
  <si>
    <t>Curva COP</t>
  </si>
  <si>
    <t>Curva UVR</t>
  </si>
  <si>
    <t>Inflación Implícita</t>
  </si>
  <si>
    <t>TES UVR A (COP)</t>
  </si>
  <si>
    <t>TES UVR B (COP)</t>
  </si>
  <si>
    <t>TES UVR A</t>
  </si>
  <si>
    <t>TES UVR B</t>
  </si>
  <si>
    <t>Valor Futuro UVR</t>
  </si>
  <si>
    <t>Retorno Esperado</t>
  </si>
  <si>
    <t>Wi</t>
  </si>
  <si>
    <t>E[Rt]</t>
  </si>
  <si>
    <t>Sums Wi</t>
  </si>
  <si>
    <t>Tasa cupón EA</t>
  </si>
  <si>
    <t>Las celdas en color azul son las que deben ser diligenciadas</t>
  </si>
  <si>
    <t>Desarrolle en esta hoja la estimación de la Reserva Pendiente de Pago y haga el flujo de pagos futuro de la reserva total</t>
  </si>
  <si>
    <t>Patrimonio Contable</t>
  </si>
  <si>
    <t>fecha_siniestro</t>
  </si>
  <si>
    <t>fecha_pago</t>
  </si>
  <si>
    <t>estado_siniestro</t>
  </si>
  <si>
    <t>valor_pagado</t>
  </si>
  <si>
    <t>reserva</t>
  </si>
  <si>
    <t>edad</t>
  </si>
  <si>
    <t>genero</t>
  </si>
  <si>
    <t>uso_vehiculo</t>
  </si>
  <si>
    <t>valor_asegurado</t>
  </si>
  <si>
    <t>antiguedad_vehiculo</t>
  </si>
  <si>
    <t>ciudad</t>
  </si>
  <si>
    <t>marca</t>
  </si>
  <si>
    <t>modelo</t>
  </si>
  <si>
    <t>dias_pago</t>
  </si>
  <si>
    <t>prima_pura_pred</t>
  </si>
  <si>
    <t>prima_comercial</t>
  </si>
  <si>
    <t>Cerrado</t>
  </si>
  <si>
    <t>M</t>
  </si>
  <si>
    <t>Particular</t>
  </si>
  <si>
    <t>Barranquilla</t>
  </si>
  <si>
    <t>Toyota</t>
  </si>
  <si>
    <t>F</t>
  </si>
  <si>
    <t>Bogota</t>
  </si>
  <si>
    <t>Renault</t>
  </si>
  <si>
    <t>Comercial</t>
  </si>
  <si>
    <t>Mazda</t>
  </si>
  <si>
    <t>Cali</t>
  </si>
  <si>
    <t>Cartagena</t>
  </si>
  <si>
    <t>Chevrolet</t>
  </si>
  <si>
    <t>Medellin</t>
  </si>
  <si>
    <t>Nissa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2" formatCode="_-&quot;$&quot;* #,##0_-;\-&quot;$&quot;* #,##0_-;_-&quot;$&quot;* &quot;-&quot;_-;_-@_-"/>
    <numFmt numFmtId="43" formatCode="_-* #,##0.00_-;\-* #,##0.00_-;_-* &quot;-&quot;??_-;_-@_-"/>
    <numFmt numFmtId="164" formatCode="&quot;$&quot;\ #,##0;[Red]\-&quot;$&quot;\ #,##0"/>
    <numFmt numFmtId="165" formatCode="_-&quot;$&quot;\ * #,##0_-;\-&quot;$&quot;\ * #,##0_-;_-&quot;$&quot;\ * &quot;-&quot;_-;_-@_-"/>
  </numFmts>
  <fonts count="14" x14ac:knownFonts="1">
    <font>
      <sz val="11"/>
      <color theme="1"/>
      <name val="Aptos Narrow"/>
      <family val="2"/>
      <scheme val="minor"/>
    </font>
    <font>
      <sz val="12"/>
      <color theme="0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sz val="11"/>
      <color theme="1"/>
      <name val="Barlow"/>
    </font>
    <font>
      <b/>
      <sz val="12"/>
      <color theme="0"/>
      <name val="Arial Narrow"/>
      <family val="2"/>
    </font>
    <font>
      <b/>
      <sz val="11"/>
      <color theme="1"/>
      <name val="Barlow"/>
    </font>
    <font>
      <sz val="12"/>
      <color theme="1"/>
      <name val="Arial Narrow"/>
      <family val="2"/>
    </font>
    <font>
      <b/>
      <sz val="12"/>
      <color theme="0"/>
      <name val="Aptos Narrow"/>
      <family val="2"/>
      <scheme val="minor"/>
    </font>
    <font>
      <sz val="12"/>
      <color theme="1"/>
      <name val="Aptos Narrow"/>
      <family val="2"/>
      <scheme val="minor"/>
    </font>
    <font>
      <b/>
      <sz val="11"/>
      <color rgb="FFFFFFFF"/>
      <name val="Arial"/>
      <family val="2"/>
    </font>
    <font>
      <sz val="11"/>
      <color rgb="FF000000"/>
      <name val="Arial"/>
      <family val="2"/>
    </font>
    <font>
      <b/>
      <sz val="11"/>
      <color theme="0"/>
      <name val="Arial"/>
      <family val="2"/>
    </font>
    <font>
      <sz val="11"/>
      <color rgb="FF000000"/>
      <name val="Aptos Narrow"/>
      <family val="2"/>
      <scheme val="minor"/>
    </font>
  </fonts>
  <fills count="10">
    <fill>
      <patternFill patternType="none"/>
    </fill>
    <fill>
      <patternFill patternType="gray125"/>
    </fill>
    <fill>
      <patternFill patternType="solid">
        <fgColor rgb="FF002060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3" tint="0.89999084444715716"/>
        <bgColor indexed="64"/>
      </patternFill>
    </fill>
    <fill>
      <patternFill patternType="solid">
        <fgColor theme="3" tint="0.74999237037263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4" tint="0.79998168889431442"/>
        <bgColor indexed="64"/>
      </patternFill>
    </fill>
  </fills>
  <borders count="3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dotted">
        <color auto="1"/>
      </left>
      <right style="dotted">
        <color auto="1"/>
      </right>
      <top style="dotted">
        <color auto="1"/>
      </top>
      <bottom style="dotted">
        <color auto="1"/>
      </bottom>
      <diagonal/>
    </border>
    <border>
      <left style="dotted">
        <color auto="1"/>
      </left>
      <right/>
      <top style="dotted">
        <color auto="1"/>
      </top>
      <bottom/>
      <diagonal/>
    </border>
    <border>
      <left/>
      <right style="dotted">
        <color auto="1"/>
      </right>
      <top style="dotted">
        <color auto="1"/>
      </top>
      <bottom/>
      <diagonal/>
    </border>
    <border>
      <left style="dotted">
        <color auto="1"/>
      </left>
      <right/>
      <top/>
      <bottom/>
      <diagonal/>
    </border>
    <border>
      <left/>
      <right style="dotted">
        <color auto="1"/>
      </right>
      <top/>
      <bottom/>
      <diagonal/>
    </border>
    <border>
      <left style="dotted">
        <color auto="1"/>
      </left>
      <right/>
      <top/>
      <bottom style="dotted">
        <color auto="1"/>
      </bottom>
      <diagonal/>
    </border>
    <border>
      <left/>
      <right style="dotted">
        <color auto="1"/>
      </right>
      <top/>
      <bottom style="dotted">
        <color auto="1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</borders>
  <cellStyleXfs count="5">
    <xf numFmtId="0" fontId="0" fillId="0" borderId="0"/>
    <xf numFmtId="165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2" fontId="2" fillId="0" borderId="0" applyFont="0" applyFill="0" applyBorder="0" applyAlignment="0" applyProtection="0"/>
  </cellStyleXfs>
  <cellXfs count="100">
    <xf numFmtId="0" fontId="0" fillId="0" borderId="0" xfId="0"/>
    <xf numFmtId="0" fontId="1" fillId="2" borderId="1" xfId="0" applyFont="1" applyFill="1" applyBorder="1" applyAlignment="1">
      <alignment horizontal="center"/>
    </xf>
    <xf numFmtId="0" fontId="1" fillId="3" borderId="1" xfId="0" applyFont="1" applyFill="1" applyBorder="1" applyAlignment="1">
      <alignment horizontal="center"/>
    </xf>
    <xf numFmtId="0" fontId="1" fillId="2" borderId="2" xfId="0" applyFont="1" applyFill="1" applyBorder="1" applyAlignment="1">
      <alignment horizontal="center"/>
    </xf>
    <xf numFmtId="0" fontId="1" fillId="4" borderId="1" xfId="0" applyFont="1" applyFill="1" applyBorder="1" applyAlignment="1">
      <alignment horizontal="center"/>
    </xf>
    <xf numFmtId="0" fontId="4" fillId="0" borderId="0" xfId="0" applyFont="1"/>
    <xf numFmtId="0" fontId="5" fillId="2" borderId="4" xfId="0" applyFont="1" applyFill="1" applyBorder="1" applyAlignment="1">
      <alignment horizontal="center" vertical="center"/>
    </xf>
    <xf numFmtId="0" fontId="5" fillId="2" borderId="8" xfId="0" applyFont="1" applyFill="1" applyBorder="1" applyAlignment="1">
      <alignment horizontal="center" vertical="center"/>
    </xf>
    <xf numFmtId="0" fontId="4" fillId="0" borderId="0" xfId="0" applyFont="1" applyAlignment="1">
      <alignment horizontal="center"/>
    </xf>
    <xf numFmtId="164" fontId="4" fillId="0" borderId="9" xfId="0" applyNumberFormat="1" applyFont="1" applyBorder="1" applyAlignment="1">
      <alignment horizontal="center"/>
    </xf>
    <xf numFmtId="0" fontId="4" fillId="0" borderId="10" xfId="0" applyFont="1" applyBorder="1" applyAlignment="1">
      <alignment horizontal="center"/>
    </xf>
    <xf numFmtId="164" fontId="4" fillId="0" borderId="11" xfId="0" applyNumberFormat="1" applyFont="1" applyBorder="1" applyAlignment="1">
      <alignment horizontal="center"/>
    </xf>
    <xf numFmtId="0" fontId="4" fillId="0" borderId="12" xfId="0" applyFont="1" applyBorder="1" applyAlignment="1">
      <alignment horizontal="center"/>
    </xf>
    <xf numFmtId="164" fontId="6" fillId="0" borderId="9" xfId="0" applyNumberFormat="1" applyFont="1" applyBorder="1" applyAlignment="1">
      <alignment horizontal="center"/>
    </xf>
    <xf numFmtId="0" fontId="6" fillId="0" borderId="12" xfId="0" applyFont="1" applyBorder="1" applyAlignment="1">
      <alignment horizontal="center"/>
    </xf>
    <xf numFmtId="164" fontId="6" fillId="0" borderId="14" xfId="0" applyNumberFormat="1" applyFont="1" applyBorder="1" applyAlignment="1">
      <alignment horizontal="center"/>
    </xf>
    <xf numFmtId="0" fontId="6" fillId="0" borderId="15" xfId="0" applyFont="1" applyBorder="1" applyAlignment="1">
      <alignment horizontal="center"/>
    </xf>
    <xf numFmtId="0" fontId="5" fillId="2" borderId="4" xfId="0" applyFont="1" applyFill="1" applyBorder="1" applyAlignment="1">
      <alignment horizontal="center"/>
    </xf>
    <xf numFmtId="0" fontId="7" fillId="5" borderId="17" xfId="0" applyFont="1" applyFill="1" applyBorder="1" applyAlignment="1">
      <alignment horizontal="center"/>
    </xf>
    <xf numFmtId="17" fontId="7" fillId="5" borderId="17" xfId="0" applyNumberFormat="1" applyFont="1" applyFill="1" applyBorder="1" applyAlignment="1">
      <alignment horizontal="center"/>
    </xf>
    <xf numFmtId="17" fontId="7" fillId="5" borderId="18" xfId="0" applyNumberFormat="1" applyFont="1" applyFill="1" applyBorder="1" applyAlignment="1">
      <alignment horizontal="center"/>
    </xf>
    <xf numFmtId="0" fontId="5" fillId="2" borderId="8" xfId="0" applyFont="1" applyFill="1" applyBorder="1" applyAlignment="1">
      <alignment horizontal="center"/>
    </xf>
    <xf numFmtId="165" fontId="0" fillId="0" borderId="19" xfId="1" applyFont="1" applyBorder="1"/>
    <xf numFmtId="165" fontId="0" fillId="0" borderId="20" xfId="1" applyFont="1" applyBorder="1"/>
    <xf numFmtId="0" fontId="3" fillId="0" borderId="21" xfId="0" applyFont="1" applyBorder="1" applyAlignment="1">
      <alignment horizontal="center"/>
    </xf>
    <xf numFmtId="0" fontId="0" fillId="0" borderId="21" xfId="0" applyBorder="1"/>
    <xf numFmtId="165" fontId="0" fillId="0" borderId="21" xfId="0" applyNumberFormat="1" applyBorder="1"/>
    <xf numFmtId="165" fontId="0" fillId="0" borderId="0" xfId="1" applyFont="1" applyBorder="1"/>
    <xf numFmtId="165" fontId="0" fillId="0" borderId="16" xfId="1" applyFont="1" applyBorder="1"/>
    <xf numFmtId="165" fontId="0" fillId="6" borderId="0" xfId="1" applyFont="1" applyFill="1" applyBorder="1"/>
    <xf numFmtId="165" fontId="0" fillId="6" borderId="16" xfId="1" applyFont="1" applyFill="1" applyBorder="1"/>
    <xf numFmtId="10" fontId="0" fillId="6" borderId="0" xfId="2" applyNumberFormat="1" applyFont="1" applyFill="1" applyBorder="1"/>
    <xf numFmtId="10" fontId="0" fillId="6" borderId="16" xfId="2" applyNumberFormat="1" applyFont="1" applyFill="1" applyBorder="1"/>
    <xf numFmtId="165" fontId="0" fillId="6" borderId="19" xfId="1" applyFont="1" applyFill="1" applyBorder="1"/>
    <xf numFmtId="165" fontId="0" fillId="6" borderId="20" xfId="1" applyFont="1" applyFill="1" applyBorder="1"/>
    <xf numFmtId="165" fontId="0" fillId="0" borderId="3" xfId="1" applyFont="1" applyBorder="1" applyAlignment="1">
      <alignment horizontal="center"/>
    </xf>
    <xf numFmtId="17" fontId="9" fillId="5" borderId="17" xfId="0" applyNumberFormat="1" applyFont="1" applyFill="1" applyBorder="1" applyAlignment="1">
      <alignment horizontal="center"/>
    </xf>
    <xf numFmtId="0" fontId="0" fillId="0" borderId="0" xfId="0" applyAlignment="1">
      <alignment horizontal="center"/>
    </xf>
    <xf numFmtId="17" fontId="9" fillId="5" borderId="18" xfId="0" applyNumberFormat="1" applyFont="1" applyFill="1" applyBorder="1" applyAlignment="1">
      <alignment horizontal="center"/>
    </xf>
    <xf numFmtId="14" fontId="0" fillId="0" borderId="0" xfId="0" applyNumberFormat="1"/>
    <xf numFmtId="0" fontId="10" fillId="2" borderId="21" xfId="0" applyFont="1" applyFill="1" applyBorder="1" applyAlignment="1">
      <alignment horizontal="center" vertical="center"/>
    </xf>
    <xf numFmtId="0" fontId="11" fillId="0" borderId="21" xfId="0" applyFont="1" applyBorder="1" applyAlignment="1">
      <alignment vertical="center"/>
    </xf>
    <xf numFmtId="9" fontId="11" fillId="0" borderId="21" xfId="0" applyNumberFormat="1" applyFont="1" applyBorder="1" applyAlignment="1">
      <alignment horizontal="center" vertical="center"/>
    </xf>
    <xf numFmtId="0" fontId="11" fillId="0" borderId="21" xfId="0" applyFont="1" applyBorder="1" applyAlignment="1">
      <alignment horizontal="center" vertical="center"/>
    </xf>
    <xf numFmtId="0" fontId="12" fillId="2" borderId="21" xfId="0" applyFont="1" applyFill="1" applyBorder="1" applyAlignment="1">
      <alignment horizontal="center" vertical="center"/>
    </xf>
    <xf numFmtId="10" fontId="11" fillId="0" borderId="21" xfId="2" applyNumberFormat="1" applyFont="1" applyBorder="1" applyAlignment="1">
      <alignment horizontal="center" vertical="center"/>
    </xf>
    <xf numFmtId="43" fontId="0" fillId="6" borderId="0" xfId="3" applyFont="1" applyFill="1" applyBorder="1"/>
    <xf numFmtId="43" fontId="0" fillId="6" borderId="16" xfId="3" applyFont="1" applyFill="1" applyBorder="1"/>
    <xf numFmtId="10" fontId="0" fillId="0" borderId="0" xfId="0" applyNumberFormat="1" applyAlignment="1">
      <alignment horizontal="center"/>
    </xf>
    <xf numFmtId="0" fontId="8" fillId="2" borderId="28" xfId="0" applyFont="1" applyFill="1" applyBorder="1" applyAlignment="1">
      <alignment horizontal="center"/>
    </xf>
    <xf numFmtId="0" fontId="8" fillId="2" borderId="1" xfId="0" applyFont="1" applyFill="1" applyBorder="1" applyAlignment="1">
      <alignment horizontal="center"/>
    </xf>
    <xf numFmtId="0" fontId="8" fillId="2" borderId="29" xfId="0" applyFont="1" applyFill="1" applyBorder="1" applyAlignment="1">
      <alignment horizontal="center"/>
    </xf>
    <xf numFmtId="0" fontId="8" fillId="2" borderId="30" xfId="0" applyFont="1" applyFill="1" applyBorder="1" applyAlignment="1">
      <alignment horizontal="center"/>
    </xf>
    <xf numFmtId="0" fontId="9" fillId="5" borderId="28" xfId="0" applyFont="1" applyFill="1" applyBorder="1" applyAlignment="1">
      <alignment horizontal="center"/>
    </xf>
    <xf numFmtId="165" fontId="0" fillId="0" borderId="29" xfId="1" applyFont="1" applyBorder="1"/>
    <xf numFmtId="165" fontId="0" fillId="6" borderId="29" xfId="1" applyFont="1" applyFill="1" applyBorder="1"/>
    <xf numFmtId="165" fontId="0" fillId="6" borderId="30" xfId="1" applyFont="1" applyFill="1" applyBorder="1"/>
    <xf numFmtId="10" fontId="0" fillId="6" borderId="0" xfId="2" applyNumberFormat="1" applyFont="1" applyFill="1" applyAlignment="1">
      <alignment horizontal="center"/>
    </xf>
    <xf numFmtId="9" fontId="11" fillId="6" borderId="21" xfId="2" applyFont="1" applyFill="1" applyBorder="1" applyAlignment="1">
      <alignment horizontal="center" vertical="center"/>
    </xf>
    <xf numFmtId="10" fontId="0" fillId="0" borderId="0" xfId="2" applyNumberFormat="1" applyFont="1" applyFill="1" applyBorder="1"/>
    <xf numFmtId="10" fontId="0" fillId="0" borderId="16" xfId="2" applyNumberFormat="1" applyFont="1" applyFill="1" applyBorder="1"/>
    <xf numFmtId="43" fontId="0" fillId="0" borderId="29" xfId="3" applyFont="1" applyFill="1" applyBorder="1"/>
    <xf numFmtId="165" fontId="0" fillId="0" borderId="2" xfId="1" applyFont="1" applyBorder="1" applyAlignment="1">
      <alignment horizontal="center" vertical="center"/>
    </xf>
    <xf numFmtId="165" fontId="0" fillId="0" borderId="3" xfId="1" applyFont="1" applyBorder="1" applyAlignment="1">
      <alignment horizontal="center" vertical="center"/>
    </xf>
    <xf numFmtId="0" fontId="3" fillId="0" borderId="16" xfId="0" applyFont="1" applyBorder="1" applyAlignment="1">
      <alignment horizontal="center"/>
    </xf>
    <xf numFmtId="165" fontId="0" fillId="0" borderId="2" xfId="0" applyNumberFormat="1" applyBorder="1" applyAlignment="1">
      <alignment horizontal="center" vertical="center"/>
    </xf>
    <xf numFmtId="165" fontId="0" fillId="0" borderId="1" xfId="0" applyNumberFormat="1" applyBorder="1" applyAlignment="1">
      <alignment horizontal="center"/>
    </xf>
    <xf numFmtId="165" fontId="0" fillId="0" borderId="2" xfId="0" applyNumberFormat="1" applyBorder="1" applyAlignment="1">
      <alignment horizontal="center"/>
    </xf>
    <xf numFmtId="165" fontId="0" fillId="0" borderId="3" xfId="0" applyNumberFormat="1" applyBorder="1" applyAlignment="1">
      <alignment horizontal="center"/>
    </xf>
    <xf numFmtId="0" fontId="5" fillId="2" borderId="4" xfId="0" applyFont="1" applyFill="1" applyBorder="1" applyAlignment="1">
      <alignment horizontal="center" vertical="center"/>
    </xf>
    <xf numFmtId="0" fontId="5" fillId="2" borderId="5" xfId="0" applyFont="1" applyFill="1" applyBorder="1" applyAlignment="1">
      <alignment horizontal="center" vertical="center"/>
    </xf>
    <xf numFmtId="0" fontId="5" fillId="2" borderId="6" xfId="0" applyFont="1" applyFill="1" applyBorder="1" applyAlignment="1">
      <alignment horizontal="center" vertical="center"/>
    </xf>
    <xf numFmtId="0" fontId="5" fillId="2" borderId="7" xfId="0" applyFont="1" applyFill="1" applyBorder="1" applyAlignment="1">
      <alignment horizontal="center" vertical="center"/>
    </xf>
    <xf numFmtId="0" fontId="0" fillId="0" borderId="22" xfId="0" applyBorder="1" applyAlignment="1">
      <alignment horizontal="center" vertical="center" wrapText="1"/>
    </xf>
    <xf numFmtId="0" fontId="0" fillId="0" borderId="23" xfId="0" applyBorder="1" applyAlignment="1">
      <alignment horizontal="center" vertical="center" wrapText="1"/>
    </xf>
    <xf numFmtId="0" fontId="0" fillId="0" borderId="24" xfId="0" applyBorder="1" applyAlignment="1">
      <alignment horizontal="center" vertical="center" wrapText="1"/>
    </xf>
    <xf numFmtId="0" fontId="0" fillId="0" borderId="25" xfId="0" applyBorder="1" applyAlignment="1">
      <alignment horizontal="center" vertical="center" wrapText="1"/>
    </xf>
    <xf numFmtId="0" fontId="0" fillId="0" borderId="26" xfId="0" applyBorder="1" applyAlignment="1">
      <alignment horizontal="center" vertical="center" wrapText="1"/>
    </xf>
    <xf numFmtId="0" fontId="0" fillId="0" borderId="27" xfId="0" applyBorder="1" applyAlignment="1">
      <alignment horizontal="center" vertical="center" wrapText="1"/>
    </xf>
    <xf numFmtId="0" fontId="3" fillId="0" borderId="0" xfId="0" applyFont="1" applyAlignment="1">
      <alignment horizontal="center" vertical="center"/>
    </xf>
    <xf numFmtId="42" fontId="0" fillId="0" borderId="0" xfId="0" applyNumberFormat="1"/>
    <xf numFmtId="42" fontId="13" fillId="0" borderId="0" xfId="0" applyNumberFormat="1" applyFont="1"/>
    <xf numFmtId="165" fontId="0" fillId="0" borderId="0" xfId="1" applyFont="1"/>
    <xf numFmtId="0" fontId="0" fillId="0" borderId="0" xfId="0" applyNumberFormat="1"/>
    <xf numFmtId="165" fontId="13" fillId="0" borderId="0" xfId="0" applyNumberFormat="1" applyFont="1"/>
    <xf numFmtId="0" fontId="13" fillId="0" borderId="0" xfId="0" applyFont="1"/>
    <xf numFmtId="0" fontId="3" fillId="7" borderId="31" xfId="0" applyFont="1" applyFill="1" applyBorder="1" applyAlignment="1">
      <alignment horizontal="center" vertical="top"/>
    </xf>
    <xf numFmtId="14" fontId="0" fillId="6" borderId="0" xfId="0" applyNumberFormat="1" applyFill="1"/>
    <xf numFmtId="14" fontId="0" fillId="8" borderId="0" xfId="0" applyNumberFormat="1" applyFill="1"/>
    <xf numFmtId="165" fontId="0" fillId="8" borderId="0" xfId="1" applyFont="1" applyFill="1"/>
    <xf numFmtId="0" fontId="0" fillId="6" borderId="0" xfId="0" applyFill="1"/>
    <xf numFmtId="0" fontId="0" fillId="8" borderId="0" xfId="0" applyFill="1"/>
    <xf numFmtId="42" fontId="0" fillId="6" borderId="0" xfId="4" applyFont="1" applyFill="1"/>
    <xf numFmtId="42" fontId="0" fillId="8" borderId="0" xfId="4" applyFont="1" applyFill="1"/>
    <xf numFmtId="0" fontId="6" fillId="7" borderId="0" xfId="0" applyFont="1" applyFill="1" applyAlignment="1">
      <alignment horizontal="center"/>
    </xf>
    <xf numFmtId="164" fontId="6" fillId="7" borderId="9" xfId="0" applyNumberFormat="1" applyFont="1" applyFill="1" applyBorder="1" applyAlignment="1">
      <alignment horizontal="center"/>
    </xf>
    <xf numFmtId="0" fontId="6" fillId="7" borderId="12" xfId="0" applyFont="1" applyFill="1" applyBorder="1" applyAlignment="1">
      <alignment horizontal="center"/>
    </xf>
    <xf numFmtId="0" fontId="6" fillId="9" borderId="13" xfId="0" applyFont="1" applyFill="1" applyBorder="1" applyAlignment="1">
      <alignment horizontal="center"/>
    </xf>
    <xf numFmtId="164" fontId="6" fillId="9" borderId="14" xfId="0" applyNumberFormat="1" applyFont="1" applyFill="1" applyBorder="1" applyAlignment="1">
      <alignment horizontal="center"/>
    </xf>
    <xf numFmtId="0" fontId="6" fillId="9" borderId="15" xfId="0" applyFont="1" applyFill="1" applyBorder="1" applyAlignment="1">
      <alignment horizontal="center"/>
    </xf>
  </cellXfs>
  <cellStyles count="5">
    <cellStyle name="Millares" xfId="3" builtinId="3"/>
    <cellStyle name="Moneda [0]" xfId="1" builtinId="7"/>
    <cellStyle name="Moneda [0] 2" xfId="4" xr:uid="{863D8AAD-EFE2-CD4C-BF6B-713132C536D9}"/>
    <cellStyle name="Normal" xfId="0" builtinId="0"/>
    <cellStyle name="Porcentaje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12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11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0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28E634-6781-4ECB-90E4-44C570932A0C}">
  <dimension ref="B2:C10"/>
  <sheetViews>
    <sheetView showGridLines="0" workbookViewId="0">
      <selection activeCell="E12" sqref="E12"/>
    </sheetView>
  </sheetViews>
  <sheetFormatPr baseColWidth="10" defaultRowHeight="15" x14ac:dyDescent="0.2"/>
  <cols>
    <col min="1" max="1" width="5.83203125" customWidth="1"/>
    <col min="2" max="2" width="23.83203125" bestFit="1" customWidth="1"/>
    <col min="3" max="3" width="20.1640625" bestFit="1" customWidth="1"/>
  </cols>
  <sheetData>
    <row r="2" spans="2:3" x14ac:dyDescent="0.2">
      <c r="B2" s="64" t="s">
        <v>10</v>
      </c>
      <c r="C2" s="64"/>
    </row>
    <row r="3" spans="2:3" ht="16" x14ac:dyDescent="0.2">
      <c r="B3" s="1" t="s">
        <v>0</v>
      </c>
      <c r="C3" s="2" t="s">
        <v>35</v>
      </c>
    </row>
    <row r="4" spans="2:3" x14ac:dyDescent="0.2">
      <c r="B4" s="65"/>
      <c r="C4" s="62"/>
    </row>
    <row r="5" spans="2:3" ht="16" customHeight="1" x14ac:dyDescent="0.2">
      <c r="B5" s="65"/>
      <c r="C5" s="62"/>
    </row>
    <row r="6" spans="2:3" x14ac:dyDescent="0.2">
      <c r="B6" s="65"/>
      <c r="C6" s="63"/>
    </row>
    <row r="7" spans="2:3" ht="16" x14ac:dyDescent="0.2">
      <c r="B7" s="3" t="s">
        <v>37</v>
      </c>
      <c r="C7" s="4" t="s">
        <v>56</v>
      </c>
    </row>
    <row r="8" spans="2:3" x14ac:dyDescent="0.2">
      <c r="B8" s="35">
        <v>100000000000</v>
      </c>
      <c r="C8" s="66"/>
    </row>
    <row r="9" spans="2:3" ht="16" x14ac:dyDescent="0.2">
      <c r="B9" s="3" t="s">
        <v>40</v>
      </c>
      <c r="C9" s="67"/>
    </row>
    <row r="10" spans="2:3" x14ac:dyDescent="0.2">
      <c r="B10" s="35">
        <v>20000000000</v>
      </c>
      <c r="C10" s="68"/>
    </row>
  </sheetData>
  <mergeCells count="4">
    <mergeCell ref="C4:C6"/>
    <mergeCell ref="B2:C2"/>
    <mergeCell ref="B4:B6"/>
    <mergeCell ref="C8:C10"/>
  </mergeCells>
  <pageMargins left="0.7" right="0.7" top="0.75" bottom="0.75" header="0.3" footer="0.3"/>
  <customProperties>
    <customPr name="_pios_id" r:id="rId1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959FAF-38F6-4326-A191-037BF298969B}">
  <dimension ref="B1:P10"/>
  <sheetViews>
    <sheetView showGridLines="0" tabSelected="1" zoomScale="89" workbookViewId="0">
      <selection activeCell="J22" sqref="J22"/>
    </sheetView>
  </sheetViews>
  <sheetFormatPr baseColWidth="10" defaultRowHeight="15" x14ac:dyDescent="0.2"/>
  <cols>
    <col min="1" max="1" width="3.5" customWidth="1"/>
    <col min="2" max="2" width="3.33203125" bestFit="1" customWidth="1"/>
    <col min="3" max="3" width="21" bestFit="1" customWidth="1"/>
    <col min="4" max="4" width="16.6640625" bestFit="1" customWidth="1"/>
    <col min="5" max="5" width="3.5" customWidth="1"/>
    <col min="6" max="6" width="3.33203125" bestFit="1" customWidth="1"/>
    <col min="7" max="7" width="21" bestFit="1" customWidth="1"/>
    <col min="8" max="8" width="15.33203125" bestFit="1" customWidth="1"/>
    <col min="9" max="9" width="3.5" customWidth="1"/>
    <col min="10" max="10" width="3.33203125" bestFit="1" customWidth="1"/>
    <col min="11" max="11" width="21" bestFit="1" customWidth="1"/>
    <col min="12" max="12" width="16" bestFit="1" customWidth="1"/>
    <col min="13" max="13" width="3.5" customWidth="1"/>
    <col min="14" max="14" width="3.33203125" bestFit="1" customWidth="1"/>
    <col min="15" max="15" width="21" bestFit="1" customWidth="1"/>
  </cols>
  <sheetData>
    <row r="1" spans="2:16" ht="16" thickBot="1" x14ac:dyDescent="0.25"/>
    <row r="2" spans="2:16" ht="17" thickBot="1" x14ac:dyDescent="0.3">
      <c r="B2" s="5"/>
      <c r="C2" s="69">
        <v>2022</v>
      </c>
      <c r="D2" s="70"/>
      <c r="F2" s="5"/>
      <c r="G2" s="69">
        <v>2023</v>
      </c>
      <c r="H2" s="70"/>
      <c r="J2" s="5"/>
      <c r="K2" s="71">
        <v>2024</v>
      </c>
      <c r="L2" s="72"/>
      <c r="N2" s="5"/>
      <c r="O2" s="71" t="s">
        <v>38</v>
      </c>
      <c r="P2" s="72"/>
    </row>
    <row r="3" spans="2:16" ht="17" thickBot="1" x14ac:dyDescent="0.3">
      <c r="B3" s="7" t="s">
        <v>1</v>
      </c>
      <c r="C3" s="8" t="s">
        <v>2</v>
      </c>
      <c r="D3" s="9">
        <f>'Base de datos'!T5</f>
        <v>228532855663.63882</v>
      </c>
      <c r="F3" s="7" t="s">
        <v>1</v>
      </c>
      <c r="G3" s="8" t="s">
        <v>2</v>
      </c>
      <c r="H3" s="9">
        <f>'Base de datos'!T6</f>
        <v>228419082711</v>
      </c>
      <c r="J3" s="6" t="s">
        <v>1</v>
      </c>
      <c r="K3" s="10" t="s">
        <v>2</v>
      </c>
      <c r="L3" s="11">
        <f>'Base de datos'!T7</f>
        <v>228488690322.46423</v>
      </c>
      <c r="N3" s="6" t="s">
        <v>1</v>
      </c>
      <c r="O3" s="10" t="s">
        <v>2</v>
      </c>
      <c r="P3" s="11"/>
    </row>
    <row r="4" spans="2:16" ht="17" thickBot="1" x14ac:dyDescent="0.3">
      <c r="B4" s="7" t="s">
        <v>3</v>
      </c>
      <c r="C4" s="8" t="s">
        <v>11</v>
      </c>
      <c r="D4" s="9">
        <f>'Base de datos'!T12</f>
        <v>184405204582</v>
      </c>
      <c r="F4" s="7" t="s">
        <v>3</v>
      </c>
      <c r="G4" s="8" t="s">
        <v>11</v>
      </c>
      <c r="H4" s="9">
        <f>'Base de datos'!T13</f>
        <v>184312626680</v>
      </c>
      <c r="J4" s="6" t="s">
        <v>3</v>
      </c>
      <c r="K4" s="8" t="s">
        <v>11</v>
      </c>
      <c r="L4" s="9">
        <f>'Base de datos'!T14</f>
        <v>184394932062</v>
      </c>
      <c r="N4" s="6" t="s">
        <v>3</v>
      </c>
      <c r="O4" s="8" t="s">
        <v>11</v>
      </c>
      <c r="P4" s="9"/>
    </row>
    <row r="5" spans="2:16" ht="17" thickBot="1" x14ac:dyDescent="0.3">
      <c r="B5" s="7" t="s">
        <v>3</v>
      </c>
      <c r="C5" s="8" t="s">
        <v>4</v>
      </c>
      <c r="D5" s="9">
        <f>D3*10%</f>
        <v>22853285566.363884</v>
      </c>
      <c r="F5" s="7" t="s">
        <v>3</v>
      </c>
      <c r="G5" s="8" t="s">
        <v>4</v>
      </c>
      <c r="H5" s="9">
        <f>H3*10%</f>
        <v>22841908271.100002</v>
      </c>
      <c r="J5" s="6" t="s">
        <v>3</v>
      </c>
      <c r="K5" s="12" t="s">
        <v>4</v>
      </c>
      <c r="L5" s="9">
        <f>L3*10%</f>
        <v>22848869032.246426</v>
      </c>
      <c r="N5" s="6" t="s">
        <v>3</v>
      </c>
      <c r="O5" s="12" t="s">
        <v>4</v>
      </c>
      <c r="P5" s="9"/>
    </row>
    <row r="6" spans="2:16" ht="17" thickBot="1" x14ac:dyDescent="0.3">
      <c r="B6" s="7" t="s">
        <v>5</v>
      </c>
      <c r="C6" s="94" t="s">
        <v>6</v>
      </c>
      <c r="D6" s="95">
        <f>D3-D4-D5</f>
        <v>21274365515.27494</v>
      </c>
      <c r="F6" s="7" t="s">
        <v>5</v>
      </c>
      <c r="G6" s="94" t="s">
        <v>6</v>
      </c>
      <c r="H6" s="95">
        <f>H3-H4-H5</f>
        <v>21264547759.899998</v>
      </c>
      <c r="J6" s="6" t="s">
        <v>5</v>
      </c>
      <c r="K6" s="96" t="s">
        <v>6</v>
      </c>
      <c r="L6" s="95">
        <f>L3-L4-L5</f>
        <v>21244889228.217808</v>
      </c>
      <c r="N6" s="6" t="s">
        <v>5</v>
      </c>
      <c r="O6" s="14" t="s">
        <v>6</v>
      </c>
      <c r="P6" s="13"/>
    </row>
    <row r="7" spans="2:16" ht="17" thickBot="1" x14ac:dyDescent="0.3">
      <c r="B7" s="7" t="s">
        <v>3</v>
      </c>
      <c r="C7" s="8" t="s">
        <v>39</v>
      </c>
      <c r="D7" s="9">
        <f>D3*4%</f>
        <v>9141314226.5455532</v>
      </c>
      <c r="F7" s="7" t="s">
        <v>3</v>
      </c>
      <c r="G7" s="8" t="s">
        <v>39</v>
      </c>
      <c r="H7" s="9">
        <f>H3*4%</f>
        <v>9136763308.4400005</v>
      </c>
      <c r="J7" s="6" t="s">
        <v>3</v>
      </c>
      <c r="K7" s="8" t="s">
        <v>39</v>
      </c>
      <c r="L7" s="9">
        <f>L3*4%</f>
        <v>9139547612.8985691</v>
      </c>
      <c r="N7" s="6" t="s">
        <v>3</v>
      </c>
      <c r="O7" s="8" t="s">
        <v>39</v>
      </c>
      <c r="P7" s="9"/>
    </row>
    <row r="8" spans="2:16" ht="17" thickBot="1" x14ac:dyDescent="0.3">
      <c r="B8" s="7" t="s">
        <v>5</v>
      </c>
      <c r="C8" s="94" t="s">
        <v>7</v>
      </c>
      <c r="D8" s="95">
        <f>D6-D7</f>
        <v>12133051288.729387</v>
      </c>
      <c r="F8" s="7" t="s">
        <v>5</v>
      </c>
      <c r="G8" s="94" t="s">
        <v>7</v>
      </c>
      <c r="H8" s="95">
        <f>H6-H7</f>
        <v>12127784451.459997</v>
      </c>
      <c r="J8" s="6" t="s">
        <v>5</v>
      </c>
      <c r="K8" s="96" t="s">
        <v>7</v>
      </c>
      <c r="L8" s="95">
        <f>L6-L7</f>
        <v>12105341615.319239</v>
      </c>
      <c r="N8" s="6" t="s">
        <v>5</v>
      </c>
      <c r="O8" s="14" t="s">
        <v>7</v>
      </c>
      <c r="P8" s="13"/>
    </row>
    <row r="9" spans="2:16" ht="17" thickBot="1" x14ac:dyDescent="0.3">
      <c r="B9" s="7" t="s">
        <v>1</v>
      </c>
      <c r="C9" s="8" t="s">
        <v>8</v>
      </c>
      <c r="D9" s="9">
        <f>D8*5%</f>
        <v>606652564.43646944</v>
      </c>
      <c r="F9" s="7" t="s">
        <v>1</v>
      </c>
      <c r="G9" s="8" t="s">
        <v>8</v>
      </c>
      <c r="H9" s="9">
        <f>H8*5%</f>
        <v>606389222.57299984</v>
      </c>
      <c r="J9" s="6" t="s">
        <v>1</v>
      </c>
      <c r="K9" s="12" t="s">
        <v>8</v>
      </c>
      <c r="L9" s="9">
        <f>+L8*5%</f>
        <v>605267080.765962</v>
      </c>
      <c r="N9" s="6" t="s">
        <v>1</v>
      </c>
      <c r="O9" s="12" t="s">
        <v>8</v>
      </c>
      <c r="P9" s="9"/>
    </row>
    <row r="10" spans="2:16" ht="17" thickBot="1" x14ac:dyDescent="0.3">
      <c r="B10" s="7" t="s">
        <v>5</v>
      </c>
      <c r="C10" s="97" t="s">
        <v>9</v>
      </c>
      <c r="D10" s="98">
        <f>D8+D9</f>
        <v>12739703853.165857</v>
      </c>
      <c r="F10" s="7" t="s">
        <v>5</v>
      </c>
      <c r="G10" s="97" t="s">
        <v>9</v>
      </c>
      <c r="H10" s="98">
        <f>H8+H9</f>
        <v>12734173674.032997</v>
      </c>
      <c r="J10" s="6" t="s">
        <v>5</v>
      </c>
      <c r="K10" s="99" t="s">
        <v>9</v>
      </c>
      <c r="L10" s="98">
        <f>L8+L9</f>
        <v>12710608696.085201</v>
      </c>
      <c r="N10" s="6" t="s">
        <v>5</v>
      </c>
      <c r="O10" s="16" t="s">
        <v>9</v>
      </c>
      <c r="P10" s="15"/>
    </row>
  </sheetData>
  <mergeCells count="4">
    <mergeCell ref="C2:D2"/>
    <mergeCell ref="G2:H2"/>
    <mergeCell ref="K2:L2"/>
    <mergeCell ref="O2:P2"/>
  </mergeCells>
  <pageMargins left="0.7" right="0.7" top="0.75" bottom="0.75" header="0.3" footer="0.3"/>
  <customProperties>
    <customPr name="_pios_id" r:id="rId1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17986D-6D61-48FD-B893-1A1B9B2AA535}">
  <dimension ref="B2:G27"/>
  <sheetViews>
    <sheetView showGridLines="0" workbookViewId="0">
      <selection activeCell="E6" sqref="E6"/>
    </sheetView>
  </sheetViews>
  <sheetFormatPr baseColWidth="10" defaultRowHeight="15" x14ac:dyDescent="0.2"/>
  <cols>
    <col min="2" max="2" width="35.5" bestFit="1" customWidth="1"/>
    <col min="7" max="7" width="20.33203125" bestFit="1" customWidth="1"/>
  </cols>
  <sheetData>
    <row r="2" spans="2:7" ht="17" thickBot="1" x14ac:dyDescent="0.25">
      <c r="B2" s="24" t="s">
        <v>15</v>
      </c>
      <c r="C2" s="24" t="s">
        <v>14</v>
      </c>
      <c r="F2" s="17" t="s">
        <v>12</v>
      </c>
      <c r="G2" s="21" t="s">
        <v>13</v>
      </c>
    </row>
    <row r="3" spans="2:7" ht="16" x14ac:dyDescent="0.2">
      <c r="B3" s="25" t="s">
        <v>16</v>
      </c>
      <c r="C3" s="25"/>
      <c r="F3" s="18"/>
      <c r="G3" s="22">
        <f>SUM(G4:G27)</f>
        <v>0</v>
      </c>
    </row>
    <row r="4" spans="2:7" ht="16" x14ac:dyDescent="0.2">
      <c r="B4" s="25" t="s">
        <v>17</v>
      </c>
      <c r="C4" s="26">
        <f>+G3-C3</f>
        <v>0</v>
      </c>
      <c r="F4" s="19">
        <v>45658</v>
      </c>
      <c r="G4" s="22"/>
    </row>
    <row r="5" spans="2:7" ht="16" x14ac:dyDescent="0.2">
      <c r="F5" s="19">
        <v>45689</v>
      </c>
      <c r="G5" s="22"/>
    </row>
    <row r="6" spans="2:7" ht="14.5" customHeight="1" x14ac:dyDescent="0.2">
      <c r="B6" s="73" t="s">
        <v>55</v>
      </c>
      <c r="C6" s="74"/>
      <c r="F6" s="19">
        <v>45717</v>
      </c>
      <c r="G6" s="22"/>
    </row>
    <row r="7" spans="2:7" ht="16" x14ac:dyDescent="0.2">
      <c r="B7" s="75"/>
      <c r="C7" s="76"/>
      <c r="F7" s="19">
        <v>45748</v>
      </c>
      <c r="G7" s="22"/>
    </row>
    <row r="8" spans="2:7" ht="16" x14ac:dyDescent="0.2">
      <c r="B8" s="77"/>
      <c r="C8" s="78"/>
      <c r="F8" s="19">
        <v>45778</v>
      </c>
      <c r="G8" s="22"/>
    </row>
    <row r="9" spans="2:7" ht="16" x14ac:dyDescent="0.2">
      <c r="F9" s="19">
        <v>45809</v>
      </c>
      <c r="G9" s="22"/>
    </row>
    <row r="10" spans="2:7" ht="16" x14ac:dyDescent="0.2">
      <c r="F10" s="19">
        <v>45839</v>
      </c>
      <c r="G10" s="22"/>
    </row>
    <row r="11" spans="2:7" ht="16" x14ac:dyDescent="0.2">
      <c r="F11" s="19">
        <v>45870</v>
      </c>
      <c r="G11" s="22"/>
    </row>
    <row r="12" spans="2:7" ht="16" x14ac:dyDescent="0.2">
      <c r="F12" s="19">
        <v>45901</v>
      </c>
      <c r="G12" s="22"/>
    </row>
    <row r="13" spans="2:7" ht="16" x14ac:dyDescent="0.2">
      <c r="F13" s="19">
        <v>45931</v>
      </c>
      <c r="G13" s="22"/>
    </row>
    <row r="14" spans="2:7" ht="16" x14ac:dyDescent="0.2">
      <c r="F14" s="19">
        <v>45962</v>
      </c>
      <c r="G14" s="22"/>
    </row>
    <row r="15" spans="2:7" ht="16" x14ac:dyDescent="0.2">
      <c r="F15" s="19">
        <v>45992</v>
      </c>
      <c r="G15" s="22"/>
    </row>
    <row r="16" spans="2:7" ht="16" x14ac:dyDescent="0.2">
      <c r="F16" s="19">
        <v>46023</v>
      </c>
      <c r="G16" s="22"/>
    </row>
    <row r="17" spans="6:7" ht="16" x14ac:dyDescent="0.2">
      <c r="F17" s="19">
        <v>46054</v>
      </c>
      <c r="G17" s="22"/>
    </row>
    <row r="18" spans="6:7" ht="16" x14ac:dyDescent="0.2">
      <c r="F18" s="19">
        <v>46082</v>
      </c>
      <c r="G18" s="22"/>
    </row>
    <row r="19" spans="6:7" ht="16" x14ac:dyDescent="0.2">
      <c r="F19" s="19">
        <v>46113</v>
      </c>
      <c r="G19" s="22"/>
    </row>
    <row r="20" spans="6:7" ht="16" x14ac:dyDescent="0.2">
      <c r="F20" s="19">
        <v>46143</v>
      </c>
      <c r="G20" s="22"/>
    </row>
    <row r="21" spans="6:7" ht="16" x14ac:dyDescent="0.2">
      <c r="F21" s="19">
        <v>46174</v>
      </c>
      <c r="G21" s="22"/>
    </row>
    <row r="22" spans="6:7" ht="16" x14ac:dyDescent="0.2">
      <c r="F22" s="19">
        <v>46204</v>
      </c>
      <c r="G22" s="22"/>
    </row>
    <row r="23" spans="6:7" ht="16" x14ac:dyDescent="0.2">
      <c r="F23" s="19">
        <v>46235</v>
      </c>
      <c r="G23" s="22"/>
    </row>
    <row r="24" spans="6:7" ht="16" x14ac:dyDescent="0.2">
      <c r="F24" s="19">
        <v>46266</v>
      </c>
      <c r="G24" s="22"/>
    </row>
    <row r="25" spans="6:7" ht="16" x14ac:dyDescent="0.2">
      <c r="F25" s="19">
        <v>46296</v>
      </c>
      <c r="G25" s="22"/>
    </row>
    <row r="26" spans="6:7" ht="16" x14ac:dyDescent="0.2">
      <c r="F26" s="19">
        <v>46327</v>
      </c>
      <c r="G26" s="22"/>
    </row>
    <row r="27" spans="6:7" ht="16" x14ac:dyDescent="0.2">
      <c r="F27" s="20">
        <v>46357</v>
      </c>
      <c r="G27" s="23"/>
    </row>
  </sheetData>
  <mergeCells count="1">
    <mergeCell ref="B6:C8"/>
  </mergeCells>
  <pageMargins left="0.7" right="0.7" top="0.75" bottom="0.75" header="0.3" footer="0.3"/>
  <customProperties>
    <customPr name="_pios_id" r:id="rId1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C9F1E3-4A97-4062-8B84-EA782FF349B1}">
  <dimension ref="B2:Y39"/>
  <sheetViews>
    <sheetView showGridLines="0" zoomScale="85" zoomScaleNormal="85" workbookViewId="0">
      <selection activeCell="Q4" sqref="Q4"/>
    </sheetView>
  </sheetViews>
  <sheetFormatPr baseColWidth="10" defaultColWidth="8.6640625" defaultRowHeight="15" x14ac:dyDescent="0.2"/>
  <cols>
    <col min="1" max="1" width="2.5" customWidth="1"/>
    <col min="2" max="2" width="16.5" bestFit="1" customWidth="1"/>
    <col min="3" max="4" width="16.1640625" style="37" bestFit="1" customWidth="1"/>
    <col min="5" max="5" width="10.5" style="37" bestFit="1" customWidth="1"/>
    <col min="6" max="6" width="19.6640625" style="37" bestFit="1" customWidth="1"/>
    <col min="7" max="7" width="8.1640625" style="37" bestFit="1" customWidth="1"/>
    <col min="8" max="8" width="10.1640625" bestFit="1" customWidth="1"/>
    <col min="9" max="9" width="3.1640625" bestFit="1" customWidth="1"/>
    <col min="10" max="10" width="8.1640625" bestFit="1" customWidth="1"/>
    <col min="11" max="11" width="21.6640625" bestFit="1" customWidth="1"/>
    <col min="12" max="12" width="22.6640625" bestFit="1" customWidth="1"/>
    <col min="13" max="13" width="17.6640625" bestFit="1" customWidth="1"/>
    <col min="14" max="14" width="11.6640625" bestFit="1" customWidth="1"/>
    <col min="15" max="15" width="11.5" bestFit="1" customWidth="1"/>
    <col min="16" max="16" width="19.1640625" bestFit="1" customWidth="1"/>
    <col min="17" max="17" width="18" bestFit="1" customWidth="1"/>
    <col min="18" max="18" width="14.33203125" bestFit="1" customWidth="1"/>
    <col min="19" max="19" width="21.1640625" bestFit="1" customWidth="1"/>
    <col min="20" max="20" width="16.6640625" bestFit="1" customWidth="1"/>
    <col min="21" max="22" width="22.1640625" bestFit="1" customWidth="1"/>
    <col min="23" max="23" width="22.33203125" bestFit="1" customWidth="1"/>
    <col min="24" max="25" width="17.5" bestFit="1" customWidth="1"/>
  </cols>
  <sheetData>
    <row r="2" spans="2:25" ht="16" x14ac:dyDescent="0.2">
      <c r="B2" s="40" t="s">
        <v>18</v>
      </c>
      <c r="C2" s="44" t="s">
        <v>53</v>
      </c>
      <c r="D2" s="40" t="s">
        <v>19</v>
      </c>
      <c r="E2" s="40" t="s">
        <v>20</v>
      </c>
      <c r="F2" s="40" t="s">
        <v>49</v>
      </c>
      <c r="G2" s="40" t="s">
        <v>50</v>
      </c>
      <c r="J2" s="49" t="s">
        <v>12</v>
      </c>
      <c r="K2" s="50" t="s">
        <v>13</v>
      </c>
      <c r="L2" s="49" t="s">
        <v>34</v>
      </c>
      <c r="M2" s="49" t="s">
        <v>36</v>
      </c>
      <c r="N2" s="49" t="s">
        <v>41</v>
      </c>
      <c r="O2" s="49" t="s">
        <v>42</v>
      </c>
      <c r="P2" s="49" t="s">
        <v>43</v>
      </c>
      <c r="Q2" s="49" t="s">
        <v>48</v>
      </c>
      <c r="R2" s="49" t="s">
        <v>32</v>
      </c>
      <c r="S2" s="49" t="s">
        <v>33</v>
      </c>
      <c r="T2" s="49" t="s">
        <v>24</v>
      </c>
      <c r="U2" s="49" t="s">
        <v>29</v>
      </c>
      <c r="V2" s="51" t="s">
        <v>30</v>
      </c>
      <c r="W2" s="52" t="s">
        <v>31</v>
      </c>
      <c r="X2" s="51" t="s">
        <v>44</v>
      </c>
      <c r="Y2" s="52" t="s">
        <v>45</v>
      </c>
    </row>
    <row r="3" spans="2:25" ht="16" x14ac:dyDescent="0.2">
      <c r="B3" s="41" t="s">
        <v>24</v>
      </c>
      <c r="C3" s="42">
        <v>0</v>
      </c>
      <c r="D3" s="43"/>
      <c r="E3" s="43"/>
      <c r="F3" s="45">
        <v>0</v>
      </c>
      <c r="G3" s="58"/>
      <c r="H3" s="39"/>
      <c r="I3">
        <v>0</v>
      </c>
      <c r="J3" s="53"/>
      <c r="K3" s="54">
        <f>+SUM(K4:K39)</f>
        <v>0</v>
      </c>
      <c r="L3" s="54"/>
      <c r="M3" s="54">
        <f>+SUMPRODUCT(L4:L39,S4:S39)</f>
        <v>0</v>
      </c>
      <c r="N3" s="54"/>
      <c r="O3" s="54"/>
      <c r="P3" s="54"/>
      <c r="Q3" s="61">
        <v>377.87</v>
      </c>
      <c r="R3" s="54"/>
      <c r="S3" s="54"/>
      <c r="T3" s="55"/>
      <c r="U3" s="55"/>
      <c r="V3" s="55"/>
      <c r="W3" s="55"/>
      <c r="X3" s="55"/>
      <c r="Y3" s="56"/>
    </row>
    <row r="4" spans="2:25" ht="16" x14ac:dyDescent="0.2">
      <c r="B4" s="41" t="s">
        <v>21</v>
      </c>
      <c r="C4" s="42">
        <v>0.08</v>
      </c>
      <c r="D4" s="43" t="s">
        <v>22</v>
      </c>
      <c r="E4" s="43" t="s">
        <v>23</v>
      </c>
      <c r="F4" s="45">
        <v>5.7874821739702799E-2</v>
      </c>
      <c r="G4" s="58"/>
      <c r="I4">
        <v>1</v>
      </c>
      <c r="J4" s="36">
        <v>45658</v>
      </c>
      <c r="K4" s="29"/>
      <c r="L4" s="29"/>
      <c r="M4" s="27"/>
      <c r="N4" s="59">
        <v>0.10190424742319482</v>
      </c>
      <c r="O4" s="59">
        <v>3.2990619999653401E-2</v>
      </c>
      <c r="P4" s="31"/>
      <c r="Q4" s="46"/>
      <c r="R4" s="31"/>
      <c r="S4" s="31"/>
      <c r="T4" s="29"/>
      <c r="U4" s="29"/>
      <c r="V4" s="29"/>
      <c r="W4" s="29"/>
      <c r="X4" s="29"/>
      <c r="Y4" s="33"/>
    </row>
    <row r="5" spans="2:25" ht="16" x14ac:dyDescent="0.2">
      <c r="B5" s="41" t="s">
        <v>25</v>
      </c>
      <c r="C5" s="42">
        <v>0.1</v>
      </c>
      <c r="D5" s="43" t="s">
        <v>22</v>
      </c>
      <c r="E5" s="43" t="s">
        <v>26</v>
      </c>
      <c r="F5" s="45">
        <v>8.1423900462741394E-2</v>
      </c>
      <c r="G5" s="58"/>
      <c r="I5">
        <v>2</v>
      </c>
      <c r="J5" s="36">
        <v>45689</v>
      </c>
      <c r="K5" s="29"/>
      <c r="L5" s="29"/>
      <c r="M5" s="27"/>
      <c r="N5" s="59">
        <v>0.10143625618775709</v>
      </c>
      <c r="O5" s="59">
        <v>3.2990619999653401E-2</v>
      </c>
      <c r="P5" s="31"/>
      <c r="Q5" s="46"/>
      <c r="R5" s="31"/>
      <c r="S5" s="31"/>
      <c r="T5" s="29"/>
      <c r="U5" s="29"/>
      <c r="V5" s="29"/>
      <c r="W5" s="29"/>
      <c r="X5" s="29"/>
      <c r="Y5" s="33"/>
    </row>
    <row r="6" spans="2:25" ht="16" x14ac:dyDescent="0.2">
      <c r="B6" s="41" t="s">
        <v>27</v>
      </c>
      <c r="C6" s="42">
        <v>0.12</v>
      </c>
      <c r="D6" s="43" t="s">
        <v>22</v>
      </c>
      <c r="E6" s="43" t="s">
        <v>28</v>
      </c>
      <c r="F6" s="45">
        <v>9.5894175888841193E-2</v>
      </c>
      <c r="G6" s="58"/>
      <c r="I6">
        <v>3</v>
      </c>
      <c r="J6" s="36">
        <v>45717</v>
      </c>
      <c r="K6" s="29"/>
      <c r="L6" s="29"/>
      <c r="M6" s="27"/>
      <c r="N6" s="59">
        <v>0.10096872979809834</v>
      </c>
      <c r="O6" s="59">
        <v>3.2990619999653401E-2</v>
      </c>
      <c r="P6" s="31"/>
      <c r="Q6" s="46"/>
      <c r="R6" s="31"/>
      <c r="S6" s="31"/>
      <c r="T6" s="29"/>
      <c r="U6" s="29"/>
      <c r="V6" s="29"/>
      <c r="W6" s="29"/>
      <c r="X6" s="29"/>
      <c r="Y6" s="33"/>
    </row>
    <row r="7" spans="2:25" ht="16" x14ac:dyDescent="0.2">
      <c r="B7" s="41" t="s">
        <v>46</v>
      </c>
      <c r="C7" s="42">
        <v>0.03</v>
      </c>
      <c r="D7" s="43" t="s">
        <v>22</v>
      </c>
      <c r="E7" s="43" t="s">
        <v>26</v>
      </c>
      <c r="F7" s="45">
        <v>5.179727096320675E-2</v>
      </c>
      <c r="G7" s="58"/>
      <c r="I7">
        <v>4</v>
      </c>
      <c r="J7" s="36">
        <v>45748</v>
      </c>
      <c r="K7" s="29"/>
      <c r="L7" s="29"/>
      <c r="M7" s="27"/>
      <c r="N7" s="59">
        <v>0.10050166722122778</v>
      </c>
      <c r="O7" s="59">
        <v>3.2990619999653401E-2</v>
      </c>
      <c r="P7" s="31"/>
      <c r="Q7" s="46"/>
      <c r="R7" s="31"/>
      <c r="S7" s="31"/>
      <c r="T7" s="29"/>
      <c r="U7" s="29"/>
      <c r="V7" s="29"/>
      <c r="W7" s="29"/>
      <c r="X7" s="29"/>
      <c r="Y7" s="33"/>
    </row>
    <row r="8" spans="2:25" ht="16" x14ac:dyDescent="0.2">
      <c r="B8" s="41" t="s">
        <v>47</v>
      </c>
      <c r="C8" s="42">
        <v>0.05</v>
      </c>
      <c r="D8" s="43" t="s">
        <v>22</v>
      </c>
      <c r="E8" s="43" t="s">
        <v>28</v>
      </c>
      <c r="F8" s="45">
        <v>7.7559587421709278E-2</v>
      </c>
      <c r="G8" s="58"/>
      <c r="I8">
        <v>5</v>
      </c>
      <c r="J8" s="36">
        <v>45778</v>
      </c>
      <c r="K8" s="29"/>
      <c r="L8" s="29"/>
      <c r="M8" s="27"/>
      <c r="N8" s="59">
        <v>0.10003506949013663</v>
      </c>
      <c r="O8" s="59">
        <v>3.2990619999653401E-2</v>
      </c>
      <c r="P8" s="31"/>
      <c r="Q8" s="46"/>
      <c r="R8" s="31"/>
      <c r="S8" s="31"/>
      <c r="T8" s="29"/>
      <c r="U8" s="29"/>
      <c r="V8" s="29"/>
      <c r="W8" s="29"/>
      <c r="X8" s="29"/>
      <c r="Y8" s="33"/>
    </row>
    <row r="9" spans="2:25" ht="16" x14ac:dyDescent="0.2">
      <c r="F9" s="37" t="s">
        <v>52</v>
      </c>
      <c r="G9" s="48">
        <f>SUM(G3:G8)</f>
        <v>0</v>
      </c>
      <c r="I9">
        <v>6</v>
      </c>
      <c r="J9" s="36">
        <v>45809</v>
      </c>
      <c r="K9" s="29"/>
      <c r="L9" s="29"/>
      <c r="M9" s="27"/>
      <c r="N9" s="59">
        <v>9.9568934538843079E-2</v>
      </c>
      <c r="O9" s="59">
        <v>3.2990619999653401E-2</v>
      </c>
      <c r="P9" s="31"/>
      <c r="Q9" s="46"/>
      <c r="R9" s="31"/>
      <c r="S9" s="31"/>
      <c r="T9" s="29"/>
      <c r="U9" s="29"/>
      <c r="V9" s="29"/>
      <c r="W9" s="29"/>
      <c r="X9" s="29"/>
      <c r="Y9" s="33"/>
    </row>
    <row r="10" spans="2:25" ht="16" x14ac:dyDescent="0.2">
      <c r="F10" s="37" t="s">
        <v>51</v>
      </c>
      <c r="G10" s="57"/>
      <c r="I10">
        <v>7</v>
      </c>
      <c r="J10" s="36">
        <v>45839</v>
      </c>
      <c r="K10" s="29"/>
      <c r="L10" s="29"/>
      <c r="M10" s="27"/>
      <c r="N10" s="59">
        <v>9.9103261334356541E-2</v>
      </c>
      <c r="O10" s="59">
        <v>3.2990619999653401E-2</v>
      </c>
      <c r="P10" s="31"/>
      <c r="Q10" s="46"/>
      <c r="R10" s="31"/>
      <c r="S10" s="31"/>
      <c r="T10" s="29"/>
      <c r="U10" s="29"/>
      <c r="V10" s="29"/>
      <c r="W10" s="29"/>
      <c r="X10" s="29"/>
      <c r="Y10" s="33"/>
    </row>
    <row r="11" spans="2:25" ht="16" x14ac:dyDescent="0.2">
      <c r="I11">
        <v>8</v>
      </c>
      <c r="J11" s="36">
        <v>45870</v>
      </c>
      <c r="K11" s="29"/>
      <c r="L11" s="29"/>
      <c r="M11" s="27"/>
      <c r="N11" s="59">
        <v>9.8638050909667818E-2</v>
      </c>
      <c r="O11" s="59">
        <v>3.2990619999653401E-2</v>
      </c>
      <c r="P11" s="31"/>
      <c r="Q11" s="46"/>
      <c r="R11" s="31"/>
      <c r="S11" s="31"/>
      <c r="T11" s="29"/>
      <c r="U11" s="29"/>
      <c r="V11" s="29"/>
      <c r="W11" s="29"/>
      <c r="X11" s="29"/>
      <c r="Y11" s="33"/>
    </row>
    <row r="12" spans="2:25" ht="16" x14ac:dyDescent="0.2">
      <c r="I12">
        <v>9</v>
      </c>
      <c r="J12" s="36">
        <v>45901</v>
      </c>
      <c r="K12" s="29"/>
      <c r="L12" s="29"/>
      <c r="M12" s="27"/>
      <c r="N12" s="59">
        <v>9.8173300165805166E-2</v>
      </c>
      <c r="O12" s="59">
        <v>3.2990619999653401E-2</v>
      </c>
      <c r="P12" s="31"/>
      <c r="Q12" s="46"/>
      <c r="R12" s="31"/>
      <c r="S12" s="31"/>
      <c r="T12" s="29"/>
      <c r="U12" s="29"/>
      <c r="V12" s="29"/>
      <c r="W12" s="29"/>
      <c r="X12" s="29"/>
      <c r="Y12" s="33"/>
    </row>
    <row r="13" spans="2:25" ht="16" x14ac:dyDescent="0.2">
      <c r="I13">
        <v>10</v>
      </c>
      <c r="J13" s="36">
        <v>45931</v>
      </c>
      <c r="K13" s="29"/>
      <c r="L13" s="29"/>
      <c r="M13" s="27"/>
      <c r="N13" s="59">
        <v>9.7709010135758723E-2</v>
      </c>
      <c r="O13" s="59">
        <v>3.2990619999653401E-2</v>
      </c>
      <c r="P13" s="31"/>
      <c r="Q13" s="46"/>
      <c r="R13" s="31"/>
      <c r="S13" s="31"/>
      <c r="T13" s="29"/>
      <c r="U13" s="29"/>
      <c r="V13" s="29"/>
      <c r="W13" s="29"/>
      <c r="X13" s="29"/>
      <c r="Y13" s="33"/>
    </row>
    <row r="14" spans="2:25" ht="16" x14ac:dyDescent="0.2">
      <c r="B14" s="79" t="s">
        <v>54</v>
      </c>
      <c r="C14" s="79"/>
      <c r="D14" s="79"/>
      <c r="E14" s="79"/>
      <c r="F14" s="79"/>
      <c r="G14" s="79"/>
      <c r="I14">
        <v>11</v>
      </c>
      <c r="J14" s="36">
        <v>45962</v>
      </c>
      <c r="K14" s="29"/>
      <c r="L14" s="29"/>
      <c r="M14" s="27"/>
      <c r="N14" s="59">
        <v>9.7245180819528931E-2</v>
      </c>
      <c r="O14" s="59">
        <v>3.2990619999653401E-2</v>
      </c>
      <c r="P14" s="31"/>
      <c r="Q14" s="46"/>
      <c r="R14" s="31"/>
      <c r="S14" s="31"/>
      <c r="T14" s="29"/>
      <c r="U14" s="29"/>
      <c r="V14" s="29"/>
      <c r="W14" s="29"/>
      <c r="X14" s="29"/>
      <c r="Y14" s="33"/>
    </row>
    <row r="15" spans="2:25" ht="16" x14ac:dyDescent="0.2">
      <c r="B15" s="79"/>
      <c r="C15" s="79"/>
      <c r="D15" s="79"/>
      <c r="E15" s="79"/>
      <c r="F15" s="79"/>
      <c r="G15" s="79"/>
      <c r="I15">
        <v>12</v>
      </c>
      <c r="J15" s="36">
        <v>45992</v>
      </c>
      <c r="K15" s="29"/>
      <c r="L15" s="29"/>
      <c r="M15" s="27"/>
      <c r="N15" s="59">
        <v>9.6781809118144047E-2</v>
      </c>
      <c r="O15" s="59">
        <v>3.2990619999653401E-2</v>
      </c>
      <c r="P15" s="31"/>
      <c r="Q15" s="46"/>
      <c r="R15" s="31"/>
      <c r="S15" s="31"/>
      <c r="T15" s="29"/>
      <c r="U15" s="29"/>
      <c r="V15" s="29"/>
      <c r="W15" s="29"/>
      <c r="X15" s="29"/>
      <c r="Y15" s="33"/>
    </row>
    <row r="16" spans="2:25" ht="16" x14ac:dyDescent="0.2">
      <c r="B16" s="79"/>
      <c r="C16" s="79"/>
      <c r="D16" s="79"/>
      <c r="E16" s="79"/>
      <c r="F16" s="79"/>
      <c r="G16" s="79"/>
      <c r="I16">
        <v>13</v>
      </c>
      <c r="J16" s="36">
        <v>46023</v>
      </c>
      <c r="K16" s="29"/>
      <c r="L16" s="29"/>
      <c r="M16" s="27"/>
      <c r="N16" s="59">
        <v>9.634911434729676E-2</v>
      </c>
      <c r="O16" s="59">
        <v>3.3019092739379398E-2</v>
      </c>
      <c r="P16" s="31"/>
      <c r="Q16" s="46"/>
      <c r="R16" s="31"/>
      <c r="S16" s="31"/>
      <c r="T16" s="29"/>
      <c r="U16" s="29"/>
      <c r="V16" s="29"/>
      <c r="W16" s="29"/>
      <c r="X16" s="29"/>
      <c r="Y16" s="33"/>
    </row>
    <row r="17" spans="2:25" ht="16" x14ac:dyDescent="0.2">
      <c r="B17" s="79"/>
      <c r="C17" s="79"/>
      <c r="D17" s="79"/>
      <c r="E17" s="79"/>
      <c r="F17" s="79"/>
      <c r="G17" s="79"/>
      <c r="I17">
        <v>14</v>
      </c>
      <c r="J17" s="36">
        <v>46054</v>
      </c>
      <c r="K17" s="29"/>
      <c r="L17" s="29"/>
      <c r="M17" s="27"/>
      <c r="N17" s="59">
        <v>9.6823017773270736E-2</v>
      </c>
      <c r="O17" s="59">
        <v>3.3901747670884899E-2</v>
      </c>
      <c r="P17" s="31"/>
      <c r="Q17" s="46"/>
      <c r="R17" s="31"/>
      <c r="S17" s="31"/>
      <c r="T17" s="29"/>
      <c r="U17" s="29"/>
      <c r="V17" s="29"/>
      <c r="W17" s="29"/>
      <c r="X17" s="29"/>
      <c r="Y17" s="33"/>
    </row>
    <row r="18" spans="2:25" ht="16" x14ac:dyDescent="0.2">
      <c r="B18" s="79"/>
      <c r="C18" s="79"/>
      <c r="D18" s="79"/>
      <c r="E18" s="79"/>
      <c r="F18" s="79"/>
      <c r="G18" s="79"/>
      <c r="I18">
        <v>15</v>
      </c>
      <c r="J18" s="36">
        <v>46082</v>
      </c>
      <c r="K18" s="29"/>
      <c r="L18" s="29"/>
      <c r="M18" s="27"/>
      <c r="N18" s="59">
        <v>9.7206010899357542E-2</v>
      </c>
      <c r="O18" s="59">
        <v>3.4698984383212603E-2</v>
      </c>
      <c r="P18" s="31"/>
      <c r="Q18" s="46"/>
      <c r="R18" s="31"/>
      <c r="S18" s="31"/>
      <c r="T18" s="29"/>
      <c r="U18" s="29"/>
      <c r="V18" s="29"/>
      <c r="W18" s="29"/>
      <c r="X18" s="29"/>
      <c r="Y18" s="33"/>
    </row>
    <row r="19" spans="2:25" ht="16" x14ac:dyDescent="0.2">
      <c r="I19">
        <v>16</v>
      </c>
      <c r="J19" s="36">
        <v>46113</v>
      </c>
      <c r="K19" s="29"/>
      <c r="L19" s="29"/>
      <c r="M19" s="27"/>
      <c r="N19" s="59">
        <v>9.7679287802034942E-2</v>
      </c>
      <c r="O19" s="59">
        <v>3.5581639314718097E-2</v>
      </c>
      <c r="P19" s="31"/>
      <c r="Q19" s="46"/>
      <c r="R19" s="31"/>
      <c r="S19" s="31"/>
      <c r="T19" s="29"/>
      <c r="U19" s="29"/>
      <c r="V19" s="29"/>
      <c r="W19" s="29"/>
      <c r="X19" s="29"/>
      <c r="Y19" s="33"/>
    </row>
    <row r="20" spans="2:25" ht="16" x14ac:dyDescent="0.2">
      <c r="I20">
        <v>17</v>
      </c>
      <c r="J20" s="36">
        <v>46143</v>
      </c>
      <c r="K20" s="29"/>
      <c r="L20" s="29"/>
      <c r="M20" s="27"/>
      <c r="N20" s="59">
        <v>9.8122065670664727E-2</v>
      </c>
      <c r="O20" s="59">
        <v>3.6435821506497698E-2</v>
      </c>
      <c r="P20" s="31"/>
      <c r="Q20" s="46"/>
      <c r="R20" s="31"/>
      <c r="S20" s="31"/>
      <c r="T20" s="29"/>
      <c r="U20" s="29"/>
      <c r="V20" s="29"/>
      <c r="W20" s="29"/>
      <c r="X20" s="29"/>
      <c r="Y20" s="33"/>
    </row>
    <row r="21" spans="2:25" ht="16" x14ac:dyDescent="0.2">
      <c r="I21">
        <v>18</v>
      </c>
      <c r="J21" s="36">
        <v>46174</v>
      </c>
      <c r="K21" s="29"/>
      <c r="L21" s="29"/>
      <c r="M21" s="27"/>
      <c r="N21" s="59">
        <v>9.8594692073892931E-2</v>
      </c>
      <c r="O21" s="59">
        <v>3.7318476438003199E-2</v>
      </c>
      <c r="P21" s="31"/>
      <c r="Q21" s="46"/>
      <c r="R21" s="31"/>
      <c r="S21" s="31"/>
      <c r="T21" s="29"/>
      <c r="U21" s="29"/>
      <c r="V21" s="29"/>
      <c r="W21" s="29"/>
      <c r="X21" s="29"/>
      <c r="Y21" s="33"/>
    </row>
    <row r="22" spans="2:25" ht="16" x14ac:dyDescent="0.2">
      <c r="I22">
        <v>19</v>
      </c>
      <c r="J22" s="36">
        <v>46204</v>
      </c>
      <c r="K22" s="29"/>
      <c r="L22" s="29"/>
      <c r="M22" s="27"/>
      <c r="N22" s="59">
        <v>9.9036846106712595E-2</v>
      </c>
      <c r="O22" s="59">
        <v>3.8172658629783002E-2</v>
      </c>
      <c r="P22" s="31"/>
      <c r="Q22" s="46"/>
      <c r="R22" s="31"/>
      <c r="S22" s="31"/>
      <c r="T22" s="29"/>
      <c r="U22" s="29"/>
      <c r="V22" s="29"/>
      <c r="W22" s="29"/>
      <c r="X22" s="29"/>
      <c r="Y22" s="33"/>
    </row>
    <row r="23" spans="2:25" ht="16" x14ac:dyDescent="0.2">
      <c r="I23">
        <v>20</v>
      </c>
      <c r="J23" s="36">
        <v>46235</v>
      </c>
      <c r="K23" s="29"/>
      <c r="L23" s="29"/>
      <c r="M23" s="27"/>
      <c r="N23" s="59">
        <v>9.9508825586098748E-2</v>
      </c>
      <c r="O23" s="59">
        <v>3.9055313561288503E-2</v>
      </c>
      <c r="P23" s="31"/>
      <c r="Q23" s="46"/>
      <c r="R23" s="31"/>
      <c r="S23" s="31"/>
      <c r="T23" s="29"/>
      <c r="U23" s="29"/>
      <c r="V23" s="29"/>
      <c r="W23" s="29"/>
      <c r="X23" s="29"/>
      <c r="Y23" s="33"/>
    </row>
    <row r="24" spans="2:25" ht="16" x14ac:dyDescent="0.2">
      <c r="I24">
        <v>21</v>
      </c>
      <c r="J24" s="36">
        <v>46266</v>
      </c>
      <c r="K24" s="29"/>
      <c r="L24" s="29"/>
      <c r="M24" s="27"/>
      <c r="N24" s="59">
        <v>9.998047388311071E-2</v>
      </c>
      <c r="O24" s="59">
        <v>3.9937968492794199E-2</v>
      </c>
      <c r="P24" s="31"/>
      <c r="Q24" s="46"/>
      <c r="R24" s="31"/>
      <c r="S24" s="31"/>
      <c r="T24" s="29"/>
      <c r="U24" s="29"/>
      <c r="V24" s="29"/>
      <c r="W24" s="29"/>
      <c r="X24" s="29"/>
      <c r="Y24" s="33"/>
    </row>
    <row r="25" spans="2:25" ht="16" x14ac:dyDescent="0.2">
      <c r="I25">
        <v>22</v>
      </c>
      <c r="J25" s="36">
        <v>46296</v>
      </c>
      <c r="K25" s="29"/>
      <c r="L25" s="29"/>
      <c r="M25" s="27"/>
      <c r="N25" s="59">
        <v>0.10042169022360703</v>
      </c>
      <c r="O25" s="59">
        <v>4.0792150684573598E-2</v>
      </c>
      <c r="P25" s="31"/>
      <c r="Q25" s="46"/>
      <c r="R25" s="31"/>
      <c r="S25" s="31"/>
      <c r="T25" s="29"/>
      <c r="U25" s="29"/>
      <c r="V25" s="29"/>
      <c r="W25" s="29"/>
      <c r="X25" s="29"/>
      <c r="Y25" s="33"/>
    </row>
    <row r="26" spans="2:25" ht="16" x14ac:dyDescent="0.2">
      <c r="I26">
        <v>23</v>
      </c>
      <c r="J26" s="36">
        <v>46327</v>
      </c>
      <c r="K26" s="29"/>
      <c r="L26" s="29"/>
      <c r="M26" s="27"/>
      <c r="N26" s="59">
        <v>0.10089269330500072</v>
      </c>
      <c r="O26" s="59">
        <v>4.1674805616079301E-2</v>
      </c>
      <c r="P26" s="31"/>
      <c r="Q26" s="46"/>
      <c r="R26" s="31"/>
      <c r="S26" s="31"/>
      <c r="T26" s="29"/>
      <c r="U26" s="29"/>
      <c r="V26" s="29"/>
      <c r="W26" s="29"/>
      <c r="X26" s="29"/>
      <c r="Y26" s="33"/>
    </row>
    <row r="27" spans="2:25" ht="16" x14ac:dyDescent="0.2">
      <c r="I27">
        <v>24</v>
      </c>
      <c r="J27" s="36">
        <v>46357</v>
      </c>
      <c r="K27" s="29"/>
      <c r="L27" s="29"/>
      <c r="M27" s="27"/>
      <c r="N27" s="59">
        <v>0.10133328990779966</v>
      </c>
      <c r="O27" s="59">
        <v>4.2528987807858701E-2</v>
      </c>
      <c r="P27" s="31"/>
      <c r="Q27" s="46"/>
      <c r="R27" s="31"/>
      <c r="S27" s="31"/>
      <c r="T27" s="29"/>
      <c r="U27" s="29"/>
      <c r="V27" s="29"/>
      <c r="W27" s="29"/>
      <c r="X27" s="29"/>
      <c r="Y27" s="33"/>
    </row>
    <row r="28" spans="2:25" ht="16" x14ac:dyDescent="0.2">
      <c r="I28">
        <v>25</v>
      </c>
      <c r="J28" s="36">
        <v>46388</v>
      </c>
      <c r="K28" s="29"/>
      <c r="L28" s="29"/>
      <c r="M28" s="27"/>
      <c r="N28" s="59">
        <v>0.10133328990779966</v>
      </c>
      <c r="O28" s="59">
        <v>4.2528987807858701E-2</v>
      </c>
      <c r="P28" s="31"/>
      <c r="Q28" s="46"/>
      <c r="R28" s="31"/>
      <c r="S28" s="31"/>
      <c r="T28" s="29"/>
      <c r="U28" s="29"/>
      <c r="V28" s="29"/>
      <c r="W28" s="29"/>
      <c r="X28" s="29"/>
      <c r="Y28" s="33"/>
    </row>
    <row r="29" spans="2:25" ht="16" x14ac:dyDescent="0.2">
      <c r="I29">
        <v>26</v>
      </c>
      <c r="J29" s="36">
        <v>46419</v>
      </c>
      <c r="K29" s="29"/>
      <c r="L29" s="29"/>
      <c r="M29" s="27"/>
      <c r="N29" s="59">
        <v>0.10133328990779966</v>
      </c>
      <c r="O29" s="59">
        <v>4.2528987807858701E-2</v>
      </c>
      <c r="P29" s="31"/>
      <c r="Q29" s="46"/>
      <c r="R29" s="31"/>
      <c r="S29" s="31"/>
      <c r="T29" s="29"/>
      <c r="U29" s="29"/>
      <c r="V29" s="29"/>
      <c r="W29" s="29"/>
      <c r="X29" s="29"/>
      <c r="Y29" s="33"/>
    </row>
    <row r="30" spans="2:25" ht="16" x14ac:dyDescent="0.2">
      <c r="I30">
        <v>27</v>
      </c>
      <c r="J30" s="36">
        <v>46447</v>
      </c>
      <c r="K30" s="29"/>
      <c r="L30" s="29"/>
      <c r="M30" s="27"/>
      <c r="N30" s="59">
        <v>0.10133328990779966</v>
      </c>
      <c r="O30" s="59">
        <v>4.2528987807858701E-2</v>
      </c>
      <c r="P30" s="31"/>
      <c r="Q30" s="46"/>
      <c r="R30" s="31"/>
      <c r="S30" s="31"/>
      <c r="T30" s="29"/>
      <c r="U30" s="29"/>
      <c r="V30" s="29"/>
      <c r="W30" s="29"/>
      <c r="X30" s="29"/>
      <c r="Y30" s="33"/>
    </row>
    <row r="31" spans="2:25" ht="16" x14ac:dyDescent="0.2">
      <c r="I31">
        <v>28</v>
      </c>
      <c r="J31" s="36">
        <v>46478</v>
      </c>
      <c r="K31" s="29"/>
      <c r="L31" s="29"/>
      <c r="M31" s="27"/>
      <c r="N31" s="59">
        <v>0.10133328990779966</v>
      </c>
      <c r="O31" s="59">
        <v>4.2528987807858701E-2</v>
      </c>
      <c r="P31" s="31"/>
      <c r="Q31" s="46"/>
      <c r="R31" s="31"/>
      <c r="S31" s="31"/>
      <c r="T31" s="29"/>
      <c r="U31" s="29"/>
      <c r="V31" s="29"/>
      <c r="W31" s="29"/>
      <c r="X31" s="29"/>
      <c r="Y31" s="33"/>
    </row>
    <row r="32" spans="2:25" ht="16" x14ac:dyDescent="0.2">
      <c r="I32">
        <v>29</v>
      </c>
      <c r="J32" s="36">
        <v>46508</v>
      </c>
      <c r="K32" s="29"/>
      <c r="L32" s="29"/>
      <c r="M32" s="27"/>
      <c r="N32" s="59">
        <v>0.10133328990779966</v>
      </c>
      <c r="O32" s="59">
        <v>4.2528987807858701E-2</v>
      </c>
      <c r="P32" s="31"/>
      <c r="Q32" s="46"/>
      <c r="R32" s="31"/>
      <c r="S32" s="31"/>
      <c r="T32" s="29"/>
      <c r="U32" s="29"/>
      <c r="V32" s="29"/>
      <c r="W32" s="29"/>
      <c r="X32" s="29"/>
      <c r="Y32" s="33"/>
    </row>
    <row r="33" spans="9:25" ht="16" x14ac:dyDescent="0.2">
      <c r="I33">
        <v>30</v>
      </c>
      <c r="J33" s="36">
        <v>46539</v>
      </c>
      <c r="K33" s="29"/>
      <c r="L33" s="29"/>
      <c r="M33" s="27"/>
      <c r="N33" s="59">
        <v>0.10133328990779966</v>
      </c>
      <c r="O33" s="59">
        <v>4.2528987807858701E-2</v>
      </c>
      <c r="P33" s="31"/>
      <c r="Q33" s="46"/>
      <c r="R33" s="31"/>
      <c r="S33" s="31"/>
      <c r="T33" s="29"/>
      <c r="U33" s="29"/>
      <c r="V33" s="29"/>
      <c r="W33" s="29"/>
      <c r="X33" s="29"/>
      <c r="Y33" s="33"/>
    </row>
    <row r="34" spans="9:25" ht="16" x14ac:dyDescent="0.2">
      <c r="I34">
        <v>31</v>
      </c>
      <c r="J34" s="36">
        <v>46569</v>
      </c>
      <c r="K34" s="29"/>
      <c r="L34" s="29"/>
      <c r="M34" s="27"/>
      <c r="N34" s="59">
        <v>0.10133328990779966</v>
      </c>
      <c r="O34" s="59">
        <v>4.2528987807858701E-2</v>
      </c>
      <c r="P34" s="31"/>
      <c r="Q34" s="46"/>
      <c r="R34" s="31"/>
      <c r="S34" s="31"/>
      <c r="T34" s="29"/>
      <c r="U34" s="29"/>
      <c r="V34" s="29"/>
      <c r="W34" s="29"/>
      <c r="X34" s="29"/>
      <c r="Y34" s="33"/>
    </row>
    <row r="35" spans="9:25" ht="16" x14ac:dyDescent="0.2">
      <c r="I35">
        <v>32</v>
      </c>
      <c r="J35" s="36">
        <v>46600</v>
      </c>
      <c r="K35" s="29"/>
      <c r="L35" s="29"/>
      <c r="M35" s="27"/>
      <c r="N35" s="59">
        <v>0.10133328990779966</v>
      </c>
      <c r="O35" s="59">
        <v>4.2528987807858701E-2</v>
      </c>
      <c r="P35" s="31"/>
      <c r="Q35" s="46"/>
      <c r="R35" s="31"/>
      <c r="S35" s="31"/>
      <c r="T35" s="29"/>
      <c r="U35" s="29"/>
      <c r="V35" s="29"/>
      <c r="W35" s="29"/>
      <c r="X35" s="29"/>
      <c r="Y35" s="33"/>
    </row>
    <row r="36" spans="9:25" ht="16" x14ac:dyDescent="0.2">
      <c r="I36">
        <v>33</v>
      </c>
      <c r="J36" s="36">
        <v>46631</v>
      </c>
      <c r="K36" s="29"/>
      <c r="L36" s="29"/>
      <c r="M36" s="27"/>
      <c r="N36" s="59">
        <v>0.10133328990779966</v>
      </c>
      <c r="O36" s="59">
        <v>4.2528987807858701E-2</v>
      </c>
      <c r="P36" s="31"/>
      <c r="Q36" s="46"/>
      <c r="R36" s="31"/>
      <c r="S36" s="31"/>
      <c r="T36" s="29"/>
      <c r="U36" s="29"/>
      <c r="V36" s="29"/>
      <c r="W36" s="29"/>
      <c r="X36" s="29"/>
      <c r="Y36" s="33"/>
    </row>
    <row r="37" spans="9:25" ht="16" x14ac:dyDescent="0.2">
      <c r="I37">
        <v>34</v>
      </c>
      <c r="J37" s="36">
        <v>46661</v>
      </c>
      <c r="K37" s="29"/>
      <c r="L37" s="29"/>
      <c r="M37" s="27"/>
      <c r="N37" s="59">
        <v>0.10133328990779966</v>
      </c>
      <c r="O37" s="59">
        <v>4.2528987807858701E-2</v>
      </c>
      <c r="P37" s="31"/>
      <c r="Q37" s="46"/>
      <c r="R37" s="31"/>
      <c r="S37" s="31"/>
      <c r="T37" s="29"/>
      <c r="U37" s="29"/>
      <c r="V37" s="29"/>
      <c r="W37" s="29"/>
      <c r="X37" s="29"/>
      <c r="Y37" s="33"/>
    </row>
    <row r="38" spans="9:25" ht="16" x14ac:dyDescent="0.2">
      <c r="I38">
        <v>35</v>
      </c>
      <c r="J38" s="36">
        <v>46692</v>
      </c>
      <c r="K38" s="29"/>
      <c r="L38" s="29"/>
      <c r="M38" s="27"/>
      <c r="N38" s="59">
        <v>0.10133328990779966</v>
      </c>
      <c r="O38" s="59">
        <v>4.2528987807858701E-2</v>
      </c>
      <c r="P38" s="31"/>
      <c r="Q38" s="46"/>
      <c r="R38" s="31"/>
      <c r="S38" s="31"/>
      <c r="T38" s="29"/>
      <c r="U38" s="29"/>
      <c r="V38" s="29"/>
      <c r="W38" s="29"/>
      <c r="X38" s="29"/>
      <c r="Y38" s="33"/>
    </row>
    <row r="39" spans="9:25" ht="16" x14ac:dyDescent="0.2">
      <c r="I39">
        <v>36</v>
      </c>
      <c r="J39" s="38">
        <v>46722</v>
      </c>
      <c r="K39" s="30"/>
      <c r="L39" s="30"/>
      <c r="M39" s="28"/>
      <c r="N39" s="60">
        <v>0.10133328990779966</v>
      </c>
      <c r="O39" s="60">
        <v>4.2528987807858701E-2</v>
      </c>
      <c r="P39" s="32"/>
      <c r="Q39" s="47"/>
      <c r="R39" s="32"/>
      <c r="S39" s="32"/>
      <c r="T39" s="30"/>
      <c r="U39" s="30"/>
      <c r="V39" s="30"/>
      <c r="W39" s="30"/>
      <c r="X39" s="30"/>
      <c r="Y39" s="34"/>
    </row>
  </sheetData>
  <mergeCells count="1">
    <mergeCell ref="B14:G18"/>
  </mergeCells>
  <pageMargins left="0.7" right="0.7" top="0.75" bottom="0.75" header="0.3" footer="0.3"/>
  <customProperties>
    <customPr name="_pios_id" r:id="rId1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8E3F02-564A-4C47-A392-A08C9763C85F}">
  <dimension ref="A1:U36026"/>
  <sheetViews>
    <sheetView workbookViewId="0">
      <selection activeCell="Q5" sqref="Q5"/>
    </sheetView>
  </sheetViews>
  <sheetFormatPr baseColWidth="10" defaultColWidth="8.83203125" defaultRowHeight="15" x14ac:dyDescent="0.2"/>
  <cols>
    <col min="1" max="2" width="17.6640625" bestFit="1" customWidth="1"/>
    <col min="3" max="3" width="13.83203125" bestFit="1" customWidth="1"/>
    <col min="4" max="4" width="12.5" bestFit="1" customWidth="1"/>
    <col min="8" max="8" width="11.33203125" bestFit="1" customWidth="1"/>
    <col min="9" max="9" width="15" customWidth="1"/>
    <col min="10" max="10" width="17.33203125" bestFit="1" customWidth="1"/>
    <col min="11" max="11" width="10.5" bestFit="1" customWidth="1"/>
    <col min="15" max="15" width="14.5" bestFit="1" customWidth="1"/>
    <col min="16" max="16" width="14.1640625" bestFit="1" customWidth="1"/>
    <col min="17" max="17" width="16.83203125" bestFit="1" customWidth="1"/>
    <col min="20" max="20" width="19.1640625" customWidth="1"/>
  </cols>
  <sheetData>
    <row r="1" spans="1:21" x14ac:dyDescent="0.2">
      <c r="A1" s="86" t="s">
        <v>57</v>
      </c>
      <c r="B1" s="86" t="s">
        <v>58</v>
      </c>
      <c r="C1" s="86" t="s">
        <v>59</v>
      </c>
      <c r="D1" s="86" t="s">
        <v>60</v>
      </c>
      <c r="E1" s="86" t="s">
        <v>61</v>
      </c>
      <c r="F1" s="86" t="s">
        <v>62</v>
      </c>
      <c r="G1" s="86" t="s">
        <v>63</v>
      </c>
      <c r="H1" s="86" t="s">
        <v>64</v>
      </c>
      <c r="I1" s="86" t="s">
        <v>65</v>
      </c>
      <c r="J1" s="86" t="s">
        <v>66</v>
      </c>
      <c r="K1" s="86" t="s">
        <v>67</v>
      </c>
      <c r="L1" s="86" t="s">
        <v>68</v>
      </c>
      <c r="M1" s="86" t="s">
        <v>69</v>
      </c>
      <c r="N1" s="86" t="s">
        <v>70</v>
      </c>
      <c r="O1" s="86" t="s">
        <v>71</v>
      </c>
      <c r="P1" s="86" t="s">
        <v>72</v>
      </c>
    </row>
    <row r="2" spans="1:21" x14ac:dyDescent="0.2">
      <c r="A2" s="87">
        <v>43961</v>
      </c>
      <c r="B2" s="88">
        <v>44022</v>
      </c>
      <c r="C2" s="87" t="s">
        <v>73</v>
      </c>
      <c r="D2" s="89">
        <v>2601850</v>
      </c>
      <c r="E2" s="90">
        <v>0</v>
      </c>
      <c r="F2" s="91">
        <v>35</v>
      </c>
      <c r="G2" s="90" t="s">
        <v>74</v>
      </c>
      <c r="H2" s="91" t="s">
        <v>75</v>
      </c>
      <c r="I2" s="90">
        <v>51206178</v>
      </c>
      <c r="J2" s="91">
        <v>18</v>
      </c>
      <c r="K2" s="90" t="s">
        <v>76</v>
      </c>
      <c r="L2" s="91" t="s">
        <v>77</v>
      </c>
      <c r="M2" s="90">
        <v>2008</v>
      </c>
      <c r="N2" s="91">
        <v>61</v>
      </c>
      <c r="O2" s="92">
        <v>5153276.1453304347</v>
      </c>
      <c r="P2" s="93">
        <v>6362069.3152227588</v>
      </c>
    </row>
    <row r="3" spans="1:21" x14ac:dyDescent="0.2">
      <c r="A3" s="87">
        <v>44395</v>
      </c>
      <c r="B3" s="88">
        <v>44518</v>
      </c>
      <c r="C3" s="87" t="s">
        <v>73</v>
      </c>
      <c r="D3" s="89">
        <v>1387594</v>
      </c>
      <c r="E3" s="90">
        <v>0</v>
      </c>
      <c r="F3" s="91">
        <v>61</v>
      </c>
      <c r="G3" s="90" t="s">
        <v>78</v>
      </c>
      <c r="H3" s="91" t="s">
        <v>75</v>
      </c>
      <c r="I3" s="90">
        <v>111529737</v>
      </c>
      <c r="J3" s="91">
        <v>11</v>
      </c>
      <c r="K3" s="90" t="s">
        <v>79</v>
      </c>
      <c r="L3" s="91" t="s">
        <v>80</v>
      </c>
      <c r="M3" s="90">
        <v>2008</v>
      </c>
      <c r="N3" s="91">
        <v>123</v>
      </c>
      <c r="O3" s="92">
        <v>5009453.6195444427</v>
      </c>
      <c r="P3" s="93">
        <v>6184510.6414128914</v>
      </c>
      <c r="Q3" s="80"/>
      <c r="R3" s="80"/>
    </row>
    <row r="4" spans="1:21" x14ac:dyDescent="0.2">
      <c r="A4" s="87">
        <v>44231</v>
      </c>
      <c r="B4" s="88">
        <v>44351</v>
      </c>
      <c r="C4" s="87" t="s">
        <v>73</v>
      </c>
      <c r="D4" s="89">
        <v>1535811</v>
      </c>
      <c r="E4" s="90">
        <v>0</v>
      </c>
      <c r="F4" s="91">
        <v>60</v>
      </c>
      <c r="G4" s="90" t="s">
        <v>74</v>
      </c>
      <c r="H4" s="91" t="s">
        <v>81</v>
      </c>
      <c r="I4" s="90">
        <v>65543412</v>
      </c>
      <c r="J4" s="91">
        <v>7</v>
      </c>
      <c r="K4" s="90" t="s">
        <v>79</v>
      </c>
      <c r="L4" s="91" t="s">
        <v>82</v>
      </c>
      <c r="M4" s="90">
        <v>2007</v>
      </c>
      <c r="N4" s="91">
        <v>120</v>
      </c>
      <c r="O4" s="92">
        <v>5165936.361397543</v>
      </c>
      <c r="P4" s="93">
        <v>6377699.2116019046</v>
      </c>
    </row>
    <row r="5" spans="1:21" x14ac:dyDescent="0.2">
      <c r="A5" s="87">
        <v>44196</v>
      </c>
      <c r="B5" s="88">
        <v>44681</v>
      </c>
      <c r="C5" s="87" t="s">
        <v>73</v>
      </c>
      <c r="D5" s="89">
        <v>2436796</v>
      </c>
      <c r="E5" s="90">
        <v>0</v>
      </c>
      <c r="F5" s="91">
        <v>54</v>
      </c>
      <c r="G5" s="90" t="s">
        <v>78</v>
      </c>
      <c r="H5" s="91" t="s">
        <v>75</v>
      </c>
      <c r="I5" s="90">
        <v>114941522</v>
      </c>
      <c r="J5" s="91">
        <v>11</v>
      </c>
      <c r="K5" s="90" t="s">
        <v>83</v>
      </c>
      <c r="L5" s="91" t="s">
        <v>77</v>
      </c>
      <c r="M5" s="90">
        <v>2021</v>
      </c>
      <c r="N5" s="91">
        <v>485</v>
      </c>
      <c r="O5" s="92">
        <v>4997317.7333048638</v>
      </c>
      <c r="P5" s="93">
        <v>6169528.0658084732</v>
      </c>
      <c r="T5" s="80">
        <f>SUM(P5:P36023)</f>
        <v>228532855663.63882</v>
      </c>
      <c r="U5">
        <v>2022</v>
      </c>
    </row>
    <row r="6" spans="1:21" x14ac:dyDescent="0.2">
      <c r="A6" s="87">
        <v>44739</v>
      </c>
      <c r="B6" s="88">
        <v>44769</v>
      </c>
      <c r="C6" s="87" t="s">
        <v>73</v>
      </c>
      <c r="D6" s="89">
        <v>918483</v>
      </c>
      <c r="E6" s="90">
        <v>0</v>
      </c>
      <c r="F6" s="91">
        <v>29</v>
      </c>
      <c r="G6" s="90" t="s">
        <v>74</v>
      </c>
      <c r="H6" s="91" t="s">
        <v>75</v>
      </c>
      <c r="I6" s="90">
        <v>38570648</v>
      </c>
      <c r="J6" s="91">
        <v>1</v>
      </c>
      <c r="K6" s="90" t="s">
        <v>84</v>
      </c>
      <c r="L6" s="91" t="s">
        <v>85</v>
      </c>
      <c r="M6" s="90">
        <v>2013</v>
      </c>
      <c r="N6" s="91">
        <v>30</v>
      </c>
      <c r="O6" s="92">
        <v>5276642.2456085011</v>
      </c>
      <c r="P6" s="93">
        <v>6514373.1427265443</v>
      </c>
      <c r="T6" s="81">
        <v>228419082711</v>
      </c>
      <c r="U6">
        <v>2023</v>
      </c>
    </row>
    <row r="7" spans="1:21" x14ac:dyDescent="0.2">
      <c r="A7" s="87">
        <v>45270</v>
      </c>
      <c r="B7" s="88">
        <v>45514</v>
      </c>
      <c r="C7" s="87" t="s">
        <v>73</v>
      </c>
      <c r="D7" s="89">
        <v>2309828</v>
      </c>
      <c r="E7" s="90">
        <v>0</v>
      </c>
      <c r="F7" s="91">
        <v>56</v>
      </c>
      <c r="G7" s="90" t="s">
        <v>74</v>
      </c>
      <c r="H7" s="91" t="s">
        <v>75</v>
      </c>
      <c r="I7" s="90">
        <v>92929117</v>
      </c>
      <c r="J7" s="91">
        <v>8</v>
      </c>
      <c r="K7" s="90" t="s">
        <v>83</v>
      </c>
      <c r="L7" s="91" t="s">
        <v>85</v>
      </c>
      <c r="M7" s="90">
        <v>2022</v>
      </c>
      <c r="N7" s="91">
        <v>244</v>
      </c>
      <c r="O7" s="92">
        <v>5079035.4839954386</v>
      </c>
      <c r="P7" s="93">
        <v>6270414.1777721457</v>
      </c>
      <c r="Q7" s="80"/>
      <c r="T7" s="80">
        <f>SUM(P7:P36018)</f>
        <v>228488690322.46423</v>
      </c>
      <c r="U7">
        <v>2024</v>
      </c>
    </row>
    <row r="8" spans="1:21" x14ac:dyDescent="0.2">
      <c r="A8" s="87">
        <v>43567</v>
      </c>
      <c r="B8" s="88">
        <v>44604</v>
      </c>
      <c r="C8" s="87" t="s">
        <v>73</v>
      </c>
      <c r="D8" s="89">
        <v>33557654</v>
      </c>
      <c r="E8" s="90">
        <v>0</v>
      </c>
      <c r="F8" s="91">
        <v>74</v>
      </c>
      <c r="G8" s="90" t="s">
        <v>78</v>
      </c>
      <c r="H8" s="91" t="s">
        <v>75</v>
      </c>
      <c r="I8" s="90">
        <v>100366437</v>
      </c>
      <c r="J8" s="91">
        <v>7</v>
      </c>
      <c r="K8" s="90" t="s">
        <v>79</v>
      </c>
      <c r="L8" s="91" t="s">
        <v>82</v>
      </c>
      <c r="M8" s="90">
        <v>2020</v>
      </c>
      <c r="N8" s="91">
        <v>1037</v>
      </c>
      <c r="O8" s="92">
        <v>5057602.6746908547</v>
      </c>
      <c r="P8" s="93">
        <v>6243953.9193714252</v>
      </c>
      <c r="Q8" s="80"/>
      <c r="R8" s="80"/>
      <c r="T8" s="82"/>
      <c r="U8" s="83"/>
    </row>
    <row r="9" spans="1:21" x14ac:dyDescent="0.2">
      <c r="A9" s="87">
        <v>44339</v>
      </c>
      <c r="B9" s="88">
        <v>44339</v>
      </c>
      <c r="C9" s="87" t="s">
        <v>73</v>
      </c>
      <c r="D9" s="89">
        <v>2383437</v>
      </c>
      <c r="E9" s="90">
        <v>0</v>
      </c>
      <c r="F9" s="91">
        <v>68</v>
      </c>
      <c r="G9" s="90" t="s">
        <v>78</v>
      </c>
      <c r="H9" s="91" t="s">
        <v>81</v>
      </c>
      <c r="I9" s="90">
        <v>113045099</v>
      </c>
      <c r="J9" s="91">
        <v>17</v>
      </c>
      <c r="K9" s="90" t="s">
        <v>84</v>
      </c>
      <c r="L9" s="91" t="s">
        <v>82</v>
      </c>
      <c r="M9" s="90">
        <v>2014</v>
      </c>
      <c r="N9" s="91">
        <v>0</v>
      </c>
      <c r="O9" s="92">
        <v>4975387.5451645646</v>
      </c>
      <c r="P9" s="93">
        <v>6142453.7594624246</v>
      </c>
      <c r="T9" s="82"/>
      <c r="U9" s="83"/>
    </row>
    <row r="10" spans="1:21" x14ac:dyDescent="0.2">
      <c r="A10" s="87">
        <v>43431</v>
      </c>
      <c r="B10" s="88">
        <v>44404</v>
      </c>
      <c r="C10" s="87" t="s">
        <v>73</v>
      </c>
      <c r="D10" s="89">
        <v>1031500</v>
      </c>
      <c r="E10" s="90">
        <v>0</v>
      </c>
      <c r="F10" s="91">
        <v>25</v>
      </c>
      <c r="G10" s="90" t="s">
        <v>78</v>
      </c>
      <c r="H10" s="91" t="s">
        <v>75</v>
      </c>
      <c r="I10" s="90">
        <v>76399200</v>
      </c>
      <c r="J10" s="91">
        <v>12</v>
      </c>
      <c r="K10" s="90" t="s">
        <v>84</v>
      </c>
      <c r="L10" s="91" t="s">
        <v>77</v>
      </c>
      <c r="M10" s="90">
        <v>2010</v>
      </c>
      <c r="N10" s="91">
        <v>973</v>
      </c>
      <c r="O10" s="92">
        <v>5103773.8642132506</v>
      </c>
      <c r="P10" s="93">
        <v>6300955.3879175931</v>
      </c>
      <c r="T10" s="81"/>
    </row>
    <row r="11" spans="1:21" x14ac:dyDescent="0.2">
      <c r="A11" s="87">
        <v>44583</v>
      </c>
      <c r="B11" s="88">
        <v>44583</v>
      </c>
      <c r="C11" s="87" t="s">
        <v>73</v>
      </c>
      <c r="D11" s="89">
        <v>2205607</v>
      </c>
      <c r="E11" s="90">
        <v>0</v>
      </c>
      <c r="F11" s="91">
        <v>68</v>
      </c>
      <c r="G11" s="90" t="s">
        <v>74</v>
      </c>
      <c r="H11" s="91" t="s">
        <v>75</v>
      </c>
      <c r="I11" s="90">
        <v>100169940</v>
      </c>
      <c r="J11" s="91">
        <v>1</v>
      </c>
      <c r="K11" s="90" t="s">
        <v>84</v>
      </c>
      <c r="L11" s="91" t="s">
        <v>82</v>
      </c>
      <c r="M11" s="90">
        <v>2022</v>
      </c>
      <c r="N11" s="91">
        <v>0</v>
      </c>
      <c r="O11" s="92">
        <v>5094246.6928839898</v>
      </c>
      <c r="P11" s="93">
        <v>6289193.4480049256</v>
      </c>
      <c r="T11" s="81"/>
    </row>
    <row r="12" spans="1:21" x14ac:dyDescent="0.2">
      <c r="A12" s="87">
        <v>43231</v>
      </c>
      <c r="B12" s="88">
        <v>44176</v>
      </c>
      <c r="C12" s="87" t="s">
        <v>73</v>
      </c>
      <c r="D12" s="89">
        <v>1521932</v>
      </c>
      <c r="E12" s="90">
        <v>0</v>
      </c>
      <c r="F12" s="91">
        <v>57</v>
      </c>
      <c r="G12" s="90" t="s">
        <v>78</v>
      </c>
      <c r="H12" s="91" t="s">
        <v>75</v>
      </c>
      <c r="I12" s="90">
        <v>91015713</v>
      </c>
      <c r="J12" s="91">
        <v>13</v>
      </c>
      <c r="K12" s="90" t="s">
        <v>76</v>
      </c>
      <c r="L12" s="91" t="s">
        <v>82</v>
      </c>
      <c r="M12" s="90">
        <v>2010</v>
      </c>
      <c r="N12" s="91">
        <v>945</v>
      </c>
      <c r="O12" s="92">
        <v>5055567.3309387034</v>
      </c>
      <c r="P12" s="93">
        <v>6241441.1493070396</v>
      </c>
      <c r="T12" s="84">
        <v>184405204582</v>
      </c>
      <c r="U12" s="85">
        <v>2022</v>
      </c>
    </row>
    <row r="13" spans="1:21" x14ac:dyDescent="0.2">
      <c r="A13" s="87">
        <v>43870</v>
      </c>
      <c r="B13" s="88">
        <v>44021</v>
      </c>
      <c r="C13" s="87" t="s">
        <v>73</v>
      </c>
      <c r="D13" s="89">
        <v>890175</v>
      </c>
      <c r="E13" s="90">
        <v>0</v>
      </c>
      <c r="F13" s="91">
        <v>40</v>
      </c>
      <c r="G13" s="90" t="s">
        <v>74</v>
      </c>
      <c r="H13" s="91" t="s">
        <v>75</v>
      </c>
      <c r="I13" s="90">
        <v>74738082</v>
      </c>
      <c r="J13" s="91">
        <v>18</v>
      </c>
      <c r="K13" s="90" t="s">
        <v>84</v>
      </c>
      <c r="L13" s="91" t="s">
        <v>80</v>
      </c>
      <c r="M13" s="90">
        <v>2008</v>
      </c>
      <c r="N13" s="91">
        <v>151</v>
      </c>
      <c r="O13" s="92">
        <v>5083030.7939566812</v>
      </c>
      <c r="P13" s="93">
        <v>6275346.6592057794</v>
      </c>
      <c r="T13" s="84">
        <v>184312626680</v>
      </c>
      <c r="U13" s="85">
        <v>2023</v>
      </c>
    </row>
    <row r="14" spans="1:21" x14ac:dyDescent="0.2">
      <c r="A14" s="87">
        <v>44616</v>
      </c>
      <c r="B14" s="88">
        <v>44644</v>
      </c>
      <c r="C14" s="87" t="s">
        <v>73</v>
      </c>
      <c r="D14" s="89">
        <v>756158</v>
      </c>
      <c r="E14" s="90">
        <v>0</v>
      </c>
      <c r="F14" s="91">
        <v>55</v>
      </c>
      <c r="G14" s="90" t="s">
        <v>74</v>
      </c>
      <c r="H14" s="91" t="s">
        <v>75</v>
      </c>
      <c r="I14" s="90">
        <v>56699992</v>
      </c>
      <c r="J14" s="91">
        <v>19</v>
      </c>
      <c r="K14" s="90" t="s">
        <v>84</v>
      </c>
      <c r="L14" s="91" t="s">
        <v>82</v>
      </c>
      <c r="M14" s="90">
        <v>2003</v>
      </c>
      <c r="N14" s="91">
        <v>28</v>
      </c>
      <c r="O14" s="92">
        <v>5132134.7357030883</v>
      </c>
      <c r="P14" s="93">
        <v>6335968.8095099851</v>
      </c>
      <c r="T14" s="81">
        <v>184394932062</v>
      </c>
      <c r="U14" s="85">
        <v>2024</v>
      </c>
    </row>
    <row r="15" spans="1:21" x14ac:dyDescent="0.2">
      <c r="A15" s="87">
        <v>44316</v>
      </c>
      <c r="B15" s="88">
        <v>44407</v>
      </c>
      <c r="C15" s="87" t="s">
        <v>73</v>
      </c>
      <c r="D15" s="89">
        <v>975920</v>
      </c>
      <c r="E15" s="90">
        <v>0</v>
      </c>
      <c r="F15" s="91">
        <v>33</v>
      </c>
      <c r="G15" s="90" t="s">
        <v>78</v>
      </c>
      <c r="H15" s="91" t="s">
        <v>75</v>
      </c>
      <c r="I15" s="90">
        <v>26385773</v>
      </c>
      <c r="J15" s="91">
        <v>16</v>
      </c>
      <c r="K15" s="90" t="s">
        <v>84</v>
      </c>
      <c r="L15" s="91" t="s">
        <v>82</v>
      </c>
      <c r="M15" s="90">
        <v>2004</v>
      </c>
      <c r="N15" s="91">
        <v>91</v>
      </c>
      <c r="O15" s="92">
        <v>5236756.8117183549</v>
      </c>
      <c r="P15" s="93">
        <v>6465131.866318956</v>
      </c>
    </row>
    <row r="16" spans="1:21" x14ac:dyDescent="0.2">
      <c r="A16" s="87">
        <v>44056</v>
      </c>
      <c r="B16" s="88">
        <v>44178</v>
      </c>
      <c r="C16" s="87" t="s">
        <v>73</v>
      </c>
      <c r="D16" s="89">
        <v>2558953</v>
      </c>
      <c r="E16" s="90">
        <v>0</v>
      </c>
      <c r="F16" s="91">
        <v>30</v>
      </c>
      <c r="G16" s="90" t="s">
        <v>78</v>
      </c>
      <c r="H16" s="91" t="s">
        <v>81</v>
      </c>
      <c r="I16" s="90">
        <v>44563429</v>
      </c>
      <c r="J16" s="91">
        <v>3</v>
      </c>
      <c r="K16" s="90" t="s">
        <v>84</v>
      </c>
      <c r="L16" s="91" t="s">
        <v>77</v>
      </c>
      <c r="M16" s="90">
        <v>2021</v>
      </c>
      <c r="N16" s="91">
        <v>122</v>
      </c>
      <c r="O16" s="92">
        <v>5248279.2425379036</v>
      </c>
      <c r="P16" s="93">
        <v>6479357.0895529669</v>
      </c>
    </row>
    <row r="17" spans="1:20" x14ac:dyDescent="0.2">
      <c r="A17" s="87">
        <v>44285</v>
      </c>
      <c r="B17" s="88">
        <v>44316</v>
      </c>
      <c r="C17" s="87" t="s">
        <v>73</v>
      </c>
      <c r="D17" s="89">
        <v>1470983</v>
      </c>
      <c r="E17" s="90">
        <v>0</v>
      </c>
      <c r="F17" s="91">
        <v>44</v>
      </c>
      <c r="G17" s="90" t="s">
        <v>78</v>
      </c>
      <c r="H17" s="91" t="s">
        <v>75</v>
      </c>
      <c r="I17" s="90">
        <v>64144805</v>
      </c>
      <c r="J17" s="91">
        <v>12</v>
      </c>
      <c r="K17" s="90" t="s">
        <v>84</v>
      </c>
      <c r="L17" s="91" t="s">
        <v>85</v>
      </c>
      <c r="M17" s="90">
        <v>2017</v>
      </c>
      <c r="N17" s="91">
        <v>31</v>
      </c>
      <c r="O17" s="92">
        <v>5145360.1556196418</v>
      </c>
      <c r="P17" s="93">
        <v>6352296.4884193102</v>
      </c>
    </row>
    <row r="18" spans="1:20" x14ac:dyDescent="0.2">
      <c r="A18" s="87">
        <v>43560</v>
      </c>
      <c r="B18" s="88">
        <v>44656</v>
      </c>
      <c r="C18" s="87" t="s">
        <v>73</v>
      </c>
      <c r="D18" s="89">
        <v>2733518</v>
      </c>
      <c r="E18" s="90">
        <v>0</v>
      </c>
      <c r="F18" s="91">
        <v>66</v>
      </c>
      <c r="G18" s="90" t="s">
        <v>78</v>
      </c>
      <c r="H18" s="91" t="s">
        <v>75</v>
      </c>
      <c r="I18" s="90">
        <v>59726170</v>
      </c>
      <c r="J18" s="91">
        <v>3</v>
      </c>
      <c r="K18" s="90" t="s">
        <v>76</v>
      </c>
      <c r="L18" s="91" t="s">
        <v>80</v>
      </c>
      <c r="M18" s="90">
        <v>2017</v>
      </c>
      <c r="N18" s="91">
        <v>1096</v>
      </c>
      <c r="O18" s="92">
        <v>5197894.4723877404</v>
      </c>
      <c r="P18" s="93">
        <v>6417153.6696144938</v>
      </c>
    </row>
    <row r="19" spans="1:20" x14ac:dyDescent="0.2">
      <c r="A19" s="87">
        <v>43122</v>
      </c>
      <c r="B19" s="88">
        <v>43334</v>
      </c>
      <c r="C19" s="87" t="s">
        <v>73</v>
      </c>
      <c r="D19" s="89">
        <v>1184516</v>
      </c>
      <c r="E19" s="90">
        <v>0</v>
      </c>
      <c r="F19" s="91">
        <v>37</v>
      </c>
      <c r="G19" s="90" t="s">
        <v>78</v>
      </c>
      <c r="H19" s="91" t="s">
        <v>75</v>
      </c>
      <c r="I19" s="90">
        <v>42840611</v>
      </c>
      <c r="J19" s="91">
        <v>1</v>
      </c>
      <c r="K19" s="90" t="s">
        <v>83</v>
      </c>
      <c r="L19" s="91" t="s">
        <v>85</v>
      </c>
      <c r="M19" s="90">
        <v>2011</v>
      </c>
      <c r="N19" s="91">
        <v>212</v>
      </c>
      <c r="O19" s="92">
        <v>5262969.5127306571</v>
      </c>
      <c r="P19" s="93">
        <v>6497493.225593403</v>
      </c>
    </row>
    <row r="20" spans="1:20" x14ac:dyDescent="0.2">
      <c r="A20" s="87">
        <v>43848</v>
      </c>
      <c r="B20" s="88">
        <v>44273</v>
      </c>
      <c r="C20" s="87" t="s">
        <v>73</v>
      </c>
      <c r="D20" s="89">
        <v>33166872</v>
      </c>
      <c r="E20" s="90">
        <v>0</v>
      </c>
      <c r="F20" s="91">
        <v>36</v>
      </c>
      <c r="G20" s="90" t="s">
        <v>74</v>
      </c>
      <c r="H20" s="91" t="s">
        <v>81</v>
      </c>
      <c r="I20" s="90">
        <v>101718455</v>
      </c>
      <c r="J20" s="91">
        <v>5</v>
      </c>
      <c r="K20" s="90" t="s">
        <v>79</v>
      </c>
      <c r="L20" s="91" t="s">
        <v>77</v>
      </c>
      <c r="M20" s="90">
        <v>2021</v>
      </c>
      <c r="N20" s="91">
        <v>425</v>
      </c>
      <c r="O20" s="92">
        <v>5067105.548464193</v>
      </c>
      <c r="P20" s="93">
        <v>6255685.8623014726</v>
      </c>
    </row>
    <row r="21" spans="1:20" x14ac:dyDescent="0.2">
      <c r="A21" s="87">
        <v>43575</v>
      </c>
      <c r="B21" s="88">
        <v>43850</v>
      </c>
      <c r="C21" s="87" t="s">
        <v>73</v>
      </c>
      <c r="D21" s="89">
        <v>1826919</v>
      </c>
      <c r="E21" s="90">
        <v>0</v>
      </c>
      <c r="F21" s="91">
        <v>64</v>
      </c>
      <c r="G21" s="90" t="s">
        <v>78</v>
      </c>
      <c r="H21" s="91" t="s">
        <v>75</v>
      </c>
      <c r="I21" s="90">
        <v>118099877</v>
      </c>
      <c r="J21" s="91">
        <v>8</v>
      </c>
      <c r="K21" s="90" t="s">
        <v>84</v>
      </c>
      <c r="L21" s="91" t="s">
        <v>80</v>
      </c>
      <c r="M21" s="90">
        <v>2002</v>
      </c>
      <c r="N21" s="91">
        <v>275</v>
      </c>
      <c r="O21" s="92">
        <v>5004262.9422176257</v>
      </c>
      <c r="P21" s="93">
        <v>6178102.3977995384</v>
      </c>
    </row>
    <row r="22" spans="1:20" x14ac:dyDescent="0.2">
      <c r="A22" s="87">
        <v>44183</v>
      </c>
      <c r="B22" s="88">
        <v>44183</v>
      </c>
      <c r="C22" s="87" t="s">
        <v>73</v>
      </c>
      <c r="D22" s="89">
        <v>759322</v>
      </c>
      <c r="E22" s="90">
        <v>0</v>
      </c>
      <c r="F22" s="91">
        <v>44</v>
      </c>
      <c r="G22" s="90" t="s">
        <v>78</v>
      </c>
      <c r="H22" s="91" t="s">
        <v>75</v>
      </c>
      <c r="I22" s="90">
        <v>85065071</v>
      </c>
      <c r="J22" s="91">
        <v>13</v>
      </c>
      <c r="K22" s="90" t="s">
        <v>86</v>
      </c>
      <c r="L22" s="91" t="s">
        <v>77</v>
      </c>
      <c r="M22" s="90">
        <v>2014</v>
      </c>
      <c r="N22" s="91">
        <v>0</v>
      </c>
      <c r="O22" s="92">
        <v>5078487.8129967507</v>
      </c>
      <c r="P22" s="93">
        <v>6269738.0407367293</v>
      </c>
    </row>
    <row r="23" spans="1:20" x14ac:dyDescent="0.2">
      <c r="A23" s="87">
        <v>45148</v>
      </c>
      <c r="B23" s="88">
        <v>45332</v>
      </c>
      <c r="C23" s="87" t="s">
        <v>73</v>
      </c>
      <c r="D23" s="89">
        <v>2324299</v>
      </c>
      <c r="E23" s="90">
        <v>0</v>
      </c>
      <c r="F23" s="91">
        <v>36</v>
      </c>
      <c r="G23" s="90" t="s">
        <v>74</v>
      </c>
      <c r="H23" s="91" t="s">
        <v>75</v>
      </c>
      <c r="I23" s="90">
        <v>70174947</v>
      </c>
      <c r="J23" s="91">
        <v>1</v>
      </c>
      <c r="K23" s="90" t="s">
        <v>84</v>
      </c>
      <c r="L23" s="91" t="s">
        <v>82</v>
      </c>
      <c r="M23" s="90">
        <v>2009</v>
      </c>
      <c r="N23" s="91">
        <v>184</v>
      </c>
      <c r="O23" s="92">
        <v>5182114.6551891277</v>
      </c>
      <c r="P23" s="93">
        <v>6397672.4138137372</v>
      </c>
    </row>
    <row r="24" spans="1:20" x14ac:dyDescent="0.2">
      <c r="A24" s="87">
        <v>44076</v>
      </c>
      <c r="B24" s="88">
        <v>44198</v>
      </c>
      <c r="C24" s="87" t="s">
        <v>73</v>
      </c>
      <c r="D24" s="89">
        <v>2237686</v>
      </c>
      <c r="E24" s="90">
        <v>0</v>
      </c>
      <c r="F24" s="91">
        <v>29</v>
      </c>
      <c r="G24" s="90" t="s">
        <v>74</v>
      </c>
      <c r="H24" s="91" t="s">
        <v>75</v>
      </c>
      <c r="I24" s="90">
        <v>82908346</v>
      </c>
      <c r="J24" s="91">
        <v>4</v>
      </c>
      <c r="K24" s="90" t="s">
        <v>86</v>
      </c>
      <c r="L24" s="91" t="s">
        <v>87</v>
      </c>
      <c r="M24" s="90">
        <v>2012</v>
      </c>
      <c r="N24" s="91">
        <v>122</v>
      </c>
      <c r="O24" s="92">
        <v>5129591.6887984341</v>
      </c>
      <c r="P24" s="93">
        <v>6332829.245430165</v>
      </c>
    </row>
    <row r="25" spans="1:20" x14ac:dyDescent="0.2">
      <c r="A25" s="87">
        <v>44907</v>
      </c>
      <c r="B25" s="88">
        <v>44938</v>
      </c>
      <c r="C25" s="87" t="s">
        <v>73</v>
      </c>
      <c r="D25" s="89">
        <v>2653678</v>
      </c>
      <c r="E25" s="90">
        <v>0</v>
      </c>
      <c r="F25" s="91">
        <v>37</v>
      </c>
      <c r="G25" s="90" t="s">
        <v>78</v>
      </c>
      <c r="H25" s="91" t="s">
        <v>81</v>
      </c>
      <c r="I25" s="90">
        <v>88362591</v>
      </c>
      <c r="J25" s="91">
        <v>2</v>
      </c>
      <c r="K25" s="90" t="s">
        <v>86</v>
      </c>
      <c r="L25" s="91" t="s">
        <v>80</v>
      </c>
      <c r="M25" s="90">
        <v>2018</v>
      </c>
      <c r="N25" s="91">
        <v>31</v>
      </c>
      <c r="O25" s="92">
        <v>5124023.2719715703</v>
      </c>
      <c r="P25" s="93">
        <v>6325954.6567550246</v>
      </c>
      <c r="Q25" s="80"/>
      <c r="T25" s="80"/>
    </row>
    <row r="26" spans="1:20" x14ac:dyDescent="0.2">
      <c r="A26" s="87">
        <v>43290</v>
      </c>
      <c r="B26" s="88">
        <v>43413</v>
      </c>
      <c r="C26" s="87" t="s">
        <v>73</v>
      </c>
      <c r="D26" s="89">
        <v>2249504</v>
      </c>
      <c r="E26" s="90">
        <v>0</v>
      </c>
      <c r="F26" s="91">
        <v>60</v>
      </c>
      <c r="G26" s="90" t="s">
        <v>78</v>
      </c>
      <c r="H26" s="91" t="s">
        <v>75</v>
      </c>
      <c r="I26" s="90">
        <v>105956994</v>
      </c>
      <c r="J26" s="91">
        <v>3</v>
      </c>
      <c r="K26" s="90" t="s">
        <v>84</v>
      </c>
      <c r="L26" s="91" t="s">
        <v>87</v>
      </c>
      <c r="M26" s="90">
        <v>2005</v>
      </c>
      <c r="N26" s="91">
        <v>123</v>
      </c>
      <c r="O26" s="92">
        <v>5066320.0565442936</v>
      </c>
      <c r="P26" s="93">
        <v>6254716.1191904852</v>
      </c>
    </row>
    <row r="27" spans="1:20" x14ac:dyDescent="0.2">
      <c r="A27" s="87">
        <v>43663</v>
      </c>
      <c r="B27" s="88">
        <v>43907</v>
      </c>
      <c r="C27" s="87" t="s">
        <v>73</v>
      </c>
      <c r="D27" s="89">
        <v>1344613</v>
      </c>
      <c r="E27" s="90">
        <v>0</v>
      </c>
      <c r="F27" s="91">
        <v>47</v>
      </c>
      <c r="G27" s="90" t="s">
        <v>78</v>
      </c>
      <c r="H27" s="91" t="s">
        <v>81</v>
      </c>
      <c r="I27" s="90">
        <v>34724757</v>
      </c>
      <c r="J27" s="91">
        <v>9</v>
      </c>
      <c r="K27" s="90" t="s">
        <v>84</v>
      </c>
      <c r="L27" s="91" t="s">
        <v>80</v>
      </c>
      <c r="M27" s="90">
        <v>2019</v>
      </c>
      <c r="N27" s="91">
        <v>244</v>
      </c>
      <c r="O27" s="92">
        <v>5246493.3585209427</v>
      </c>
      <c r="P27" s="93">
        <v>6477152.294470299</v>
      </c>
    </row>
    <row r="28" spans="1:20" x14ac:dyDescent="0.2">
      <c r="A28" s="87">
        <v>45000</v>
      </c>
      <c r="B28" s="88">
        <v>45061</v>
      </c>
      <c r="C28" s="87" t="s">
        <v>73</v>
      </c>
      <c r="D28" s="89">
        <v>2204455</v>
      </c>
      <c r="E28" s="90">
        <v>0</v>
      </c>
      <c r="F28" s="91">
        <v>64</v>
      </c>
      <c r="G28" s="90" t="s">
        <v>78</v>
      </c>
      <c r="H28" s="91" t="s">
        <v>75</v>
      </c>
      <c r="I28" s="90">
        <v>88559252</v>
      </c>
      <c r="J28" s="91">
        <v>7</v>
      </c>
      <c r="K28" s="90" t="s">
        <v>84</v>
      </c>
      <c r="L28" s="91" t="s">
        <v>82</v>
      </c>
      <c r="M28" s="90">
        <v>2021</v>
      </c>
      <c r="N28" s="91">
        <v>61</v>
      </c>
      <c r="O28" s="92">
        <v>5098053.6862942716</v>
      </c>
      <c r="P28" s="93">
        <v>6293893.4398694709</v>
      </c>
    </row>
    <row r="29" spans="1:20" x14ac:dyDescent="0.2">
      <c r="A29" s="87">
        <v>44368</v>
      </c>
      <c r="B29" s="88">
        <v>44521</v>
      </c>
      <c r="C29" s="87" t="s">
        <v>73</v>
      </c>
      <c r="D29" s="89">
        <v>1357546</v>
      </c>
      <c r="E29" s="90">
        <v>0</v>
      </c>
      <c r="F29" s="91">
        <v>47</v>
      </c>
      <c r="G29" s="90" t="s">
        <v>78</v>
      </c>
      <c r="H29" s="91" t="s">
        <v>75</v>
      </c>
      <c r="I29" s="90">
        <v>80014664</v>
      </c>
      <c r="J29" s="91">
        <v>10</v>
      </c>
      <c r="K29" s="90" t="s">
        <v>76</v>
      </c>
      <c r="L29" s="91" t="s">
        <v>87</v>
      </c>
      <c r="M29" s="90">
        <v>2009</v>
      </c>
      <c r="N29" s="91">
        <v>153</v>
      </c>
      <c r="O29" s="92">
        <v>5107731.6399949659</v>
      </c>
      <c r="P29" s="93">
        <v>6305841.5308579821</v>
      </c>
    </row>
    <row r="30" spans="1:20" x14ac:dyDescent="0.2">
      <c r="A30" s="87">
        <v>44629</v>
      </c>
      <c r="B30" s="88">
        <v>44782</v>
      </c>
      <c r="C30" s="87" t="s">
        <v>73</v>
      </c>
      <c r="D30" s="89">
        <v>2829957</v>
      </c>
      <c r="E30" s="90">
        <v>0</v>
      </c>
      <c r="F30" s="91">
        <v>70</v>
      </c>
      <c r="G30" s="90" t="s">
        <v>78</v>
      </c>
      <c r="H30" s="91" t="s">
        <v>75</v>
      </c>
      <c r="I30" s="90">
        <v>84646912</v>
      </c>
      <c r="J30" s="91">
        <v>13</v>
      </c>
      <c r="K30" s="90" t="s">
        <v>84</v>
      </c>
      <c r="L30" s="91" t="s">
        <v>80</v>
      </c>
      <c r="M30" s="90">
        <v>2014</v>
      </c>
      <c r="N30" s="91">
        <v>153</v>
      </c>
      <c r="O30" s="92">
        <v>5078871.5481180158</v>
      </c>
      <c r="P30" s="93">
        <v>6270211.7878000187</v>
      </c>
    </row>
    <row r="31" spans="1:20" x14ac:dyDescent="0.2">
      <c r="A31" s="87">
        <v>43747</v>
      </c>
      <c r="B31" s="88">
        <v>43747</v>
      </c>
      <c r="C31" s="87" t="s">
        <v>73</v>
      </c>
      <c r="D31" s="89">
        <v>1346061</v>
      </c>
      <c r="E31" s="90">
        <v>0</v>
      </c>
      <c r="F31" s="91">
        <v>25</v>
      </c>
      <c r="G31" s="90" t="s">
        <v>78</v>
      </c>
      <c r="H31" s="91" t="s">
        <v>75</v>
      </c>
      <c r="I31" s="90">
        <v>27040832</v>
      </c>
      <c r="J31" s="91">
        <v>6</v>
      </c>
      <c r="K31" s="90" t="s">
        <v>79</v>
      </c>
      <c r="L31" s="91" t="s">
        <v>80</v>
      </c>
      <c r="M31" s="90">
        <v>2005</v>
      </c>
      <c r="N31" s="91">
        <v>0</v>
      </c>
      <c r="O31" s="92">
        <v>5285762.2222941471</v>
      </c>
      <c r="P31" s="93">
        <v>6525632.3732026508</v>
      </c>
    </row>
    <row r="32" spans="1:20" x14ac:dyDescent="0.2">
      <c r="A32" s="87">
        <v>45169</v>
      </c>
      <c r="B32" s="88">
        <v>45382</v>
      </c>
      <c r="C32" s="87" t="s">
        <v>73</v>
      </c>
      <c r="D32" s="89">
        <v>1800008</v>
      </c>
      <c r="E32" s="90">
        <v>0</v>
      </c>
      <c r="F32" s="91">
        <v>26</v>
      </c>
      <c r="G32" s="90" t="s">
        <v>74</v>
      </c>
      <c r="H32" s="91" t="s">
        <v>81</v>
      </c>
      <c r="I32" s="90">
        <v>54870359</v>
      </c>
      <c r="J32" s="91">
        <v>11</v>
      </c>
      <c r="K32" s="90" t="s">
        <v>84</v>
      </c>
      <c r="L32" s="91" t="s">
        <v>85</v>
      </c>
      <c r="M32" s="90">
        <v>2012</v>
      </c>
      <c r="N32" s="91">
        <v>213</v>
      </c>
      <c r="O32" s="92">
        <v>5176873.1108707245</v>
      </c>
      <c r="P32" s="93">
        <v>6391201.3714453401</v>
      </c>
    </row>
    <row r="33" spans="1:18" x14ac:dyDescent="0.2">
      <c r="A33" s="87">
        <v>45315</v>
      </c>
      <c r="B33" s="88">
        <v>45528</v>
      </c>
      <c r="C33" s="87" t="s">
        <v>73</v>
      </c>
      <c r="D33" s="89">
        <v>2298609</v>
      </c>
      <c r="E33" s="90">
        <v>0</v>
      </c>
      <c r="F33" s="91">
        <v>23</v>
      </c>
      <c r="G33" s="90" t="s">
        <v>74</v>
      </c>
      <c r="H33" s="91" t="s">
        <v>75</v>
      </c>
      <c r="I33" s="90">
        <v>52819566</v>
      </c>
      <c r="J33" s="91">
        <v>6</v>
      </c>
      <c r="K33" s="90" t="s">
        <v>83</v>
      </c>
      <c r="L33" s="91" t="s">
        <v>80</v>
      </c>
      <c r="M33" s="90">
        <v>2000</v>
      </c>
      <c r="N33" s="91">
        <v>213</v>
      </c>
      <c r="O33" s="92">
        <v>5208170.0730400058</v>
      </c>
      <c r="P33" s="93">
        <v>6429839.5963456854</v>
      </c>
    </row>
    <row r="34" spans="1:18" x14ac:dyDescent="0.2">
      <c r="A34" s="87">
        <v>44398</v>
      </c>
      <c r="B34" s="88">
        <v>45372</v>
      </c>
      <c r="C34" s="87" t="s">
        <v>73</v>
      </c>
      <c r="D34" s="89">
        <v>1741855</v>
      </c>
      <c r="E34" s="90">
        <v>0</v>
      </c>
      <c r="F34" s="91">
        <v>71</v>
      </c>
      <c r="G34" s="90" t="s">
        <v>74</v>
      </c>
      <c r="H34" s="91" t="s">
        <v>75</v>
      </c>
      <c r="I34" s="90">
        <v>96618089</v>
      </c>
      <c r="J34" s="91">
        <v>18</v>
      </c>
      <c r="K34" s="90" t="s">
        <v>86</v>
      </c>
      <c r="L34" s="91" t="s">
        <v>85</v>
      </c>
      <c r="M34" s="90">
        <v>2021</v>
      </c>
      <c r="N34" s="91">
        <v>974</v>
      </c>
      <c r="O34" s="92">
        <v>5013582.2889032979</v>
      </c>
      <c r="P34" s="93">
        <v>6189607.7640781449</v>
      </c>
    </row>
    <row r="35" spans="1:18" x14ac:dyDescent="0.2">
      <c r="A35" s="87">
        <v>45536</v>
      </c>
      <c r="B35" s="88">
        <v>45627</v>
      </c>
      <c r="C35" s="87" t="s">
        <v>73</v>
      </c>
      <c r="D35" s="89">
        <v>1827597</v>
      </c>
      <c r="E35" s="90">
        <v>0</v>
      </c>
      <c r="F35" s="91">
        <v>29</v>
      </c>
      <c r="G35" s="90" t="s">
        <v>78</v>
      </c>
      <c r="H35" s="91" t="s">
        <v>75</v>
      </c>
      <c r="I35" s="90">
        <v>54609791</v>
      </c>
      <c r="J35" s="91">
        <v>10</v>
      </c>
      <c r="K35" s="90" t="s">
        <v>84</v>
      </c>
      <c r="L35" s="91" t="s">
        <v>82</v>
      </c>
      <c r="M35" s="90">
        <v>2000</v>
      </c>
      <c r="N35" s="91">
        <v>91</v>
      </c>
      <c r="O35" s="92">
        <v>5183371.3794918526</v>
      </c>
      <c r="P35" s="93">
        <v>6399223.9252985828</v>
      </c>
    </row>
    <row r="36" spans="1:18" x14ac:dyDescent="0.2">
      <c r="A36" s="87">
        <v>43701</v>
      </c>
      <c r="B36" s="88">
        <v>43854</v>
      </c>
      <c r="C36" s="87" t="s">
        <v>73</v>
      </c>
      <c r="D36" s="89">
        <v>2195416</v>
      </c>
      <c r="E36" s="90">
        <v>0</v>
      </c>
      <c r="F36" s="91">
        <v>20</v>
      </c>
      <c r="G36" s="90" t="s">
        <v>78</v>
      </c>
      <c r="H36" s="91" t="s">
        <v>75</v>
      </c>
      <c r="I36" s="90">
        <v>103268597</v>
      </c>
      <c r="J36" s="91">
        <v>6</v>
      </c>
      <c r="K36" s="90" t="s">
        <v>84</v>
      </c>
      <c r="L36" s="91" t="s">
        <v>82</v>
      </c>
      <c r="M36" s="90">
        <v>2000</v>
      </c>
      <c r="N36" s="91">
        <v>153</v>
      </c>
      <c r="O36" s="92">
        <v>5058988.5780002913</v>
      </c>
      <c r="P36" s="93">
        <v>6245664.9111114703</v>
      </c>
    </row>
    <row r="37" spans="1:18" x14ac:dyDescent="0.2">
      <c r="A37" s="87">
        <v>45464</v>
      </c>
      <c r="B37" s="88">
        <v>45617</v>
      </c>
      <c r="C37" s="87" t="s">
        <v>73</v>
      </c>
      <c r="D37" s="89">
        <v>2331004</v>
      </c>
      <c r="E37" s="90">
        <v>0</v>
      </c>
      <c r="F37" s="91">
        <v>28</v>
      </c>
      <c r="G37" s="90" t="s">
        <v>74</v>
      </c>
      <c r="H37" s="91" t="s">
        <v>75</v>
      </c>
      <c r="I37" s="90">
        <v>61377463</v>
      </c>
      <c r="J37" s="91">
        <v>14</v>
      </c>
      <c r="K37" s="90" t="s">
        <v>86</v>
      </c>
      <c r="L37" s="91" t="s">
        <v>82</v>
      </c>
      <c r="M37" s="90">
        <v>2022</v>
      </c>
      <c r="N37" s="91">
        <v>153</v>
      </c>
      <c r="O37" s="92">
        <v>5142791.981658916</v>
      </c>
      <c r="P37" s="93">
        <v>6349125.9032826116</v>
      </c>
      <c r="Q37" s="80"/>
      <c r="R37" s="80"/>
    </row>
    <row r="38" spans="1:18" x14ac:dyDescent="0.2">
      <c r="A38" s="87">
        <v>43342</v>
      </c>
      <c r="B38" s="88">
        <v>43495</v>
      </c>
      <c r="C38" s="87" t="s">
        <v>73</v>
      </c>
      <c r="D38" s="89">
        <v>2464240</v>
      </c>
      <c r="E38" s="90">
        <v>0</v>
      </c>
      <c r="F38" s="91">
        <v>24</v>
      </c>
      <c r="G38" s="90" t="s">
        <v>74</v>
      </c>
      <c r="H38" s="91" t="s">
        <v>75</v>
      </c>
      <c r="I38" s="90">
        <v>117888658</v>
      </c>
      <c r="J38" s="91">
        <v>6</v>
      </c>
      <c r="K38" s="90" t="s">
        <v>86</v>
      </c>
      <c r="L38" s="91" t="s">
        <v>87</v>
      </c>
      <c r="M38" s="90">
        <v>2023</v>
      </c>
      <c r="N38" s="91">
        <v>153</v>
      </c>
      <c r="O38" s="92">
        <v>5015658.7494806536</v>
      </c>
      <c r="P38" s="93">
        <v>6192171.2956551276</v>
      </c>
    </row>
    <row r="39" spans="1:18" x14ac:dyDescent="0.2">
      <c r="A39" s="87">
        <v>45142</v>
      </c>
      <c r="B39" s="88">
        <v>45295</v>
      </c>
      <c r="C39" s="87" t="s">
        <v>73</v>
      </c>
      <c r="D39" s="89">
        <v>2140778</v>
      </c>
      <c r="E39" s="90">
        <v>0</v>
      </c>
      <c r="F39" s="91">
        <v>58</v>
      </c>
      <c r="G39" s="90" t="s">
        <v>74</v>
      </c>
      <c r="H39" s="91" t="s">
        <v>75</v>
      </c>
      <c r="I39" s="90">
        <v>61561042</v>
      </c>
      <c r="J39" s="91">
        <v>7</v>
      </c>
      <c r="K39" s="90" t="s">
        <v>83</v>
      </c>
      <c r="L39" s="91" t="s">
        <v>80</v>
      </c>
      <c r="M39" s="90">
        <v>2019</v>
      </c>
      <c r="N39" s="91">
        <v>153</v>
      </c>
      <c r="O39" s="92">
        <v>5177554.4724053359</v>
      </c>
      <c r="P39" s="93">
        <v>6392042.5585251059</v>
      </c>
    </row>
    <row r="40" spans="1:18" x14ac:dyDescent="0.2">
      <c r="A40" s="87">
        <v>44464</v>
      </c>
      <c r="B40" s="88">
        <v>44555</v>
      </c>
      <c r="C40" s="87" t="s">
        <v>73</v>
      </c>
      <c r="D40" s="89">
        <v>1892915</v>
      </c>
      <c r="E40" s="90">
        <v>0</v>
      </c>
      <c r="F40" s="91">
        <v>68</v>
      </c>
      <c r="G40" s="90" t="s">
        <v>78</v>
      </c>
      <c r="H40" s="91" t="s">
        <v>75</v>
      </c>
      <c r="I40" s="90">
        <v>84514590</v>
      </c>
      <c r="J40" s="91">
        <v>19</v>
      </c>
      <c r="K40" s="90" t="s">
        <v>76</v>
      </c>
      <c r="L40" s="91" t="s">
        <v>80</v>
      </c>
      <c r="M40" s="90">
        <v>2015</v>
      </c>
      <c r="N40" s="91">
        <v>91</v>
      </c>
      <c r="O40" s="92">
        <v>5049347.6439409023</v>
      </c>
      <c r="P40" s="93">
        <v>6233762.5233838297</v>
      </c>
    </row>
    <row r="41" spans="1:18" x14ac:dyDescent="0.2">
      <c r="A41" s="87">
        <v>45240</v>
      </c>
      <c r="B41" s="88">
        <v>45240</v>
      </c>
      <c r="C41" s="87" t="s">
        <v>73</v>
      </c>
      <c r="D41" s="89">
        <v>1331347</v>
      </c>
      <c r="E41" s="90">
        <v>0</v>
      </c>
      <c r="F41" s="91">
        <v>57</v>
      </c>
      <c r="G41" s="90" t="s">
        <v>74</v>
      </c>
      <c r="H41" s="91" t="s">
        <v>75</v>
      </c>
      <c r="I41" s="90">
        <v>117252672</v>
      </c>
      <c r="J41" s="91">
        <v>14</v>
      </c>
      <c r="K41" s="90" t="s">
        <v>84</v>
      </c>
      <c r="L41" s="91" t="s">
        <v>85</v>
      </c>
      <c r="M41" s="90">
        <v>2015</v>
      </c>
      <c r="N41" s="91">
        <v>0</v>
      </c>
      <c r="O41" s="92">
        <v>4978048.8456634004</v>
      </c>
      <c r="P41" s="93">
        <v>6145739.3156338269</v>
      </c>
    </row>
    <row r="42" spans="1:18" x14ac:dyDescent="0.2">
      <c r="A42" s="87">
        <v>44491</v>
      </c>
      <c r="B42" s="88">
        <v>44522</v>
      </c>
      <c r="C42" s="87" t="s">
        <v>73</v>
      </c>
      <c r="D42" s="89">
        <v>1834276</v>
      </c>
      <c r="E42" s="90">
        <v>0</v>
      </c>
      <c r="F42" s="91">
        <v>73</v>
      </c>
      <c r="G42" s="90" t="s">
        <v>74</v>
      </c>
      <c r="H42" s="91" t="s">
        <v>81</v>
      </c>
      <c r="I42" s="90">
        <v>44662608</v>
      </c>
      <c r="J42" s="91">
        <v>15</v>
      </c>
      <c r="K42" s="90" t="s">
        <v>86</v>
      </c>
      <c r="L42" s="91" t="s">
        <v>87</v>
      </c>
      <c r="M42" s="90">
        <v>2001</v>
      </c>
      <c r="N42" s="91">
        <v>31</v>
      </c>
      <c r="O42" s="92">
        <v>5187968.6278407658</v>
      </c>
      <c r="P42" s="93">
        <v>6404899.5405441551</v>
      </c>
    </row>
    <row r="43" spans="1:18" x14ac:dyDescent="0.2">
      <c r="A43" s="87">
        <v>44579</v>
      </c>
      <c r="B43" s="88">
        <v>44822</v>
      </c>
      <c r="C43" s="87" t="s">
        <v>73</v>
      </c>
      <c r="D43" s="89">
        <v>2524596</v>
      </c>
      <c r="E43" s="90">
        <v>0</v>
      </c>
      <c r="F43" s="91">
        <v>31</v>
      </c>
      <c r="G43" s="90" t="s">
        <v>74</v>
      </c>
      <c r="H43" s="91" t="s">
        <v>75</v>
      </c>
      <c r="I43" s="90">
        <v>102974471</v>
      </c>
      <c r="J43" s="91">
        <v>15</v>
      </c>
      <c r="K43" s="90" t="s">
        <v>76</v>
      </c>
      <c r="L43" s="91" t="s">
        <v>87</v>
      </c>
      <c r="M43" s="90">
        <v>2017</v>
      </c>
      <c r="N43" s="91">
        <v>243</v>
      </c>
      <c r="O43" s="92">
        <v>5013962.8490060363</v>
      </c>
      <c r="P43" s="93">
        <v>6190077.5913654761</v>
      </c>
    </row>
    <row r="44" spans="1:18" x14ac:dyDescent="0.2">
      <c r="A44" s="87">
        <v>43876</v>
      </c>
      <c r="B44" s="88">
        <v>44119</v>
      </c>
      <c r="C44" s="87" t="s">
        <v>73</v>
      </c>
      <c r="D44" s="89">
        <v>2931269</v>
      </c>
      <c r="E44" s="90">
        <v>0</v>
      </c>
      <c r="F44" s="91">
        <v>68</v>
      </c>
      <c r="G44" s="90" t="s">
        <v>74</v>
      </c>
      <c r="H44" s="91" t="s">
        <v>75</v>
      </c>
      <c r="I44" s="90">
        <v>26505041</v>
      </c>
      <c r="J44" s="91">
        <v>6</v>
      </c>
      <c r="K44" s="90" t="s">
        <v>84</v>
      </c>
      <c r="L44" s="91" t="s">
        <v>80</v>
      </c>
      <c r="M44" s="90">
        <v>2007</v>
      </c>
      <c r="N44" s="91">
        <v>243</v>
      </c>
      <c r="O44" s="92">
        <v>5285991.3080879087</v>
      </c>
      <c r="P44" s="93">
        <v>6525915.1951702572</v>
      </c>
    </row>
    <row r="45" spans="1:18" x14ac:dyDescent="0.2">
      <c r="A45" s="87">
        <v>43135</v>
      </c>
      <c r="B45" s="88">
        <v>43255</v>
      </c>
      <c r="C45" s="87" t="s">
        <v>73</v>
      </c>
      <c r="D45" s="89">
        <v>797848</v>
      </c>
      <c r="E45" s="90">
        <v>0</v>
      </c>
      <c r="F45" s="91">
        <v>50</v>
      </c>
      <c r="G45" s="90" t="s">
        <v>78</v>
      </c>
      <c r="H45" s="91" t="s">
        <v>75</v>
      </c>
      <c r="I45" s="90">
        <v>76039343</v>
      </c>
      <c r="J45" s="91">
        <v>17</v>
      </c>
      <c r="K45" s="90" t="s">
        <v>86</v>
      </c>
      <c r="L45" s="91" t="s">
        <v>82</v>
      </c>
      <c r="M45" s="90">
        <v>2001</v>
      </c>
      <c r="N45" s="91">
        <v>120</v>
      </c>
      <c r="O45" s="92">
        <v>5084391.3620706229</v>
      </c>
      <c r="P45" s="93">
        <v>6277026.3729266943</v>
      </c>
    </row>
    <row r="46" spans="1:18" x14ac:dyDescent="0.2">
      <c r="A46" s="87">
        <v>45354</v>
      </c>
      <c r="B46" s="88">
        <v>45507</v>
      </c>
      <c r="C46" s="87" t="s">
        <v>73</v>
      </c>
      <c r="D46" s="89">
        <v>2588908</v>
      </c>
      <c r="E46" s="90">
        <v>0</v>
      </c>
      <c r="F46" s="91">
        <v>42</v>
      </c>
      <c r="G46" s="90" t="s">
        <v>74</v>
      </c>
      <c r="H46" s="91" t="s">
        <v>75</v>
      </c>
      <c r="I46" s="90">
        <v>52752696</v>
      </c>
      <c r="J46" s="91">
        <v>19</v>
      </c>
      <c r="K46" s="90" t="s">
        <v>84</v>
      </c>
      <c r="L46" s="91" t="s">
        <v>85</v>
      </c>
      <c r="M46" s="90">
        <v>2003</v>
      </c>
      <c r="N46" s="91">
        <v>153</v>
      </c>
      <c r="O46" s="92">
        <v>5143134.4349579504</v>
      </c>
      <c r="P46" s="93">
        <v>6349548.6851332719</v>
      </c>
    </row>
    <row r="47" spans="1:18" x14ac:dyDescent="0.2">
      <c r="A47" s="87">
        <v>45056</v>
      </c>
      <c r="B47" s="88">
        <v>45148</v>
      </c>
      <c r="C47" s="87" t="s">
        <v>73</v>
      </c>
      <c r="D47" s="89">
        <v>2810485</v>
      </c>
      <c r="E47" s="90">
        <v>0</v>
      </c>
      <c r="F47" s="91">
        <v>43</v>
      </c>
      <c r="G47" s="90" t="s">
        <v>78</v>
      </c>
      <c r="H47" s="91" t="s">
        <v>81</v>
      </c>
      <c r="I47" s="90">
        <v>95292249</v>
      </c>
      <c r="J47" s="91">
        <v>3</v>
      </c>
      <c r="K47" s="90" t="s">
        <v>79</v>
      </c>
      <c r="L47" s="91" t="s">
        <v>87</v>
      </c>
      <c r="M47" s="90">
        <v>2020</v>
      </c>
      <c r="N47" s="91">
        <v>92</v>
      </c>
      <c r="O47" s="92">
        <v>5098100.7706920234</v>
      </c>
      <c r="P47" s="93">
        <v>6293951.5687555838</v>
      </c>
    </row>
    <row r="48" spans="1:18" x14ac:dyDescent="0.2">
      <c r="A48" s="87">
        <v>44686</v>
      </c>
      <c r="B48" s="88">
        <v>44962</v>
      </c>
      <c r="C48" s="87" t="s">
        <v>73</v>
      </c>
      <c r="D48" s="89">
        <v>2183739</v>
      </c>
      <c r="E48" s="90">
        <v>0</v>
      </c>
      <c r="F48" s="91">
        <v>51</v>
      </c>
      <c r="G48" s="90" t="s">
        <v>78</v>
      </c>
      <c r="H48" s="91" t="s">
        <v>75</v>
      </c>
      <c r="I48" s="90">
        <v>78568592</v>
      </c>
      <c r="J48" s="91">
        <v>3</v>
      </c>
      <c r="K48" s="90" t="s">
        <v>83</v>
      </c>
      <c r="L48" s="91" t="s">
        <v>82</v>
      </c>
      <c r="M48" s="90">
        <v>2013</v>
      </c>
      <c r="N48" s="91">
        <v>276</v>
      </c>
      <c r="O48" s="92">
        <v>5146636.1533925692</v>
      </c>
      <c r="P48" s="93">
        <v>6353871.7943118131</v>
      </c>
      <c r="Q48" s="80"/>
      <c r="R48" s="80"/>
    </row>
    <row r="49" spans="1:16" x14ac:dyDescent="0.2">
      <c r="A49" s="87">
        <v>44122</v>
      </c>
      <c r="B49" s="88">
        <v>44579</v>
      </c>
      <c r="C49" s="87" t="s">
        <v>73</v>
      </c>
      <c r="D49" s="89">
        <v>2845311</v>
      </c>
      <c r="E49" s="90">
        <v>0</v>
      </c>
      <c r="F49" s="91">
        <v>55</v>
      </c>
      <c r="G49" s="90" t="s">
        <v>74</v>
      </c>
      <c r="H49" s="91" t="s">
        <v>75</v>
      </c>
      <c r="I49" s="90">
        <v>118247065</v>
      </c>
      <c r="J49" s="91">
        <v>1</v>
      </c>
      <c r="K49" s="90" t="s">
        <v>79</v>
      </c>
      <c r="L49" s="91" t="s">
        <v>80</v>
      </c>
      <c r="M49" s="90">
        <v>2021</v>
      </c>
      <c r="N49" s="91">
        <v>457</v>
      </c>
      <c r="O49" s="92">
        <v>5038115.5456286967</v>
      </c>
      <c r="P49" s="93">
        <v>6219895.73534407</v>
      </c>
    </row>
    <row r="50" spans="1:16" x14ac:dyDescent="0.2">
      <c r="A50" s="87">
        <v>44230</v>
      </c>
      <c r="B50" s="88">
        <v>44929</v>
      </c>
      <c r="C50" s="87" t="s">
        <v>73</v>
      </c>
      <c r="D50" s="89">
        <v>1149495</v>
      </c>
      <c r="E50" s="90">
        <v>0</v>
      </c>
      <c r="F50" s="91">
        <v>73</v>
      </c>
      <c r="G50" s="90" t="s">
        <v>78</v>
      </c>
      <c r="H50" s="91" t="s">
        <v>75</v>
      </c>
      <c r="I50" s="90">
        <v>73213364</v>
      </c>
      <c r="J50" s="91">
        <v>1</v>
      </c>
      <c r="K50" s="90" t="s">
        <v>83</v>
      </c>
      <c r="L50" s="91" t="s">
        <v>87</v>
      </c>
      <c r="M50" s="90">
        <v>2003</v>
      </c>
      <c r="N50" s="91">
        <v>699</v>
      </c>
      <c r="O50" s="92">
        <v>5170229.7559003904</v>
      </c>
      <c r="P50" s="93">
        <v>6382999.6986424569</v>
      </c>
    </row>
    <row r="51" spans="1:16" x14ac:dyDescent="0.2">
      <c r="A51" s="87">
        <v>44601</v>
      </c>
      <c r="B51" s="88">
        <v>44660</v>
      </c>
      <c r="C51" s="87" t="s">
        <v>73</v>
      </c>
      <c r="D51" s="89">
        <v>2039859</v>
      </c>
      <c r="E51" s="90">
        <v>0</v>
      </c>
      <c r="F51" s="91">
        <v>74</v>
      </c>
      <c r="G51" s="90" t="s">
        <v>78</v>
      </c>
      <c r="H51" s="91" t="s">
        <v>75</v>
      </c>
      <c r="I51" s="90">
        <v>96314181</v>
      </c>
      <c r="J51" s="91">
        <v>9</v>
      </c>
      <c r="K51" s="90" t="s">
        <v>79</v>
      </c>
      <c r="L51" s="91" t="s">
        <v>80</v>
      </c>
      <c r="M51" s="90">
        <v>2015</v>
      </c>
      <c r="N51" s="91">
        <v>59</v>
      </c>
      <c r="O51" s="92">
        <v>5064993.8086097157</v>
      </c>
      <c r="P51" s="93">
        <v>6253078.7760613766</v>
      </c>
    </row>
    <row r="52" spans="1:16" x14ac:dyDescent="0.2">
      <c r="A52" s="87">
        <v>43803</v>
      </c>
      <c r="B52" s="88">
        <v>44047</v>
      </c>
      <c r="C52" s="87" t="s">
        <v>73</v>
      </c>
      <c r="D52" s="89">
        <v>1621331</v>
      </c>
      <c r="E52" s="90">
        <v>0</v>
      </c>
      <c r="F52" s="91">
        <v>34</v>
      </c>
      <c r="G52" s="90" t="s">
        <v>78</v>
      </c>
      <c r="H52" s="91" t="s">
        <v>75</v>
      </c>
      <c r="I52" s="90">
        <v>59238616</v>
      </c>
      <c r="J52" s="91">
        <v>6</v>
      </c>
      <c r="K52" s="90" t="s">
        <v>79</v>
      </c>
      <c r="L52" s="91" t="s">
        <v>82</v>
      </c>
      <c r="M52" s="90">
        <v>2015</v>
      </c>
      <c r="N52" s="91">
        <v>244</v>
      </c>
      <c r="O52" s="92">
        <v>5188972.4278888199</v>
      </c>
      <c r="P52" s="93">
        <v>6406138.7998627406</v>
      </c>
    </row>
    <row r="53" spans="1:16" x14ac:dyDescent="0.2">
      <c r="A53" s="87">
        <v>44680</v>
      </c>
      <c r="B53" s="88">
        <v>44924</v>
      </c>
      <c r="C53" s="87" t="s">
        <v>73</v>
      </c>
      <c r="D53" s="89">
        <v>1373382</v>
      </c>
      <c r="E53" s="90">
        <v>0</v>
      </c>
      <c r="F53" s="91">
        <v>33</v>
      </c>
      <c r="G53" s="90" t="s">
        <v>74</v>
      </c>
      <c r="H53" s="91" t="s">
        <v>75</v>
      </c>
      <c r="I53" s="90">
        <v>83189973</v>
      </c>
      <c r="J53" s="91">
        <v>5</v>
      </c>
      <c r="K53" s="90" t="s">
        <v>84</v>
      </c>
      <c r="L53" s="91" t="s">
        <v>80</v>
      </c>
      <c r="M53" s="90">
        <v>2011</v>
      </c>
      <c r="N53" s="91">
        <v>244</v>
      </c>
      <c r="O53" s="92">
        <v>5123031.0071094828</v>
      </c>
      <c r="P53" s="93">
        <v>6324729.6384067684</v>
      </c>
    </row>
    <row r="54" spans="1:16" x14ac:dyDescent="0.2">
      <c r="A54" s="87">
        <v>43262</v>
      </c>
      <c r="B54" s="88">
        <v>43384</v>
      </c>
      <c r="C54" s="87" t="s">
        <v>73</v>
      </c>
      <c r="D54" s="89">
        <v>1886526</v>
      </c>
      <c r="E54" s="90">
        <v>0</v>
      </c>
      <c r="F54" s="91">
        <v>25</v>
      </c>
      <c r="G54" s="90" t="s">
        <v>74</v>
      </c>
      <c r="H54" s="91" t="s">
        <v>75</v>
      </c>
      <c r="I54" s="90">
        <v>116540612</v>
      </c>
      <c r="J54" s="91">
        <v>19</v>
      </c>
      <c r="K54" s="90" t="s">
        <v>84</v>
      </c>
      <c r="L54" s="91" t="s">
        <v>82</v>
      </c>
      <c r="M54" s="90">
        <v>2020</v>
      </c>
      <c r="N54" s="91">
        <v>122</v>
      </c>
      <c r="O54" s="92">
        <v>4954257.9963098923</v>
      </c>
      <c r="P54" s="93">
        <v>6116367.8966788789</v>
      </c>
    </row>
    <row r="55" spans="1:16" x14ac:dyDescent="0.2">
      <c r="A55" s="87">
        <v>43302</v>
      </c>
      <c r="B55" s="88">
        <v>43517</v>
      </c>
      <c r="C55" s="87" t="s">
        <v>73</v>
      </c>
      <c r="D55" s="89">
        <v>1883233</v>
      </c>
      <c r="E55" s="90">
        <v>0</v>
      </c>
      <c r="F55" s="91">
        <v>31</v>
      </c>
      <c r="G55" s="90" t="s">
        <v>78</v>
      </c>
      <c r="H55" s="91" t="s">
        <v>75</v>
      </c>
      <c r="I55" s="90">
        <v>111672985</v>
      </c>
      <c r="J55" s="91">
        <v>1</v>
      </c>
      <c r="K55" s="90" t="s">
        <v>86</v>
      </c>
      <c r="L55" s="91" t="s">
        <v>87</v>
      </c>
      <c r="M55" s="90">
        <v>2004</v>
      </c>
      <c r="N55" s="91">
        <v>215</v>
      </c>
      <c r="O55" s="92">
        <v>5058952.564562479</v>
      </c>
      <c r="P55" s="93">
        <v>6245620.4500771342</v>
      </c>
    </row>
    <row r="56" spans="1:16" x14ac:dyDescent="0.2">
      <c r="A56" s="87">
        <v>45082</v>
      </c>
      <c r="B56" s="88">
        <v>45327</v>
      </c>
      <c r="C56" s="87" t="s">
        <v>73</v>
      </c>
      <c r="D56" s="89">
        <v>2142533</v>
      </c>
      <c r="E56" s="90">
        <v>0</v>
      </c>
      <c r="F56" s="91">
        <v>50</v>
      </c>
      <c r="G56" s="90" t="s">
        <v>78</v>
      </c>
      <c r="H56" s="91" t="s">
        <v>75</v>
      </c>
      <c r="I56" s="90">
        <v>119287312</v>
      </c>
      <c r="J56" s="91">
        <v>15</v>
      </c>
      <c r="K56" s="90" t="s">
        <v>83</v>
      </c>
      <c r="L56" s="91" t="s">
        <v>77</v>
      </c>
      <c r="M56" s="90">
        <v>2014</v>
      </c>
      <c r="N56" s="91">
        <v>245</v>
      </c>
      <c r="O56" s="92">
        <v>4965604.9034849154</v>
      </c>
      <c r="P56" s="93">
        <v>6130376.4240554506</v>
      </c>
    </row>
    <row r="57" spans="1:16" x14ac:dyDescent="0.2">
      <c r="A57" s="87">
        <v>44096</v>
      </c>
      <c r="B57" s="88">
        <v>44218</v>
      </c>
      <c r="C57" s="87" t="s">
        <v>73</v>
      </c>
      <c r="D57" s="89">
        <v>1753503</v>
      </c>
      <c r="E57" s="90">
        <v>0</v>
      </c>
      <c r="F57" s="91">
        <v>60</v>
      </c>
      <c r="G57" s="90" t="s">
        <v>78</v>
      </c>
      <c r="H57" s="91" t="s">
        <v>81</v>
      </c>
      <c r="I57" s="90">
        <v>114846601</v>
      </c>
      <c r="J57" s="91">
        <v>16</v>
      </c>
      <c r="K57" s="90" t="s">
        <v>86</v>
      </c>
      <c r="L57" s="91" t="s">
        <v>77</v>
      </c>
      <c r="M57" s="90">
        <v>2004</v>
      </c>
      <c r="N57" s="91">
        <v>122</v>
      </c>
      <c r="O57" s="92">
        <v>4974409.9640989844</v>
      </c>
      <c r="P57" s="93">
        <v>6141246.8692580052</v>
      </c>
    </row>
    <row r="58" spans="1:16" x14ac:dyDescent="0.2">
      <c r="A58" s="87">
        <v>45418</v>
      </c>
      <c r="B58" s="88">
        <v>45449</v>
      </c>
      <c r="C58" s="87" t="s">
        <v>73</v>
      </c>
      <c r="D58" s="89">
        <v>790435</v>
      </c>
      <c r="E58" s="90">
        <v>0</v>
      </c>
      <c r="F58" s="91">
        <v>72</v>
      </c>
      <c r="G58" s="90" t="s">
        <v>74</v>
      </c>
      <c r="H58" s="91" t="s">
        <v>75</v>
      </c>
      <c r="I58" s="90">
        <v>115526731</v>
      </c>
      <c r="J58" s="91">
        <v>9</v>
      </c>
      <c r="K58" s="90" t="s">
        <v>79</v>
      </c>
      <c r="L58" s="91" t="s">
        <v>77</v>
      </c>
      <c r="M58" s="90">
        <v>2006</v>
      </c>
      <c r="N58" s="91">
        <v>31</v>
      </c>
      <c r="O58" s="92">
        <v>5008209.6847438663</v>
      </c>
      <c r="P58" s="93">
        <v>6182974.919436872</v>
      </c>
    </row>
    <row r="59" spans="1:16" x14ac:dyDescent="0.2">
      <c r="A59" s="87">
        <v>43916</v>
      </c>
      <c r="B59" s="88">
        <v>44130</v>
      </c>
      <c r="C59" s="87" t="s">
        <v>73</v>
      </c>
      <c r="D59" s="89">
        <v>897642</v>
      </c>
      <c r="E59" s="90">
        <v>0</v>
      </c>
      <c r="F59" s="91">
        <v>21</v>
      </c>
      <c r="G59" s="90" t="s">
        <v>74</v>
      </c>
      <c r="H59" s="91" t="s">
        <v>75</v>
      </c>
      <c r="I59" s="90">
        <v>53389735</v>
      </c>
      <c r="J59" s="91">
        <v>11</v>
      </c>
      <c r="K59" s="90" t="s">
        <v>76</v>
      </c>
      <c r="L59" s="91" t="s">
        <v>77</v>
      </c>
      <c r="M59" s="90">
        <v>2022</v>
      </c>
      <c r="N59" s="91">
        <v>214</v>
      </c>
      <c r="O59" s="92">
        <v>5181255.6800641371</v>
      </c>
      <c r="P59" s="93">
        <v>6396611.9506964656</v>
      </c>
    </row>
    <row r="60" spans="1:16" x14ac:dyDescent="0.2">
      <c r="A60" s="87">
        <v>43556</v>
      </c>
      <c r="B60" s="88">
        <v>43862</v>
      </c>
      <c r="C60" s="87" t="s">
        <v>73</v>
      </c>
      <c r="D60" s="89">
        <v>1916640</v>
      </c>
      <c r="E60" s="90">
        <v>0</v>
      </c>
      <c r="F60" s="91">
        <v>35</v>
      </c>
      <c r="G60" s="90" t="s">
        <v>78</v>
      </c>
      <c r="H60" s="91" t="s">
        <v>75</v>
      </c>
      <c r="I60" s="90">
        <v>33035981</v>
      </c>
      <c r="J60" s="91">
        <v>11</v>
      </c>
      <c r="K60" s="90" t="s">
        <v>83</v>
      </c>
      <c r="L60" s="91" t="s">
        <v>87</v>
      </c>
      <c r="M60" s="90">
        <v>2007</v>
      </c>
      <c r="N60" s="91">
        <v>306</v>
      </c>
      <c r="O60" s="92">
        <v>5241064.1311646784</v>
      </c>
      <c r="P60" s="93">
        <v>6470449.5446477504</v>
      </c>
    </row>
    <row r="61" spans="1:16" x14ac:dyDescent="0.2">
      <c r="A61" s="87">
        <v>44376</v>
      </c>
      <c r="B61" s="88">
        <v>45472</v>
      </c>
      <c r="C61" s="87" t="s">
        <v>73</v>
      </c>
      <c r="D61" s="89">
        <v>1986344</v>
      </c>
      <c r="E61" s="90">
        <v>0</v>
      </c>
      <c r="F61" s="91">
        <v>57</v>
      </c>
      <c r="G61" s="90" t="s">
        <v>78</v>
      </c>
      <c r="H61" s="91" t="s">
        <v>75</v>
      </c>
      <c r="I61" s="90">
        <v>118873272</v>
      </c>
      <c r="J61" s="91">
        <v>1</v>
      </c>
      <c r="K61" s="90" t="s">
        <v>86</v>
      </c>
      <c r="L61" s="91" t="s">
        <v>82</v>
      </c>
      <c r="M61" s="90">
        <v>2018</v>
      </c>
      <c r="N61" s="91">
        <v>1096</v>
      </c>
      <c r="O61" s="92">
        <v>5032686.3660542974</v>
      </c>
      <c r="P61" s="93">
        <v>6213193.0445114775</v>
      </c>
    </row>
    <row r="62" spans="1:16" x14ac:dyDescent="0.2">
      <c r="A62" s="87">
        <v>44117</v>
      </c>
      <c r="B62" s="88">
        <v>44178</v>
      </c>
      <c r="C62" s="87" t="s">
        <v>73</v>
      </c>
      <c r="D62" s="89">
        <v>2880636</v>
      </c>
      <c r="E62" s="90">
        <v>0</v>
      </c>
      <c r="F62" s="91">
        <v>60</v>
      </c>
      <c r="G62" s="90" t="s">
        <v>74</v>
      </c>
      <c r="H62" s="91" t="s">
        <v>75</v>
      </c>
      <c r="I62" s="90">
        <v>29631937</v>
      </c>
      <c r="J62" s="91">
        <v>9</v>
      </c>
      <c r="K62" s="90" t="s">
        <v>76</v>
      </c>
      <c r="L62" s="91" t="s">
        <v>77</v>
      </c>
      <c r="M62" s="90">
        <v>2006</v>
      </c>
      <c r="N62" s="91">
        <v>61</v>
      </c>
      <c r="O62" s="92">
        <v>5262610.404578045</v>
      </c>
      <c r="P62" s="93">
        <v>6497049.882195117</v>
      </c>
    </row>
    <row r="63" spans="1:16" x14ac:dyDescent="0.2">
      <c r="A63" s="87">
        <v>43438</v>
      </c>
      <c r="B63" s="88">
        <v>43438</v>
      </c>
      <c r="C63" s="87" t="s">
        <v>73</v>
      </c>
      <c r="D63" s="89">
        <v>1052749</v>
      </c>
      <c r="E63" s="90">
        <v>0</v>
      </c>
      <c r="F63" s="91">
        <v>25</v>
      </c>
      <c r="G63" s="90" t="s">
        <v>78</v>
      </c>
      <c r="H63" s="91" t="s">
        <v>75</v>
      </c>
      <c r="I63" s="90">
        <v>116271319</v>
      </c>
      <c r="J63" s="91">
        <v>10</v>
      </c>
      <c r="K63" s="90" t="s">
        <v>84</v>
      </c>
      <c r="L63" s="91" t="s">
        <v>77</v>
      </c>
      <c r="M63" s="90">
        <v>2021</v>
      </c>
      <c r="N63" s="91">
        <v>0</v>
      </c>
      <c r="O63" s="92">
        <v>5001132.4871622603</v>
      </c>
      <c r="P63" s="93">
        <v>6174237.6384719256</v>
      </c>
    </row>
    <row r="64" spans="1:16" x14ac:dyDescent="0.2">
      <c r="A64" s="87">
        <v>43979</v>
      </c>
      <c r="B64" s="88">
        <v>44954</v>
      </c>
      <c r="C64" s="87" t="s">
        <v>73</v>
      </c>
      <c r="D64" s="89">
        <v>2086753</v>
      </c>
      <c r="E64" s="90">
        <v>0</v>
      </c>
      <c r="F64" s="91">
        <v>55</v>
      </c>
      <c r="G64" s="90" t="s">
        <v>78</v>
      </c>
      <c r="H64" s="91" t="s">
        <v>75</v>
      </c>
      <c r="I64" s="90">
        <v>81493314</v>
      </c>
      <c r="J64" s="91">
        <v>1</v>
      </c>
      <c r="K64" s="90" t="s">
        <v>79</v>
      </c>
      <c r="L64" s="91" t="s">
        <v>77</v>
      </c>
      <c r="M64" s="90">
        <v>2005</v>
      </c>
      <c r="N64" s="91">
        <v>975</v>
      </c>
      <c r="O64" s="92">
        <v>5144146.8814795818</v>
      </c>
      <c r="P64" s="93">
        <v>6350798.6191105954</v>
      </c>
    </row>
    <row r="65" spans="1:16" x14ac:dyDescent="0.2">
      <c r="A65" s="87">
        <v>44177</v>
      </c>
      <c r="B65" s="88">
        <v>44177</v>
      </c>
      <c r="C65" s="87" t="s">
        <v>73</v>
      </c>
      <c r="D65" s="89">
        <v>2862174</v>
      </c>
      <c r="E65" s="90">
        <v>0</v>
      </c>
      <c r="F65" s="91">
        <v>29</v>
      </c>
      <c r="G65" s="90" t="s">
        <v>78</v>
      </c>
      <c r="H65" s="91" t="s">
        <v>75</v>
      </c>
      <c r="I65" s="90">
        <v>73271031</v>
      </c>
      <c r="J65" s="91">
        <v>15</v>
      </c>
      <c r="K65" s="90" t="s">
        <v>86</v>
      </c>
      <c r="L65" s="91" t="s">
        <v>82</v>
      </c>
      <c r="M65" s="90">
        <v>2000</v>
      </c>
      <c r="N65" s="91">
        <v>0</v>
      </c>
      <c r="O65" s="92">
        <v>5103354.5037683994</v>
      </c>
      <c r="P65" s="93">
        <v>6300437.6589733316</v>
      </c>
    </row>
    <row r="66" spans="1:16" x14ac:dyDescent="0.2">
      <c r="A66" s="87">
        <v>43892</v>
      </c>
      <c r="B66" s="88">
        <v>44014</v>
      </c>
      <c r="C66" s="87" t="s">
        <v>73</v>
      </c>
      <c r="D66" s="89">
        <v>31196160</v>
      </c>
      <c r="E66" s="90">
        <v>0</v>
      </c>
      <c r="F66" s="91">
        <v>56</v>
      </c>
      <c r="G66" s="90" t="s">
        <v>78</v>
      </c>
      <c r="H66" s="91" t="s">
        <v>75</v>
      </c>
      <c r="I66" s="90">
        <v>22207300</v>
      </c>
      <c r="J66" s="91">
        <v>0</v>
      </c>
      <c r="K66" s="90" t="s">
        <v>79</v>
      </c>
      <c r="L66" s="91" t="s">
        <v>87</v>
      </c>
      <c r="M66" s="90">
        <v>2018</v>
      </c>
      <c r="N66" s="91">
        <v>122</v>
      </c>
      <c r="O66" s="92">
        <v>5329668.0293657482</v>
      </c>
      <c r="P66" s="93">
        <v>6579837.0732910465</v>
      </c>
    </row>
    <row r="67" spans="1:16" x14ac:dyDescent="0.2">
      <c r="A67" s="87">
        <v>45365</v>
      </c>
      <c r="B67" s="88">
        <v>45365</v>
      </c>
      <c r="C67" s="87" t="s">
        <v>73</v>
      </c>
      <c r="D67" s="89">
        <v>32973201</v>
      </c>
      <c r="E67" s="90">
        <v>0</v>
      </c>
      <c r="F67" s="91">
        <v>21</v>
      </c>
      <c r="G67" s="90" t="s">
        <v>74</v>
      </c>
      <c r="H67" s="91" t="s">
        <v>75</v>
      </c>
      <c r="I67" s="90">
        <v>21206899</v>
      </c>
      <c r="J67" s="91">
        <v>0</v>
      </c>
      <c r="K67" s="90" t="s">
        <v>76</v>
      </c>
      <c r="L67" s="91" t="s">
        <v>87</v>
      </c>
      <c r="M67" s="90">
        <v>2017</v>
      </c>
      <c r="N67" s="91">
        <v>0</v>
      </c>
      <c r="O67" s="92">
        <v>5333315.1634821082</v>
      </c>
      <c r="P67" s="93">
        <v>6584339.7080026027</v>
      </c>
    </row>
    <row r="68" spans="1:16" x14ac:dyDescent="0.2">
      <c r="A68" s="87">
        <v>43864</v>
      </c>
      <c r="B68" s="88">
        <v>44077</v>
      </c>
      <c r="C68" s="87" t="s">
        <v>73</v>
      </c>
      <c r="D68" s="89">
        <v>933140</v>
      </c>
      <c r="E68" s="90">
        <v>0</v>
      </c>
      <c r="F68" s="91">
        <v>56</v>
      </c>
      <c r="G68" s="90" t="s">
        <v>74</v>
      </c>
      <c r="H68" s="91" t="s">
        <v>75</v>
      </c>
      <c r="I68" s="90">
        <v>94796215</v>
      </c>
      <c r="J68" s="91">
        <v>16</v>
      </c>
      <c r="K68" s="90" t="s">
        <v>86</v>
      </c>
      <c r="L68" s="91" t="s">
        <v>82</v>
      </c>
      <c r="M68" s="90">
        <v>2016</v>
      </c>
      <c r="N68" s="91">
        <v>213</v>
      </c>
      <c r="O68" s="92">
        <v>5033324.9080971498</v>
      </c>
      <c r="P68" s="93">
        <v>6213981.3680211715</v>
      </c>
    </row>
    <row r="69" spans="1:16" x14ac:dyDescent="0.2">
      <c r="A69" s="87">
        <v>45336</v>
      </c>
      <c r="B69" s="88">
        <v>45457</v>
      </c>
      <c r="C69" s="87" t="s">
        <v>73</v>
      </c>
      <c r="D69" s="89">
        <v>1163933</v>
      </c>
      <c r="E69" s="90">
        <v>0</v>
      </c>
      <c r="F69" s="91">
        <v>49</v>
      </c>
      <c r="G69" s="90" t="s">
        <v>74</v>
      </c>
      <c r="H69" s="91" t="s">
        <v>81</v>
      </c>
      <c r="I69" s="90">
        <v>74650566</v>
      </c>
      <c r="J69" s="91">
        <v>0</v>
      </c>
      <c r="K69" s="90" t="s">
        <v>79</v>
      </c>
      <c r="L69" s="91" t="s">
        <v>80</v>
      </c>
      <c r="M69" s="90">
        <v>2023</v>
      </c>
      <c r="N69" s="91">
        <v>121</v>
      </c>
      <c r="O69" s="92">
        <v>5174246.2450303677</v>
      </c>
      <c r="P69" s="93">
        <v>6387958.3271979848</v>
      </c>
    </row>
    <row r="70" spans="1:16" x14ac:dyDescent="0.2">
      <c r="A70" s="87">
        <v>43480</v>
      </c>
      <c r="B70" s="88">
        <v>43753</v>
      </c>
      <c r="C70" s="87" t="s">
        <v>73</v>
      </c>
      <c r="D70" s="89">
        <v>1757292</v>
      </c>
      <c r="E70" s="90">
        <v>0</v>
      </c>
      <c r="F70" s="91">
        <v>51</v>
      </c>
      <c r="G70" s="90" t="s">
        <v>74</v>
      </c>
      <c r="H70" s="91" t="s">
        <v>75</v>
      </c>
      <c r="I70" s="90">
        <v>37779012</v>
      </c>
      <c r="J70" s="91">
        <v>18</v>
      </c>
      <c r="K70" s="90" t="s">
        <v>86</v>
      </c>
      <c r="L70" s="91" t="s">
        <v>82</v>
      </c>
      <c r="M70" s="90">
        <v>2013</v>
      </c>
      <c r="N70" s="91">
        <v>273</v>
      </c>
      <c r="O70" s="92">
        <v>5191885.0624764776</v>
      </c>
      <c r="P70" s="93">
        <v>6409734.645032688</v>
      </c>
    </row>
    <row r="71" spans="1:16" x14ac:dyDescent="0.2">
      <c r="A71" s="87">
        <v>43593</v>
      </c>
      <c r="B71" s="88">
        <v>43777</v>
      </c>
      <c r="C71" s="87" t="s">
        <v>73</v>
      </c>
      <c r="D71" s="89">
        <v>2190252</v>
      </c>
      <c r="E71" s="90">
        <v>0</v>
      </c>
      <c r="F71" s="91">
        <v>28</v>
      </c>
      <c r="G71" s="90" t="s">
        <v>78</v>
      </c>
      <c r="H71" s="91" t="s">
        <v>75</v>
      </c>
      <c r="I71" s="90">
        <v>95377266</v>
      </c>
      <c r="J71" s="91">
        <v>16</v>
      </c>
      <c r="K71" s="90" t="s">
        <v>76</v>
      </c>
      <c r="L71" s="91" t="s">
        <v>80</v>
      </c>
      <c r="M71" s="90">
        <v>2023</v>
      </c>
      <c r="N71" s="91">
        <v>184</v>
      </c>
      <c r="O71" s="92">
        <v>5031765.0005879542</v>
      </c>
      <c r="P71" s="93">
        <v>6212055.5562814241</v>
      </c>
    </row>
    <row r="72" spans="1:16" x14ac:dyDescent="0.2">
      <c r="A72" s="87">
        <v>44281</v>
      </c>
      <c r="B72" s="88">
        <v>44434</v>
      </c>
      <c r="C72" s="87" t="s">
        <v>73</v>
      </c>
      <c r="D72" s="89">
        <v>36040631</v>
      </c>
      <c r="E72" s="90">
        <v>0</v>
      </c>
      <c r="F72" s="91">
        <v>37</v>
      </c>
      <c r="G72" s="90" t="s">
        <v>78</v>
      </c>
      <c r="H72" s="91" t="s">
        <v>75</v>
      </c>
      <c r="I72" s="90">
        <v>51248397</v>
      </c>
      <c r="J72" s="91">
        <v>3</v>
      </c>
      <c r="K72" s="90" t="s">
        <v>84</v>
      </c>
      <c r="L72" s="91" t="s">
        <v>85</v>
      </c>
      <c r="M72" s="90">
        <v>2014</v>
      </c>
      <c r="N72" s="91">
        <v>153</v>
      </c>
      <c r="O72" s="92">
        <v>5228293.4897762034</v>
      </c>
      <c r="P72" s="93">
        <v>6454683.3207113622</v>
      </c>
    </row>
    <row r="73" spans="1:16" x14ac:dyDescent="0.2">
      <c r="A73" s="87">
        <v>45163</v>
      </c>
      <c r="B73" s="88">
        <v>45285</v>
      </c>
      <c r="C73" s="87" t="s">
        <v>73</v>
      </c>
      <c r="D73" s="89">
        <v>777091</v>
      </c>
      <c r="E73" s="90">
        <v>0</v>
      </c>
      <c r="F73" s="91">
        <v>53</v>
      </c>
      <c r="G73" s="90" t="s">
        <v>74</v>
      </c>
      <c r="H73" s="91" t="s">
        <v>75</v>
      </c>
      <c r="I73" s="90">
        <v>105810079</v>
      </c>
      <c r="J73" s="91">
        <v>1</v>
      </c>
      <c r="K73" s="90" t="s">
        <v>76</v>
      </c>
      <c r="L73" s="91" t="s">
        <v>77</v>
      </c>
      <c r="M73" s="90">
        <v>2017</v>
      </c>
      <c r="N73" s="91">
        <v>122</v>
      </c>
      <c r="O73" s="92">
        <v>5076848.6549980724</v>
      </c>
      <c r="P73" s="93">
        <v>6267714.3888865095</v>
      </c>
    </row>
    <row r="74" spans="1:16" x14ac:dyDescent="0.2">
      <c r="A74" s="87">
        <v>43165</v>
      </c>
      <c r="B74" s="88">
        <v>43196</v>
      </c>
      <c r="C74" s="87" t="s">
        <v>73</v>
      </c>
      <c r="D74" s="89">
        <v>2305565</v>
      </c>
      <c r="E74" s="90">
        <v>0</v>
      </c>
      <c r="F74" s="91">
        <v>36</v>
      </c>
      <c r="G74" s="90" t="s">
        <v>78</v>
      </c>
      <c r="H74" s="91" t="s">
        <v>75</v>
      </c>
      <c r="I74" s="90">
        <v>59134383</v>
      </c>
      <c r="J74" s="91">
        <v>17</v>
      </c>
      <c r="K74" s="90" t="s">
        <v>84</v>
      </c>
      <c r="L74" s="91" t="s">
        <v>80</v>
      </c>
      <c r="M74" s="90">
        <v>2015</v>
      </c>
      <c r="N74" s="91">
        <v>31</v>
      </c>
      <c r="O74" s="92">
        <v>5134990.6871927129</v>
      </c>
      <c r="P74" s="93">
        <v>6339494.6755465586</v>
      </c>
    </row>
    <row r="75" spans="1:16" x14ac:dyDescent="0.2">
      <c r="A75" s="87">
        <v>44468</v>
      </c>
      <c r="B75" s="88">
        <v>44529</v>
      </c>
      <c r="C75" s="87" t="s">
        <v>73</v>
      </c>
      <c r="D75" s="89">
        <v>1594265</v>
      </c>
      <c r="E75" s="90">
        <v>0</v>
      </c>
      <c r="F75" s="91">
        <v>19</v>
      </c>
      <c r="G75" s="90" t="s">
        <v>74</v>
      </c>
      <c r="H75" s="91" t="s">
        <v>75</v>
      </c>
      <c r="I75" s="90">
        <v>33544961</v>
      </c>
      <c r="J75" s="91">
        <v>1</v>
      </c>
      <c r="K75" s="90" t="s">
        <v>76</v>
      </c>
      <c r="L75" s="91" t="s">
        <v>82</v>
      </c>
      <c r="M75" s="90">
        <v>2015</v>
      </c>
      <c r="N75" s="91">
        <v>61</v>
      </c>
      <c r="O75" s="92">
        <v>5291363.6444108495</v>
      </c>
      <c r="P75" s="93">
        <v>6532547.7091491967</v>
      </c>
    </row>
    <row r="76" spans="1:16" x14ac:dyDescent="0.2">
      <c r="A76" s="87">
        <v>44253</v>
      </c>
      <c r="B76" s="88">
        <v>44465</v>
      </c>
      <c r="C76" s="87" t="s">
        <v>73</v>
      </c>
      <c r="D76" s="89">
        <v>2621114</v>
      </c>
      <c r="E76" s="90">
        <v>0</v>
      </c>
      <c r="F76" s="91">
        <v>69</v>
      </c>
      <c r="G76" s="90" t="s">
        <v>74</v>
      </c>
      <c r="H76" s="91" t="s">
        <v>81</v>
      </c>
      <c r="I76" s="90">
        <v>90947113</v>
      </c>
      <c r="J76" s="91">
        <v>12</v>
      </c>
      <c r="K76" s="90" t="s">
        <v>79</v>
      </c>
      <c r="L76" s="91" t="s">
        <v>85</v>
      </c>
      <c r="M76" s="90">
        <v>2009</v>
      </c>
      <c r="N76" s="91">
        <v>212</v>
      </c>
      <c r="O76" s="92">
        <v>5064913.358672048</v>
      </c>
      <c r="P76" s="93">
        <v>6252979.455150676</v>
      </c>
    </row>
    <row r="77" spans="1:16" x14ac:dyDescent="0.2">
      <c r="A77" s="87">
        <v>45128</v>
      </c>
      <c r="B77" s="88">
        <v>45312</v>
      </c>
      <c r="C77" s="87" t="s">
        <v>73</v>
      </c>
      <c r="D77" s="89">
        <v>1998232</v>
      </c>
      <c r="E77" s="90">
        <v>0</v>
      </c>
      <c r="F77" s="91">
        <v>45</v>
      </c>
      <c r="G77" s="90" t="s">
        <v>74</v>
      </c>
      <c r="H77" s="91" t="s">
        <v>75</v>
      </c>
      <c r="I77" s="90">
        <v>44465545</v>
      </c>
      <c r="J77" s="91">
        <v>0</v>
      </c>
      <c r="K77" s="90" t="s">
        <v>83</v>
      </c>
      <c r="L77" s="91" t="s">
        <v>82</v>
      </c>
      <c r="M77" s="90">
        <v>2020</v>
      </c>
      <c r="N77" s="91">
        <v>184</v>
      </c>
      <c r="O77" s="92">
        <v>5263354.0274054613</v>
      </c>
      <c r="P77" s="93">
        <v>6497967.9350684704</v>
      </c>
    </row>
    <row r="78" spans="1:16" x14ac:dyDescent="0.2">
      <c r="A78" s="87">
        <v>44596</v>
      </c>
      <c r="B78" s="88">
        <v>44596</v>
      </c>
      <c r="C78" s="87" t="s">
        <v>73</v>
      </c>
      <c r="D78" s="89">
        <v>1574438</v>
      </c>
      <c r="E78" s="90">
        <v>0</v>
      </c>
      <c r="F78" s="91">
        <v>67</v>
      </c>
      <c r="G78" s="90" t="s">
        <v>74</v>
      </c>
      <c r="H78" s="91" t="s">
        <v>81</v>
      </c>
      <c r="I78" s="90">
        <v>99706830</v>
      </c>
      <c r="J78" s="91">
        <v>17</v>
      </c>
      <c r="K78" s="90" t="s">
        <v>84</v>
      </c>
      <c r="L78" s="91" t="s">
        <v>85</v>
      </c>
      <c r="M78" s="90">
        <v>2022</v>
      </c>
      <c r="N78" s="91">
        <v>0</v>
      </c>
      <c r="O78" s="92">
        <v>5014918.4957207078</v>
      </c>
      <c r="P78" s="93">
        <v>6191257.4021243304</v>
      </c>
    </row>
    <row r="79" spans="1:16" x14ac:dyDescent="0.2">
      <c r="A79" s="87">
        <v>44263</v>
      </c>
      <c r="B79" s="88">
        <v>44447</v>
      </c>
      <c r="C79" s="87" t="s">
        <v>73</v>
      </c>
      <c r="D79" s="89">
        <v>1296666</v>
      </c>
      <c r="E79" s="90">
        <v>0</v>
      </c>
      <c r="F79" s="91">
        <v>36</v>
      </c>
      <c r="G79" s="90" t="s">
        <v>74</v>
      </c>
      <c r="H79" s="91" t="s">
        <v>75</v>
      </c>
      <c r="I79" s="90">
        <v>77518448</v>
      </c>
      <c r="J79" s="91">
        <v>12</v>
      </c>
      <c r="K79" s="90" t="s">
        <v>76</v>
      </c>
      <c r="L79" s="91" t="s">
        <v>87</v>
      </c>
      <c r="M79" s="90">
        <v>2016</v>
      </c>
      <c r="N79" s="91">
        <v>184</v>
      </c>
      <c r="O79" s="92">
        <v>5104868.7934593838</v>
      </c>
      <c r="P79" s="93">
        <v>6302307.1524189916</v>
      </c>
    </row>
    <row r="80" spans="1:16" x14ac:dyDescent="0.2">
      <c r="A80" s="87">
        <v>44623</v>
      </c>
      <c r="B80" s="88">
        <v>44623</v>
      </c>
      <c r="C80" s="87" t="s">
        <v>73</v>
      </c>
      <c r="D80" s="89">
        <v>37659979</v>
      </c>
      <c r="E80" s="90">
        <v>0</v>
      </c>
      <c r="F80" s="91">
        <v>29</v>
      </c>
      <c r="G80" s="90" t="s">
        <v>78</v>
      </c>
      <c r="H80" s="91" t="s">
        <v>81</v>
      </c>
      <c r="I80" s="90">
        <v>53310149</v>
      </c>
      <c r="J80" s="91">
        <v>13</v>
      </c>
      <c r="K80" s="90" t="s">
        <v>84</v>
      </c>
      <c r="L80" s="91" t="s">
        <v>82</v>
      </c>
      <c r="M80" s="90">
        <v>2015</v>
      </c>
      <c r="N80" s="91">
        <v>0</v>
      </c>
      <c r="O80" s="92">
        <v>5172600.6436418816</v>
      </c>
      <c r="P80" s="93">
        <v>6385926.7205455322</v>
      </c>
    </row>
    <row r="81" spans="1:16" x14ac:dyDescent="0.2">
      <c r="A81" s="87">
        <v>43492</v>
      </c>
      <c r="B81" s="88">
        <v>43673</v>
      </c>
      <c r="C81" s="87" t="s">
        <v>73</v>
      </c>
      <c r="D81" s="89">
        <v>1354113</v>
      </c>
      <c r="E81" s="90">
        <v>0</v>
      </c>
      <c r="F81" s="91">
        <v>63</v>
      </c>
      <c r="G81" s="90" t="s">
        <v>74</v>
      </c>
      <c r="H81" s="91" t="s">
        <v>75</v>
      </c>
      <c r="I81" s="90">
        <v>56869015</v>
      </c>
      <c r="J81" s="91">
        <v>3</v>
      </c>
      <c r="K81" s="90" t="s">
        <v>83</v>
      </c>
      <c r="L81" s="91" t="s">
        <v>82</v>
      </c>
      <c r="M81" s="90">
        <v>2010</v>
      </c>
      <c r="N81" s="91">
        <v>181</v>
      </c>
      <c r="O81" s="92">
        <v>5211478.9527992988</v>
      </c>
      <c r="P81" s="93">
        <v>6433924.6330855545</v>
      </c>
    </row>
    <row r="82" spans="1:16" x14ac:dyDescent="0.2">
      <c r="A82" s="87">
        <v>43519</v>
      </c>
      <c r="B82" s="88">
        <v>43608</v>
      </c>
      <c r="C82" s="87" t="s">
        <v>73</v>
      </c>
      <c r="D82" s="89">
        <v>2093985</v>
      </c>
      <c r="E82" s="90">
        <v>0</v>
      </c>
      <c r="F82" s="91">
        <v>61</v>
      </c>
      <c r="G82" s="90" t="s">
        <v>74</v>
      </c>
      <c r="H82" s="91" t="s">
        <v>75</v>
      </c>
      <c r="I82" s="90">
        <v>88253448</v>
      </c>
      <c r="J82" s="91">
        <v>1</v>
      </c>
      <c r="K82" s="90" t="s">
        <v>84</v>
      </c>
      <c r="L82" s="91" t="s">
        <v>87</v>
      </c>
      <c r="M82" s="90">
        <v>2001</v>
      </c>
      <c r="N82" s="91">
        <v>89</v>
      </c>
      <c r="O82" s="92">
        <v>5129066.2023924096</v>
      </c>
      <c r="P82" s="93">
        <v>6332180.4967807522</v>
      </c>
    </row>
    <row r="83" spans="1:16" x14ac:dyDescent="0.2">
      <c r="A83" s="87">
        <v>43479</v>
      </c>
      <c r="B83" s="88">
        <v>43752</v>
      </c>
      <c r="C83" s="87" t="s">
        <v>73</v>
      </c>
      <c r="D83" s="89">
        <v>1482356</v>
      </c>
      <c r="E83" s="90">
        <v>0</v>
      </c>
      <c r="F83" s="91">
        <v>39</v>
      </c>
      <c r="G83" s="90" t="s">
        <v>74</v>
      </c>
      <c r="H83" s="91" t="s">
        <v>75</v>
      </c>
      <c r="I83" s="90">
        <v>78291302</v>
      </c>
      <c r="J83" s="91">
        <v>4</v>
      </c>
      <c r="K83" s="90" t="s">
        <v>76</v>
      </c>
      <c r="L83" s="91" t="s">
        <v>87</v>
      </c>
      <c r="M83" s="90">
        <v>2005</v>
      </c>
      <c r="N83" s="91">
        <v>273</v>
      </c>
      <c r="O83" s="92">
        <v>5142430.9449451603</v>
      </c>
      <c r="P83" s="93">
        <v>6348680.1789446417</v>
      </c>
    </row>
    <row r="84" spans="1:16" x14ac:dyDescent="0.2">
      <c r="A84" s="87">
        <v>44897</v>
      </c>
      <c r="B84" s="88">
        <v>45048</v>
      </c>
      <c r="C84" s="87" t="s">
        <v>73</v>
      </c>
      <c r="D84" s="89">
        <v>1476120</v>
      </c>
      <c r="E84" s="90">
        <v>0</v>
      </c>
      <c r="F84" s="91">
        <v>30</v>
      </c>
      <c r="G84" s="90" t="s">
        <v>74</v>
      </c>
      <c r="H84" s="91" t="s">
        <v>75</v>
      </c>
      <c r="I84" s="90">
        <v>34882520</v>
      </c>
      <c r="J84" s="91">
        <v>11</v>
      </c>
      <c r="K84" s="90" t="s">
        <v>86</v>
      </c>
      <c r="L84" s="91" t="s">
        <v>87</v>
      </c>
      <c r="M84" s="90">
        <v>2020</v>
      </c>
      <c r="N84" s="91">
        <v>151</v>
      </c>
      <c r="O84" s="92">
        <v>5236458.2556360969</v>
      </c>
      <c r="P84" s="93">
        <v>6464763.2785630822</v>
      </c>
    </row>
    <row r="85" spans="1:16" x14ac:dyDescent="0.2">
      <c r="A85" s="87">
        <v>45379</v>
      </c>
      <c r="B85" s="88">
        <v>45593</v>
      </c>
      <c r="C85" s="87" t="s">
        <v>73</v>
      </c>
      <c r="D85" s="89">
        <v>2301942</v>
      </c>
      <c r="E85" s="90">
        <v>0</v>
      </c>
      <c r="F85" s="91">
        <v>72</v>
      </c>
      <c r="G85" s="90" t="s">
        <v>74</v>
      </c>
      <c r="H85" s="91" t="s">
        <v>75</v>
      </c>
      <c r="I85" s="90">
        <v>97125712</v>
      </c>
      <c r="J85" s="91">
        <v>1</v>
      </c>
      <c r="K85" s="90" t="s">
        <v>84</v>
      </c>
      <c r="L85" s="91" t="s">
        <v>85</v>
      </c>
      <c r="M85" s="90">
        <v>2012</v>
      </c>
      <c r="N85" s="91">
        <v>214</v>
      </c>
      <c r="O85" s="92">
        <v>5102072.2615046483</v>
      </c>
      <c r="P85" s="93">
        <v>6298854.6438328987</v>
      </c>
    </row>
    <row r="86" spans="1:16" x14ac:dyDescent="0.2">
      <c r="A86" s="87">
        <v>45189</v>
      </c>
      <c r="B86" s="88">
        <v>45342</v>
      </c>
      <c r="C86" s="87" t="s">
        <v>73</v>
      </c>
      <c r="D86" s="89">
        <v>2003052</v>
      </c>
      <c r="E86" s="90">
        <v>0</v>
      </c>
      <c r="F86" s="91">
        <v>24</v>
      </c>
      <c r="G86" s="90" t="s">
        <v>78</v>
      </c>
      <c r="H86" s="91" t="s">
        <v>75</v>
      </c>
      <c r="I86" s="90">
        <v>70113383</v>
      </c>
      <c r="J86" s="91">
        <v>9</v>
      </c>
      <c r="K86" s="90" t="s">
        <v>79</v>
      </c>
      <c r="L86" s="91" t="s">
        <v>80</v>
      </c>
      <c r="M86" s="90">
        <v>2000</v>
      </c>
      <c r="N86" s="91">
        <v>153</v>
      </c>
      <c r="O86" s="92">
        <v>5142120.1015244219</v>
      </c>
      <c r="P86" s="93">
        <v>6348296.4216350894</v>
      </c>
    </row>
    <row r="87" spans="1:16" x14ac:dyDescent="0.2">
      <c r="A87" s="87">
        <v>45283</v>
      </c>
      <c r="B87" s="88">
        <v>45374</v>
      </c>
      <c r="C87" s="87" t="s">
        <v>73</v>
      </c>
      <c r="D87" s="89">
        <v>2679898</v>
      </c>
      <c r="E87" s="90">
        <v>0</v>
      </c>
      <c r="F87" s="91">
        <v>32</v>
      </c>
      <c r="G87" s="90" t="s">
        <v>78</v>
      </c>
      <c r="H87" s="91" t="s">
        <v>75</v>
      </c>
      <c r="I87" s="90">
        <v>33709265</v>
      </c>
      <c r="J87" s="91">
        <v>9</v>
      </c>
      <c r="K87" s="90" t="s">
        <v>86</v>
      </c>
      <c r="L87" s="91" t="s">
        <v>87</v>
      </c>
      <c r="M87" s="90">
        <v>2001</v>
      </c>
      <c r="N87" s="91">
        <v>91</v>
      </c>
      <c r="O87" s="92">
        <v>5250358.5695557185</v>
      </c>
      <c r="P87" s="93">
        <v>6481924.1599453297</v>
      </c>
    </row>
    <row r="88" spans="1:16" x14ac:dyDescent="0.2">
      <c r="A88" s="87">
        <v>43301</v>
      </c>
      <c r="B88" s="88">
        <v>43575</v>
      </c>
      <c r="C88" s="87" t="s">
        <v>73</v>
      </c>
      <c r="D88" s="89">
        <v>2753177</v>
      </c>
      <c r="E88" s="90">
        <v>0</v>
      </c>
      <c r="F88" s="91">
        <v>47</v>
      </c>
      <c r="G88" s="90" t="s">
        <v>78</v>
      </c>
      <c r="H88" s="91" t="s">
        <v>75</v>
      </c>
      <c r="I88" s="90">
        <v>57659008</v>
      </c>
      <c r="J88" s="91">
        <v>8</v>
      </c>
      <c r="K88" s="90" t="s">
        <v>76</v>
      </c>
      <c r="L88" s="91" t="s">
        <v>80</v>
      </c>
      <c r="M88" s="90">
        <v>2012</v>
      </c>
      <c r="N88" s="91">
        <v>274</v>
      </c>
      <c r="O88" s="92">
        <v>5183398.6000254536</v>
      </c>
      <c r="P88" s="93">
        <v>6399257.5308956224</v>
      </c>
    </row>
    <row r="89" spans="1:16" x14ac:dyDescent="0.2">
      <c r="A89" s="87">
        <v>44964</v>
      </c>
      <c r="B89" s="88">
        <v>45206</v>
      </c>
      <c r="C89" s="87" t="s">
        <v>73</v>
      </c>
      <c r="D89" s="89">
        <v>1808958</v>
      </c>
      <c r="E89" s="90">
        <v>0</v>
      </c>
      <c r="F89" s="91">
        <v>42</v>
      </c>
      <c r="G89" s="90" t="s">
        <v>78</v>
      </c>
      <c r="H89" s="91" t="s">
        <v>75</v>
      </c>
      <c r="I89" s="90">
        <v>107780828</v>
      </c>
      <c r="J89" s="91">
        <v>5</v>
      </c>
      <c r="K89" s="90" t="s">
        <v>83</v>
      </c>
      <c r="L89" s="91" t="s">
        <v>77</v>
      </c>
      <c r="M89" s="90">
        <v>2005</v>
      </c>
      <c r="N89" s="91">
        <v>242</v>
      </c>
      <c r="O89" s="92">
        <v>5050161.6791261081</v>
      </c>
      <c r="P89" s="93">
        <v>6234767.5050939601</v>
      </c>
    </row>
    <row r="90" spans="1:16" x14ac:dyDescent="0.2">
      <c r="A90" s="87">
        <v>43880</v>
      </c>
      <c r="B90" s="88">
        <v>44580</v>
      </c>
      <c r="C90" s="87" t="s">
        <v>73</v>
      </c>
      <c r="D90" s="89">
        <v>1504878</v>
      </c>
      <c r="E90" s="90">
        <v>0</v>
      </c>
      <c r="F90" s="91">
        <v>37</v>
      </c>
      <c r="G90" s="90" t="s">
        <v>78</v>
      </c>
      <c r="H90" s="91" t="s">
        <v>75</v>
      </c>
      <c r="I90" s="90">
        <v>104239068</v>
      </c>
      <c r="J90" s="91">
        <v>13</v>
      </c>
      <c r="K90" s="90" t="s">
        <v>86</v>
      </c>
      <c r="L90" s="91" t="s">
        <v>82</v>
      </c>
      <c r="M90" s="90">
        <v>2011</v>
      </c>
      <c r="N90" s="91">
        <v>700</v>
      </c>
      <c r="O90" s="92">
        <v>5017746.9886996644</v>
      </c>
      <c r="P90" s="93">
        <v>6194749.368765017</v>
      </c>
    </row>
    <row r="91" spans="1:16" x14ac:dyDescent="0.2">
      <c r="A91" s="87">
        <v>43603</v>
      </c>
      <c r="B91" s="88">
        <v>43817</v>
      </c>
      <c r="C91" s="87" t="s">
        <v>73</v>
      </c>
      <c r="D91" s="89">
        <v>2327545</v>
      </c>
      <c r="E91" s="90">
        <v>0</v>
      </c>
      <c r="F91" s="91">
        <v>56</v>
      </c>
      <c r="G91" s="90" t="s">
        <v>78</v>
      </c>
      <c r="H91" s="91" t="s">
        <v>75</v>
      </c>
      <c r="I91" s="90">
        <v>43145240</v>
      </c>
      <c r="J91" s="91">
        <v>17</v>
      </c>
      <c r="K91" s="90" t="s">
        <v>86</v>
      </c>
      <c r="L91" s="91" t="s">
        <v>82</v>
      </c>
      <c r="M91" s="90">
        <v>2008</v>
      </c>
      <c r="N91" s="91">
        <v>214</v>
      </c>
      <c r="O91" s="92">
        <v>5181354.7649590587</v>
      </c>
      <c r="P91" s="93">
        <v>6396734.2777272323</v>
      </c>
    </row>
    <row r="92" spans="1:16" x14ac:dyDescent="0.2">
      <c r="A92" s="87">
        <v>44852</v>
      </c>
      <c r="B92" s="88">
        <v>45095</v>
      </c>
      <c r="C92" s="87" t="s">
        <v>73</v>
      </c>
      <c r="D92" s="89">
        <v>1611570</v>
      </c>
      <c r="E92" s="90">
        <v>0</v>
      </c>
      <c r="F92" s="91">
        <v>73</v>
      </c>
      <c r="G92" s="90" t="s">
        <v>74</v>
      </c>
      <c r="H92" s="91" t="s">
        <v>75</v>
      </c>
      <c r="I92" s="90">
        <v>73387159</v>
      </c>
      <c r="J92" s="91">
        <v>19</v>
      </c>
      <c r="K92" s="90" t="s">
        <v>84</v>
      </c>
      <c r="L92" s="91" t="s">
        <v>87</v>
      </c>
      <c r="M92" s="90">
        <v>2000</v>
      </c>
      <c r="N92" s="91">
        <v>243</v>
      </c>
      <c r="O92" s="92">
        <v>5081476.2995797917</v>
      </c>
      <c r="P92" s="93">
        <v>6273427.5303454213</v>
      </c>
    </row>
    <row r="93" spans="1:16" x14ac:dyDescent="0.2">
      <c r="A93" s="87">
        <v>43905</v>
      </c>
      <c r="B93" s="88">
        <v>44119</v>
      </c>
      <c r="C93" s="87" t="s">
        <v>73</v>
      </c>
      <c r="D93" s="89">
        <v>2144620</v>
      </c>
      <c r="E93" s="90">
        <v>0</v>
      </c>
      <c r="F93" s="91">
        <v>20</v>
      </c>
      <c r="G93" s="90" t="s">
        <v>74</v>
      </c>
      <c r="H93" s="91" t="s">
        <v>75</v>
      </c>
      <c r="I93" s="90">
        <v>38375141</v>
      </c>
      <c r="J93" s="91">
        <v>6</v>
      </c>
      <c r="K93" s="90" t="s">
        <v>84</v>
      </c>
      <c r="L93" s="91" t="s">
        <v>87</v>
      </c>
      <c r="M93" s="90">
        <v>2014</v>
      </c>
      <c r="N93" s="91">
        <v>214</v>
      </c>
      <c r="O93" s="92">
        <v>5250973.7729176674</v>
      </c>
      <c r="P93" s="93">
        <v>6482683.6702687247</v>
      </c>
    </row>
    <row r="94" spans="1:16" x14ac:dyDescent="0.2">
      <c r="A94" s="87">
        <v>45247</v>
      </c>
      <c r="B94" s="88">
        <v>45460</v>
      </c>
      <c r="C94" s="87" t="s">
        <v>73</v>
      </c>
      <c r="D94" s="89">
        <v>1930871</v>
      </c>
      <c r="E94" s="90">
        <v>0</v>
      </c>
      <c r="F94" s="91">
        <v>39</v>
      </c>
      <c r="G94" s="90" t="s">
        <v>78</v>
      </c>
      <c r="H94" s="91" t="s">
        <v>75</v>
      </c>
      <c r="I94" s="90">
        <v>59541372</v>
      </c>
      <c r="J94" s="91">
        <v>9</v>
      </c>
      <c r="K94" s="90" t="s">
        <v>86</v>
      </c>
      <c r="L94" s="91" t="s">
        <v>87</v>
      </c>
      <c r="M94" s="90">
        <v>2004</v>
      </c>
      <c r="N94" s="91">
        <v>213</v>
      </c>
      <c r="O94" s="92">
        <v>5173117.1075613769</v>
      </c>
      <c r="P94" s="93">
        <v>6386564.3303226884</v>
      </c>
    </row>
    <row r="95" spans="1:16" x14ac:dyDescent="0.2">
      <c r="A95" s="87">
        <v>44996</v>
      </c>
      <c r="B95" s="88">
        <v>45484</v>
      </c>
      <c r="C95" s="87" t="s">
        <v>73</v>
      </c>
      <c r="D95" s="89">
        <v>32135600</v>
      </c>
      <c r="E95" s="90">
        <v>0</v>
      </c>
      <c r="F95" s="91">
        <v>46</v>
      </c>
      <c r="G95" s="90" t="s">
        <v>78</v>
      </c>
      <c r="H95" s="91" t="s">
        <v>75</v>
      </c>
      <c r="I95" s="90">
        <v>102395576</v>
      </c>
      <c r="J95" s="91">
        <v>17</v>
      </c>
      <c r="K95" s="90" t="s">
        <v>86</v>
      </c>
      <c r="L95" s="91" t="s">
        <v>77</v>
      </c>
      <c r="M95" s="90">
        <v>2014</v>
      </c>
      <c r="N95" s="91">
        <v>488</v>
      </c>
      <c r="O95" s="92">
        <v>5004220.9082746049</v>
      </c>
      <c r="P95" s="93">
        <v>6178050.5040427214</v>
      </c>
    </row>
    <row r="96" spans="1:16" x14ac:dyDescent="0.2">
      <c r="A96" s="87">
        <v>44671</v>
      </c>
      <c r="B96" s="88">
        <v>45402</v>
      </c>
      <c r="C96" s="87" t="s">
        <v>73</v>
      </c>
      <c r="D96" s="89">
        <v>2457751</v>
      </c>
      <c r="E96" s="90">
        <v>0</v>
      </c>
      <c r="F96" s="91">
        <v>61</v>
      </c>
      <c r="G96" s="90" t="s">
        <v>74</v>
      </c>
      <c r="H96" s="91" t="s">
        <v>75</v>
      </c>
      <c r="I96" s="90">
        <v>46579049</v>
      </c>
      <c r="J96" s="91">
        <v>12</v>
      </c>
      <c r="K96" s="90" t="s">
        <v>76</v>
      </c>
      <c r="L96" s="91" t="s">
        <v>87</v>
      </c>
      <c r="M96" s="90">
        <v>2018</v>
      </c>
      <c r="N96" s="91">
        <v>731</v>
      </c>
      <c r="O96" s="92">
        <v>5193505.8262109049</v>
      </c>
      <c r="P96" s="93">
        <v>6411735.5879146969</v>
      </c>
    </row>
    <row r="97" spans="1:16" x14ac:dyDescent="0.2">
      <c r="A97" s="87">
        <v>44061</v>
      </c>
      <c r="B97" s="88">
        <v>44122</v>
      </c>
      <c r="C97" s="87" t="s">
        <v>73</v>
      </c>
      <c r="D97" s="89">
        <v>1604668</v>
      </c>
      <c r="E97" s="90">
        <v>0</v>
      </c>
      <c r="F97" s="91">
        <v>69</v>
      </c>
      <c r="G97" s="90" t="s">
        <v>78</v>
      </c>
      <c r="H97" s="91" t="s">
        <v>81</v>
      </c>
      <c r="I97" s="90">
        <v>38190147</v>
      </c>
      <c r="J97" s="91">
        <v>13</v>
      </c>
      <c r="K97" s="90" t="s">
        <v>76</v>
      </c>
      <c r="L97" s="91" t="s">
        <v>80</v>
      </c>
      <c r="M97" s="90">
        <v>2018</v>
      </c>
      <c r="N97" s="91">
        <v>61</v>
      </c>
      <c r="O97" s="92">
        <v>5217071.0486654202</v>
      </c>
      <c r="P97" s="93">
        <v>6440828.4551424934</v>
      </c>
    </row>
    <row r="98" spans="1:16" x14ac:dyDescent="0.2">
      <c r="A98" s="87">
        <v>44586</v>
      </c>
      <c r="B98" s="88">
        <v>44676</v>
      </c>
      <c r="C98" s="87" t="s">
        <v>73</v>
      </c>
      <c r="D98" s="89">
        <v>2893046</v>
      </c>
      <c r="E98" s="90">
        <v>0</v>
      </c>
      <c r="F98" s="91">
        <v>63</v>
      </c>
      <c r="G98" s="90" t="s">
        <v>74</v>
      </c>
      <c r="H98" s="91" t="s">
        <v>75</v>
      </c>
      <c r="I98" s="90">
        <v>41851690</v>
      </c>
      <c r="J98" s="91">
        <v>1</v>
      </c>
      <c r="K98" s="90" t="s">
        <v>86</v>
      </c>
      <c r="L98" s="91" t="s">
        <v>82</v>
      </c>
      <c r="M98" s="90">
        <v>2001</v>
      </c>
      <c r="N98" s="91">
        <v>90</v>
      </c>
      <c r="O98" s="92">
        <v>5266582.6232932582</v>
      </c>
      <c r="P98" s="93">
        <v>6501953.8559176028</v>
      </c>
    </row>
    <row r="99" spans="1:16" x14ac:dyDescent="0.2">
      <c r="A99" s="87">
        <v>44129</v>
      </c>
      <c r="B99" s="88">
        <v>44372</v>
      </c>
      <c r="C99" s="87" t="s">
        <v>73</v>
      </c>
      <c r="D99" s="89">
        <v>2718142</v>
      </c>
      <c r="E99" s="90">
        <v>0</v>
      </c>
      <c r="F99" s="91">
        <v>53</v>
      </c>
      <c r="G99" s="90" t="s">
        <v>78</v>
      </c>
      <c r="H99" s="91" t="s">
        <v>75</v>
      </c>
      <c r="I99" s="90">
        <v>52738184</v>
      </c>
      <c r="J99" s="91">
        <v>5</v>
      </c>
      <c r="K99" s="90" t="s">
        <v>86</v>
      </c>
      <c r="L99" s="91" t="s">
        <v>87</v>
      </c>
      <c r="M99" s="90">
        <v>2019</v>
      </c>
      <c r="N99" s="91">
        <v>243</v>
      </c>
      <c r="O99" s="92">
        <v>5213287.3029323164</v>
      </c>
      <c r="P99" s="93">
        <v>6436157.1641139695</v>
      </c>
    </row>
    <row r="100" spans="1:16" x14ac:dyDescent="0.2">
      <c r="A100" s="87">
        <v>43603</v>
      </c>
      <c r="B100" s="88">
        <v>43787</v>
      </c>
      <c r="C100" s="87" t="s">
        <v>73</v>
      </c>
      <c r="D100" s="89">
        <v>2410272</v>
      </c>
      <c r="E100" s="90">
        <v>0</v>
      </c>
      <c r="F100" s="91">
        <v>54</v>
      </c>
      <c r="G100" s="90" t="s">
        <v>78</v>
      </c>
      <c r="H100" s="91" t="s">
        <v>75</v>
      </c>
      <c r="I100" s="90">
        <v>65124785</v>
      </c>
      <c r="J100" s="91">
        <v>13</v>
      </c>
      <c r="K100" s="90" t="s">
        <v>83</v>
      </c>
      <c r="L100" s="91" t="s">
        <v>77</v>
      </c>
      <c r="M100" s="90">
        <v>2006</v>
      </c>
      <c r="N100" s="91">
        <v>184</v>
      </c>
      <c r="O100" s="92">
        <v>5136556.3968912791</v>
      </c>
      <c r="P100" s="93">
        <v>6341427.6504830606</v>
      </c>
    </row>
    <row r="101" spans="1:16" x14ac:dyDescent="0.2">
      <c r="A101" s="87">
        <v>43498</v>
      </c>
      <c r="B101" s="88">
        <v>43740</v>
      </c>
      <c r="C101" s="87" t="s">
        <v>73</v>
      </c>
      <c r="D101" s="89">
        <v>688996</v>
      </c>
      <c r="E101" s="90">
        <v>0</v>
      </c>
      <c r="F101" s="91">
        <v>33</v>
      </c>
      <c r="G101" s="90" t="s">
        <v>74</v>
      </c>
      <c r="H101" s="91" t="s">
        <v>75</v>
      </c>
      <c r="I101" s="90">
        <v>74459672</v>
      </c>
      <c r="J101" s="91">
        <v>7</v>
      </c>
      <c r="K101" s="90" t="s">
        <v>83</v>
      </c>
      <c r="L101" s="91" t="s">
        <v>80</v>
      </c>
      <c r="M101" s="90">
        <v>2002</v>
      </c>
      <c r="N101" s="91">
        <v>242</v>
      </c>
      <c r="O101" s="92">
        <v>5138828.8044378283</v>
      </c>
      <c r="P101" s="93">
        <v>6344233.0918985531</v>
      </c>
    </row>
    <row r="102" spans="1:16" x14ac:dyDescent="0.2">
      <c r="A102" s="87">
        <v>43971</v>
      </c>
      <c r="B102" s="88">
        <v>44124</v>
      </c>
      <c r="C102" s="87" t="s">
        <v>73</v>
      </c>
      <c r="D102" s="89">
        <v>1414978</v>
      </c>
      <c r="E102" s="90">
        <v>0</v>
      </c>
      <c r="F102" s="91">
        <v>50</v>
      </c>
      <c r="G102" s="90" t="s">
        <v>74</v>
      </c>
      <c r="H102" s="91" t="s">
        <v>81</v>
      </c>
      <c r="I102" s="90">
        <v>40750581</v>
      </c>
      <c r="J102" s="91">
        <v>18</v>
      </c>
      <c r="K102" s="90" t="s">
        <v>83</v>
      </c>
      <c r="L102" s="91" t="s">
        <v>77</v>
      </c>
      <c r="M102" s="90">
        <v>2015</v>
      </c>
      <c r="N102" s="91">
        <v>153</v>
      </c>
      <c r="O102" s="92">
        <v>5183749.1890431102</v>
      </c>
      <c r="P102" s="93">
        <v>6399690.3568433458</v>
      </c>
    </row>
    <row r="103" spans="1:16" x14ac:dyDescent="0.2">
      <c r="A103" s="87">
        <v>43493</v>
      </c>
      <c r="B103" s="88">
        <v>43644</v>
      </c>
      <c r="C103" s="87" t="s">
        <v>73</v>
      </c>
      <c r="D103" s="89">
        <v>1409401</v>
      </c>
      <c r="E103" s="90">
        <v>0</v>
      </c>
      <c r="F103" s="91">
        <v>31</v>
      </c>
      <c r="G103" s="90" t="s">
        <v>78</v>
      </c>
      <c r="H103" s="91" t="s">
        <v>75</v>
      </c>
      <c r="I103" s="90">
        <v>101456652</v>
      </c>
      <c r="J103" s="91">
        <v>13</v>
      </c>
      <c r="K103" s="90" t="s">
        <v>86</v>
      </c>
      <c r="L103" s="91" t="s">
        <v>82</v>
      </c>
      <c r="M103" s="90">
        <v>2018</v>
      </c>
      <c r="N103" s="91">
        <v>151</v>
      </c>
      <c r="O103" s="92">
        <v>5029063.2989250496</v>
      </c>
      <c r="P103" s="93">
        <v>6208720.1221296908</v>
      </c>
    </row>
    <row r="104" spans="1:16" x14ac:dyDescent="0.2">
      <c r="A104" s="87">
        <v>43307</v>
      </c>
      <c r="B104" s="88">
        <v>43338</v>
      </c>
      <c r="C104" s="87" t="s">
        <v>73</v>
      </c>
      <c r="D104" s="89">
        <v>2525397</v>
      </c>
      <c r="E104" s="90">
        <v>0</v>
      </c>
      <c r="F104" s="91">
        <v>60</v>
      </c>
      <c r="G104" s="90" t="s">
        <v>78</v>
      </c>
      <c r="H104" s="91" t="s">
        <v>75</v>
      </c>
      <c r="I104" s="90">
        <v>64001406</v>
      </c>
      <c r="J104" s="91">
        <v>19</v>
      </c>
      <c r="K104" s="90" t="s">
        <v>79</v>
      </c>
      <c r="L104" s="91" t="s">
        <v>77</v>
      </c>
      <c r="M104" s="90">
        <v>2010</v>
      </c>
      <c r="N104" s="91">
        <v>31</v>
      </c>
      <c r="O104" s="92">
        <v>5110478.5824350622</v>
      </c>
      <c r="P104" s="93">
        <v>6309232.817821064</v>
      </c>
    </row>
    <row r="105" spans="1:16" x14ac:dyDescent="0.2">
      <c r="A105" s="87">
        <v>44139</v>
      </c>
      <c r="B105" s="88">
        <v>44351</v>
      </c>
      <c r="C105" s="87" t="s">
        <v>73</v>
      </c>
      <c r="D105" s="89">
        <v>1045652</v>
      </c>
      <c r="E105" s="90">
        <v>0</v>
      </c>
      <c r="F105" s="91">
        <v>22</v>
      </c>
      <c r="G105" s="90" t="s">
        <v>74</v>
      </c>
      <c r="H105" s="91" t="s">
        <v>81</v>
      </c>
      <c r="I105" s="90">
        <v>64047770</v>
      </c>
      <c r="J105" s="91">
        <v>11</v>
      </c>
      <c r="K105" s="90" t="s">
        <v>84</v>
      </c>
      <c r="L105" s="91" t="s">
        <v>77</v>
      </c>
      <c r="M105" s="90">
        <v>2021</v>
      </c>
      <c r="N105" s="91">
        <v>212</v>
      </c>
      <c r="O105" s="92">
        <v>5149679.3878208306</v>
      </c>
      <c r="P105" s="93">
        <v>6357628.8738528769</v>
      </c>
    </row>
    <row r="106" spans="1:16" x14ac:dyDescent="0.2">
      <c r="A106" s="87">
        <v>44982</v>
      </c>
      <c r="B106" s="88">
        <v>45041</v>
      </c>
      <c r="C106" s="87" t="s">
        <v>73</v>
      </c>
      <c r="D106" s="89">
        <v>2980260</v>
      </c>
      <c r="E106" s="90">
        <v>0</v>
      </c>
      <c r="F106" s="91">
        <v>28</v>
      </c>
      <c r="G106" s="90" t="s">
        <v>74</v>
      </c>
      <c r="H106" s="91" t="s">
        <v>75</v>
      </c>
      <c r="I106" s="90">
        <v>81191769</v>
      </c>
      <c r="J106" s="91">
        <v>18</v>
      </c>
      <c r="K106" s="90" t="s">
        <v>84</v>
      </c>
      <c r="L106" s="91" t="s">
        <v>80</v>
      </c>
      <c r="M106" s="90">
        <v>2021</v>
      </c>
      <c r="N106" s="91">
        <v>59</v>
      </c>
      <c r="O106" s="92">
        <v>5064418.3077376457</v>
      </c>
      <c r="P106" s="93">
        <v>6252368.2811575867</v>
      </c>
    </row>
    <row r="107" spans="1:16" x14ac:dyDescent="0.2">
      <c r="A107" s="87">
        <v>44585</v>
      </c>
      <c r="B107" s="88">
        <v>44828</v>
      </c>
      <c r="C107" s="87" t="s">
        <v>73</v>
      </c>
      <c r="D107" s="89">
        <v>1882327</v>
      </c>
      <c r="E107" s="90">
        <v>0</v>
      </c>
      <c r="F107" s="91">
        <v>24</v>
      </c>
      <c r="G107" s="90" t="s">
        <v>78</v>
      </c>
      <c r="H107" s="91" t="s">
        <v>75</v>
      </c>
      <c r="I107" s="90">
        <v>21463872</v>
      </c>
      <c r="J107" s="91">
        <v>7</v>
      </c>
      <c r="K107" s="90" t="s">
        <v>84</v>
      </c>
      <c r="L107" s="91" t="s">
        <v>77</v>
      </c>
      <c r="M107" s="90">
        <v>2016</v>
      </c>
      <c r="N107" s="91">
        <v>243</v>
      </c>
      <c r="O107" s="92">
        <v>5295888.1471576272</v>
      </c>
      <c r="P107" s="93">
        <v>6538133.5150094163</v>
      </c>
    </row>
    <row r="108" spans="1:16" x14ac:dyDescent="0.2">
      <c r="A108" s="87">
        <v>43964</v>
      </c>
      <c r="B108" s="88">
        <v>44939</v>
      </c>
      <c r="C108" s="87" t="s">
        <v>73</v>
      </c>
      <c r="D108" s="89">
        <v>836749</v>
      </c>
      <c r="E108" s="90">
        <v>0</v>
      </c>
      <c r="F108" s="91">
        <v>66</v>
      </c>
      <c r="G108" s="90" t="s">
        <v>78</v>
      </c>
      <c r="H108" s="91" t="s">
        <v>75</v>
      </c>
      <c r="I108" s="90">
        <v>37055813</v>
      </c>
      <c r="J108" s="91">
        <v>6</v>
      </c>
      <c r="K108" s="90" t="s">
        <v>86</v>
      </c>
      <c r="L108" s="91" t="s">
        <v>82</v>
      </c>
      <c r="M108" s="90">
        <v>2023</v>
      </c>
      <c r="N108" s="91">
        <v>975</v>
      </c>
      <c r="O108" s="92">
        <v>5250628.4010273432</v>
      </c>
      <c r="P108" s="93">
        <v>6482257.285218942</v>
      </c>
    </row>
    <row r="109" spans="1:16" x14ac:dyDescent="0.2">
      <c r="A109" s="87">
        <v>43664</v>
      </c>
      <c r="B109" s="88">
        <v>43756</v>
      </c>
      <c r="C109" s="87" t="s">
        <v>73</v>
      </c>
      <c r="D109" s="89">
        <v>1780560</v>
      </c>
      <c r="E109" s="90">
        <v>0</v>
      </c>
      <c r="F109" s="91">
        <v>71</v>
      </c>
      <c r="G109" s="90" t="s">
        <v>78</v>
      </c>
      <c r="H109" s="91" t="s">
        <v>75</v>
      </c>
      <c r="I109" s="90">
        <v>106192416</v>
      </c>
      <c r="J109" s="91">
        <v>5</v>
      </c>
      <c r="K109" s="90" t="s">
        <v>79</v>
      </c>
      <c r="L109" s="91" t="s">
        <v>82</v>
      </c>
      <c r="M109" s="90">
        <v>2002</v>
      </c>
      <c r="N109" s="91">
        <v>92</v>
      </c>
      <c r="O109" s="92">
        <v>5055708.0910890084</v>
      </c>
      <c r="P109" s="93">
        <v>6241614.9272703798</v>
      </c>
    </row>
    <row r="110" spans="1:16" x14ac:dyDescent="0.2">
      <c r="A110" s="87">
        <v>44121</v>
      </c>
      <c r="B110" s="88">
        <v>44152</v>
      </c>
      <c r="C110" s="87" t="s">
        <v>73</v>
      </c>
      <c r="D110" s="89">
        <v>1693305</v>
      </c>
      <c r="E110" s="90">
        <v>0</v>
      </c>
      <c r="F110" s="91">
        <v>71</v>
      </c>
      <c r="G110" s="90" t="s">
        <v>78</v>
      </c>
      <c r="H110" s="91" t="s">
        <v>75</v>
      </c>
      <c r="I110" s="90">
        <v>48514616</v>
      </c>
      <c r="J110" s="91">
        <v>14</v>
      </c>
      <c r="K110" s="90" t="s">
        <v>83</v>
      </c>
      <c r="L110" s="91" t="s">
        <v>82</v>
      </c>
      <c r="M110" s="90">
        <v>2018</v>
      </c>
      <c r="N110" s="91">
        <v>31</v>
      </c>
      <c r="O110" s="92">
        <v>5181596.133998625</v>
      </c>
      <c r="P110" s="93">
        <v>6397032.2641958324</v>
      </c>
    </row>
    <row r="111" spans="1:16" x14ac:dyDescent="0.2">
      <c r="A111" s="87">
        <v>43196</v>
      </c>
      <c r="B111" s="88">
        <v>43196</v>
      </c>
      <c r="C111" s="87" t="s">
        <v>73</v>
      </c>
      <c r="D111" s="89">
        <v>1426772</v>
      </c>
      <c r="E111" s="90">
        <v>0</v>
      </c>
      <c r="F111" s="91">
        <v>34</v>
      </c>
      <c r="G111" s="90" t="s">
        <v>78</v>
      </c>
      <c r="H111" s="91" t="s">
        <v>81</v>
      </c>
      <c r="I111" s="90">
        <v>25820802</v>
      </c>
      <c r="J111" s="91">
        <v>13</v>
      </c>
      <c r="K111" s="90" t="s">
        <v>84</v>
      </c>
      <c r="L111" s="91" t="s">
        <v>85</v>
      </c>
      <c r="M111" s="90">
        <v>2005</v>
      </c>
      <c r="N111" s="91">
        <v>0</v>
      </c>
      <c r="O111" s="92">
        <v>5254071.4864534698</v>
      </c>
      <c r="P111" s="93">
        <v>6486508.0079672467</v>
      </c>
    </row>
    <row r="112" spans="1:16" x14ac:dyDescent="0.2">
      <c r="A112" s="87">
        <v>45024</v>
      </c>
      <c r="B112" s="88">
        <v>45146</v>
      </c>
      <c r="C112" s="87" t="s">
        <v>73</v>
      </c>
      <c r="D112" s="89">
        <v>1641771</v>
      </c>
      <c r="E112" s="90">
        <v>0</v>
      </c>
      <c r="F112" s="91">
        <v>28</v>
      </c>
      <c r="G112" s="90" t="s">
        <v>74</v>
      </c>
      <c r="H112" s="91" t="s">
        <v>75</v>
      </c>
      <c r="I112" s="90">
        <v>49947585</v>
      </c>
      <c r="J112" s="91">
        <v>8</v>
      </c>
      <c r="K112" s="90" t="s">
        <v>86</v>
      </c>
      <c r="L112" s="91" t="s">
        <v>80</v>
      </c>
      <c r="M112" s="90">
        <v>2022</v>
      </c>
      <c r="N112" s="91">
        <v>122</v>
      </c>
      <c r="O112" s="92">
        <v>5207103.1117944494</v>
      </c>
      <c r="P112" s="93">
        <v>6428522.3602400608</v>
      </c>
    </row>
    <row r="113" spans="1:16" x14ac:dyDescent="0.2">
      <c r="A113" s="87">
        <v>44858</v>
      </c>
      <c r="B113" s="88">
        <v>44919</v>
      </c>
      <c r="C113" s="87" t="s">
        <v>73</v>
      </c>
      <c r="D113" s="89">
        <v>1359595</v>
      </c>
      <c r="E113" s="90">
        <v>0</v>
      </c>
      <c r="F113" s="91">
        <v>53</v>
      </c>
      <c r="G113" s="90" t="s">
        <v>74</v>
      </c>
      <c r="H113" s="91" t="s">
        <v>75</v>
      </c>
      <c r="I113" s="90">
        <v>57996614</v>
      </c>
      <c r="J113" s="91">
        <v>19</v>
      </c>
      <c r="K113" s="90" t="s">
        <v>84</v>
      </c>
      <c r="L113" s="91" t="s">
        <v>82</v>
      </c>
      <c r="M113" s="90">
        <v>2016</v>
      </c>
      <c r="N113" s="91">
        <v>61</v>
      </c>
      <c r="O113" s="92">
        <v>5128107.3703947058</v>
      </c>
      <c r="P113" s="93">
        <v>6330996.7535737101</v>
      </c>
    </row>
    <row r="114" spans="1:16" x14ac:dyDescent="0.2">
      <c r="A114" s="87">
        <v>45379</v>
      </c>
      <c r="B114" s="88">
        <v>45563</v>
      </c>
      <c r="C114" s="87" t="s">
        <v>73</v>
      </c>
      <c r="D114" s="89">
        <v>36260143</v>
      </c>
      <c r="E114" s="90">
        <v>0</v>
      </c>
      <c r="F114" s="91">
        <v>71</v>
      </c>
      <c r="G114" s="90" t="s">
        <v>74</v>
      </c>
      <c r="H114" s="91" t="s">
        <v>75</v>
      </c>
      <c r="I114" s="90">
        <v>21113735</v>
      </c>
      <c r="J114" s="91">
        <v>18</v>
      </c>
      <c r="K114" s="90" t="s">
        <v>84</v>
      </c>
      <c r="L114" s="91" t="s">
        <v>87</v>
      </c>
      <c r="M114" s="90">
        <v>2011</v>
      </c>
      <c r="N114" s="91">
        <v>184</v>
      </c>
      <c r="O114" s="92">
        <v>5241774.0332923122</v>
      </c>
      <c r="P114" s="93">
        <v>6471325.9670275459</v>
      </c>
    </row>
    <row r="115" spans="1:16" x14ac:dyDescent="0.2">
      <c r="A115" s="87">
        <v>44779</v>
      </c>
      <c r="B115" s="88">
        <v>44901</v>
      </c>
      <c r="C115" s="87" t="s">
        <v>73</v>
      </c>
      <c r="D115" s="89">
        <v>2083099</v>
      </c>
      <c r="E115" s="90">
        <v>0</v>
      </c>
      <c r="F115" s="91">
        <v>73</v>
      </c>
      <c r="G115" s="90" t="s">
        <v>74</v>
      </c>
      <c r="H115" s="91" t="s">
        <v>75</v>
      </c>
      <c r="I115" s="90">
        <v>32535967</v>
      </c>
      <c r="J115" s="91">
        <v>17</v>
      </c>
      <c r="K115" s="90" t="s">
        <v>79</v>
      </c>
      <c r="L115" s="91" t="s">
        <v>85</v>
      </c>
      <c r="M115" s="90">
        <v>2013</v>
      </c>
      <c r="N115" s="91">
        <v>122</v>
      </c>
      <c r="O115" s="92">
        <v>5213312.1861321637</v>
      </c>
      <c r="P115" s="93">
        <v>6436187.8841137821</v>
      </c>
    </row>
    <row r="116" spans="1:16" x14ac:dyDescent="0.2">
      <c r="A116" s="87">
        <v>43641</v>
      </c>
      <c r="B116" s="88">
        <v>43915</v>
      </c>
      <c r="C116" s="87" t="s">
        <v>73</v>
      </c>
      <c r="D116" s="89">
        <v>2397749</v>
      </c>
      <c r="E116" s="90">
        <v>0</v>
      </c>
      <c r="F116" s="91">
        <v>73</v>
      </c>
      <c r="G116" s="90" t="s">
        <v>78</v>
      </c>
      <c r="H116" s="91" t="s">
        <v>81</v>
      </c>
      <c r="I116" s="90">
        <v>83453325</v>
      </c>
      <c r="J116" s="91">
        <v>17</v>
      </c>
      <c r="K116" s="90" t="s">
        <v>83</v>
      </c>
      <c r="L116" s="91" t="s">
        <v>85</v>
      </c>
      <c r="M116" s="90">
        <v>2020</v>
      </c>
      <c r="N116" s="91">
        <v>274</v>
      </c>
      <c r="O116" s="92">
        <v>5061557.1994314548</v>
      </c>
      <c r="P116" s="93">
        <v>6248836.0486808084</v>
      </c>
    </row>
    <row r="117" spans="1:16" x14ac:dyDescent="0.2">
      <c r="A117" s="87">
        <v>44160</v>
      </c>
      <c r="B117" s="88">
        <v>44890</v>
      </c>
      <c r="C117" s="87" t="s">
        <v>73</v>
      </c>
      <c r="D117" s="89">
        <v>1885314</v>
      </c>
      <c r="E117" s="90">
        <v>0</v>
      </c>
      <c r="F117" s="91">
        <v>41</v>
      </c>
      <c r="G117" s="90" t="s">
        <v>74</v>
      </c>
      <c r="H117" s="91" t="s">
        <v>81</v>
      </c>
      <c r="I117" s="90">
        <v>52511243</v>
      </c>
      <c r="J117" s="91">
        <v>16</v>
      </c>
      <c r="K117" s="90" t="s">
        <v>83</v>
      </c>
      <c r="L117" s="91" t="s">
        <v>77</v>
      </c>
      <c r="M117" s="90">
        <v>2016</v>
      </c>
      <c r="N117" s="91">
        <v>730</v>
      </c>
      <c r="O117" s="92">
        <v>5155754.8494334621</v>
      </c>
      <c r="P117" s="93">
        <v>6365129.4437450143</v>
      </c>
    </row>
    <row r="118" spans="1:16" x14ac:dyDescent="0.2">
      <c r="A118" s="87">
        <v>44284</v>
      </c>
      <c r="B118" s="88">
        <v>44345</v>
      </c>
      <c r="C118" s="87" t="s">
        <v>73</v>
      </c>
      <c r="D118" s="89">
        <v>2500461</v>
      </c>
      <c r="E118" s="90">
        <v>0</v>
      </c>
      <c r="F118" s="91">
        <v>69</v>
      </c>
      <c r="G118" s="90" t="s">
        <v>78</v>
      </c>
      <c r="H118" s="91" t="s">
        <v>81</v>
      </c>
      <c r="I118" s="90">
        <v>68907915</v>
      </c>
      <c r="J118" s="91">
        <v>16</v>
      </c>
      <c r="K118" s="90" t="s">
        <v>84</v>
      </c>
      <c r="L118" s="91" t="s">
        <v>80</v>
      </c>
      <c r="M118" s="90">
        <v>2003</v>
      </c>
      <c r="N118" s="91">
        <v>61</v>
      </c>
      <c r="O118" s="92">
        <v>5110900.6700225268</v>
      </c>
      <c r="P118" s="93">
        <v>6309753.9136080574</v>
      </c>
    </row>
    <row r="119" spans="1:16" x14ac:dyDescent="0.2">
      <c r="A119" s="87">
        <v>44823</v>
      </c>
      <c r="B119" s="88">
        <v>45249</v>
      </c>
      <c r="C119" s="87" t="s">
        <v>73</v>
      </c>
      <c r="D119" s="89">
        <v>879703</v>
      </c>
      <c r="E119" s="90">
        <v>0</v>
      </c>
      <c r="F119" s="91">
        <v>60</v>
      </c>
      <c r="G119" s="90" t="s">
        <v>74</v>
      </c>
      <c r="H119" s="91" t="s">
        <v>81</v>
      </c>
      <c r="I119" s="90">
        <v>64983930</v>
      </c>
      <c r="J119" s="91">
        <v>14</v>
      </c>
      <c r="K119" s="90" t="s">
        <v>83</v>
      </c>
      <c r="L119" s="91" t="s">
        <v>80</v>
      </c>
      <c r="M119" s="90">
        <v>2017</v>
      </c>
      <c r="N119" s="91">
        <v>426</v>
      </c>
      <c r="O119" s="92">
        <v>5130576.7978183618</v>
      </c>
      <c r="P119" s="93">
        <v>6334045.4294053847</v>
      </c>
    </row>
    <row r="120" spans="1:16" x14ac:dyDescent="0.2">
      <c r="A120" s="87">
        <v>44920</v>
      </c>
      <c r="B120" s="88">
        <v>44951</v>
      </c>
      <c r="C120" s="87" t="s">
        <v>73</v>
      </c>
      <c r="D120" s="89">
        <v>2427655</v>
      </c>
      <c r="E120" s="90">
        <v>0</v>
      </c>
      <c r="F120" s="91">
        <v>37</v>
      </c>
      <c r="G120" s="90" t="s">
        <v>78</v>
      </c>
      <c r="H120" s="91" t="s">
        <v>75</v>
      </c>
      <c r="I120" s="90">
        <v>77545840</v>
      </c>
      <c r="J120" s="91">
        <v>17</v>
      </c>
      <c r="K120" s="90" t="s">
        <v>83</v>
      </c>
      <c r="L120" s="91" t="s">
        <v>82</v>
      </c>
      <c r="M120" s="90">
        <v>2009</v>
      </c>
      <c r="N120" s="91">
        <v>31</v>
      </c>
      <c r="O120" s="92">
        <v>5080424.2066146443</v>
      </c>
      <c r="P120" s="93">
        <v>6272128.6501415353</v>
      </c>
    </row>
    <row r="121" spans="1:16" x14ac:dyDescent="0.2">
      <c r="A121" s="87">
        <v>44698</v>
      </c>
      <c r="B121" s="88">
        <v>44759</v>
      </c>
      <c r="C121" s="87" t="s">
        <v>73</v>
      </c>
      <c r="D121" s="89">
        <v>2560927</v>
      </c>
      <c r="E121" s="90">
        <v>0</v>
      </c>
      <c r="F121" s="91">
        <v>31</v>
      </c>
      <c r="G121" s="90" t="s">
        <v>74</v>
      </c>
      <c r="H121" s="91" t="s">
        <v>75</v>
      </c>
      <c r="I121" s="90">
        <v>55123865</v>
      </c>
      <c r="J121" s="91">
        <v>2</v>
      </c>
      <c r="K121" s="90" t="s">
        <v>83</v>
      </c>
      <c r="L121" s="91" t="s">
        <v>80</v>
      </c>
      <c r="M121" s="90">
        <v>2016</v>
      </c>
      <c r="N121" s="91">
        <v>61</v>
      </c>
      <c r="O121" s="92">
        <v>5222365.9290549569</v>
      </c>
      <c r="P121" s="93">
        <v>6447365.3445122922</v>
      </c>
    </row>
    <row r="122" spans="1:16" x14ac:dyDescent="0.2">
      <c r="A122" s="87">
        <v>43896</v>
      </c>
      <c r="B122" s="88">
        <v>44110</v>
      </c>
      <c r="C122" s="87" t="s">
        <v>73</v>
      </c>
      <c r="D122" s="89">
        <v>2048936</v>
      </c>
      <c r="E122" s="90">
        <v>0</v>
      </c>
      <c r="F122" s="91">
        <v>21</v>
      </c>
      <c r="G122" s="90" t="s">
        <v>78</v>
      </c>
      <c r="H122" s="91" t="s">
        <v>75</v>
      </c>
      <c r="I122" s="90">
        <v>34369753</v>
      </c>
      <c r="J122" s="91">
        <v>9</v>
      </c>
      <c r="K122" s="90" t="s">
        <v>76</v>
      </c>
      <c r="L122" s="91" t="s">
        <v>77</v>
      </c>
      <c r="M122" s="90">
        <v>2005</v>
      </c>
      <c r="N122" s="91">
        <v>214</v>
      </c>
      <c r="O122" s="92">
        <v>5247713.2518424429</v>
      </c>
      <c r="P122" s="93">
        <v>6478658.3356079534</v>
      </c>
    </row>
    <row r="123" spans="1:16" x14ac:dyDescent="0.2">
      <c r="A123" s="87">
        <v>44152</v>
      </c>
      <c r="B123" s="88">
        <v>44244</v>
      </c>
      <c r="C123" s="87" t="s">
        <v>73</v>
      </c>
      <c r="D123" s="89">
        <v>1132066</v>
      </c>
      <c r="E123" s="90">
        <v>0</v>
      </c>
      <c r="F123" s="91">
        <v>54</v>
      </c>
      <c r="G123" s="90" t="s">
        <v>74</v>
      </c>
      <c r="H123" s="91" t="s">
        <v>75</v>
      </c>
      <c r="I123" s="90">
        <v>32326973</v>
      </c>
      <c r="J123" s="91">
        <v>4</v>
      </c>
      <c r="K123" s="90" t="s">
        <v>83</v>
      </c>
      <c r="L123" s="91" t="s">
        <v>77</v>
      </c>
      <c r="M123" s="90">
        <v>2012</v>
      </c>
      <c r="N123" s="91">
        <v>92</v>
      </c>
      <c r="O123" s="92">
        <v>5279668.6871575993</v>
      </c>
      <c r="P123" s="93">
        <v>6518109.4903180236</v>
      </c>
    </row>
    <row r="124" spans="1:16" x14ac:dyDescent="0.2">
      <c r="A124" s="87">
        <v>44744</v>
      </c>
      <c r="B124" s="88">
        <v>44744</v>
      </c>
      <c r="C124" s="87" t="s">
        <v>73</v>
      </c>
      <c r="D124" s="89">
        <v>2105399</v>
      </c>
      <c r="E124" s="90">
        <v>0</v>
      </c>
      <c r="F124" s="91">
        <v>64</v>
      </c>
      <c r="G124" s="90" t="s">
        <v>74</v>
      </c>
      <c r="H124" s="91" t="s">
        <v>75</v>
      </c>
      <c r="I124" s="90">
        <v>44911810</v>
      </c>
      <c r="J124" s="91">
        <v>14</v>
      </c>
      <c r="K124" s="90" t="s">
        <v>86</v>
      </c>
      <c r="L124" s="91" t="s">
        <v>77</v>
      </c>
      <c r="M124" s="90">
        <v>2011</v>
      </c>
      <c r="N124" s="91">
        <v>0</v>
      </c>
      <c r="O124" s="92">
        <v>5192447.2086676862</v>
      </c>
      <c r="P124" s="93">
        <v>6410428.6526761558</v>
      </c>
    </row>
    <row r="125" spans="1:16" x14ac:dyDescent="0.2">
      <c r="A125" s="87">
        <v>44464</v>
      </c>
      <c r="B125" s="88">
        <v>44555</v>
      </c>
      <c r="C125" s="87" t="s">
        <v>73</v>
      </c>
      <c r="D125" s="89">
        <v>39169543</v>
      </c>
      <c r="E125" s="90">
        <v>0</v>
      </c>
      <c r="F125" s="91">
        <v>72</v>
      </c>
      <c r="G125" s="90" t="s">
        <v>78</v>
      </c>
      <c r="H125" s="91" t="s">
        <v>75</v>
      </c>
      <c r="I125" s="90">
        <v>56243934</v>
      </c>
      <c r="J125" s="91">
        <v>2</v>
      </c>
      <c r="K125" s="90" t="s">
        <v>79</v>
      </c>
      <c r="L125" s="91" t="s">
        <v>82</v>
      </c>
      <c r="M125" s="90">
        <v>2008</v>
      </c>
      <c r="N125" s="91">
        <v>91</v>
      </c>
      <c r="O125" s="92">
        <v>5218878.5940821273</v>
      </c>
      <c r="P125" s="93">
        <v>6443059.9926939839</v>
      </c>
    </row>
    <row r="126" spans="1:16" x14ac:dyDescent="0.2">
      <c r="A126" s="87">
        <v>44455</v>
      </c>
      <c r="B126" s="88">
        <v>44516</v>
      </c>
      <c r="C126" s="87" t="s">
        <v>73</v>
      </c>
      <c r="D126" s="89">
        <v>2850627</v>
      </c>
      <c r="E126" s="90">
        <v>0</v>
      </c>
      <c r="F126" s="91">
        <v>25</v>
      </c>
      <c r="G126" s="90" t="s">
        <v>74</v>
      </c>
      <c r="H126" s="91" t="s">
        <v>75</v>
      </c>
      <c r="I126" s="90">
        <v>85606729</v>
      </c>
      <c r="J126" s="91">
        <v>7</v>
      </c>
      <c r="K126" s="90" t="s">
        <v>84</v>
      </c>
      <c r="L126" s="91" t="s">
        <v>82</v>
      </c>
      <c r="M126" s="90">
        <v>2008</v>
      </c>
      <c r="N126" s="91">
        <v>61</v>
      </c>
      <c r="O126" s="92">
        <v>5106804.1501459815</v>
      </c>
      <c r="P126" s="93">
        <v>6304696.4816617044</v>
      </c>
    </row>
    <row r="127" spans="1:16" x14ac:dyDescent="0.2">
      <c r="A127" s="87">
        <v>44764</v>
      </c>
      <c r="B127" s="88">
        <v>45038</v>
      </c>
      <c r="C127" s="87" t="s">
        <v>73</v>
      </c>
      <c r="D127" s="89">
        <v>2004157</v>
      </c>
      <c r="E127" s="90">
        <v>0</v>
      </c>
      <c r="F127" s="91">
        <v>25</v>
      </c>
      <c r="G127" s="90" t="s">
        <v>74</v>
      </c>
      <c r="H127" s="91" t="s">
        <v>75</v>
      </c>
      <c r="I127" s="90">
        <v>115915098</v>
      </c>
      <c r="J127" s="91">
        <v>11</v>
      </c>
      <c r="K127" s="90" t="s">
        <v>86</v>
      </c>
      <c r="L127" s="91" t="s">
        <v>87</v>
      </c>
      <c r="M127" s="90">
        <v>2019</v>
      </c>
      <c r="N127" s="91">
        <v>274</v>
      </c>
      <c r="O127" s="92">
        <v>4995612.2301785173</v>
      </c>
      <c r="P127" s="93">
        <v>6167422.5063932315</v>
      </c>
    </row>
    <row r="128" spans="1:16" x14ac:dyDescent="0.2">
      <c r="A128" s="87">
        <v>44630</v>
      </c>
      <c r="B128" s="88">
        <v>44905</v>
      </c>
      <c r="C128" s="87" t="s">
        <v>73</v>
      </c>
      <c r="D128" s="89">
        <v>2077568</v>
      </c>
      <c r="E128" s="90">
        <v>0</v>
      </c>
      <c r="F128" s="91">
        <v>23</v>
      </c>
      <c r="G128" s="90" t="s">
        <v>74</v>
      </c>
      <c r="H128" s="91" t="s">
        <v>81</v>
      </c>
      <c r="I128" s="90">
        <v>105399379</v>
      </c>
      <c r="J128" s="91">
        <v>0</v>
      </c>
      <c r="K128" s="90" t="s">
        <v>86</v>
      </c>
      <c r="L128" s="91" t="s">
        <v>80</v>
      </c>
      <c r="M128" s="90">
        <v>2005</v>
      </c>
      <c r="N128" s="91">
        <v>275</v>
      </c>
      <c r="O128" s="92">
        <v>5082254.0791677702</v>
      </c>
      <c r="P128" s="93">
        <v>6274387.7520589754</v>
      </c>
    </row>
    <row r="129" spans="1:16" x14ac:dyDescent="0.2">
      <c r="A129" s="87">
        <v>45139</v>
      </c>
      <c r="B129" s="88">
        <v>45170</v>
      </c>
      <c r="C129" s="87" t="s">
        <v>73</v>
      </c>
      <c r="D129" s="89">
        <v>2255069</v>
      </c>
      <c r="E129" s="90">
        <v>0</v>
      </c>
      <c r="F129" s="91">
        <v>33</v>
      </c>
      <c r="G129" s="90" t="s">
        <v>74</v>
      </c>
      <c r="H129" s="91" t="s">
        <v>75</v>
      </c>
      <c r="I129" s="90">
        <v>85838102</v>
      </c>
      <c r="J129" s="91">
        <v>0</v>
      </c>
      <c r="K129" s="90" t="s">
        <v>83</v>
      </c>
      <c r="L129" s="91" t="s">
        <v>87</v>
      </c>
      <c r="M129" s="90">
        <v>2008</v>
      </c>
      <c r="N129" s="91">
        <v>31</v>
      </c>
      <c r="O129" s="92">
        <v>5141592.752035561</v>
      </c>
      <c r="P129" s="93">
        <v>6347645.3728834083</v>
      </c>
    </row>
    <row r="130" spans="1:16" x14ac:dyDescent="0.2">
      <c r="A130" s="87">
        <v>44597</v>
      </c>
      <c r="B130" s="88">
        <v>44717</v>
      </c>
      <c r="C130" s="87" t="s">
        <v>73</v>
      </c>
      <c r="D130" s="89">
        <v>1423239</v>
      </c>
      <c r="E130" s="90">
        <v>0</v>
      </c>
      <c r="F130" s="91">
        <v>49</v>
      </c>
      <c r="G130" s="90" t="s">
        <v>78</v>
      </c>
      <c r="H130" s="91" t="s">
        <v>75</v>
      </c>
      <c r="I130" s="90">
        <v>50062458</v>
      </c>
      <c r="J130" s="91">
        <v>3</v>
      </c>
      <c r="K130" s="90" t="s">
        <v>84</v>
      </c>
      <c r="L130" s="91" t="s">
        <v>82</v>
      </c>
      <c r="M130" s="90">
        <v>2002</v>
      </c>
      <c r="N130" s="91">
        <v>120</v>
      </c>
      <c r="O130" s="92">
        <v>5231992.8211994981</v>
      </c>
      <c r="P130" s="93">
        <v>6459250.3965425901</v>
      </c>
    </row>
    <row r="131" spans="1:16" x14ac:dyDescent="0.2">
      <c r="A131" s="87">
        <v>45338</v>
      </c>
      <c r="B131" s="88">
        <v>45398</v>
      </c>
      <c r="C131" s="87" t="s">
        <v>73</v>
      </c>
      <c r="D131" s="89">
        <v>798183</v>
      </c>
      <c r="E131" s="90">
        <v>0</v>
      </c>
      <c r="F131" s="91">
        <v>41</v>
      </c>
      <c r="G131" s="90" t="s">
        <v>78</v>
      </c>
      <c r="H131" s="91" t="s">
        <v>75</v>
      </c>
      <c r="I131" s="90">
        <v>57370217</v>
      </c>
      <c r="J131" s="91">
        <v>14</v>
      </c>
      <c r="K131" s="90" t="s">
        <v>79</v>
      </c>
      <c r="L131" s="91" t="s">
        <v>82</v>
      </c>
      <c r="M131" s="90">
        <v>2012</v>
      </c>
      <c r="N131" s="91">
        <v>60</v>
      </c>
      <c r="O131" s="92">
        <v>5155188.407654617</v>
      </c>
      <c r="P131" s="93">
        <v>6364430.1329069342</v>
      </c>
    </row>
    <row r="132" spans="1:16" x14ac:dyDescent="0.2">
      <c r="A132" s="87">
        <v>44509</v>
      </c>
      <c r="B132" s="88">
        <v>44509</v>
      </c>
      <c r="C132" s="87" t="s">
        <v>73</v>
      </c>
      <c r="D132" s="89">
        <v>2423981</v>
      </c>
      <c r="E132" s="90">
        <v>0</v>
      </c>
      <c r="F132" s="91">
        <v>73</v>
      </c>
      <c r="G132" s="90" t="s">
        <v>74</v>
      </c>
      <c r="H132" s="91" t="s">
        <v>75</v>
      </c>
      <c r="I132" s="90">
        <v>51915749</v>
      </c>
      <c r="J132" s="91">
        <v>5</v>
      </c>
      <c r="K132" s="90" t="s">
        <v>83</v>
      </c>
      <c r="L132" s="91" t="s">
        <v>77</v>
      </c>
      <c r="M132" s="90">
        <v>2012</v>
      </c>
      <c r="N132" s="91">
        <v>0</v>
      </c>
      <c r="O132" s="92">
        <v>5217083.6243971772</v>
      </c>
      <c r="P132" s="93">
        <v>6440843.9807372559</v>
      </c>
    </row>
    <row r="133" spans="1:16" x14ac:dyDescent="0.2">
      <c r="A133" s="87">
        <v>44501</v>
      </c>
      <c r="B133" s="88">
        <v>44562</v>
      </c>
      <c r="C133" s="87" t="s">
        <v>73</v>
      </c>
      <c r="D133" s="89">
        <v>838196</v>
      </c>
      <c r="E133" s="90">
        <v>0</v>
      </c>
      <c r="F133" s="91">
        <v>63</v>
      </c>
      <c r="G133" s="90" t="s">
        <v>74</v>
      </c>
      <c r="H133" s="91" t="s">
        <v>75</v>
      </c>
      <c r="I133" s="90">
        <v>88849648</v>
      </c>
      <c r="J133" s="91">
        <v>0</v>
      </c>
      <c r="K133" s="90" t="s">
        <v>86</v>
      </c>
      <c r="L133" s="91" t="s">
        <v>77</v>
      </c>
      <c r="M133" s="90">
        <v>2006</v>
      </c>
      <c r="N133" s="91">
        <v>61</v>
      </c>
      <c r="O133" s="92">
        <v>5132499.600913343</v>
      </c>
      <c r="P133" s="93">
        <v>6336419.2603868432</v>
      </c>
    </row>
    <row r="134" spans="1:16" x14ac:dyDescent="0.2">
      <c r="A134" s="87">
        <v>44407</v>
      </c>
      <c r="B134" s="88">
        <v>44469</v>
      </c>
      <c r="C134" s="87" t="s">
        <v>73</v>
      </c>
      <c r="D134" s="89">
        <v>2922987</v>
      </c>
      <c r="E134" s="90">
        <v>0</v>
      </c>
      <c r="F134" s="91">
        <v>38</v>
      </c>
      <c r="G134" s="90" t="s">
        <v>74</v>
      </c>
      <c r="H134" s="91" t="s">
        <v>75</v>
      </c>
      <c r="I134" s="90">
        <v>52184803</v>
      </c>
      <c r="J134" s="91">
        <v>12</v>
      </c>
      <c r="K134" s="90" t="s">
        <v>76</v>
      </c>
      <c r="L134" s="91" t="s">
        <v>82</v>
      </c>
      <c r="M134" s="90">
        <v>2018</v>
      </c>
      <c r="N134" s="91">
        <v>62</v>
      </c>
      <c r="O134" s="92">
        <v>5180632.9515639832</v>
      </c>
      <c r="P134" s="93">
        <v>6395843.1500789914</v>
      </c>
    </row>
    <row r="135" spans="1:16" x14ac:dyDescent="0.2">
      <c r="A135" s="87">
        <v>44073</v>
      </c>
      <c r="B135" s="88">
        <v>44134</v>
      </c>
      <c r="C135" s="87" t="s">
        <v>73</v>
      </c>
      <c r="D135" s="89">
        <v>645729</v>
      </c>
      <c r="E135" s="90">
        <v>0</v>
      </c>
      <c r="F135" s="91">
        <v>43</v>
      </c>
      <c r="G135" s="90" t="s">
        <v>74</v>
      </c>
      <c r="H135" s="91" t="s">
        <v>75</v>
      </c>
      <c r="I135" s="90">
        <v>104722033</v>
      </c>
      <c r="J135" s="91">
        <v>4</v>
      </c>
      <c r="K135" s="90" t="s">
        <v>86</v>
      </c>
      <c r="L135" s="91" t="s">
        <v>80</v>
      </c>
      <c r="M135" s="90">
        <v>2001</v>
      </c>
      <c r="N135" s="91">
        <v>61</v>
      </c>
      <c r="O135" s="92">
        <v>5065283.0475859726</v>
      </c>
      <c r="P135" s="93">
        <v>6253435.8612172501</v>
      </c>
    </row>
    <row r="136" spans="1:16" x14ac:dyDescent="0.2">
      <c r="A136" s="87">
        <v>44869</v>
      </c>
      <c r="B136" s="88">
        <v>44899</v>
      </c>
      <c r="C136" s="87" t="s">
        <v>73</v>
      </c>
      <c r="D136" s="89">
        <v>1378406</v>
      </c>
      <c r="E136" s="90">
        <v>0</v>
      </c>
      <c r="F136" s="91">
        <v>72</v>
      </c>
      <c r="G136" s="90" t="s">
        <v>78</v>
      </c>
      <c r="H136" s="91" t="s">
        <v>75</v>
      </c>
      <c r="I136" s="90">
        <v>89952045</v>
      </c>
      <c r="J136" s="91">
        <v>15</v>
      </c>
      <c r="K136" s="90" t="s">
        <v>76</v>
      </c>
      <c r="L136" s="91" t="s">
        <v>80</v>
      </c>
      <c r="M136" s="90">
        <v>2023</v>
      </c>
      <c r="N136" s="91">
        <v>30</v>
      </c>
      <c r="O136" s="92">
        <v>5053748.8196003428</v>
      </c>
      <c r="P136" s="93">
        <v>6239196.0735806692</v>
      </c>
    </row>
    <row r="137" spans="1:16" x14ac:dyDescent="0.2">
      <c r="A137" s="87">
        <v>44383</v>
      </c>
      <c r="B137" s="88">
        <v>44567</v>
      </c>
      <c r="C137" s="87" t="s">
        <v>73</v>
      </c>
      <c r="D137" s="89">
        <v>1847875</v>
      </c>
      <c r="E137" s="90">
        <v>0</v>
      </c>
      <c r="F137" s="91">
        <v>38</v>
      </c>
      <c r="G137" s="90" t="s">
        <v>74</v>
      </c>
      <c r="H137" s="91" t="s">
        <v>75</v>
      </c>
      <c r="I137" s="90">
        <v>80527577</v>
      </c>
      <c r="J137" s="91">
        <v>10</v>
      </c>
      <c r="K137" s="90" t="s">
        <v>84</v>
      </c>
      <c r="L137" s="91" t="s">
        <v>80</v>
      </c>
      <c r="M137" s="90">
        <v>2001</v>
      </c>
      <c r="N137" s="91">
        <v>184</v>
      </c>
      <c r="O137" s="92">
        <v>5106038.155970295</v>
      </c>
      <c r="P137" s="93">
        <v>6303750.8098398698</v>
      </c>
    </row>
    <row r="138" spans="1:16" x14ac:dyDescent="0.2">
      <c r="A138" s="87">
        <v>43810</v>
      </c>
      <c r="B138" s="88">
        <v>43932</v>
      </c>
      <c r="C138" s="87" t="s">
        <v>73</v>
      </c>
      <c r="D138" s="89">
        <v>1387866</v>
      </c>
      <c r="E138" s="90">
        <v>0</v>
      </c>
      <c r="F138" s="91">
        <v>61</v>
      </c>
      <c r="G138" s="90" t="s">
        <v>74</v>
      </c>
      <c r="H138" s="91" t="s">
        <v>81</v>
      </c>
      <c r="I138" s="90">
        <v>119153136</v>
      </c>
      <c r="J138" s="91">
        <v>1</v>
      </c>
      <c r="K138" s="90" t="s">
        <v>79</v>
      </c>
      <c r="L138" s="91" t="s">
        <v>82</v>
      </c>
      <c r="M138" s="90">
        <v>2009</v>
      </c>
      <c r="N138" s="91">
        <v>122</v>
      </c>
      <c r="O138" s="92">
        <v>5037303.5141304825</v>
      </c>
      <c r="P138" s="93">
        <v>6218893.2273215828</v>
      </c>
    </row>
    <row r="139" spans="1:16" x14ac:dyDescent="0.2">
      <c r="A139" s="87">
        <v>44580</v>
      </c>
      <c r="B139" s="88">
        <v>45310</v>
      </c>
      <c r="C139" s="87" t="s">
        <v>73</v>
      </c>
      <c r="D139" s="89">
        <v>1808617</v>
      </c>
      <c r="E139" s="90">
        <v>0</v>
      </c>
      <c r="F139" s="91">
        <v>63</v>
      </c>
      <c r="G139" s="90" t="s">
        <v>74</v>
      </c>
      <c r="H139" s="91" t="s">
        <v>75</v>
      </c>
      <c r="I139" s="90">
        <v>32392293</v>
      </c>
      <c r="J139" s="91">
        <v>5</v>
      </c>
      <c r="K139" s="90" t="s">
        <v>86</v>
      </c>
      <c r="L139" s="91" t="s">
        <v>82</v>
      </c>
      <c r="M139" s="90">
        <v>2004</v>
      </c>
      <c r="N139" s="91">
        <v>730</v>
      </c>
      <c r="O139" s="92">
        <v>5270863.6184678609</v>
      </c>
      <c r="P139" s="93">
        <v>6507239.0351455072</v>
      </c>
    </row>
    <row r="140" spans="1:16" x14ac:dyDescent="0.2">
      <c r="A140" s="87">
        <v>44535</v>
      </c>
      <c r="B140" s="88">
        <v>44597</v>
      </c>
      <c r="C140" s="87" t="s">
        <v>73</v>
      </c>
      <c r="D140" s="89">
        <v>2192458</v>
      </c>
      <c r="E140" s="90">
        <v>0</v>
      </c>
      <c r="F140" s="91">
        <v>39</v>
      </c>
      <c r="G140" s="90" t="s">
        <v>74</v>
      </c>
      <c r="H140" s="91" t="s">
        <v>75</v>
      </c>
      <c r="I140" s="90">
        <v>85282153</v>
      </c>
      <c r="J140" s="91">
        <v>12</v>
      </c>
      <c r="K140" s="90" t="s">
        <v>86</v>
      </c>
      <c r="L140" s="91" t="s">
        <v>77</v>
      </c>
      <c r="M140" s="90">
        <v>2012</v>
      </c>
      <c r="N140" s="91">
        <v>62</v>
      </c>
      <c r="O140" s="92">
        <v>5082541.5345750628</v>
      </c>
      <c r="P140" s="93">
        <v>6274742.6352778552</v>
      </c>
    </row>
    <row r="141" spans="1:16" x14ac:dyDescent="0.2">
      <c r="A141" s="87">
        <v>43749</v>
      </c>
      <c r="B141" s="88">
        <v>43962</v>
      </c>
      <c r="C141" s="87" t="s">
        <v>73</v>
      </c>
      <c r="D141" s="89">
        <v>1834537</v>
      </c>
      <c r="E141" s="90">
        <v>0</v>
      </c>
      <c r="F141" s="91">
        <v>34</v>
      </c>
      <c r="G141" s="90" t="s">
        <v>78</v>
      </c>
      <c r="H141" s="91" t="s">
        <v>75</v>
      </c>
      <c r="I141" s="90">
        <v>36599822</v>
      </c>
      <c r="J141" s="91">
        <v>12</v>
      </c>
      <c r="K141" s="90" t="s">
        <v>84</v>
      </c>
      <c r="L141" s="91" t="s">
        <v>85</v>
      </c>
      <c r="M141" s="90">
        <v>2019</v>
      </c>
      <c r="N141" s="91">
        <v>213</v>
      </c>
      <c r="O141" s="92">
        <v>5225978.1479680156</v>
      </c>
      <c r="P141" s="93">
        <v>6451824.8740345864</v>
      </c>
    </row>
    <row r="142" spans="1:16" x14ac:dyDescent="0.2">
      <c r="A142" s="87">
        <v>43418</v>
      </c>
      <c r="B142" s="88">
        <v>44118</v>
      </c>
      <c r="C142" s="87" t="s">
        <v>73</v>
      </c>
      <c r="D142" s="89">
        <v>39938319</v>
      </c>
      <c r="E142" s="90">
        <v>0</v>
      </c>
      <c r="F142" s="91">
        <v>31</v>
      </c>
      <c r="G142" s="90" t="s">
        <v>74</v>
      </c>
      <c r="H142" s="91" t="s">
        <v>75</v>
      </c>
      <c r="I142" s="90">
        <v>87538533</v>
      </c>
      <c r="J142" s="91">
        <v>6</v>
      </c>
      <c r="K142" s="90" t="s">
        <v>84</v>
      </c>
      <c r="L142" s="91" t="s">
        <v>87</v>
      </c>
      <c r="M142" s="90">
        <v>2006</v>
      </c>
      <c r="N142" s="91">
        <v>700</v>
      </c>
      <c r="O142" s="92">
        <v>5102549.3366208272</v>
      </c>
      <c r="P142" s="93">
        <v>6299443.6254578112</v>
      </c>
    </row>
    <row r="143" spans="1:16" x14ac:dyDescent="0.2">
      <c r="A143" s="87">
        <v>44358</v>
      </c>
      <c r="B143" s="88">
        <v>44358</v>
      </c>
      <c r="C143" s="87" t="s">
        <v>73</v>
      </c>
      <c r="D143" s="89">
        <v>2651377</v>
      </c>
      <c r="E143" s="90">
        <v>0</v>
      </c>
      <c r="F143" s="91">
        <v>28</v>
      </c>
      <c r="G143" s="90" t="s">
        <v>78</v>
      </c>
      <c r="H143" s="91" t="s">
        <v>75</v>
      </c>
      <c r="I143" s="90">
        <v>80398836</v>
      </c>
      <c r="J143" s="91">
        <v>13</v>
      </c>
      <c r="K143" s="90" t="s">
        <v>84</v>
      </c>
      <c r="L143" s="91" t="s">
        <v>80</v>
      </c>
      <c r="M143" s="90">
        <v>2010</v>
      </c>
      <c r="N143" s="91">
        <v>0</v>
      </c>
      <c r="O143" s="92">
        <v>5092317.2465663059</v>
      </c>
      <c r="P143" s="93">
        <v>6286811.4155139579</v>
      </c>
    </row>
    <row r="144" spans="1:16" x14ac:dyDescent="0.2">
      <c r="A144" s="87">
        <v>43784</v>
      </c>
      <c r="B144" s="88">
        <v>43966</v>
      </c>
      <c r="C144" s="87" t="s">
        <v>73</v>
      </c>
      <c r="D144" s="89">
        <v>2288116</v>
      </c>
      <c r="E144" s="90">
        <v>0</v>
      </c>
      <c r="F144" s="91">
        <v>25</v>
      </c>
      <c r="G144" s="90" t="s">
        <v>74</v>
      </c>
      <c r="H144" s="91" t="s">
        <v>81</v>
      </c>
      <c r="I144" s="90">
        <v>31195609</v>
      </c>
      <c r="J144" s="91">
        <v>10</v>
      </c>
      <c r="K144" s="90" t="s">
        <v>84</v>
      </c>
      <c r="L144" s="91" t="s">
        <v>85</v>
      </c>
      <c r="M144" s="90">
        <v>2020</v>
      </c>
      <c r="N144" s="91">
        <v>182</v>
      </c>
      <c r="O144" s="92">
        <v>5252255.6870826213</v>
      </c>
      <c r="P144" s="93">
        <v>6484266.2803489147</v>
      </c>
    </row>
    <row r="145" spans="1:16" x14ac:dyDescent="0.2">
      <c r="A145" s="87">
        <v>43764</v>
      </c>
      <c r="B145" s="88">
        <v>43916</v>
      </c>
      <c r="C145" s="87" t="s">
        <v>73</v>
      </c>
      <c r="D145" s="89">
        <v>838918</v>
      </c>
      <c r="E145" s="90">
        <v>0</v>
      </c>
      <c r="F145" s="91">
        <v>46</v>
      </c>
      <c r="G145" s="90" t="s">
        <v>78</v>
      </c>
      <c r="H145" s="91" t="s">
        <v>75</v>
      </c>
      <c r="I145" s="90">
        <v>106723711</v>
      </c>
      <c r="J145" s="91">
        <v>11</v>
      </c>
      <c r="K145" s="90" t="s">
        <v>86</v>
      </c>
      <c r="L145" s="91" t="s">
        <v>85</v>
      </c>
      <c r="M145" s="90">
        <v>2011</v>
      </c>
      <c r="N145" s="91">
        <v>152</v>
      </c>
      <c r="O145" s="92">
        <v>5023535.1876848591</v>
      </c>
      <c r="P145" s="93">
        <v>6201895.2934380975</v>
      </c>
    </row>
    <row r="146" spans="1:16" x14ac:dyDescent="0.2">
      <c r="A146" s="87">
        <v>44732</v>
      </c>
      <c r="B146" s="88">
        <v>44977</v>
      </c>
      <c r="C146" s="87" t="s">
        <v>73</v>
      </c>
      <c r="D146" s="89">
        <v>38080014</v>
      </c>
      <c r="E146" s="90">
        <v>0</v>
      </c>
      <c r="F146" s="91">
        <v>36</v>
      </c>
      <c r="G146" s="90" t="s">
        <v>74</v>
      </c>
      <c r="H146" s="91" t="s">
        <v>75</v>
      </c>
      <c r="I146" s="90">
        <v>36007979</v>
      </c>
      <c r="J146" s="91">
        <v>2</v>
      </c>
      <c r="K146" s="90" t="s">
        <v>83</v>
      </c>
      <c r="L146" s="91" t="s">
        <v>85</v>
      </c>
      <c r="M146" s="90">
        <v>2013</v>
      </c>
      <c r="N146" s="91">
        <v>245</v>
      </c>
      <c r="O146" s="92">
        <v>5277991.2187230382</v>
      </c>
      <c r="P146" s="93">
        <v>6516038.5416333796</v>
      </c>
    </row>
    <row r="147" spans="1:16" x14ac:dyDescent="0.2">
      <c r="A147" s="87">
        <v>44596</v>
      </c>
      <c r="B147" s="88">
        <v>44716</v>
      </c>
      <c r="C147" s="87" t="s">
        <v>73</v>
      </c>
      <c r="D147" s="89">
        <v>2785810</v>
      </c>
      <c r="E147" s="90">
        <v>0</v>
      </c>
      <c r="F147" s="91">
        <v>18</v>
      </c>
      <c r="G147" s="90" t="s">
        <v>78</v>
      </c>
      <c r="H147" s="91" t="s">
        <v>75</v>
      </c>
      <c r="I147" s="90">
        <v>95052016</v>
      </c>
      <c r="J147" s="91">
        <v>18</v>
      </c>
      <c r="K147" s="90" t="s">
        <v>76</v>
      </c>
      <c r="L147" s="91" t="s">
        <v>87</v>
      </c>
      <c r="M147" s="90">
        <v>2018</v>
      </c>
      <c r="N147" s="91">
        <v>120</v>
      </c>
      <c r="O147" s="92">
        <v>5022999.2476196634</v>
      </c>
      <c r="P147" s="93">
        <v>6201233.639036621</v>
      </c>
    </row>
    <row r="148" spans="1:16" x14ac:dyDescent="0.2">
      <c r="A148" s="87">
        <v>44237</v>
      </c>
      <c r="B148" s="88">
        <v>44479</v>
      </c>
      <c r="C148" s="87" t="s">
        <v>73</v>
      </c>
      <c r="D148" s="89">
        <v>32950104</v>
      </c>
      <c r="E148" s="90">
        <v>0</v>
      </c>
      <c r="F148" s="91">
        <v>19</v>
      </c>
      <c r="G148" s="90" t="s">
        <v>78</v>
      </c>
      <c r="H148" s="91" t="s">
        <v>75</v>
      </c>
      <c r="I148" s="90">
        <v>45467910</v>
      </c>
      <c r="J148" s="91">
        <v>2</v>
      </c>
      <c r="K148" s="90" t="s">
        <v>76</v>
      </c>
      <c r="L148" s="91" t="s">
        <v>87</v>
      </c>
      <c r="M148" s="90">
        <v>2005</v>
      </c>
      <c r="N148" s="91">
        <v>242</v>
      </c>
      <c r="O148" s="92">
        <v>5249971.3682720317</v>
      </c>
      <c r="P148" s="93">
        <v>6481446.1336691743</v>
      </c>
    </row>
    <row r="149" spans="1:16" x14ac:dyDescent="0.2">
      <c r="A149" s="87">
        <v>44954</v>
      </c>
      <c r="B149" s="88">
        <v>45166</v>
      </c>
      <c r="C149" s="87" t="s">
        <v>73</v>
      </c>
      <c r="D149" s="89">
        <v>1396861</v>
      </c>
      <c r="E149" s="90">
        <v>0</v>
      </c>
      <c r="F149" s="91">
        <v>34</v>
      </c>
      <c r="G149" s="90" t="s">
        <v>74</v>
      </c>
      <c r="H149" s="91" t="s">
        <v>75</v>
      </c>
      <c r="I149" s="90">
        <v>48192424</v>
      </c>
      <c r="J149" s="91">
        <v>10</v>
      </c>
      <c r="K149" s="90" t="s">
        <v>84</v>
      </c>
      <c r="L149" s="91" t="s">
        <v>82</v>
      </c>
      <c r="M149" s="90">
        <v>2020</v>
      </c>
      <c r="N149" s="91">
        <v>212</v>
      </c>
      <c r="O149" s="92">
        <v>5201714.0558500262</v>
      </c>
      <c r="P149" s="93">
        <v>6421869.2047531186</v>
      </c>
    </row>
    <row r="150" spans="1:16" x14ac:dyDescent="0.2">
      <c r="A150" s="87">
        <v>44621</v>
      </c>
      <c r="B150" s="88">
        <v>44743</v>
      </c>
      <c r="C150" s="87" t="s">
        <v>73</v>
      </c>
      <c r="D150" s="89">
        <v>1624994</v>
      </c>
      <c r="E150" s="90">
        <v>0</v>
      </c>
      <c r="F150" s="91">
        <v>37</v>
      </c>
      <c r="G150" s="90" t="s">
        <v>74</v>
      </c>
      <c r="H150" s="91" t="s">
        <v>75</v>
      </c>
      <c r="I150" s="90">
        <v>118920314</v>
      </c>
      <c r="J150" s="91">
        <v>5</v>
      </c>
      <c r="K150" s="90" t="s">
        <v>83</v>
      </c>
      <c r="L150" s="91" t="s">
        <v>80</v>
      </c>
      <c r="M150" s="90">
        <v>2012</v>
      </c>
      <c r="N150" s="91">
        <v>122</v>
      </c>
      <c r="O150" s="92">
        <v>5017818.3524562158</v>
      </c>
      <c r="P150" s="93">
        <v>6194837.4721681671</v>
      </c>
    </row>
    <row r="151" spans="1:16" x14ac:dyDescent="0.2">
      <c r="A151" s="87">
        <v>43664</v>
      </c>
      <c r="B151" s="88">
        <v>43908</v>
      </c>
      <c r="C151" s="87" t="s">
        <v>73</v>
      </c>
      <c r="D151" s="89">
        <v>1444335</v>
      </c>
      <c r="E151" s="90">
        <v>0</v>
      </c>
      <c r="F151" s="91">
        <v>55</v>
      </c>
      <c r="G151" s="90" t="s">
        <v>78</v>
      </c>
      <c r="H151" s="91" t="s">
        <v>75</v>
      </c>
      <c r="I151" s="90">
        <v>72275683</v>
      </c>
      <c r="J151" s="91">
        <v>8</v>
      </c>
      <c r="K151" s="90" t="s">
        <v>76</v>
      </c>
      <c r="L151" s="91" t="s">
        <v>82</v>
      </c>
      <c r="M151" s="90">
        <v>2023</v>
      </c>
      <c r="N151" s="91">
        <v>244</v>
      </c>
      <c r="O151" s="92">
        <v>5140246.5660532806</v>
      </c>
      <c r="P151" s="93">
        <v>6345983.4148805933</v>
      </c>
    </row>
    <row r="152" spans="1:16" x14ac:dyDescent="0.2">
      <c r="A152" s="87">
        <v>44392</v>
      </c>
      <c r="B152" s="88">
        <v>44392</v>
      </c>
      <c r="C152" s="87" t="s">
        <v>73</v>
      </c>
      <c r="D152" s="89">
        <v>1318584</v>
      </c>
      <c r="E152" s="90">
        <v>0</v>
      </c>
      <c r="F152" s="91">
        <v>48</v>
      </c>
      <c r="G152" s="90" t="s">
        <v>74</v>
      </c>
      <c r="H152" s="91" t="s">
        <v>75</v>
      </c>
      <c r="I152" s="90">
        <v>71539855</v>
      </c>
      <c r="J152" s="91">
        <v>12</v>
      </c>
      <c r="K152" s="90" t="s">
        <v>79</v>
      </c>
      <c r="L152" s="91" t="s">
        <v>77</v>
      </c>
      <c r="M152" s="90">
        <v>2000</v>
      </c>
      <c r="N152" s="91">
        <v>0</v>
      </c>
      <c r="O152" s="92">
        <v>5123616.6183672016</v>
      </c>
      <c r="P152" s="93">
        <v>6325452.6152681494</v>
      </c>
    </row>
    <row r="153" spans="1:16" x14ac:dyDescent="0.2">
      <c r="A153" s="87">
        <v>44737</v>
      </c>
      <c r="B153" s="88">
        <v>45285</v>
      </c>
      <c r="C153" s="87" t="s">
        <v>73</v>
      </c>
      <c r="D153" s="89">
        <v>2853379</v>
      </c>
      <c r="E153" s="90">
        <v>0</v>
      </c>
      <c r="F153" s="91">
        <v>28</v>
      </c>
      <c r="G153" s="90" t="s">
        <v>78</v>
      </c>
      <c r="H153" s="91" t="s">
        <v>75</v>
      </c>
      <c r="I153" s="90">
        <v>28407098</v>
      </c>
      <c r="J153" s="91">
        <v>13</v>
      </c>
      <c r="K153" s="90" t="s">
        <v>84</v>
      </c>
      <c r="L153" s="91" t="s">
        <v>87</v>
      </c>
      <c r="M153" s="90">
        <v>2004</v>
      </c>
      <c r="N153" s="91">
        <v>548</v>
      </c>
      <c r="O153" s="92">
        <v>5243342.0137964739</v>
      </c>
      <c r="P153" s="93">
        <v>6473261.7454277454</v>
      </c>
    </row>
    <row r="154" spans="1:16" x14ac:dyDescent="0.2">
      <c r="A154" s="87">
        <v>43799</v>
      </c>
      <c r="B154" s="88">
        <v>43920</v>
      </c>
      <c r="C154" s="87" t="s">
        <v>73</v>
      </c>
      <c r="D154" s="89">
        <v>984815</v>
      </c>
      <c r="E154" s="90">
        <v>0</v>
      </c>
      <c r="F154" s="91">
        <v>31</v>
      </c>
      <c r="G154" s="90" t="s">
        <v>74</v>
      </c>
      <c r="H154" s="91" t="s">
        <v>75</v>
      </c>
      <c r="I154" s="90">
        <v>79940883</v>
      </c>
      <c r="J154" s="91">
        <v>14</v>
      </c>
      <c r="K154" s="90" t="s">
        <v>83</v>
      </c>
      <c r="L154" s="91" t="s">
        <v>82</v>
      </c>
      <c r="M154" s="90">
        <v>2007</v>
      </c>
      <c r="N154" s="91">
        <v>121</v>
      </c>
      <c r="O154" s="92">
        <v>5087954.0679968158</v>
      </c>
      <c r="P154" s="93">
        <v>6281424.7753047096</v>
      </c>
    </row>
    <row r="155" spans="1:16" x14ac:dyDescent="0.2">
      <c r="A155" s="87">
        <v>45261</v>
      </c>
      <c r="B155" s="88">
        <v>45505</v>
      </c>
      <c r="C155" s="87" t="s">
        <v>73</v>
      </c>
      <c r="D155" s="89">
        <v>2165531</v>
      </c>
      <c r="E155" s="90">
        <v>0</v>
      </c>
      <c r="F155" s="91">
        <v>47</v>
      </c>
      <c r="G155" s="90" t="s">
        <v>78</v>
      </c>
      <c r="H155" s="91" t="s">
        <v>81</v>
      </c>
      <c r="I155" s="90">
        <v>87434474</v>
      </c>
      <c r="J155" s="91">
        <v>2</v>
      </c>
      <c r="K155" s="90" t="s">
        <v>84</v>
      </c>
      <c r="L155" s="91" t="s">
        <v>85</v>
      </c>
      <c r="M155" s="90">
        <v>2019</v>
      </c>
      <c r="N155" s="91">
        <v>244</v>
      </c>
      <c r="O155" s="92">
        <v>5125582.8632012419</v>
      </c>
      <c r="P155" s="93">
        <v>6327880.0780262239</v>
      </c>
    </row>
    <row r="156" spans="1:16" x14ac:dyDescent="0.2">
      <c r="A156" s="87">
        <v>43102</v>
      </c>
      <c r="B156" s="88">
        <v>43222</v>
      </c>
      <c r="C156" s="87" t="s">
        <v>73</v>
      </c>
      <c r="D156" s="89">
        <v>943350</v>
      </c>
      <c r="E156" s="90">
        <v>0</v>
      </c>
      <c r="F156" s="91">
        <v>60</v>
      </c>
      <c r="G156" s="90" t="s">
        <v>74</v>
      </c>
      <c r="H156" s="91" t="s">
        <v>75</v>
      </c>
      <c r="I156" s="90">
        <v>37765382</v>
      </c>
      <c r="J156" s="91">
        <v>19</v>
      </c>
      <c r="K156" s="90" t="s">
        <v>84</v>
      </c>
      <c r="L156" s="91" t="s">
        <v>85</v>
      </c>
      <c r="M156" s="90">
        <v>2017</v>
      </c>
      <c r="N156" s="91">
        <v>120</v>
      </c>
      <c r="O156" s="92">
        <v>5187737.235394489</v>
      </c>
      <c r="P156" s="93">
        <v>6404613.8708573934</v>
      </c>
    </row>
    <row r="157" spans="1:16" x14ac:dyDescent="0.2">
      <c r="A157" s="87">
        <v>43742</v>
      </c>
      <c r="B157" s="88">
        <v>44351</v>
      </c>
      <c r="C157" s="87" t="s">
        <v>73</v>
      </c>
      <c r="D157" s="89">
        <v>1637483</v>
      </c>
      <c r="E157" s="90">
        <v>0</v>
      </c>
      <c r="F157" s="91">
        <v>60</v>
      </c>
      <c r="G157" s="90" t="s">
        <v>74</v>
      </c>
      <c r="H157" s="91" t="s">
        <v>75</v>
      </c>
      <c r="I157" s="90">
        <v>21067466</v>
      </c>
      <c r="J157" s="91">
        <v>2</v>
      </c>
      <c r="K157" s="90" t="s">
        <v>83</v>
      </c>
      <c r="L157" s="91" t="s">
        <v>80</v>
      </c>
      <c r="M157" s="90">
        <v>2002</v>
      </c>
      <c r="N157" s="91">
        <v>609</v>
      </c>
      <c r="O157" s="92">
        <v>5320235.2981433813</v>
      </c>
      <c r="P157" s="93">
        <v>6568191.7261029398</v>
      </c>
    </row>
    <row r="158" spans="1:16" x14ac:dyDescent="0.2">
      <c r="A158" s="87">
        <v>45368</v>
      </c>
      <c r="B158" s="88">
        <v>45613</v>
      </c>
      <c r="C158" s="87" t="s">
        <v>73</v>
      </c>
      <c r="D158" s="89">
        <v>35110035</v>
      </c>
      <c r="E158" s="90">
        <v>0</v>
      </c>
      <c r="F158" s="91">
        <v>28</v>
      </c>
      <c r="G158" s="90" t="s">
        <v>78</v>
      </c>
      <c r="H158" s="91" t="s">
        <v>81</v>
      </c>
      <c r="I158" s="90">
        <v>44259684</v>
      </c>
      <c r="J158" s="91">
        <v>17</v>
      </c>
      <c r="K158" s="90" t="s">
        <v>79</v>
      </c>
      <c r="L158" s="91" t="s">
        <v>77</v>
      </c>
      <c r="M158" s="90">
        <v>2016</v>
      </c>
      <c r="N158" s="91">
        <v>245</v>
      </c>
      <c r="O158" s="92">
        <v>5177878.508955582</v>
      </c>
      <c r="P158" s="93">
        <v>6392442.6036488675</v>
      </c>
    </row>
    <row r="159" spans="1:16" x14ac:dyDescent="0.2">
      <c r="A159" s="87">
        <v>44690</v>
      </c>
      <c r="B159" s="88">
        <v>44904</v>
      </c>
      <c r="C159" s="87" t="s">
        <v>73</v>
      </c>
      <c r="D159" s="89">
        <v>2694472</v>
      </c>
      <c r="E159" s="90">
        <v>0</v>
      </c>
      <c r="F159" s="91">
        <v>44</v>
      </c>
      <c r="G159" s="90" t="s">
        <v>78</v>
      </c>
      <c r="H159" s="91" t="s">
        <v>75</v>
      </c>
      <c r="I159" s="90">
        <v>88943435</v>
      </c>
      <c r="J159" s="91">
        <v>16</v>
      </c>
      <c r="K159" s="90" t="s">
        <v>84</v>
      </c>
      <c r="L159" s="91" t="s">
        <v>80</v>
      </c>
      <c r="M159" s="90">
        <v>2010</v>
      </c>
      <c r="N159" s="91">
        <v>214</v>
      </c>
      <c r="O159" s="92">
        <v>5050665.3418125426</v>
      </c>
      <c r="P159" s="93">
        <v>6235389.3108796822</v>
      </c>
    </row>
    <row r="160" spans="1:16" x14ac:dyDescent="0.2">
      <c r="A160" s="87">
        <v>43955</v>
      </c>
      <c r="B160" s="88">
        <v>44989</v>
      </c>
      <c r="C160" s="87" t="s">
        <v>73</v>
      </c>
      <c r="D160" s="89">
        <v>1292577</v>
      </c>
      <c r="E160" s="90">
        <v>0</v>
      </c>
      <c r="F160" s="91">
        <v>21</v>
      </c>
      <c r="G160" s="90" t="s">
        <v>74</v>
      </c>
      <c r="H160" s="91" t="s">
        <v>75</v>
      </c>
      <c r="I160" s="90">
        <v>74395626</v>
      </c>
      <c r="J160" s="91">
        <v>0</v>
      </c>
      <c r="K160" s="90" t="s">
        <v>84</v>
      </c>
      <c r="L160" s="91" t="s">
        <v>87</v>
      </c>
      <c r="M160" s="90">
        <v>2016</v>
      </c>
      <c r="N160" s="91">
        <v>1034</v>
      </c>
      <c r="O160" s="92">
        <v>5169896.33982627</v>
      </c>
      <c r="P160" s="93">
        <v>6382588.073859592</v>
      </c>
    </row>
    <row r="161" spans="1:16" x14ac:dyDescent="0.2">
      <c r="A161" s="87">
        <v>44860</v>
      </c>
      <c r="B161" s="88">
        <v>44952</v>
      </c>
      <c r="C161" s="87" t="s">
        <v>73</v>
      </c>
      <c r="D161" s="89">
        <v>2660809</v>
      </c>
      <c r="E161" s="90">
        <v>0</v>
      </c>
      <c r="F161" s="91">
        <v>73</v>
      </c>
      <c r="G161" s="90" t="s">
        <v>74</v>
      </c>
      <c r="H161" s="91" t="s">
        <v>75</v>
      </c>
      <c r="I161" s="90">
        <v>99643500</v>
      </c>
      <c r="J161" s="91">
        <v>7</v>
      </c>
      <c r="K161" s="90" t="s">
        <v>86</v>
      </c>
      <c r="L161" s="91" t="s">
        <v>85</v>
      </c>
      <c r="M161" s="90">
        <v>2013</v>
      </c>
      <c r="N161" s="91">
        <v>92</v>
      </c>
      <c r="O161" s="92">
        <v>5065029.6809555218</v>
      </c>
      <c r="P161" s="93">
        <v>6253123.0629080515</v>
      </c>
    </row>
    <row r="162" spans="1:16" x14ac:dyDescent="0.2">
      <c r="A162" s="87">
        <v>45533</v>
      </c>
      <c r="B162" s="88">
        <v>45533</v>
      </c>
      <c r="C162" s="87" t="s">
        <v>73</v>
      </c>
      <c r="D162" s="89">
        <v>2024064</v>
      </c>
      <c r="E162" s="90">
        <v>0</v>
      </c>
      <c r="F162" s="91">
        <v>66</v>
      </c>
      <c r="G162" s="90" t="s">
        <v>74</v>
      </c>
      <c r="H162" s="91" t="s">
        <v>75</v>
      </c>
      <c r="I162" s="90">
        <v>92655016</v>
      </c>
      <c r="J162" s="91">
        <v>16</v>
      </c>
      <c r="K162" s="90" t="s">
        <v>84</v>
      </c>
      <c r="L162" s="91" t="s">
        <v>77</v>
      </c>
      <c r="M162" s="90">
        <v>2020</v>
      </c>
      <c r="N162" s="91">
        <v>0</v>
      </c>
      <c r="O162" s="92">
        <v>5040861.922959106</v>
      </c>
      <c r="P162" s="93">
        <v>6223286.324640871</v>
      </c>
    </row>
    <row r="163" spans="1:16" x14ac:dyDescent="0.2">
      <c r="A163" s="87">
        <v>44762</v>
      </c>
      <c r="B163" s="88">
        <v>44946</v>
      </c>
      <c r="C163" s="87" t="s">
        <v>73</v>
      </c>
      <c r="D163" s="89">
        <v>2278705</v>
      </c>
      <c r="E163" s="90">
        <v>0</v>
      </c>
      <c r="F163" s="91">
        <v>66</v>
      </c>
      <c r="G163" s="90" t="s">
        <v>74</v>
      </c>
      <c r="H163" s="91" t="s">
        <v>75</v>
      </c>
      <c r="I163" s="90">
        <v>82050922</v>
      </c>
      <c r="J163" s="91">
        <v>13</v>
      </c>
      <c r="K163" s="90" t="s">
        <v>79</v>
      </c>
      <c r="L163" s="91" t="s">
        <v>77</v>
      </c>
      <c r="M163" s="90">
        <v>2007</v>
      </c>
      <c r="N163" s="91">
        <v>184</v>
      </c>
      <c r="O163" s="92">
        <v>5086391.9951346861</v>
      </c>
      <c r="P163" s="93">
        <v>6279496.2902897354</v>
      </c>
    </row>
    <row r="164" spans="1:16" x14ac:dyDescent="0.2">
      <c r="A164" s="87">
        <v>44254</v>
      </c>
      <c r="B164" s="88">
        <v>44404</v>
      </c>
      <c r="C164" s="87" t="s">
        <v>73</v>
      </c>
      <c r="D164" s="89">
        <v>2594470</v>
      </c>
      <c r="E164" s="90">
        <v>0</v>
      </c>
      <c r="F164" s="91">
        <v>33</v>
      </c>
      <c r="G164" s="90" t="s">
        <v>74</v>
      </c>
      <c r="H164" s="91" t="s">
        <v>75</v>
      </c>
      <c r="I164" s="90">
        <v>97927182</v>
      </c>
      <c r="J164" s="91">
        <v>15</v>
      </c>
      <c r="K164" s="90" t="s">
        <v>83</v>
      </c>
      <c r="L164" s="91" t="s">
        <v>85</v>
      </c>
      <c r="M164" s="90">
        <v>2013</v>
      </c>
      <c r="N164" s="91">
        <v>150</v>
      </c>
      <c r="O164" s="92">
        <v>5029441.6756047886</v>
      </c>
      <c r="P164" s="93">
        <v>6209187.2538330723</v>
      </c>
    </row>
    <row r="165" spans="1:16" x14ac:dyDescent="0.2">
      <c r="A165" s="87">
        <v>44177</v>
      </c>
      <c r="B165" s="88">
        <v>44328</v>
      </c>
      <c r="C165" s="87" t="s">
        <v>73</v>
      </c>
      <c r="D165" s="89">
        <v>1538065</v>
      </c>
      <c r="E165" s="90">
        <v>0</v>
      </c>
      <c r="F165" s="91">
        <v>39</v>
      </c>
      <c r="G165" s="90" t="s">
        <v>78</v>
      </c>
      <c r="H165" s="91" t="s">
        <v>75</v>
      </c>
      <c r="I165" s="90">
        <v>86897851</v>
      </c>
      <c r="J165" s="91">
        <v>16</v>
      </c>
      <c r="K165" s="90" t="s">
        <v>76</v>
      </c>
      <c r="L165" s="91" t="s">
        <v>82</v>
      </c>
      <c r="M165" s="90">
        <v>2010</v>
      </c>
      <c r="N165" s="91">
        <v>151</v>
      </c>
      <c r="O165" s="92">
        <v>5057080.1832988812</v>
      </c>
      <c r="P165" s="93">
        <v>6243308.868270223</v>
      </c>
    </row>
    <row r="166" spans="1:16" x14ac:dyDescent="0.2">
      <c r="A166" s="87">
        <v>44808</v>
      </c>
      <c r="B166" s="88">
        <v>45020</v>
      </c>
      <c r="C166" s="87" t="s">
        <v>73</v>
      </c>
      <c r="D166" s="89">
        <v>724129</v>
      </c>
      <c r="E166" s="90">
        <v>0</v>
      </c>
      <c r="F166" s="91">
        <v>22</v>
      </c>
      <c r="G166" s="90" t="s">
        <v>78</v>
      </c>
      <c r="H166" s="91" t="s">
        <v>75</v>
      </c>
      <c r="I166" s="90">
        <v>99978728</v>
      </c>
      <c r="J166" s="91">
        <v>10</v>
      </c>
      <c r="K166" s="90" t="s">
        <v>84</v>
      </c>
      <c r="L166" s="91" t="s">
        <v>82</v>
      </c>
      <c r="M166" s="90">
        <v>2011</v>
      </c>
      <c r="N166" s="91">
        <v>212</v>
      </c>
      <c r="O166" s="92">
        <v>5048233.7337100673</v>
      </c>
      <c r="P166" s="93">
        <v>6232387.325567984</v>
      </c>
    </row>
    <row r="167" spans="1:16" x14ac:dyDescent="0.2">
      <c r="A167" s="87">
        <v>44796</v>
      </c>
      <c r="B167" s="88">
        <v>45008</v>
      </c>
      <c r="C167" s="87" t="s">
        <v>73</v>
      </c>
      <c r="D167" s="89">
        <v>2121791</v>
      </c>
      <c r="E167" s="90">
        <v>0</v>
      </c>
      <c r="F167" s="91">
        <v>64</v>
      </c>
      <c r="G167" s="90" t="s">
        <v>74</v>
      </c>
      <c r="H167" s="91" t="s">
        <v>75</v>
      </c>
      <c r="I167" s="90">
        <v>41696130</v>
      </c>
      <c r="J167" s="91">
        <v>11</v>
      </c>
      <c r="K167" s="90" t="s">
        <v>84</v>
      </c>
      <c r="L167" s="91" t="s">
        <v>85</v>
      </c>
      <c r="M167" s="90">
        <v>2022</v>
      </c>
      <c r="N167" s="91">
        <v>212</v>
      </c>
      <c r="O167" s="92">
        <v>5215923.4840891482</v>
      </c>
      <c r="P167" s="93">
        <v>6439411.7087520342</v>
      </c>
    </row>
    <row r="168" spans="1:16" x14ac:dyDescent="0.2">
      <c r="A168" s="87">
        <v>44834</v>
      </c>
      <c r="B168" s="88">
        <v>44956</v>
      </c>
      <c r="C168" s="87" t="s">
        <v>73</v>
      </c>
      <c r="D168" s="89">
        <v>2016562</v>
      </c>
      <c r="E168" s="90">
        <v>0</v>
      </c>
      <c r="F168" s="91">
        <v>57</v>
      </c>
      <c r="G168" s="90" t="s">
        <v>78</v>
      </c>
      <c r="H168" s="91" t="s">
        <v>75</v>
      </c>
      <c r="I168" s="90">
        <v>119205330</v>
      </c>
      <c r="J168" s="91">
        <v>2</v>
      </c>
      <c r="K168" s="90" t="s">
        <v>86</v>
      </c>
      <c r="L168" s="91" t="s">
        <v>77</v>
      </c>
      <c r="M168" s="90">
        <v>2004</v>
      </c>
      <c r="N168" s="91">
        <v>122</v>
      </c>
      <c r="O168" s="92">
        <v>5032105.0300426381</v>
      </c>
      <c r="P168" s="93">
        <v>6212475.3457316514</v>
      </c>
    </row>
    <row r="169" spans="1:16" x14ac:dyDescent="0.2">
      <c r="A169" s="87">
        <v>44540</v>
      </c>
      <c r="B169" s="88">
        <v>45087</v>
      </c>
      <c r="C169" s="87" t="s">
        <v>73</v>
      </c>
      <c r="D169" s="89">
        <v>31114331</v>
      </c>
      <c r="E169" s="90">
        <v>0</v>
      </c>
      <c r="F169" s="91">
        <v>46</v>
      </c>
      <c r="G169" s="90" t="s">
        <v>78</v>
      </c>
      <c r="H169" s="91" t="s">
        <v>75</v>
      </c>
      <c r="I169" s="90">
        <v>95924447</v>
      </c>
      <c r="J169" s="91">
        <v>6</v>
      </c>
      <c r="K169" s="90" t="s">
        <v>76</v>
      </c>
      <c r="L169" s="91" t="s">
        <v>85</v>
      </c>
      <c r="M169" s="90">
        <v>2017</v>
      </c>
      <c r="N169" s="91">
        <v>547</v>
      </c>
      <c r="O169" s="92">
        <v>5078551.3732253788</v>
      </c>
      <c r="P169" s="93">
        <v>6269816.5101547884</v>
      </c>
    </row>
    <row r="170" spans="1:16" x14ac:dyDescent="0.2">
      <c r="A170" s="87">
        <v>45395</v>
      </c>
      <c r="B170" s="88">
        <v>45639</v>
      </c>
      <c r="C170" s="87" t="s">
        <v>73</v>
      </c>
      <c r="D170" s="89">
        <v>632323</v>
      </c>
      <c r="E170" s="90">
        <v>0</v>
      </c>
      <c r="F170" s="91">
        <v>74</v>
      </c>
      <c r="G170" s="90" t="s">
        <v>74</v>
      </c>
      <c r="H170" s="91" t="s">
        <v>81</v>
      </c>
      <c r="I170" s="90">
        <v>105534770</v>
      </c>
      <c r="J170" s="91">
        <v>15</v>
      </c>
      <c r="K170" s="90" t="s">
        <v>79</v>
      </c>
      <c r="L170" s="91" t="s">
        <v>82</v>
      </c>
      <c r="M170" s="90">
        <v>2016</v>
      </c>
      <c r="N170" s="91">
        <v>244</v>
      </c>
      <c r="O170" s="92">
        <v>5006369.2369337836</v>
      </c>
      <c r="P170" s="93">
        <v>6180702.7616466461</v>
      </c>
    </row>
    <row r="171" spans="1:16" x14ac:dyDescent="0.2">
      <c r="A171" s="87">
        <v>43936</v>
      </c>
      <c r="B171" s="88">
        <v>44607</v>
      </c>
      <c r="C171" s="87" t="s">
        <v>73</v>
      </c>
      <c r="D171" s="89">
        <v>1629128</v>
      </c>
      <c r="E171" s="90">
        <v>0</v>
      </c>
      <c r="F171" s="91">
        <v>29</v>
      </c>
      <c r="G171" s="90" t="s">
        <v>78</v>
      </c>
      <c r="H171" s="91" t="s">
        <v>75</v>
      </c>
      <c r="I171" s="90">
        <v>33557989</v>
      </c>
      <c r="J171" s="91">
        <v>6</v>
      </c>
      <c r="K171" s="90" t="s">
        <v>76</v>
      </c>
      <c r="L171" s="91" t="s">
        <v>85</v>
      </c>
      <c r="M171" s="90">
        <v>2020</v>
      </c>
      <c r="N171" s="91">
        <v>671</v>
      </c>
      <c r="O171" s="92">
        <v>5262694.9483367531</v>
      </c>
      <c r="P171" s="93">
        <v>6497154.2572058672</v>
      </c>
    </row>
    <row r="172" spans="1:16" x14ac:dyDescent="0.2">
      <c r="A172" s="87">
        <v>43303</v>
      </c>
      <c r="B172" s="88">
        <v>44065</v>
      </c>
      <c r="C172" s="87" t="s">
        <v>73</v>
      </c>
      <c r="D172" s="89">
        <v>31134694</v>
      </c>
      <c r="E172" s="90">
        <v>0</v>
      </c>
      <c r="F172" s="91">
        <v>54</v>
      </c>
      <c r="G172" s="90" t="s">
        <v>78</v>
      </c>
      <c r="H172" s="91" t="s">
        <v>75</v>
      </c>
      <c r="I172" s="90">
        <v>80659819</v>
      </c>
      <c r="J172" s="91">
        <v>14</v>
      </c>
      <c r="K172" s="90" t="s">
        <v>76</v>
      </c>
      <c r="L172" s="91" t="s">
        <v>77</v>
      </c>
      <c r="M172" s="90">
        <v>2005</v>
      </c>
      <c r="N172" s="91">
        <v>762</v>
      </c>
      <c r="O172" s="92">
        <v>5082238.8812830383</v>
      </c>
      <c r="P172" s="93">
        <v>6274368.9892383181</v>
      </c>
    </row>
    <row r="173" spans="1:16" x14ac:dyDescent="0.2">
      <c r="A173" s="87">
        <v>43223</v>
      </c>
      <c r="B173" s="88">
        <v>43284</v>
      </c>
      <c r="C173" s="87" t="s">
        <v>73</v>
      </c>
      <c r="D173" s="89">
        <v>942744</v>
      </c>
      <c r="E173" s="90">
        <v>0</v>
      </c>
      <c r="F173" s="91">
        <v>59</v>
      </c>
      <c r="G173" s="90" t="s">
        <v>74</v>
      </c>
      <c r="H173" s="91" t="s">
        <v>75</v>
      </c>
      <c r="I173" s="90">
        <v>103434577</v>
      </c>
      <c r="J173" s="91">
        <v>10</v>
      </c>
      <c r="K173" s="90" t="s">
        <v>79</v>
      </c>
      <c r="L173" s="91" t="s">
        <v>80</v>
      </c>
      <c r="M173" s="90">
        <v>2020</v>
      </c>
      <c r="N173" s="91">
        <v>61</v>
      </c>
      <c r="O173" s="92">
        <v>5038835.9392800787</v>
      </c>
      <c r="P173" s="93">
        <v>6220785.1102223191</v>
      </c>
    </row>
    <row r="174" spans="1:16" x14ac:dyDescent="0.2">
      <c r="A174" s="87">
        <v>43501</v>
      </c>
      <c r="B174" s="88">
        <v>43743</v>
      </c>
      <c r="C174" s="87" t="s">
        <v>73</v>
      </c>
      <c r="D174" s="89">
        <v>1623027</v>
      </c>
      <c r="E174" s="90">
        <v>0</v>
      </c>
      <c r="F174" s="91">
        <v>59</v>
      </c>
      <c r="G174" s="90" t="s">
        <v>74</v>
      </c>
      <c r="H174" s="91" t="s">
        <v>75</v>
      </c>
      <c r="I174" s="90">
        <v>118884361</v>
      </c>
      <c r="J174" s="91">
        <v>13</v>
      </c>
      <c r="K174" s="90" t="s">
        <v>76</v>
      </c>
      <c r="L174" s="91" t="s">
        <v>85</v>
      </c>
      <c r="M174" s="90">
        <v>2013</v>
      </c>
      <c r="N174" s="91">
        <v>242</v>
      </c>
      <c r="O174" s="92">
        <v>4976903.5059852023</v>
      </c>
      <c r="P174" s="93">
        <v>6144325.3160311133</v>
      </c>
    </row>
    <row r="175" spans="1:16" x14ac:dyDescent="0.2">
      <c r="A175" s="87">
        <v>43867</v>
      </c>
      <c r="B175" s="88">
        <v>43957</v>
      </c>
      <c r="C175" s="87" t="s">
        <v>73</v>
      </c>
      <c r="D175" s="89">
        <v>1538101</v>
      </c>
      <c r="E175" s="90">
        <v>0</v>
      </c>
      <c r="F175" s="91">
        <v>26</v>
      </c>
      <c r="G175" s="90" t="s">
        <v>74</v>
      </c>
      <c r="H175" s="91" t="s">
        <v>75</v>
      </c>
      <c r="I175" s="90">
        <v>25684673</v>
      </c>
      <c r="J175" s="91">
        <v>15</v>
      </c>
      <c r="K175" s="90" t="s">
        <v>86</v>
      </c>
      <c r="L175" s="91" t="s">
        <v>77</v>
      </c>
      <c r="M175" s="90">
        <v>2002</v>
      </c>
      <c r="N175" s="91">
        <v>90</v>
      </c>
      <c r="O175" s="92">
        <v>5243884.0661979942</v>
      </c>
      <c r="P175" s="93">
        <v>6473930.9459234485</v>
      </c>
    </row>
    <row r="176" spans="1:16" x14ac:dyDescent="0.2">
      <c r="A176" s="87">
        <v>43394</v>
      </c>
      <c r="B176" s="88">
        <v>43820</v>
      </c>
      <c r="C176" s="87" t="s">
        <v>73</v>
      </c>
      <c r="D176" s="89">
        <v>2498329</v>
      </c>
      <c r="E176" s="90">
        <v>0</v>
      </c>
      <c r="F176" s="91">
        <v>24</v>
      </c>
      <c r="G176" s="90" t="s">
        <v>74</v>
      </c>
      <c r="H176" s="91" t="s">
        <v>75</v>
      </c>
      <c r="I176" s="90">
        <v>26659751</v>
      </c>
      <c r="J176" s="91">
        <v>5</v>
      </c>
      <c r="K176" s="90" t="s">
        <v>79</v>
      </c>
      <c r="L176" s="91" t="s">
        <v>87</v>
      </c>
      <c r="M176" s="90">
        <v>2005</v>
      </c>
      <c r="N176" s="91">
        <v>426</v>
      </c>
      <c r="O176" s="92">
        <v>5289553.2535831109</v>
      </c>
      <c r="P176" s="93">
        <v>6530312.658744581</v>
      </c>
    </row>
    <row r="177" spans="1:16" x14ac:dyDescent="0.2">
      <c r="A177" s="87">
        <v>43298</v>
      </c>
      <c r="B177" s="88">
        <v>43360</v>
      </c>
      <c r="C177" s="87" t="s">
        <v>73</v>
      </c>
      <c r="D177" s="89">
        <v>2077074</v>
      </c>
      <c r="E177" s="90">
        <v>0</v>
      </c>
      <c r="F177" s="91">
        <v>71</v>
      </c>
      <c r="G177" s="90" t="s">
        <v>74</v>
      </c>
      <c r="H177" s="91" t="s">
        <v>75</v>
      </c>
      <c r="I177" s="90">
        <v>75201327</v>
      </c>
      <c r="J177" s="91">
        <v>13</v>
      </c>
      <c r="K177" s="90" t="s">
        <v>86</v>
      </c>
      <c r="L177" s="91" t="s">
        <v>87</v>
      </c>
      <c r="M177" s="90">
        <v>2010</v>
      </c>
      <c r="N177" s="91">
        <v>62</v>
      </c>
      <c r="O177" s="92">
        <v>5107374.5270307204</v>
      </c>
      <c r="P177" s="93">
        <v>6305400.65065521</v>
      </c>
    </row>
    <row r="178" spans="1:16" x14ac:dyDescent="0.2">
      <c r="A178" s="87">
        <v>45292</v>
      </c>
      <c r="B178" s="88">
        <v>45536</v>
      </c>
      <c r="C178" s="87" t="s">
        <v>73</v>
      </c>
      <c r="D178" s="89">
        <v>1053668</v>
      </c>
      <c r="E178" s="90">
        <v>0</v>
      </c>
      <c r="F178" s="91">
        <v>44</v>
      </c>
      <c r="G178" s="90" t="s">
        <v>74</v>
      </c>
      <c r="H178" s="91" t="s">
        <v>81</v>
      </c>
      <c r="I178" s="90">
        <v>73928550</v>
      </c>
      <c r="J178" s="91">
        <v>15</v>
      </c>
      <c r="K178" s="90" t="s">
        <v>86</v>
      </c>
      <c r="L178" s="91" t="s">
        <v>80</v>
      </c>
      <c r="M178" s="90">
        <v>2022</v>
      </c>
      <c r="N178" s="91">
        <v>244</v>
      </c>
      <c r="O178" s="92">
        <v>5100041.3558636531</v>
      </c>
      <c r="P178" s="93">
        <v>6296347.3529180903</v>
      </c>
    </row>
    <row r="179" spans="1:16" x14ac:dyDescent="0.2">
      <c r="A179" s="87">
        <v>43709</v>
      </c>
      <c r="B179" s="88">
        <v>44621</v>
      </c>
      <c r="C179" s="87" t="s">
        <v>73</v>
      </c>
      <c r="D179" s="89">
        <v>775207</v>
      </c>
      <c r="E179" s="90">
        <v>0</v>
      </c>
      <c r="F179" s="91">
        <v>65</v>
      </c>
      <c r="G179" s="90" t="s">
        <v>74</v>
      </c>
      <c r="H179" s="91" t="s">
        <v>81</v>
      </c>
      <c r="I179" s="90">
        <v>73373351</v>
      </c>
      <c r="J179" s="91">
        <v>4</v>
      </c>
      <c r="K179" s="90" t="s">
        <v>83</v>
      </c>
      <c r="L179" s="91" t="s">
        <v>80</v>
      </c>
      <c r="M179" s="90">
        <v>2004</v>
      </c>
      <c r="N179" s="91">
        <v>912</v>
      </c>
      <c r="O179" s="92">
        <v>5153433.1205768557</v>
      </c>
      <c r="P179" s="93">
        <v>6362263.1118232775</v>
      </c>
    </row>
    <row r="180" spans="1:16" x14ac:dyDescent="0.2">
      <c r="A180" s="87">
        <v>44248</v>
      </c>
      <c r="B180" s="88">
        <v>44307</v>
      </c>
      <c r="C180" s="87" t="s">
        <v>73</v>
      </c>
      <c r="D180" s="89">
        <v>2987493</v>
      </c>
      <c r="E180" s="90">
        <v>0</v>
      </c>
      <c r="F180" s="91">
        <v>50</v>
      </c>
      <c r="G180" s="90" t="s">
        <v>78</v>
      </c>
      <c r="H180" s="91" t="s">
        <v>75</v>
      </c>
      <c r="I180" s="90">
        <v>87678606</v>
      </c>
      <c r="J180" s="91">
        <v>14</v>
      </c>
      <c r="K180" s="90" t="s">
        <v>84</v>
      </c>
      <c r="L180" s="91" t="s">
        <v>87</v>
      </c>
      <c r="M180" s="90">
        <v>2001</v>
      </c>
      <c r="N180" s="91">
        <v>59</v>
      </c>
      <c r="O180" s="92">
        <v>5065368.2938398514</v>
      </c>
      <c r="P180" s="93">
        <v>6253541.1035059886</v>
      </c>
    </row>
    <row r="181" spans="1:16" x14ac:dyDescent="0.2">
      <c r="A181" s="87">
        <v>43287</v>
      </c>
      <c r="B181" s="88">
        <v>43867</v>
      </c>
      <c r="C181" s="87" t="s">
        <v>73</v>
      </c>
      <c r="D181" s="89">
        <v>1188696</v>
      </c>
      <c r="E181" s="90">
        <v>0</v>
      </c>
      <c r="F181" s="91">
        <v>27</v>
      </c>
      <c r="G181" s="90" t="s">
        <v>74</v>
      </c>
      <c r="H181" s="91" t="s">
        <v>75</v>
      </c>
      <c r="I181" s="90">
        <v>88702344</v>
      </c>
      <c r="J181" s="91">
        <v>10</v>
      </c>
      <c r="K181" s="90" t="s">
        <v>79</v>
      </c>
      <c r="L181" s="91" t="s">
        <v>77</v>
      </c>
      <c r="M181" s="90">
        <v>2012</v>
      </c>
      <c r="N181" s="91">
        <v>580</v>
      </c>
      <c r="O181" s="92">
        <v>5079595.9774421388</v>
      </c>
      <c r="P181" s="93">
        <v>6271106.1449902942</v>
      </c>
    </row>
    <row r="182" spans="1:16" x14ac:dyDescent="0.2">
      <c r="A182" s="87">
        <v>44895</v>
      </c>
      <c r="B182" s="88">
        <v>45076</v>
      </c>
      <c r="C182" s="87" t="s">
        <v>73</v>
      </c>
      <c r="D182" s="89">
        <v>1657935</v>
      </c>
      <c r="E182" s="90">
        <v>0</v>
      </c>
      <c r="F182" s="91">
        <v>72</v>
      </c>
      <c r="G182" s="90" t="s">
        <v>78</v>
      </c>
      <c r="H182" s="91" t="s">
        <v>75</v>
      </c>
      <c r="I182" s="90">
        <v>115360239</v>
      </c>
      <c r="J182" s="91">
        <v>8</v>
      </c>
      <c r="K182" s="90" t="s">
        <v>84</v>
      </c>
      <c r="L182" s="91" t="s">
        <v>82</v>
      </c>
      <c r="M182" s="90">
        <v>2014</v>
      </c>
      <c r="N182" s="91">
        <v>181</v>
      </c>
      <c r="O182" s="92">
        <v>5012908.1196930604</v>
      </c>
      <c r="P182" s="93">
        <v>6188775.4564111857</v>
      </c>
    </row>
    <row r="183" spans="1:16" x14ac:dyDescent="0.2">
      <c r="A183" s="87">
        <v>43760</v>
      </c>
      <c r="B183" s="88">
        <v>44126</v>
      </c>
      <c r="C183" s="87" t="s">
        <v>73</v>
      </c>
      <c r="D183" s="89">
        <v>756470</v>
      </c>
      <c r="E183" s="90">
        <v>0</v>
      </c>
      <c r="F183" s="91">
        <v>46</v>
      </c>
      <c r="G183" s="90" t="s">
        <v>78</v>
      </c>
      <c r="H183" s="91" t="s">
        <v>75</v>
      </c>
      <c r="I183" s="90">
        <v>40183589</v>
      </c>
      <c r="J183" s="91">
        <v>15</v>
      </c>
      <c r="K183" s="90" t="s">
        <v>76</v>
      </c>
      <c r="L183" s="91" t="s">
        <v>77</v>
      </c>
      <c r="M183" s="90">
        <v>2013</v>
      </c>
      <c r="N183" s="91">
        <v>366</v>
      </c>
      <c r="O183" s="92">
        <v>5199369.8917744383</v>
      </c>
      <c r="P183" s="93">
        <v>6418975.17503017</v>
      </c>
    </row>
    <row r="184" spans="1:16" x14ac:dyDescent="0.2">
      <c r="A184" s="87">
        <v>45056</v>
      </c>
      <c r="B184" s="88">
        <v>45270</v>
      </c>
      <c r="C184" s="87" t="s">
        <v>73</v>
      </c>
      <c r="D184" s="89">
        <v>1849529</v>
      </c>
      <c r="E184" s="90">
        <v>0</v>
      </c>
      <c r="F184" s="91">
        <v>72</v>
      </c>
      <c r="G184" s="90" t="s">
        <v>74</v>
      </c>
      <c r="H184" s="91" t="s">
        <v>81</v>
      </c>
      <c r="I184" s="90">
        <v>98433881</v>
      </c>
      <c r="J184" s="91">
        <v>4</v>
      </c>
      <c r="K184" s="90" t="s">
        <v>76</v>
      </c>
      <c r="L184" s="91" t="s">
        <v>77</v>
      </c>
      <c r="M184" s="90">
        <v>2011</v>
      </c>
      <c r="N184" s="91">
        <v>214</v>
      </c>
      <c r="O184" s="92">
        <v>5083063.8229864454</v>
      </c>
      <c r="P184" s="93">
        <v>6275387.435785735</v>
      </c>
    </row>
    <row r="185" spans="1:16" x14ac:dyDescent="0.2">
      <c r="A185" s="87">
        <v>44470</v>
      </c>
      <c r="B185" s="88">
        <v>44562</v>
      </c>
      <c r="C185" s="87" t="s">
        <v>73</v>
      </c>
      <c r="D185" s="89">
        <v>36889744</v>
      </c>
      <c r="E185" s="90">
        <v>0</v>
      </c>
      <c r="F185" s="91">
        <v>22</v>
      </c>
      <c r="G185" s="90" t="s">
        <v>78</v>
      </c>
      <c r="H185" s="91" t="s">
        <v>75</v>
      </c>
      <c r="I185" s="90">
        <v>84967860</v>
      </c>
      <c r="J185" s="91">
        <v>5</v>
      </c>
      <c r="K185" s="90" t="s">
        <v>84</v>
      </c>
      <c r="L185" s="91" t="s">
        <v>85</v>
      </c>
      <c r="M185" s="90">
        <v>2013</v>
      </c>
      <c r="N185" s="91">
        <v>92</v>
      </c>
      <c r="O185" s="92">
        <v>5118611.8212366085</v>
      </c>
      <c r="P185" s="93">
        <v>6319273.8533785297</v>
      </c>
    </row>
    <row r="186" spans="1:16" x14ac:dyDescent="0.2">
      <c r="A186" s="87">
        <v>45087</v>
      </c>
      <c r="B186" s="88">
        <v>45453</v>
      </c>
      <c r="C186" s="87" t="s">
        <v>73</v>
      </c>
      <c r="D186" s="89">
        <v>2990399</v>
      </c>
      <c r="E186" s="90">
        <v>0</v>
      </c>
      <c r="F186" s="91">
        <v>48</v>
      </c>
      <c r="G186" s="90" t="s">
        <v>74</v>
      </c>
      <c r="H186" s="91" t="s">
        <v>75</v>
      </c>
      <c r="I186" s="90">
        <v>106915899</v>
      </c>
      <c r="J186" s="91">
        <v>9</v>
      </c>
      <c r="K186" s="90" t="s">
        <v>84</v>
      </c>
      <c r="L186" s="91" t="s">
        <v>82</v>
      </c>
      <c r="M186" s="90">
        <v>2001</v>
      </c>
      <c r="N186" s="91">
        <v>366</v>
      </c>
      <c r="O186" s="92">
        <v>5031856.502835297</v>
      </c>
      <c r="P186" s="93">
        <v>6212168.5220188852</v>
      </c>
    </row>
    <row r="187" spans="1:16" x14ac:dyDescent="0.2">
      <c r="A187" s="87">
        <v>44635</v>
      </c>
      <c r="B187" s="88">
        <v>44880</v>
      </c>
      <c r="C187" s="87" t="s">
        <v>73</v>
      </c>
      <c r="D187" s="89">
        <v>1563503</v>
      </c>
      <c r="E187" s="90">
        <v>0</v>
      </c>
      <c r="F187" s="91">
        <v>52</v>
      </c>
      <c r="G187" s="90" t="s">
        <v>78</v>
      </c>
      <c r="H187" s="91" t="s">
        <v>75</v>
      </c>
      <c r="I187" s="90">
        <v>25695832</v>
      </c>
      <c r="J187" s="91">
        <v>8</v>
      </c>
      <c r="K187" s="90" t="s">
        <v>86</v>
      </c>
      <c r="L187" s="91" t="s">
        <v>82</v>
      </c>
      <c r="M187" s="90">
        <v>2001</v>
      </c>
      <c r="N187" s="91">
        <v>245</v>
      </c>
      <c r="O187" s="92">
        <v>5278290.8054872081</v>
      </c>
      <c r="P187" s="93">
        <v>6516408.4018360591</v>
      </c>
    </row>
    <row r="188" spans="1:16" x14ac:dyDescent="0.2">
      <c r="A188" s="87">
        <v>43247</v>
      </c>
      <c r="B188" s="88">
        <v>43704</v>
      </c>
      <c r="C188" s="87" t="s">
        <v>73</v>
      </c>
      <c r="D188" s="89">
        <v>32848603</v>
      </c>
      <c r="E188" s="90">
        <v>0</v>
      </c>
      <c r="F188" s="91">
        <v>25</v>
      </c>
      <c r="G188" s="90" t="s">
        <v>74</v>
      </c>
      <c r="H188" s="91" t="s">
        <v>75</v>
      </c>
      <c r="I188" s="90">
        <v>59313561</v>
      </c>
      <c r="J188" s="91">
        <v>10</v>
      </c>
      <c r="K188" s="90" t="s">
        <v>84</v>
      </c>
      <c r="L188" s="91" t="s">
        <v>80</v>
      </c>
      <c r="M188" s="90">
        <v>2013</v>
      </c>
      <c r="N188" s="91">
        <v>457</v>
      </c>
      <c r="O188" s="92">
        <v>5167384.0381310796</v>
      </c>
      <c r="P188" s="93">
        <v>6379486.4668284934</v>
      </c>
    </row>
    <row r="189" spans="1:16" x14ac:dyDescent="0.2">
      <c r="A189" s="87">
        <v>44835</v>
      </c>
      <c r="B189" s="88">
        <v>44958</v>
      </c>
      <c r="C189" s="87" t="s">
        <v>73</v>
      </c>
      <c r="D189" s="89">
        <v>1051621</v>
      </c>
      <c r="E189" s="90">
        <v>0</v>
      </c>
      <c r="F189" s="91">
        <v>21</v>
      </c>
      <c r="G189" s="90" t="s">
        <v>74</v>
      </c>
      <c r="H189" s="91" t="s">
        <v>75</v>
      </c>
      <c r="I189" s="90">
        <v>75415950</v>
      </c>
      <c r="J189" s="91">
        <v>1</v>
      </c>
      <c r="K189" s="90" t="s">
        <v>76</v>
      </c>
      <c r="L189" s="91" t="s">
        <v>87</v>
      </c>
      <c r="M189" s="90">
        <v>2022</v>
      </c>
      <c r="N189" s="91">
        <v>123</v>
      </c>
      <c r="O189" s="92">
        <v>5166922.878525326</v>
      </c>
      <c r="P189" s="93">
        <v>6378917.1339818845</v>
      </c>
    </row>
    <row r="190" spans="1:16" x14ac:dyDescent="0.2">
      <c r="A190" s="87">
        <v>44944</v>
      </c>
      <c r="B190" s="88">
        <v>45064</v>
      </c>
      <c r="C190" s="87" t="s">
        <v>73</v>
      </c>
      <c r="D190" s="89">
        <v>2400803</v>
      </c>
      <c r="E190" s="90">
        <v>0</v>
      </c>
      <c r="F190" s="91">
        <v>66</v>
      </c>
      <c r="G190" s="90" t="s">
        <v>74</v>
      </c>
      <c r="H190" s="91" t="s">
        <v>75</v>
      </c>
      <c r="I190" s="90">
        <v>35023987</v>
      </c>
      <c r="J190" s="91">
        <v>8</v>
      </c>
      <c r="K190" s="90" t="s">
        <v>86</v>
      </c>
      <c r="L190" s="91" t="s">
        <v>77</v>
      </c>
      <c r="M190" s="90">
        <v>2005</v>
      </c>
      <c r="N190" s="91">
        <v>120</v>
      </c>
      <c r="O190" s="92">
        <v>5251343.7242235867</v>
      </c>
      <c r="P190" s="93">
        <v>6483140.4002760323</v>
      </c>
    </row>
    <row r="191" spans="1:16" x14ac:dyDescent="0.2">
      <c r="A191" s="87">
        <v>43589</v>
      </c>
      <c r="B191" s="88">
        <v>43589</v>
      </c>
      <c r="C191" s="87" t="s">
        <v>73</v>
      </c>
      <c r="D191" s="89">
        <v>2906620</v>
      </c>
      <c r="E191" s="90">
        <v>0</v>
      </c>
      <c r="F191" s="91">
        <v>61</v>
      </c>
      <c r="G191" s="90" t="s">
        <v>78</v>
      </c>
      <c r="H191" s="91" t="s">
        <v>75</v>
      </c>
      <c r="I191" s="90">
        <v>91193055</v>
      </c>
      <c r="J191" s="91">
        <v>15</v>
      </c>
      <c r="K191" s="90" t="s">
        <v>86</v>
      </c>
      <c r="L191" s="91" t="s">
        <v>87</v>
      </c>
      <c r="M191" s="90">
        <v>2007</v>
      </c>
      <c r="N191" s="91">
        <v>0</v>
      </c>
      <c r="O191" s="92">
        <v>5050238.5676143141</v>
      </c>
      <c r="P191" s="93">
        <v>6234862.429153474</v>
      </c>
    </row>
    <row r="192" spans="1:16" x14ac:dyDescent="0.2">
      <c r="A192" s="87">
        <v>45060</v>
      </c>
      <c r="B192" s="88">
        <v>45336</v>
      </c>
      <c r="C192" s="87" t="s">
        <v>73</v>
      </c>
      <c r="D192" s="89">
        <v>2613301</v>
      </c>
      <c r="E192" s="90">
        <v>0</v>
      </c>
      <c r="F192" s="91">
        <v>55</v>
      </c>
      <c r="G192" s="90" t="s">
        <v>74</v>
      </c>
      <c r="H192" s="91" t="s">
        <v>75</v>
      </c>
      <c r="I192" s="90">
        <v>47897737</v>
      </c>
      <c r="J192" s="91">
        <v>3</v>
      </c>
      <c r="K192" s="90" t="s">
        <v>79</v>
      </c>
      <c r="L192" s="91" t="s">
        <v>85</v>
      </c>
      <c r="M192" s="90">
        <v>2022</v>
      </c>
      <c r="N192" s="91">
        <v>276</v>
      </c>
      <c r="O192" s="92">
        <v>5237536.1084406832</v>
      </c>
      <c r="P192" s="93">
        <v>6466093.9610378798</v>
      </c>
    </row>
    <row r="193" spans="1:16" x14ac:dyDescent="0.2">
      <c r="A193" s="87">
        <v>44764</v>
      </c>
      <c r="B193" s="88">
        <v>44887</v>
      </c>
      <c r="C193" s="87" t="s">
        <v>73</v>
      </c>
      <c r="D193" s="89">
        <v>813472</v>
      </c>
      <c r="E193" s="90">
        <v>0</v>
      </c>
      <c r="F193" s="91">
        <v>31</v>
      </c>
      <c r="G193" s="90" t="s">
        <v>78</v>
      </c>
      <c r="H193" s="91" t="s">
        <v>75</v>
      </c>
      <c r="I193" s="90">
        <v>22806991</v>
      </c>
      <c r="J193" s="91">
        <v>13</v>
      </c>
      <c r="K193" s="90" t="s">
        <v>83</v>
      </c>
      <c r="L193" s="91" t="s">
        <v>87</v>
      </c>
      <c r="M193" s="90">
        <v>2020</v>
      </c>
      <c r="N193" s="91">
        <v>123</v>
      </c>
      <c r="O193" s="92">
        <v>5262315.7775865523</v>
      </c>
      <c r="P193" s="93">
        <v>6496686.1451685829</v>
      </c>
    </row>
    <row r="194" spans="1:16" x14ac:dyDescent="0.2">
      <c r="A194" s="87">
        <v>45486</v>
      </c>
      <c r="B194" s="88">
        <v>45609</v>
      </c>
      <c r="C194" s="87" t="s">
        <v>73</v>
      </c>
      <c r="D194" s="89">
        <v>2608071</v>
      </c>
      <c r="E194" s="90">
        <v>0</v>
      </c>
      <c r="F194" s="91">
        <v>28</v>
      </c>
      <c r="G194" s="90" t="s">
        <v>74</v>
      </c>
      <c r="H194" s="91" t="s">
        <v>75</v>
      </c>
      <c r="I194" s="90">
        <v>98429642</v>
      </c>
      <c r="J194" s="91">
        <v>16</v>
      </c>
      <c r="K194" s="90" t="s">
        <v>76</v>
      </c>
      <c r="L194" s="91" t="s">
        <v>87</v>
      </c>
      <c r="M194" s="90">
        <v>2000</v>
      </c>
      <c r="N194" s="91">
        <v>123</v>
      </c>
      <c r="O194" s="92">
        <v>5023059.7107181167</v>
      </c>
      <c r="P194" s="93">
        <v>6201308.2848371807</v>
      </c>
    </row>
    <row r="195" spans="1:16" x14ac:dyDescent="0.2">
      <c r="A195" s="87">
        <v>43741</v>
      </c>
      <c r="B195" s="88">
        <v>43985</v>
      </c>
      <c r="C195" s="87" t="s">
        <v>73</v>
      </c>
      <c r="D195" s="89">
        <v>2157609</v>
      </c>
      <c r="E195" s="90">
        <v>0</v>
      </c>
      <c r="F195" s="91">
        <v>51</v>
      </c>
      <c r="G195" s="90" t="s">
        <v>78</v>
      </c>
      <c r="H195" s="91" t="s">
        <v>75</v>
      </c>
      <c r="I195" s="90">
        <v>91795446</v>
      </c>
      <c r="J195" s="91">
        <v>6</v>
      </c>
      <c r="K195" s="90" t="s">
        <v>83</v>
      </c>
      <c r="L195" s="91" t="s">
        <v>77</v>
      </c>
      <c r="M195" s="90">
        <v>2008</v>
      </c>
      <c r="N195" s="91">
        <v>244</v>
      </c>
      <c r="O195" s="92">
        <v>5092482.9631018387</v>
      </c>
      <c r="P195" s="93">
        <v>6287016.0038294299</v>
      </c>
    </row>
    <row r="196" spans="1:16" x14ac:dyDescent="0.2">
      <c r="A196" s="87">
        <v>44903</v>
      </c>
      <c r="B196" s="88">
        <v>44993</v>
      </c>
      <c r="C196" s="87" t="s">
        <v>73</v>
      </c>
      <c r="D196" s="89">
        <v>2158484</v>
      </c>
      <c r="E196" s="90">
        <v>0</v>
      </c>
      <c r="F196" s="91">
        <v>26</v>
      </c>
      <c r="G196" s="90" t="s">
        <v>78</v>
      </c>
      <c r="H196" s="91" t="s">
        <v>75</v>
      </c>
      <c r="I196" s="90">
        <v>29218158</v>
      </c>
      <c r="J196" s="91">
        <v>5</v>
      </c>
      <c r="K196" s="90" t="s">
        <v>76</v>
      </c>
      <c r="L196" s="91" t="s">
        <v>85</v>
      </c>
      <c r="M196" s="90">
        <v>2016</v>
      </c>
      <c r="N196" s="91">
        <v>90</v>
      </c>
      <c r="O196" s="92">
        <v>5283849.7458824953</v>
      </c>
      <c r="P196" s="93">
        <v>6523271.2912129564</v>
      </c>
    </row>
    <row r="197" spans="1:16" x14ac:dyDescent="0.2">
      <c r="A197" s="87">
        <v>45070</v>
      </c>
      <c r="B197" s="88">
        <v>45254</v>
      </c>
      <c r="C197" s="87" t="s">
        <v>73</v>
      </c>
      <c r="D197" s="89">
        <v>37687703</v>
      </c>
      <c r="E197" s="90">
        <v>0</v>
      </c>
      <c r="F197" s="91">
        <v>43</v>
      </c>
      <c r="G197" s="90" t="s">
        <v>74</v>
      </c>
      <c r="H197" s="91" t="s">
        <v>75</v>
      </c>
      <c r="I197" s="90">
        <v>73570029</v>
      </c>
      <c r="J197" s="91">
        <v>10</v>
      </c>
      <c r="K197" s="90" t="s">
        <v>83</v>
      </c>
      <c r="L197" s="91" t="s">
        <v>87</v>
      </c>
      <c r="M197" s="90">
        <v>2001</v>
      </c>
      <c r="N197" s="91">
        <v>184</v>
      </c>
      <c r="O197" s="92">
        <v>5126658.4093165128</v>
      </c>
      <c r="P197" s="93">
        <v>6329207.9127364354</v>
      </c>
    </row>
    <row r="198" spans="1:16" x14ac:dyDescent="0.2">
      <c r="A198" s="87">
        <v>44539</v>
      </c>
      <c r="B198" s="88">
        <v>44539</v>
      </c>
      <c r="C198" s="87" t="s">
        <v>73</v>
      </c>
      <c r="D198" s="89">
        <v>794149</v>
      </c>
      <c r="E198" s="90">
        <v>0</v>
      </c>
      <c r="F198" s="91">
        <v>20</v>
      </c>
      <c r="G198" s="90" t="s">
        <v>74</v>
      </c>
      <c r="H198" s="91" t="s">
        <v>75</v>
      </c>
      <c r="I198" s="90">
        <v>37118031</v>
      </c>
      <c r="J198" s="91">
        <v>19</v>
      </c>
      <c r="K198" s="90" t="s">
        <v>79</v>
      </c>
      <c r="L198" s="91" t="s">
        <v>80</v>
      </c>
      <c r="M198" s="90">
        <v>2005</v>
      </c>
      <c r="N198" s="91">
        <v>0</v>
      </c>
      <c r="O198" s="92">
        <v>5190326.8427252779</v>
      </c>
      <c r="P198" s="93">
        <v>6407810.9169447869</v>
      </c>
    </row>
    <row r="199" spans="1:16" x14ac:dyDescent="0.2">
      <c r="A199" s="87">
        <v>44735</v>
      </c>
      <c r="B199" s="88">
        <v>44857</v>
      </c>
      <c r="C199" s="87" t="s">
        <v>73</v>
      </c>
      <c r="D199" s="89">
        <v>35924423</v>
      </c>
      <c r="E199" s="90">
        <v>0</v>
      </c>
      <c r="F199" s="91">
        <v>34</v>
      </c>
      <c r="G199" s="90" t="s">
        <v>74</v>
      </c>
      <c r="H199" s="91" t="s">
        <v>75</v>
      </c>
      <c r="I199" s="90">
        <v>36108465</v>
      </c>
      <c r="J199" s="91">
        <v>13</v>
      </c>
      <c r="K199" s="90" t="s">
        <v>84</v>
      </c>
      <c r="L199" s="91" t="s">
        <v>77</v>
      </c>
      <c r="M199" s="90">
        <v>2022</v>
      </c>
      <c r="N199" s="91">
        <v>122</v>
      </c>
      <c r="O199" s="92">
        <v>5222899.4692414124</v>
      </c>
      <c r="P199" s="93">
        <v>6448024.0361005086</v>
      </c>
    </row>
    <row r="200" spans="1:16" x14ac:dyDescent="0.2">
      <c r="A200" s="87">
        <v>43363</v>
      </c>
      <c r="B200" s="88">
        <v>43485</v>
      </c>
      <c r="C200" s="87" t="s">
        <v>73</v>
      </c>
      <c r="D200" s="89">
        <v>1548571</v>
      </c>
      <c r="E200" s="90">
        <v>0</v>
      </c>
      <c r="F200" s="91">
        <v>22</v>
      </c>
      <c r="G200" s="90" t="s">
        <v>78</v>
      </c>
      <c r="H200" s="91" t="s">
        <v>75</v>
      </c>
      <c r="I200" s="90">
        <v>73259689</v>
      </c>
      <c r="J200" s="91">
        <v>10</v>
      </c>
      <c r="K200" s="90" t="s">
        <v>76</v>
      </c>
      <c r="L200" s="91" t="s">
        <v>80</v>
      </c>
      <c r="M200" s="90">
        <v>2020</v>
      </c>
      <c r="N200" s="91">
        <v>122</v>
      </c>
      <c r="O200" s="92">
        <v>5127924.8741963916</v>
      </c>
      <c r="P200" s="93">
        <v>6330771.4496251754</v>
      </c>
    </row>
    <row r="201" spans="1:16" x14ac:dyDescent="0.2">
      <c r="A201" s="87">
        <v>44888</v>
      </c>
      <c r="B201" s="88">
        <v>45161</v>
      </c>
      <c r="C201" s="87" t="s">
        <v>73</v>
      </c>
      <c r="D201" s="89">
        <v>1155295</v>
      </c>
      <c r="E201" s="90">
        <v>0</v>
      </c>
      <c r="F201" s="91">
        <v>52</v>
      </c>
      <c r="G201" s="90" t="s">
        <v>74</v>
      </c>
      <c r="H201" s="91" t="s">
        <v>75</v>
      </c>
      <c r="I201" s="90">
        <v>41951654</v>
      </c>
      <c r="J201" s="91">
        <v>14</v>
      </c>
      <c r="K201" s="90" t="s">
        <v>83</v>
      </c>
      <c r="L201" s="91" t="s">
        <v>80</v>
      </c>
      <c r="M201" s="90">
        <v>2012</v>
      </c>
      <c r="N201" s="91">
        <v>273</v>
      </c>
      <c r="O201" s="92">
        <v>5199693.6842923779</v>
      </c>
      <c r="P201" s="93">
        <v>6419374.9188794782</v>
      </c>
    </row>
    <row r="202" spans="1:16" x14ac:dyDescent="0.2">
      <c r="A202" s="87">
        <v>45292</v>
      </c>
      <c r="B202" s="88">
        <v>45352</v>
      </c>
      <c r="C202" s="87" t="s">
        <v>73</v>
      </c>
      <c r="D202" s="89">
        <v>741000</v>
      </c>
      <c r="E202" s="90">
        <v>0</v>
      </c>
      <c r="F202" s="91">
        <v>67</v>
      </c>
      <c r="G202" s="90" t="s">
        <v>74</v>
      </c>
      <c r="H202" s="91" t="s">
        <v>75</v>
      </c>
      <c r="I202" s="90">
        <v>112739381</v>
      </c>
      <c r="J202" s="91">
        <v>16</v>
      </c>
      <c r="K202" s="90" t="s">
        <v>86</v>
      </c>
      <c r="L202" s="91" t="s">
        <v>77</v>
      </c>
      <c r="M202" s="90">
        <v>2022</v>
      </c>
      <c r="N202" s="91">
        <v>60</v>
      </c>
      <c r="O202" s="92">
        <v>4981001.8857105682</v>
      </c>
      <c r="P202" s="93">
        <v>6149385.0440871203</v>
      </c>
    </row>
    <row r="203" spans="1:16" x14ac:dyDescent="0.2">
      <c r="A203" s="87">
        <v>45494</v>
      </c>
      <c r="B203" s="88">
        <v>45617</v>
      </c>
      <c r="C203" s="87" t="s">
        <v>73</v>
      </c>
      <c r="D203" s="89">
        <v>2909516</v>
      </c>
      <c r="E203" s="90">
        <v>0</v>
      </c>
      <c r="F203" s="91">
        <v>32</v>
      </c>
      <c r="G203" s="90" t="s">
        <v>78</v>
      </c>
      <c r="H203" s="91" t="s">
        <v>75</v>
      </c>
      <c r="I203" s="90">
        <v>33246384</v>
      </c>
      <c r="J203" s="91">
        <v>0</v>
      </c>
      <c r="K203" s="90" t="s">
        <v>76</v>
      </c>
      <c r="L203" s="91" t="s">
        <v>77</v>
      </c>
      <c r="M203" s="90">
        <v>2003</v>
      </c>
      <c r="N203" s="91">
        <v>123</v>
      </c>
      <c r="O203" s="92">
        <v>5296945.6370438859</v>
      </c>
      <c r="P203" s="93">
        <v>6539439.0580788711</v>
      </c>
    </row>
    <row r="204" spans="1:16" x14ac:dyDescent="0.2">
      <c r="A204" s="87">
        <v>43724</v>
      </c>
      <c r="B204" s="88">
        <v>44455</v>
      </c>
      <c r="C204" s="87" t="s">
        <v>73</v>
      </c>
      <c r="D204" s="89">
        <v>2444435</v>
      </c>
      <c r="E204" s="90">
        <v>0</v>
      </c>
      <c r="F204" s="91">
        <v>52</v>
      </c>
      <c r="G204" s="90" t="s">
        <v>74</v>
      </c>
      <c r="H204" s="91" t="s">
        <v>75</v>
      </c>
      <c r="I204" s="90">
        <v>101268044</v>
      </c>
      <c r="J204" s="91">
        <v>0</v>
      </c>
      <c r="K204" s="90" t="s">
        <v>86</v>
      </c>
      <c r="L204" s="91" t="s">
        <v>77</v>
      </c>
      <c r="M204" s="90">
        <v>2000</v>
      </c>
      <c r="N204" s="91">
        <v>731</v>
      </c>
      <c r="O204" s="92">
        <v>5091948.2741297856</v>
      </c>
      <c r="P204" s="93">
        <v>6286355.8939873893</v>
      </c>
    </row>
    <row r="205" spans="1:16" x14ac:dyDescent="0.2">
      <c r="A205" s="87">
        <v>44117</v>
      </c>
      <c r="B205" s="88">
        <v>44148</v>
      </c>
      <c r="C205" s="87" t="s">
        <v>73</v>
      </c>
      <c r="D205" s="89">
        <v>1349453</v>
      </c>
      <c r="E205" s="90">
        <v>0</v>
      </c>
      <c r="F205" s="91">
        <v>63</v>
      </c>
      <c r="G205" s="90" t="s">
        <v>74</v>
      </c>
      <c r="H205" s="91" t="s">
        <v>81</v>
      </c>
      <c r="I205" s="90">
        <v>99136137</v>
      </c>
      <c r="J205" s="91">
        <v>14</v>
      </c>
      <c r="K205" s="90" t="s">
        <v>76</v>
      </c>
      <c r="L205" s="91" t="s">
        <v>80</v>
      </c>
      <c r="M205" s="90">
        <v>2010</v>
      </c>
      <c r="N205" s="91">
        <v>31</v>
      </c>
      <c r="O205" s="92">
        <v>5031567.9074178152</v>
      </c>
      <c r="P205" s="93">
        <v>6211812.2313800184</v>
      </c>
    </row>
    <row r="206" spans="1:16" x14ac:dyDescent="0.2">
      <c r="A206" s="87">
        <v>43981</v>
      </c>
      <c r="B206" s="88">
        <v>44255</v>
      </c>
      <c r="C206" s="87" t="s">
        <v>73</v>
      </c>
      <c r="D206" s="89">
        <v>2717774</v>
      </c>
      <c r="E206" s="90">
        <v>0</v>
      </c>
      <c r="F206" s="91">
        <v>31</v>
      </c>
      <c r="G206" s="90" t="s">
        <v>78</v>
      </c>
      <c r="H206" s="91" t="s">
        <v>81</v>
      </c>
      <c r="I206" s="90">
        <v>81655927</v>
      </c>
      <c r="J206" s="91">
        <v>0</v>
      </c>
      <c r="K206" s="90" t="s">
        <v>79</v>
      </c>
      <c r="L206" s="91" t="s">
        <v>87</v>
      </c>
      <c r="M206" s="90">
        <v>2013</v>
      </c>
      <c r="N206" s="91">
        <v>274</v>
      </c>
      <c r="O206" s="92">
        <v>5152628.7143147727</v>
      </c>
      <c r="P206" s="93">
        <v>6361270.0176725583</v>
      </c>
    </row>
    <row r="207" spans="1:16" x14ac:dyDescent="0.2">
      <c r="A207" s="87">
        <v>45150</v>
      </c>
      <c r="B207" s="88">
        <v>45394</v>
      </c>
      <c r="C207" s="87" t="s">
        <v>73</v>
      </c>
      <c r="D207" s="89">
        <v>34638131</v>
      </c>
      <c r="E207" s="90">
        <v>0</v>
      </c>
      <c r="F207" s="91">
        <v>67</v>
      </c>
      <c r="G207" s="90" t="s">
        <v>74</v>
      </c>
      <c r="H207" s="91" t="s">
        <v>81</v>
      </c>
      <c r="I207" s="90">
        <v>61611275</v>
      </c>
      <c r="J207" s="91">
        <v>7</v>
      </c>
      <c r="K207" s="90" t="s">
        <v>79</v>
      </c>
      <c r="L207" s="91" t="s">
        <v>87</v>
      </c>
      <c r="M207" s="90">
        <v>2018</v>
      </c>
      <c r="N207" s="91">
        <v>244</v>
      </c>
      <c r="O207" s="92">
        <v>5176896.7255365755</v>
      </c>
      <c r="P207" s="93">
        <v>6391230.5253537977</v>
      </c>
    </row>
    <row r="208" spans="1:16" x14ac:dyDescent="0.2">
      <c r="A208" s="87">
        <v>44428</v>
      </c>
      <c r="B208" s="88">
        <v>44459</v>
      </c>
      <c r="C208" s="87" t="s">
        <v>73</v>
      </c>
      <c r="D208" s="89">
        <v>2865209</v>
      </c>
      <c r="E208" s="90">
        <v>0</v>
      </c>
      <c r="F208" s="91">
        <v>35</v>
      </c>
      <c r="G208" s="90" t="s">
        <v>74</v>
      </c>
      <c r="H208" s="91" t="s">
        <v>75</v>
      </c>
      <c r="I208" s="90">
        <v>102801089</v>
      </c>
      <c r="J208" s="91">
        <v>18</v>
      </c>
      <c r="K208" s="90" t="s">
        <v>76</v>
      </c>
      <c r="L208" s="91" t="s">
        <v>80</v>
      </c>
      <c r="M208" s="90">
        <v>2020</v>
      </c>
      <c r="N208" s="91">
        <v>31</v>
      </c>
      <c r="O208" s="92">
        <v>5000530.8186326912</v>
      </c>
      <c r="P208" s="93">
        <v>6173494.8378181364</v>
      </c>
    </row>
    <row r="209" spans="1:16" x14ac:dyDescent="0.2">
      <c r="A209" s="87">
        <v>45402</v>
      </c>
      <c r="B209" s="88">
        <v>45646</v>
      </c>
      <c r="C209" s="87" t="s">
        <v>73</v>
      </c>
      <c r="D209" s="89">
        <v>2615956</v>
      </c>
      <c r="E209" s="90">
        <v>0</v>
      </c>
      <c r="F209" s="91">
        <v>35</v>
      </c>
      <c r="G209" s="90" t="s">
        <v>74</v>
      </c>
      <c r="H209" s="91" t="s">
        <v>81</v>
      </c>
      <c r="I209" s="90">
        <v>46908286</v>
      </c>
      <c r="J209" s="91">
        <v>17</v>
      </c>
      <c r="K209" s="90" t="s">
        <v>86</v>
      </c>
      <c r="L209" s="91" t="s">
        <v>85</v>
      </c>
      <c r="M209" s="90">
        <v>2014</v>
      </c>
      <c r="N209" s="91">
        <v>244</v>
      </c>
      <c r="O209" s="92">
        <v>5170034.3751042187</v>
      </c>
      <c r="P209" s="93">
        <v>6382758.4877829859</v>
      </c>
    </row>
    <row r="210" spans="1:16" x14ac:dyDescent="0.2">
      <c r="A210" s="87">
        <v>43553</v>
      </c>
      <c r="B210" s="88">
        <v>43767</v>
      </c>
      <c r="C210" s="87" t="s">
        <v>73</v>
      </c>
      <c r="D210" s="89">
        <v>1501513</v>
      </c>
      <c r="E210" s="90">
        <v>0</v>
      </c>
      <c r="F210" s="91">
        <v>29</v>
      </c>
      <c r="G210" s="90" t="s">
        <v>78</v>
      </c>
      <c r="H210" s="91" t="s">
        <v>75</v>
      </c>
      <c r="I210" s="90">
        <v>68036436</v>
      </c>
      <c r="J210" s="91">
        <v>14</v>
      </c>
      <c r="K210" s="90" t="s">
        <v>86</v>
      </c>
      <c r="L210" s="91" t="s">
        <v>77</v>
      </c>
      <c r="M210" s="90">
        <v>2021</v>
      </c>
      <c r="N210" s="91">
        <v>214</v>
      </c>
      <c r="O210" s="92">
        <v>5122715.5115303267</v>
      </c>
      <c r="P210" s="93">
        <v>6324340.1376917614</v>
      </c>
    </row>
    <row r="211" spans="1:16" x14ac:dyDescent="0.2">
      <c r="A211" s="87">
        <v>44284</v>
      </c>
      <c r="B211" s="88">
        <v>44376</v>
      </c>
      <c r="C211" s="87" t="s">
        <v>73</v>
      </c>
      <c r="D211" s="89">
        <v>752436</v>
      </c>
      <c r="E211" s="90">
        <v>0</v>
      </c>
      <c r="F211" s="91">
        <v>62</v>
      </c>
      <c r="G211" s="90" t="s">
        <v>74</v>
      </c>
      <c r="H211" s="91" t="s">
        <v>81</v>
      </c>
      <c r="I211" s="90">
        <v>119550550</v>
      </c>
      <c r="J211" s="91">
        <v>18</v>
      </c>
      <c r="K211" s="90" t="s">
        <v>86</v>
      </c>
      <c r="L211" s="91" t="s">
        <v>87</v>
      </c>
      <c r="M211" s="90">
        <v>2021</v>
      </c>
      <c r="N211" s="91">
        <v>92</v>
      </c>
      <c r="O211" s="92">
        <v>4950548.925078067</v>
      </c>
      <c r="P211" s="93">
        <v>6111788.7963926746</v>
      </c>
    </row>
    <row r="212" spans="1:16" x14ac:dyDescent="0.2">
      <c r="A212" s="87">
        <v>45157</v>
      </c>
      <c r="B212" s="88">
        <v>45249</v>
      </c>
      <c r="C212" s="87" t="s">
        <v>73</v>
      </c>
      <c r="D212" s="89">
        <v>2978981</v>
      </c>
      <c r="E212" s="90">
        <v>0</v>
      </c>
      <c r="F212" s="91">
        <v>62</v>
      </c>
      <c r="G212" s="90" t="s">
        <v>78</v>
      </c>
      <c r="H212" s="91" t="s">
        <v>81</v>
      </c>
      <c r="I212" s="90">
        <v>72782601</v>
      </c>
      <c r="J212" s="91">
        <v>6</v>
      </c>
      <c r="K212" s="90" t="s">
        <v>84</v>
      </c>
      <c r="L212" s="91" t="s">
        <v>87</v>
      </c>
      <c r="M212" s="90">
        <v>2018</v>
      </c>
      <c r="N212" s="91">
        <v>92</v>
      </c>
      <c r="O212" s="92">
        <v>5149681.7726913476</v>
      </c>
      <c r="P212" s="93">
        <v>6357631.818137466</v>
      </c>
    </row>
    <row r="213" spans="1:16" x14ac:dyDescent="0.2">
      <c r="A213" s="87">
        <v>44783</v>
      </c>
      <c r="B213" s="88">
        <v>45209</v>
      </c>
      <c r="C213" s="87" t="s">
        <v>73</v>
      </c>
      <c r="D213" s="89">
        <v>2554283</v>
      </c>
      <c r="E213" s="90">
        <v>0</v>
      </c>
      <c r="F213" s="91">
        <v>42</v>
      </c>
      <c r="G213" s="90" t="s">
        <v>74</v>
      </c>
      <c r="H213" s="91" t="s">
        <v>75</v>
      </c>
      <c r="I213" s="90">
        <v>114653173</v>
      </c>
      <c r="J213" s="91">
        <v>17</v>
      </c>
      <c r="K213" s="90" t="s">
        <v>79</v>
      </c>
      <c r="L213" s="91" t="s">
        <v>82</v>
      </c>
      <c r="M213" s="90">
        <v>2013</v>
      </c>
      <c r="N213" s="91">
        <v>426</v>
      </c>
      <c r="O213" s="92">
        <v>4968239.4741850058</v>
      </c>
      <c r="P213" s="93">
        <v>6133628.9804753149</v>
      </c>
    </row>
    <row r="214" spans="1:16" x14ac:dyDescent="0.2">
      <c r="A214" s="87">
        <v>45356</v>
      </c>
      <c r="B214" s="88">
        <v>45417</v>
      </c>
      <c r="C214" s="87" t="s">
        <v>73</v>
      </c>
      <c r="D214" s="89">
        <v>2426165</v>
      </c>
      <c r="E214" s="90">
        <v>0</v>
      </c>
      <c r="F214" s="91">
        <v>49</v>
      </c>
      <c r="G214" s="90" t="s">
        <v>78</v>
      </c>
      <c r="H214" s="91" t="s">
        <v>75</v>
      </c>
      <c r="I214" s="90">
        <v>81398188</v>
      </c>
      <c r="J214" s="91">
        <v>12</v>
      </c>
      <c r="K214" s="90" t="s">
        <v>84</v>
      </c>
      <c r="L214" s="91" t="s">
        <v>82</v>
      </c>
      <c r="M214" s="90">
        <v>2014</v>
      </c>
      <c r="N214" s="91">
        <v>61</v>
      </c>
      <c r="O214" s="92">
        <v>5094058.1275977558</v>
      </c>
      <c r="P214" s="93">
        <v>6288960.6513552545</v>
      </c>
    </row>
    <row r="215" spans="1:16" x14ac:dyDescent="0.2">
      <c r="A215" s="87">
        <v>44255</v>
      </c>
      <c r="B215" s="88">
        <v>44436</v>
      </c>
      <c r="C215" s="87" t="s">
        <v>73</v>
      </c>
      <c r="D215" s="89">
        <v>2330297</v>
      </c>
      <c r="E215" s="90">
        <v>0</v>
      </c>
      <c r="F215" s="91">
        <v>37</v>
      </c>
      <c r="G215" s="90" t="s">
        <v>74</v>
      </c>
      <c r="H215" s="91" t="s">
        <v>81</v>
      </c>
      <c r="I215" s="90">
        <v>57843444</v>
      </c>
      <c r="J215" s="91">
        <v>17</v>
      </c>
      <c r="K215" s="90" t="s">
        <v>84</v>
      </c>
      <c r="L215" s="91" t="s">
        <v>82</v>
      </c>
      <c r="M215" s="90">
        <v>2007</v>
      </c>
      <c r="N215" s="91">
        <v>181</v>
      </c>
      <c r="O215" s="92">
        <v>5137977.8774547176</v>
      </c>
      <c r="P215" s="93">
        <v>6343182.5647589099</v>
      </c>
    </row>
    <row r="216" spans="1:16" x14ac:dyDescent="0.2">
      <c r="A216" s="87">
        <v>43504</v>
      </c>
      <c r="B216" s="88">
        <v>43746</v>
      </c>
      <c r="C216" s="87" t="s">
        <v>73</v>
      </c>
      <c r="D216" s="89">
        <v>1805309</v>
      </c>
      <c r="E216" s="90">
        <v>0</v>
      </c>
      <c r="F216" s="91">
        <v>73</v>
      </c>
      <c r="G216" s="90" t="s">
        <v>74</v>
      </c>
      <c r="H216" s="91" t="s">
        <v>75</v>
      </c>
      <c r="I216" s="90">
        <v>54580770</v>
      </c>
      <c r="J216" s="91">
        <v>6</v>
      </c>
      <c r="K216" s="90" t="s">
        <v>83</v>
      </c>
      <c r="L216" s="91" t="s">
        <v>77</v>
      </c>
      <c r="M216" s="90">
        <v>2002</v>
      </c>
      <c r="N216" s="91">
        <v>242</v>
      </c>
      <c r="O216" s="92">
        <v>5202788.182734591</v>
      </c>
      <c r="P216" s="93">
        <v>6423195.2873266554</v>
      </c>
    </row>
    <row r="217" spans="1:16" x14ac:dyDescent="0.2">
      <c r="A217" s="87">
        <v>45300</v>
      </c>
      <c r="B217" s="88">
        <v>45331</v>
      </c>
      <c r="C217" s="87" t="s">
        <v>73</v>
      </c>
      <c r="D217" s="89">
        <v>2412536</v>
      </c>
      <c r="E217" s="90">
        <v>0</v>
      </c>
      <c r="F217" s="91">
        <v>68</v>
      </c>
      <c r="G217" s="90" t="s">
        <v>78</v>
      </c>
      <c r="H217" s="91" t="s">
        <v>75</v>
      </c>
      <c r="I217" s="90">
        <v>76786048</v>
      </c>
      <c r="J217" s="91">
        <v>18</v>
      </c>
      <c r="K217" s="90" t="s">
        <v>83</v>
      </c>
      <c r="L217" s="91" t="s">
        <v>77</v>
      </c>
      <c r="M217" s="90">
        <v>2012</v>
      </c>
      <c r="N217" s="91">
        <v>31</v>
      </c>
      <c r="O217" s="92">
        <v>5077632.225081088</v>
      </c>
      <c r="P217" s="93">
        <v>6268681.7593593672</v>
      </c>
    </row>
    <row r="218" spans="1:16" x14ac:dyDescent="0.2">
      <c r="A218" s="87">
        <v>44797</v>
      </c>
      <c r="B218" s="88">
        <v>44889</v>
      </c>
      <c r="C218" s="87" t="s">
        <v>73</v>
      </c>
      <c r="D218" s="89">
        <v>1403917</v>
      </c>
      <c r="E218" s="90">
        <v>0</v>
      </c>
      <c r="F218" s="91">
        <v>69</v>
      </c>
      <c r="G218" s="90" t="s">
        <v>78</v>
      </c>
      <c r="H218" s="91" t="s">
        <v>75</v>
      </c>
      <c r="I218" s="90">
        <v>70137704</v>
      </c>
      <c r="J218" s="91">
        <v>8</v>
      </c>
      <c r="K218" s="90" t="s">
        <v>83</v>
      </c>
      <c r="L218" s="91" t="s">
        <v>77</v>
      </c>
      <c r="M218" s="90">
        <v>2018</v>
      </c>
      <c r="N218" s="91">
        <v>92</v>
      </c>
      <c r="O218" s="92">
        <v>5147432.9269894036</v>
      </c>
      <c r="P218" s="93">
        <v>6354855.4654190168</v>
      </c>
    </row>
    <row r="219" spans="1:16" x14ac:dyDescent="0.2">
      <c r="A219" s="87">
        <v>43728</v>
      </c>
      <c r="B219" s="88">
        <v>43819</v>
      </c>
      <c r="C219" s="87" t="s">
        <v>73</v>
      </c>
      <c r="D219" s="89">
        <v>2521895</v>
      </c>
      <c r="E219" s="90">
        <v>0</v>
      </c>
      <c r="F219" s="91">
        <v>69</v>
      </c>
      <c r="G219" s="90" t="s">
        <v>78</v>
      </c>
      <c r="H219" s="91" t="s">
        <v>75</v>
      </c>
      <c r="I219" s="90">
        <v>37429783</v>
      </c>
      <c r="J219" s="91">
        <v>19</v>
      </c>
      <c r="K219" s="90" t="s">
        <v>76</v>
      </c>
      <c r="L219" s="91" t="s">
        <v>80</v>
      </c>
      <c r="M219" s="90">
        <v>2015</v>
      </c>
      <c r="N219" s="91">
        <v>91</v>
      </c>
      <c r="O219" s="92">
        <v>5188894.0256687384</v>
      </c>
      <c r="P219" s="93">
        <v>6406042.0069984421</v>
      </c>
    </row>
    <row r="220" spans="1:16" x14ac:dyDescent="0.2">
      <c r="A220" s="87">
        <v>43687</v>
      </c>
      <c r="B220" s="88">
        <v>43931</v>
      </c>
      <c r="C220" s="87" t="s">
        <v>73</v>
      </c>
      <c r="D220" s="89">
        <v>1271583</v>
      </c>
      <c r="E220" s="90">
        <v>0</v>
      </c>
      <c r="F220" s="91">
        <v>73</v>
      </c>
      <c r="G220" s="90" t="s">
        <v>78</v>
      </c>
      <c r="H220" s="91" t="s">
        <v>75</v>
      </c>
      <c r="I220" s="90">
        <v>48393851</v>
      </c>
      <c r="J220" s="91">
        <v>18</v>
      </c>
      <c r="K220" s="90" t="s">
        <v>83</v>
      </c>
      <c r="L220" s="91" t="s">
        <v>77</v>
      </c>
      <c r="M220" s="90">
        <v>2020</v>
      </c>
      <c r="N220" s="91">
        <v>244</v>
      </c>
      <c r="O220" s="92">
        <v>5160587.7747031096</v>
      </c>
      <c r="P220" s="93">
        <v>6371096.0181519864</v>
      </c>
    </row>
    <row r="221" spans="1:16" x14ac:dyDescent="0.2">
      <c r="A221" s="87">
        <v>44749</v>
      </c>
      <c r="B221" s="88">
        <v>44749</v>
      </c>
      <c r="C221" s="87" t="s">
        <v>73</v>
      </c>
      <c r="D221" s="89">
        <v>632721</v>
      </c>
      <c r="E221" s="90">
        <v>0</v>
      </c>
      <c r="F221" s="91">
        <v>29</v>
      </c>
      <c r="G221" s="90" t="s">
        <v>74</v>
      </c>
      <c r="H221" s="91" t="s">
        <v>75</v>
      </c>
      <c r="I221" s="90">
        <v>27697440</v>
      </c>
      <c r="J221" s="91">
        <v>10</v>
      </c>
      <c r="K221" s="90" t="s">
        <v>83</v>
      </c>
      <c r="L221" s="91" t="s">
        <v>82</v>
      </c>
      <c r="M221" s="90">
        <v>2019</v>
      </c>
      <c r="N221" s="91">
        <v>0</v>
      </c>
      <c r="O221" s="92">
        <v>5263641.0354090277</v>
      </c>
      <c r="P221" s="93">
        <v>6498322.2659370704</v>
      </c>
    </row>
    <row r="222" spans="1:16" x14ac:dyDescent="0.2">
      <c r="A222" s="87">
        <v>44544</v>
      </c>
      <c r="B222" s="88">
        <v>44756</v>
      </c>
      <c r="C222" s="87" t="s">
        <v>73</v>
      </c>
      <c r="D222" s="89">
        <v>1578810</v>
      </c>
      <c r="E222" s="90">
        <v>0</v>
      </c>
      <c r="F222" s="91">
        <v>28</v>
      </c>
      <c r="G222" s="90" t="s">
        <v>78</v>
      </c>
      <c r="H222" s="91" t="s">
        <v>81</v>
      </c>
      <c r="I222" s="90">
        <v>56907584</v>
      </c>
      <c r="J222" s="91">
        <v>1</v>
      </c>
      <c r="K222" s="90" t="s">
        <v>86</v>
      </c>
      <c r="L222" s="91" t="s">
        <v>80</v>
      </c>
      <c r="M222" s="90">
        <v>2004</v>
      </c>
      <c r="N222" s="91">
        <v>212</v>
      </c>
      <c r="O222" s="92">
        <v>5221278.8844986418</v>
      </c>
      <c r="P222" s="93">
        <v>6446023.3141958537</v>
      </c>
    </row>
    <row r="223" spans="1:16" x14ac:dyDescent="0.2">
      <c r="A223" s="87">
        <v>44546</v>
      </c>
      <c r="B223" s="88">
        <v>45307</v>
      </c>
      <c r="C223" s="87" t="s">
        <v>73</v>
      </c>
      <c r="D223" s="89">
        <v>38351415</v>
      </c>
      <c r="E223" s="90">
        <v>0</v>
      </c>
      <c r="F223" s="91">
        <v>62</v>
      </c>
      <c r="G223" s="90" t="s">
        <v>74</v>
      </c>
      <c r="H223" s="91" t="s">
        <v>75</v>
      </c>
      <c r="I223" s="90">
        <v>118278147</v>
      </c>
      <c r="J223" s="91">
        <v>7</v>
      </c>
      <c r="K223" s="90" t="s">
        <v>83</v>
      </c>
      <c r="L223" s="91" t="s">
        <v>85</v>
      </c>
      <c r="M223" s="90">
        <v>2022</v>
      </c>
      <c r="N223" s="91">
        <v>761</v>
      </c>
      <c r="O223" s="92">
        <v>5006060.6926596509</v>
      </c>
      <c r="P223" s="93">
        <v>6180321.8427896919</v>
      </c>
    </row>
    <row r="224" spans="1:16" x14ac:dyDescent="0.2">
      <c r="A224" s="87">
        <v>43204</v>
      </c>
      <c r="B224" s="88">
        <v>43295</v>
      </c>
      <c r="C224" s="87" t="s">
        <v>73</v>
      </c>
      <c r="D224" s="89">
        <v>1343199</v>
      </c>
      <c r="E224" s="90">
        <v>0</v>
      </c>
      <c r="F224" s="91">
        <v>20</v>
      </c>
      <c r="G224" s="90" t="s">
        <v>74</v>
      </c>
      <c r="H224" s="91" t="s">
        <v>75</v>
      </c>
      <c r="I224" s="90">
        <v>90122880</v>
      </c>
      <c r="J224" s="91">
        <v>17</v>
      </c>
      <c r="K224" s="90" t="s">
        <v>86</v>
      </c>
      <c r="L224" s="91" t="s">
        <v>85</v>
      </c>
      <c r="M224" s="90">
        <v>2003</v>
      </c>
      <c r="N224" s="91">
        <v>91</v>
      </c>
      <c r="O224" s="92">
        <v>5042813.8101091357</v>
      </c>
      <c r="P224" s="93">
        <v>6225696.06186313</v>
      </c>
    </row>
    <row r="225" spans="1:16" x14ac:dyDescent="0.2">
      <c r="A225" s="87">
        <v>43354</v>
      </c>
      <c r="B225" s="88">
        <v>43476</v>
      </c>
      <c r="C225" s="87" t="s">
        <v>73</v>
      </c>
      <c r="D225" s="89">
        <v>959245</v>
      </c>
      <c r="E225" s="90">
        <v>0</v>
      </c>
      <c r="F225" s="91">
        <v>45</v>
      </c>
      <c r="G225" s="90" t="s">
        <v>74</v>
      </c>
      <c r="H225" s="91" t="s">
        <v>75</v>
      </c>
      <c r="I225" s="90">
        <v>69165789</v>
      </c>
      <c r="J225" s="91">
        <v>7</v>
      </c>
      <c r="K225" s="90" t="s">
        <v>84</v>
      </c>
      <c r="L225" s="91" t="s">
        <v>85</v>
      </c>
      <c r="M225" s="90">
        <v>2019</v>
      </c>
      <c r="N225" s="91">
        <v>122</v>
      </c>
      <c r="O225" s="92">
        <v>5155189.4510803549</v>
      </c>
      <c r="P225" s="93">
        <v>6364431.4210868571</v>
      </c>
    </row>
    <row r="226" spans="1:16" x14ac:dyDescent="0.2">
      <c r="A226" s="87">
        <v>44597</v>
      </c>
      <c r="B226" s="88">
        <v>44656</v>
      </c>
      <c r="C226" s="87" t="s">
        <v>73</v>
      </c>
      <c r="D226" s="89">
        <v>1927630</v>
      </c>
      <c r="E226" s="90">
        <v>0</v>
      </c>
      <c r="F226" s="91">
        <v>73</v>
      </c>
      <c r="G226" s="90" t="s">
        <v>74</v>
      </c>
      <c r="H226" s="91" t="s">
        <v>81</v>
      </c>
      <c r="I226" s="90">
        <v>96448284</v>
      </c>
      <c r="J226" s="91">
        <v>15</v>
      </c>
      <c r="K226" s="90" t="s">
        <v>79</v>
      </c>
      <c r="L226" s="91" t="s">
        <v>85</v>
      </c>
      <c r="M226" s="90">
        <v>2009</v>
      </c>
      <c r="N226" s="91">
        <v>59</v>
      </c>
      <c r="O226" s="92">
        <v>5034333.5915007498</v>
      </c>
      <c r="P226" s="93">
        <v>6215226.6561737647</v>
      </c>
    </row>
    <row r="227" spans="1:16" x14ac:dyDescent="0.2">
      <c r="A227" s="87">
        <v>43199</v>
      </c>
      <c r="B227" s="88">
        <v>43564</v>
      </c>
      <c r="C227" s="87" t="s">
        <v>73</v>
      </c>
      <c r="D227" s="89">
        <v>1561330</v>
      </c>
      <c r="E227" s="90">
        <v>0</v>
      </c>
      <c r="F227" s="91">
        <v>70</v>
      </c>
      <c r="G227" s="90" t="s">
        <v>74</v>
      </c>
      <c r="H227" s="91" t="s">
        <v>81</v>
      </c>
      <c r="I227" s="90">
        <v>110279125</v>
      </c>
      <c r="J227" s="91">
        <v>0</v>
      </c>
      <c r="K227" s="90" t="s">
        <v>83</v>
      </c>
      <c r="L227" s="91" t="s">
        <v>77</v>
      </c>
      <c r="M227" s="90">
        <v>2021</v>
      </c>
      <c r="N227" s="91">
        <v>365</v>
      </c>
      <c r="O227" s="92">
        <v>5067288.579749573</v>
      </c>
      <c r="P227" s="93">
        <v>6255911.8268513242</v>
      </c>
    </row>
    <row r="228" spans="1:16" x14ac:dyDescent="0.2">
      <c r="A228" s="87">
        <v>45301</v>
      </c>
      <c r="B228" s="88">
        <v>45361</v>
      </c>
      <c r="C228" s="87" t="s">
        <v>73</v>
      </c>
      <c r="D228" s="89">
        <v>2419667</v>
      </c>
      <c r="E228" s="90">
        <v>0</v>
      </c>
      <c r="F228" s="91">
        <v>38</v>
      </c>
      <c r="G228" s="90" t="s">
        <v>74</v>
      </c>
      <c r="H228" s="91" t="s">
        <v>75</v>
      </c>
      <c r="I228" s="90">
        <v>50271694</v>
      </c>
      <c r="J228" s="91">
        <v>15</v>
      </c>
      <c r="K228" s="90" t="s">
        <v>83</v>
      </c>
      <c r="L228" s="91" t="s">
        <v>77</v>
      </c>
      <c r="M228" s="90">
        <v>2016</v>
      </c>
      <c r="N228" s="91">
        <v>60</v>
      </c>
      <c r="O228" s="92">
        <v>5171182.676552034</v>
      </c>
      <c r="P228" s="93">
        <v>6384176.1438913997</v>
      </c>
    </row>
    <row r="229" spans="1:16" x14ac:dyDescent="0.2">
      <c r="A229" s="87">
        <v>44985</v>
      </c>
      <c r="B229" s="88">
        <v>45105</v>
      </c>
      <c r="C229" s="87" t="s">
        <v>73</v>
      </c>
      <c r="D229" s="89">
        <v>1270171</v>
      </c>
      <c r="E229" s="90">
        <v>0</v>
      </c>
      <c r="F229" s="91">
        <v>70</v>
      </c>
      <c r="G229" s="90" t="s">
        <v>78</v>
      </c>
      <c r="H229" s="91" t="s">
        <v>75</v>
      </c>
      <c r="I229" s="90">
        <v>102460500</v>
      </c>
      <c r="J229" s="91">
        <v>6</v>
      </c>
      <c r="K229" s="90" t="s">
        <v>84</v>
      </c>
      <c r="L229" s="91" t="s">
        <v>82</v>
      </c>
      <c r="M229" s="90">
        <v>2004</v>
      </c>
      <c r="N229" s="91">
        <v>120</v>
      </c>
      <c r="O229" s="92">
        <v>5061568.0899462588</v>
      </c>
      <c r="P229" s="93">
        <v>6248849.493760813</v>
      </c>
    </row>
    <row r="230" spans="1:16" x14ac:dyDescent="0.2">
      <c r="A230" s="87">
        <v>45020</v>
      </c>
      <c r="B230" s="88">
        <v>45234</v>
      </c>
      <c r="C230" s="87" t="s">
        <v>73</v>
      </c>
      <c r="D230" s="89">
        <v>1042148</v>
      </c>
      <c r="E230" s="90">
        <v>0</v>
      </c>
      <c r="F230" s="91">
        <v>43</v>
      </c>
      <c r="G230" s="90" t="s">
        <v>78</v>
      </c>
      <c r="H230" s="91" t="s">
        <v>75</v>
      </c>
      <c r="I230" s="90">
        <v>103555632</v>
      </c>
      <c r="J230" s="91">
        <v>7</v>
      </c>
      <c r="K230" s="90" t="s">
        <v>76</v>
      </c>
      <c r="L230" s="91" t="s">
        <v>77</v>
      </c>
      <c r="M230" s="90">
        <v>2015</v>
      </c>
      <c r="N230" s="91">
        <v>214</v>
      </c>
      <c r="O230" s="92">
        <v>5052752.9792248178</v>
      </c>
      <c r="P230" s="93">
        <v>6237966.6410182929</v>
      </c>
    </row>
    <row r="231" spans="1:16" x14ac:dyDescent="0.2">
      <c r="A231" s="87">
        <v>43978</v>
      </c>
      <c r="B231" s="88">
        <v>44131</v>
      </c>
      <c r="C231" s="87" t="s">
        <v>73</v>
      </c>
      <c r="D231" s="89">
        <v>1967026</v>
      </c>
      <c r="E231" s="90">
        <v>0</v>
      </c>
      <c r="F231" s="91">
        <v>69</v>
      </c>
      <c r="G231" s="90" t="s">
        <v>78</v>
      </c>
      <c r="H231" s="91" t="s">
        <v>75</v>
      </c>
      <c r="I231" s="90">
        <v>107070642</v>
      </c>
      <c r="J231" s="91">
        <v>6</v>
      </c>
      <c r="K231" s="90" t="s">
        <v>84</v>
      </c>
      <c r="L231" s="91" t="s">
        <v>85</v>
      </c>
      <c r="M231" s="90">
        <v>2019</v>
      </c>
      <c r="N231" s="91">
        <v>153</v>
      </c>
      <c r="O231" s="92">
        <v>5047720.3652429059</v>
      </c>
      <c r="P231" s="93">
        <v>6231753.5373369204</v>
      </c>
    </row>
    <row r="232" spans="1:16" x14ac:dyDescent="0.2">
      <c r="A232" s="87">
        <v>43438</v>
      </c>
      <c r="B232" s="88">
        <v>43438</v>
      </c>
      <c r="C232" s="87" t="s">
        <v>73</v>
      </c>
      <c r="D232" s="89">
        <v>1658825</v>
      </c>
      <c r="E232" s="90">
        <v>0</v>
      </c>
      <c r="F232" s="91">
        <v>46</v>
      </c>
      <c r="G232" s="90" t="s">
        <v>78</v>
      </c>
      <c r="H232" s="91" t="s">
        <v>75</v>
      </c>
      <c r="I232" s="90">
        <v>82021839</v>
      </c>
      <c r="J232" s="91">
        <v>6</v>
      </c>
      <c r="K232" s="90" t="s">
        <v>84</v>
      </c>
      <c r="L232" s="91" t="s">
        <v>82</v>
      </c>
      <c r="M232" s="90">
        <v>2003</v>
      </c>
      <c r="N232" s="91">
        <v>0</v>
      </c>
      <c r="O232" s="92">
        <v>5122813.6815769086</v>
      </c>
      <c r="P232" s="93">
        <v>6324461.3352801334</v>
      </c>
    </row>
    <row r="233" spans="1:16" x14ac:dyDescent="0.2">
      <c r="A233" s="87">
        <v>44057</v>
      </c>
      <c r="B233" s="88">
        <v>44940</v>
      </c>
      <c r="C233" s="87" t="s">
        <v>73</v>
      </c>
      <c r="D233" s="89">
        <v>1189923</v>
      </c>
      <c r="E233" s="90">
        <v>0</v>
      </c>
      <c r="F233" s="91">
        <v>19</v>
      </c>
      <c r="G233" s="90" t="s">
        <v>78</v>
      </c>
      <c r="H233" s="91" t="s">
        <v>75</v>
      </c>
      <c r="I233" s="90">
        <v>73768254</v>
      </c>
      <c r="J233" s="91">
        <v>11</v>
      </c>
      <c r="K233" s="90" t="s">
        <v>83</v>
      </c>
      <c r="L233" s="91" t="s">
        <v>80</v>
      </c>
      <c r="M233" s="90">
        <v>2006</v>
      </c>
      <c r="N233" s="91">
        <v>883</v>
      </c>
      <c r="O233" s="92">
        <v>5117118.3361286968</v>
      </c>
      <c r="P233" s="93">
        <v>6317430.0446033292</v>
      </c>
    </row>
    <row r="234" spans="1:16" x14ac:dyDescent="0.2">
      <c r="A234" s="87">
        <v>44805</v>
      </c>
      <c r="B234" s="88">
        <v>44927</v>
      </c>
      <c r="C234" s="87" t="s">
        <v>73</v>
      </c>
      <c r="D234" s="89">
        <v>1897109</v>
      </c>
      <c r="E234" s="90">
        <v>0</v>
      </c>
      <c r="F234" s="91">
        <v>38</v>
      </c>
      <c r="G234" s="90" t="s">
        <v>74</v>
      </c>
      <c r="H234" s="91" t="s">
        <v>75</v>
      </c>
      <c r="I234" s="90">
        <v>58614310</v>
      </c>
      <c r="J234" s="91">
        <v>5</v>
      </c>
      <c r="K234" s="90" t="s">
        <v>86</v>
      </c>
      <c r="L234" s="91" t="s">
        <v>77</v>
      </c>
      <c r="M234" s="90">
        <v>2018</v>
      </c>
      <c r="N234" s="91">
        <v>122</v>
      </c>
      <c r="O234" s="92">
        <v>5196548.7156212255</v>
      </c>
      <c r="P234" s="93">
        <v>6415492.2415076867</v>
      </c>
    </row>
    <row r="235" spans="1:16" x14ac:dyDescent="0.2">
      <c r="A235" s="87">
        <v>43261</v>
      </c>
      <c r="B235" s="88">
        <v>43414</v>
      </c>
      <c r="C235" s="87" t="s">
        <v>73</v>
      </c>
      <c r="D235" s="89">
        <v>1462121</v>
      </c>
      <c r="E235" s="90">
        <v>0</v>
      </c>
      <c r="F235" s="91">
        <v>22</v>
      </c>
      <c r="G235" s="90" t="s">
        <v>78</v>
      </c>
      <c r="H235" s="91" t="s">
        <v>75</v>
      </c>
      <c r="I235" s="90">
        <v>106354923</v>
      </c>
      <c r="J235" s="91">
        <v>17</v>
      </c>
      <c r="K235" s="90" t="s">
        <v>83</v>
      </c>
      <c r="L235" s="91" t="s">
        <v>82</v>
      </c>
      <c r="M235" s="90">
        <v>2002</v>
      </c>
      <c r="N235" s="91">
        <v>153</v>
      </c>
      <c r="O235" s="92">
        <v>4994359.8088208511</v>
      </c>
      <c r="P235" s="93">
        <v>6165876.3071862357</v>
      </c>
    </row>
    <row r="236" spans="1:16" x14ac:dyDescent="0.2">
      <c r="A236" s="87">
        <v>44704</v>
      </c>
      <c r="B236" s="88">
        <v>44765</v>
      </c>
      <c r="C236" s="87" t="s">
        <v>73</v>
      </c>
      <c r="D236" s="89">
        <v>2770980</v>
      </c>
      <c r="E236" s="90">
        <v>0</v>
      </c>
      <c r="F236" s="91">
        <v>18</v>
      </c>
      <c r="G236" s="90" t="s">
        <v>74</v>
      </c>
      <c r="H236" s="91" t="s">
        <v>81</v>
      </c>
      <c r="I236" s="90">
        <v>95413871</v>
      </c>
      <c r="J236" s="91">
        <v>17</v>
      </c>
      <c r="K236" s="90" t="s">
        <v>86</v>
      </c>
      <c r="L236" s="91" t="s">
        <v>77</v>
      </c>
      <c r="M236" s="90">
        <v>2006</v>
      </c>
      <c r="N236" s="91">
        <v>61</v>
      </c>
      <c r="O236" s="92">
        <v>5027300.5314436844</v>
      </c>
      <c r="P236" s="93">
        <v>6206543.8659798568</v>
      </c>
    </row>
    <row r="237" spans="1:16" x14ac:dyDescent="0.2">
      <c r="A237" s="87">
        <v>43498</v>
      </c>
      <c r="B237" s="88">
        <v>44045</v>
      </c>
      <c r="C237" s="87" t="s">
        <v>73</v>
      </c>
      <c r="D237" s="89">
        <v>656682</v>
      </c>
      <c r="E237" s="90">
        <v>0</v>
      </c>
      <c r="F237" s="91">
        <v>43</v>
      </c>
      <c r="G237" s="90" t="s">
        <v>78</v>
      </c>
      <c r="H237" s="91" t="s">
        <v>81</v>
      </c>
      <c r="I237" s="90">
        <v>112649149</v>
      </c>
      <c r="J237" s="91">
        <v>10</v>
      </c>
      <c r="K237" s="90" t="s">
        <v>83</v>
      </c>
      <c r="L237" s="91" t="s">
        <v>87</v>
      </c>
      <c r="M237" s="90">
        <v>2000</v>
      </c>
      <c r="N237" s="91">
        <v>547</v>
      </c>
      <c r="O237" s="92">
        <v>5008808.7873832081</v>
      </c>
      <c r="P237" s="93">
        <v>6183714.5523249479</v>
      </c>
    </row>
    <row r="238" spans="1:16" x14ac:dyDescent="0.2">
      <c r="A238" s="87">
        <v>44401</v>
      </c>
      <c r="B238" s="88">
        <v>44493</v>
      </c>
      <c r="C238" s="87" t="s">
        <v>73</v>
      </c>
      <c r="D238" s="89">
        <v>38984723</v>
      </c>
      <c r="E238" s="90">
        <v>0</v>
      </c>
      <c r="F238" s="91">
        <v>70</v>
      </c>
      <c r="G238" s="90" t="s">
        <v>78</v>
      </c>
      <c r="H238" s="91" t="s">
        <v>81</v>
      </c>
      <c r="I238" s="90">
        <v>101986746</v>
      </c>
      <c r="J238" s="91">
        <v>10</v>
      </c>
      <c r="K238" s="90" t="s">
        <v>79</v>
      </c>
      <c r="L238" s="91" t="s">
        <v>82</v>
      </c>
      <c r="M238" s="90">
        <v>2012</v>
      </c>
      <c r="N238" s="91">
        <v>92</v>
      </c>
      <c r="O238" s="92">
        <v>5042953.5596886193</v>
      </c>
      <c r="P238" s="93">
        <v>6225868.5922081713</v>
      </c>
    </row>
    <row r="239" spans="1:16" x14ac:dyDescent="0.2">
      <c r="A239" s="87">
        <v>43916</v>
      </c>
      <c r="B239" s="88">
        <v>43916</v>
      </c>
      <c r="C239" s="87" t="s">
        <v>73</v>
      </c>
      <c r="D239" s="89">
        <v>33365277</v>
      </c>
      <c r="E239" s="90">
        <v>0</v>
      </c>
      <c r="F239" s="91">
        <v>29</v>
      </c>
      <c r="G239" s="90" t="s">
        <v>74</v>
      </c>
      <c r="H239" s="91" t="s">
        <v>75</v>
      </c>
      <c r="I239" s="90">
        <v>49550558</v>
      </c>
      <c r="J239" s="91">
        <v>10</v>
      </c>
      <c r="K239" s="90" t="s">
        <v>83</v>
      </c>
      <c r="L239" s="91" t="s">
        <v>80</v>
      </c>
      <c r="M239" s="90">
        <v>2003</v>
      </c>
      <c r="N239" s="91">
        <v>0</v>
      </c>
      <c r="O239" s="92">
        <v>5198874.4208539026</v>
      </c>
      <c r="P239" s="93">
        <v>6418363.4825356817</v>
      </c>
    </row>
    <row r="240" spans="1:16" x14ac:dyDescent="0.2">
      <c r="A240" s="87">
        <v>44628</v>
      </c>
      <c r="B240" s="88">
        <v>44720</v>
      </c>
      <c r="C240" s="87" t="s">
        <v>73</v>
      </c>
      <c r="D240" s="89">
        <v>1738603</v>
      </c>
      <c r="E240" s="90">
        <v>0</v>
      </c>
      <c r="F240" s="91">
        <v>47</v>
      </c>
      <c r="G240" s="90" t="s">
        <v>74</v>
      </c>
      <c r="H240" s="91" t="s">
        <v>75</v>
      </c>
      <c r="I240" s="90">
        <v>76806359</v>
      </c>
      <c r="J240" s="91">
        <v>19</v>
      </c>
      <c r="K240" s="90" t="s">
        <v>79</v>
      </c>
      <c r="L240" s="91" t="s">
        <v>85</v>
      </c>
      <c r="M240" s="90">
        <v>2009</v>
      </c>
      <c r="N240" s="91">
        <v>92</v>
      </c>
      <c r="O240" s="92">
        <v>5072187.12267783</v>
      </c>
      <c r="P240" s="93">
        <v>6261959.41071337</v>
      </c>
    </row>
    <row r="241" spans="1:16" x14ac:dyDescent="0.2">
      <c r="A241" s="87">
        <v>44516</v>
      </c>
      <c r="B241" s="88">
        <v>44546</v>
      </c>
      <c r="C241" s="87" t="s">
        <v>73</v>
      </c>
      <c r="D241" s="89">
        <v>2584553</v>
      </c>
      <c r="E241" s="90">
        <v>0</v>
      </c>
      <c r="F241" s="91">
        <v>41</v>
      </c>
      <c r="G241" s="90" t="s">
        <v>78</v>
      </c>
      <c r="H241" s="91" t="s">
        <v>75</v>
      </c>
      <c r="I241" s="90">
        <v>74576213</v>
      </c>
      <c r="J241" s="91">
        <v>10</v>
      </c>
      <c r="K241" s="90" t="s">
        <v>76</v>
      </c>
      <c r="L241" s="91" t="s">
        <v>85</v>
      </c>
      <c r="M241" s="90">
        <v>2009</v>
      </c>
      <c r="N241" s="91">
        <v>30</v>
      </c>
      <c r="O241" s="92">
        <v>5124537.5222546654</v>
      </c>
      <c r="P241" s="93">
        <v>6326589.5336477347</v>
      </c>
    </row>
    <row r="242" spans="1:16" x14ac:dyDescent="0.2">
      <c r="A242" s="87">
        <v>44259</v>
      </c>
      <c r="B242" s="88">
        <v>44259</v>
      </c>
      <c r="C242" s="87" t="s">
        <v>73</v>
      </c>
      <c r="D242" s="89">
        <v>2365333</v>
      </c>
      <c r="E242" s="90">
        <v>0</v>
      </c>
      <c r="F242" s="91">
        <v>23</v>
      </c>
      <c r="G242" s="90" t="s">
        <v>74</v>
      </c>
      <c r="H242" s="91" t="s">
        <v>75</v>
      </c>
      <c r="I242" s="90">
        <v>74616068</v>
      </c>
      <c r="J242" s="91">
        <v>12</v>
      </c>
      <c r="K242" s="90" t="s">
        <v>76</v>
      </c>
      <c r="L242" s="91" t="s">
        <v>87</v>
      </c>
      <c r="M242" s="90">
        <v>2019</v>
      </c>
      <c r="N242" s="91">
        <v>0</v>
      </c>
      <c r="O242" s="92">
        <v>5114499.5714697996</v>
      </c>
      <c r="P242" s="93">
        <v>6314197.0018145666</v>
      </c>
    </row>
    <row r="243" spans="1:16" x14ac:dyDescent="0.2">
      <c r="A243" s="87">
        <v>44319</v>
      </c>
      <c r="B243" s="88">
        <v>44533</v>
      </c>
      <c r="C243" s="87" t="s">
        <v>73</v>
      </c>
      <c r="D243" s="89">
        <v>1117057</v>
      </c>
      <c r="E243" s="90">
        <v>0</v>
      </c>
      <c r="F243" s="91">
        <v>40</v>
      </c>
      <c r="G243" s="90" t="s">
        <v>78</v>
      </c>
      <c r="H243" s="91" t="s">
        <v>75</v>
      </c>
      <c r="I243" s="90">
        <v>93851048</v>
      </c>
      <c r="J243" s="91">
        <v>18</v>
      </c>
      <c r="K243" s="90" t="s">
        <v>79</v>
      </c>
      <c r="L243" s="91" t="s">
        <v>80</v>
      </c>
      <c r="M243" s="90">
        <v>2015</v>
      </c>
      <c r="N243" s="91">
        <v>214</v>
      </c>
      <c r="O243" s="92">
        <v>5026032.9394898117</v>
      </c>
      <c r="P243" s="93">
        <v>6204978.9376417426</v>
      </c>
    </row>
    <row r="244" spans="1:16" x14ac:dyDescent="0.2">
      <c r="A244" s="87">
        <v>43501</v>
      </c>
      <c r="B244" s="88">
        <v>43621</v>
      </c>
      <c r="C244" s="87" t="s">
        <v>73</v>
      </c>
      <c r="D244" s="89">
        <v>1308212</v>
      </c>
      <c r="E244" s="90">
        <v>0</v>
      </c>
      <c r="F244" s="91">
        <v>19</v>
      </c>
      <c r="G244" s="90" t="s">
        <v>78</v>
      </c>
      <c r="H244" s="91" t="s">
        <v>81</v>
      </c>
      <c r="I244" s="90">
        <v>28114772</v>
      </c>
      <c r="J244" s="91">
        <v>14</v>
      </c>
      <c r="K244" s="90" t="s">
        <v>79</v>
      </c>
      <c r="L244" s="91" t="s">
        <v>77</v>
      </c>
      <c r="M244" s="90">
        <v>2001</v>
      </c>
      <c r="N244" s="91">
        <v>120</v>
      </c>
      <c r="O244" s="92">
        <v>5241557.9590850528</v>
      </c>
      <c r="P244" s="93">
        <v>6471059.2087469781</v>
      </c>
    </row>
    <row r="245" spans="1:16" x14ac:dyDescent="0.2">
      <c r="A245" s="87">
        <v>43740</v>
      </c>
      <c r="B245" s="88">
        <v>44014</v>
      </c>
      <c r="C245" s="87" t="s">
        <v>73</v>
      </c>
      <c r="D245" s="89">
        <v>1523666</v>
      </c>
      <c r="E245" s="90">
        <v>0</v>
      </c>
      <c r="F245" s="91">
        <v>39</v>
      </c>
      <c r="G245" s="90" t="s">
        <v>78</v>
      </c>
      <c r="H245" s="91" t="s">
        <v>81</v>
      </c>
      <c r="I245" s="90">
        <v>115933773</v>
      </c>
      <c r="J245" s="91">
        <v>10</v>
      </c>
      <c r="K245" s="90" t="s">
        <v>76</v>
      </c>
      <c r="L245" s="91" t="s">
        <v>82</v>
      </c>
      <c r="M245" s="90">
        <v>2005</v>
      </c>
      <c r="N245" s="91">
        <v>274</v>
      </c>
      <c r="O245" s="92">
        <v>5000600.6780963782</v>
      </c>
      <c r="P245" s="93">
        <v>6173581.0840696022</v>
      </c>
    </row>
    <row r="246" spans="1:16" x14ac:dyDescent="0.2">
      <c r="A246" s="87">
        <v>43560</v>
      </c>
      <c r="B246" s="88">
        <v>43835</v>
      </c>
      <c r="C246" s="87" t="s">
        <v>73</v>
      </c>
      <c r="D246" s="89">
        <v>1654107</v>
      </c>
      <c r="E246" s="90">
        <v>0</v>
      </c>
      <c r="F246" s="91">
        <v>21</v>
      </c>
      <c r="G246" s="90" t="s">
        <v>78</v>
      </c>
      <c r="H246" s="91" t="s">
        <v>75</v>
      </c>
      <c r="I246" s="90">
        <v>102335922</v>
      </c>
      <c r="J246" s="91">
        <v>4</v>
      </c>
      <c r="K246" s="90" t="s">
        <v>84</v>
      </c>
      <c r="L246" s="91" t="s">
        <v>85</v>
      </c>
      <c r="M246" s="90">
        <v>2014</v>
      </c>
      <c r="N246" s="91">
        <v>275</v>
      </c>
      <c r="O246" s="92">
        <v>5071158.13893052</v>
      </c>
      <c r="P246" s="93">
        <v>6260689.0604080493</v>
      </c>
    </row>
    <row r="247" spans="1:16" x14ac:dyDescent="0.2">
      <c r="A247" s="87">
        <v>44055</v>
      </c>
      <c r="B247" s="88">
        <v>44116</v>
      </c>
      <c r="C247" s="87" t="s">
        <v>73</v>
      </c>
      <c r="D247" s="89">
        <v>2713498</v>
      </c>
      <c r="E247" s="90">
        <v>0</v>
      </c>
      <c r="F247" s="91">
        <v>64</v>
      </c>
      <c r="G247" s="90" t="s">
        <v>78</v>
      </c>
      <c r="H247" s="91" t="s">
        <v>75</v>
      </c>
      <c r="I247" s="90">
        <v>80227585</v>
      </c>
      <c r="J247" s="91">
        <v>12</v>
      </c>
      <c r="K247" s="90" t="s">
        <v>79</v>
      </c>
      <c r="L247" s="91" t="s">
        <v>85</v>
      </c>
      <c r="M247" s="90">
        <v>2020</v>
      </c>
      <c r="N247" s="91">
        <v>61</v>
      </c>
      <c r="O247" s="92">
        <v>5097527.4720317209</v>
      </c>
      <c r="P247" s="93">
        <v>6293243.7926317537</v>
      </c>
    </row>
    <row r="248" spans="1:16" x14ac:dyDescent="0.2">
      <c r="A248" s="87">
        <v>43570</v>
      </c>
      <c r="B248" s="88">
        <v>43784</v>
      </c>
      <c r="C248" s="87" t="s">
        <v>73</v>
      </c>
      <c r="D248" s="89">
        <v>1201323</v>
      </c>
      <c r="E248" s="90">
        <v>0</v>
      </c>
      <c r="F248" s="91">
        <v>18</v>
      </c>
      <c r="G248" s="90" t="s">
        <v>74</v>
      </c>
      <c r="H248" s="91" t="s">
        <v>75</v>
      </c>
      <c r="I248" s="90">
        <v>76563380</v>
      </c>
      <c r="J248" s="91">
        <v>8</v>
      </c>
      <c r="K248" s="90" t="s">
        <v>83</v>
      </c>
      <c r="L248" s="91" t="s">
        <v>80</v>
      </c>
      <c r="M248" s="90">
        <v>2014</v>
      </c>
      <c r="N248" s="91">
        <v>214</v>
      </c>
      <c r="O248" s="92">
        <v>5127706.7740904344</v>
      </c>
      <c r="P248" s="93">
        <v>6330502.1902351025</v>
      </c>
    </row>
    <row r="249" spans="1:16" x14ac:dyDescent="0.2">
      <c r="A249" s="87">
        <v>44146</v>
      </c>
      <c r="B249" s="88">
        <v>44146</v>
      </c>
      <c r="C249" s="87" t="s">
        <v>73</v>
      </c>
      <c r="D249" s="89">
        <v>2242619</v>
      </c>
      <c r="E249" s="90">
        <v>0</v>
      </c>
      <c r="F249" s="91">
        <v>58</v>
      </c>
      <c r="G249" s="90" t="s">
        <v>74</v>
      </c>
      <c r="H249" s="91" t="s">
        <v>75</v>
      </c>
      <c r="I249" s="90">
        <v>26934834</v>
      </c>
      <c r="J249" s="91">
        <v>9</v>
      </c>
      <c r="K249" s="90" t="s">
        <v>86</v>
      </c>
      <c r="L249" s="91" t="s">
        <v>87</v>
      </c>
      <c r="M249" s="90">
        <v>2002</v>
      </c>
      <c r="N249" s="91">
        <v>0</v>
      </c>
      <c r="O249" s="92">
        <v>5270944.9847297659</v>
      </c>
      <c r="P249" s="93">
        <v>6507339.4873206979</v>
      </c>
    </row>
    <row r="250" spans="1:16" x14ac:dyDescent="0.2">
      <c r="A250" s="87">
        <v>44794</v>
      </c>
      <c r="B250" s="88">
        <v>44947</v>
      </c>
      <c r="C250" s="87" t="s">
        <v>73</v>
      </c>
      <c r="D250" s="89">
        <v>32357154</v>
      </c>
      <c r="E250" s="90">
        <v>0</v>
      </c>
      <c r="F250" s="91">
        <v>39</v>
      </c>
      <c r="G250" s="90" t="s">
        <v>74</v>
      </c>
      <c r="H250" s="91" t="s">
        <v>75</v>
      </c>
      <c r="I250" s="90">
        <v>94647524</v>
      </c>
      <c r="J250" s="91">
        <v>10</v>
      </c>
      <c r="K250" s="90" t="s">
        <v>84</v>
      </c>
      <c r="L250" s="91" t="s">
        <v>77</v>
      </c>
      <c r="M250" s="90">
        <v>2002</v>
      </c>
      <c r="N250" s="91">
        <v>153</v>
      </c>
      <c r="O250" s="92">
        <v>5064363.878769354</v>
      </c>
      <c r="P250" s="93">
        <v>6252301.0849004369</v>
      </c>
    </row>
    <row r="251" spans="1:16" x14ac:dyDescent="0.2">
      <c r="A251" s="87">
        <v>45186</v>
      </c>
      <c r="B251" s="88">
        <v>45429</v>
      </c>
      <c r="C251" s="87" t="s">
        <v>73</v>
      </c>
      <c r="D251" s="89">
        <v>1659486</v>
      </c>
      <c r="E251" s="90">
        <v>0</v>
      </c>
      <c r="F251" s="91">
        <v>22</v>
      </c>
      <c r="G251" s="90" t="s">
        <v>78</v>
      </c>
      <c r="H251" s="91" t="s">
        <v>75</v>
      </c>
      <c r="I251" s="90">
        <v>34235131</v>
      </c>
      <c r="J251" s="91">
        <v>19</v>
      </c>
      <c r="K251" s="90" t="s">
        <v>84</v>
      </c>
      <c r="L251" s="91" t="s">
        <v>82</v>
      </c>
      <c r="M251" s="90">
        <v>2004</v>
      </c>
      <c r="N251" s="91">
        <v>243</v>
      </c>
      <c r="O251" s="92">
        <v>5197512.1122508924</v>
      </c>
      <c r="P251" s="93">
        <v>6416681.6200628299</v>
      </c>
    </row>
    <row r="252" spans="1:16" x14ac:dyDescent="0.2">
      <c r="A252" s="87">
        <v>45378</v>
      </c>
      <c r="B252" s="88">
        <v>45531</v>
      </c>
      <c r="C252" s="87" t="s">
        <v>73</v>
      </c>
      <c r="D252" s="89">
        <v>1885149</v>
      </c>
      <c r="E252" s="90">
        <v>0</v>
      </c>
      <c r="F252" s="91">
        <v>38</v>
      </c>
      <c r="G252" s="90" t="s">
        <v>74</v>
      </c>
      <c r="H252" s="91" t="s">
        <v>75</v>
      </c>
      <c r="I252" s="90">
        <v>115889957</v>
      </c>
      <c r="J252" s="91">
        <v>1</v>
      </c>
      <c r="K252" s="90" t="s">
        <v>84</v>
      </c>
      <c r="L252" s="91" t="s">
        <v>87</v>
      </c>
      <c r="M252" s="90">
        <v>2017</v>
      </c>
      <c r="N252" s="91">
        <v>153</v>
      </c>
      <c r="O252" s="92">
        <v>5046801.3253291612</v>
      </c>
      <c r="P252" s="93">
        <v>6230618.9201594582</v>
      </c>
    </row>
    <row r="253" spans="1:16" x14ac:dyDescent="0.2">
      <c r="A253" s="87">
        <v>43663</v>
      </c>
      <c r="B253" s="88">
        <v>43694</v>
      </c>
      <c r="C253" s="87" t="s">
        <v>73</v>
      </c>
      <c r="D253" s="89">
        <v>2079575</v>
      </c>
      <c r="E253" s="90">
        <v>0</v>
      </c>
      <c r="F253" s="91">
        <v>46</v>
      </c>
      <c r="G253" s="90" t="s">
        <v>74</v>
      </c>
      <c r="H253" s="91" t="s">
        <v>75</v>
      </c>
      <c r="I253" s="90">
        <v>75676591</v>
      </c>
      <c r="J253" s="91">
        <v>4</v>
      </c>
      <c r="K253" s="90" t="s">
        <v>83</v>
      </c>
      <c r="L253" s="91" t="s">
        <v>80</v>
      </c>
      <c r="M253" s="90">
        <v>2011</v>
      </c>
      <c r="N253" s="91">
        <v>31</v>
      </c>
      <c r="O253" s="92">
        <v>5151533.4861762859</v>
      </c>
      <c r="P253" s="93">
        <v>6359917.8841682542</v>
      </c>
    </row>
    <row r="254" spans="1:16" x14ac:dyDescent="0.2">
      <c r="A254" s="87">
        <v>45586</v>
      </c>
      <c r="B254" s="88">
        <v>45586</v>
      </c>
      <c r="C254" s="87" t="s">
        <v>73</v>
      </c>
      <c r="D254" s="89">
        <v>997841</v>
      </c>
      <c r="E254" s="90">
        <v>0</v>
      </c>
      <c r="F254" s="91">
        <v>46</v>
      </c>
      <c r="G254" s="90" t="s">
        <v>74</v>
      </c>
      <c r="H254" s="91" t="s">
        <v>81</v>
      </c>
      <c r="I254" s="90">
        <v>100074638</v>
      </c>
      <c r="J254" s="91">
        <v>9</v>
      </c>
      <c r="K254" s="90" t="s">
        <v>84</v>
      </c>
      <c r="L254" s="91" t="s">
        <v>85</v>
      </c>
      <c r="M254" s="90">
        <v>2009</v>
      </c>
      <c r="N254" s="91">
        <v>0</v>
      </c>
      <c r="O254" s="92">
        <v>5054178.7779895933</v>
      </c>
      <c r="P254" s="93">
        <v>6239726.886406905</v>
      </c>
    </row>
    <row r="255" spans="1:16" x14ac:dyDescent="0.2">
      <c r="A255" s="87">
        <v>44900</v>
      </c>
      <c r="B255" s="88">
        <v>45417</v>
      </c>
      <c r="C255" s="87" t="s">
        <v>73</v>
      </c>
      <c r="D255" s="89">
        <v>2836601</v>
      </c>
      <c r="E255" s="90">
        <v>0</v>
      </c>
      <c r="F255" s="91">
        <v>19</v>
      </c>
      <c r="G255" s="90" t="s">
        <v>74</v>
      </c>
      <c r="H255" s="91" t="s">
        <v>75</v>
      </c>
      <c r="I255" s="90">
        <v>60825446</v>
      </c>
      <c r="J255" s="91">
        <v>15</v>
      </c>
      <c r="K255" s="90" t="s">
        <v>86</v>
      </c>
      <c r="L255" s="91" t="s">
        <v>87</v>
      </c>
      <c r="M255" s="90">
        <v>2002</v>
      </c>
      <c r="N255" s="91">
        <v>517</v>
      </c>
      <c r="O255" s="92">
        <v>5137348.7318856558</v>
      </c>
      <c r="P255" s="93">
        <v>6342405.8418341428</v>
      </c>
    </row>
    <row r="256" spans="1:16" x14ac:dyDescent="0.2">
      <c r="A256" s="87">
        <v>43326</v>
      </c>
      <c r="B256" s="88">
        <v>43448</v>
      </c>
      <c r="C256" s="87" t="s">
        <v>73</v>
      </c>
      <c r="D256" s="89">
        <v>2660790</v>
      </c>
      <c r="E256" s="90">
        <v>0</v>
      </c>
      <c r="F256" s="91">
        <v>51</v>
      </c>
      <c r="G256" s="90" t="s">
        <v>78</v>
      </c>
      <c r="H256" s="91" t="s">
        <v>75</v>
      </c>
      <c r="I256" s="90">
        <v>104308544</v>
      </c>
      <c r="J256" s="91">
        <v>16</v>
      </c>
      <c r="K256" s="90" t="s">
        <v>79</v>
      </c>
      <c r="L256" s="91" t="s">
        <v>80</v>
      </c>
      <c r="M256" s="90">
        <v>2023</v>
      </c>
      <c r="N256" s="91">
        <v>122</v>
      </c>
      <c r="O256" s="92">
        <v>5005641.8585992996</v>
      </c>
      <c r="P256" s="93">
        <v>6179804.7637028387</v>
      </c>
    </row>
    <row r="257" spans="1:16" x14ac:dyDescent="0.2">
      <c r="A257" s="87">
        <v>43898</v>
      </c>
      <c r="B257" s="88">
        <v>43959</v>
      </c>
      <c r="C257" s="87" t="s">
        <v>73</v>
      </c>
      <c r="D257" s="89">
        <v>1251375</v>
      </c>
      <c r="E257" s="90">
        <v>0</v>
      </c>
      <c r="F257" s="91">
        <v>62</v>
      </c>
      <c r="G257" s="90" t="s">
        <v>74</v>
      </c>
      <c r="H257" s="91" t="s">
        <v>81</v>
      </c>
      <c r="I257" s="90">
        <v>89065937</v>
      </c>
      <c r="J257" s="91">
        <v>10</v>
      </c>
      <c r="K257" s="90" t="s">
        <v>84</v>
      </c>
      <c r="L257" s="91" t="s">
        <v>77</v>
      </c>
      <c r="M257" s="90">
        <v>2014</v>
      </c>
      <c r="N257" s="91">
        <v>61</v>
      </c>
      <c r="O257" s="92">
        <v>5081420.6252988596</v>
      </c>
      <c r="P257" s="93">
        <v>6273358.7966652587</v>
      </c>
    </row>
    <row r="258" spans="1:16" x14ac:dyDescent="0.2">
      <c r="A258" s="87">
        <v>44060</v>
      </c>
      <c r="B258" s="88">
        <v>44244</v>
      </c>
      <c r="C258" s="87" t="s">
        <v>73</v>
      </c>
      <c r="D258" s="89">
        <v>1073106</v>
      </c>
      <c r="E258" s="90">
        <v>0</v>
      </c>
      <c r="F258" s="91">
        <v>46</v>
      </c>
      <c r="G258" s="90" t="s">
        <v>74</v>
      </c>
      <c r="H258" s="91" t="s">
        <v>75</v>
      </c>
      <c r="I258" s="90">
        <v>23246169</v>
      </c>
      <c r="J258" s="91">
        <v>1</v>
      </c>
      <c r="K258" s="90" t="s">
        <v>79</v>
      </c>
      <c r="L258" s="91" t="s">
        <v>77</v>
      </c>
      <c r="M258" s="90">
        <v>2015</v>
      </c>
      <c r="N258" s="91">
        <v>184</v>
      </c>
      <c r="O258" s="92">
        <v>5321198.609994526</v>
      </c>
      <c r="P258" s="93">
        <v>6569380.9999932414</v>
      </c>
    </row>
    <row r="259" spans="1:16" x14ac:dyDescent="0.2">
      <c r="A259" s="87">
        <v>44605</v>
      </c>
      <c r="B259" s="88">
        <v>44755</v>
      </c>
      <c r="C259" s="87" t="s">
        <v>73</v>
      </c>
      <c r="D259" s="89">
        <v>2942105</v>
      </c>
      <c r="E259" s="90">
        <v>0</v>
      </c>
      <c r="F259" s="91">
        <v>36</v>
      </c>
      <c r="G259" s="90" t="s">
        <v>78</v>
      </c>
      <c r="H259" s="91" t="s">
        <v>75</v>
      </c>
      <c r="I259" s="90">
        <v>20571882</v>
      </c>
      <c r="J259" s="91">
        <v>6</v>
      </c>
      <c r="K259" s="90" t="s">
        <v>84</v>
      </c>
      <c r="L259" s="91" t="s">
        <v>82</v>
      </c>
      <c r="M259" s="90">
        <v>2005</v>
      </c>
      <c r="N259" s="91">
        <v>150</v>
      </c>
      <c r="O259" s="92">
        <v>5304095.6090393811</v>
      </c>
      <c r="P259" s="93">
        <v>6548266.1839992357</v>
      </c>
    </row>
    <row r="260" spans="1:16" x14ac:dyDescent="0.2">
      <c r="A260" s="87">
        <v>43553</v>
      </c>
      <c r="B260" s="88">
        <v>43828</v>
      </c>
      <c r="C260" s="87" t="s">
        <v>73</v>
      </c>
      <c r="D260" s="89">
        <v>791825</v>
      </c>
      <c r="E260" s="90">
        <v>0</v>
      </c>
      <c r="F260" s="91">
        <v>74</v>
      </c>
      <c r="G260" s="90" t="s">
        <v>78</v>
      </c>
      <c r="H260" s="91" t="s">
        <v>75</v>
      </c>
      <c r="I260" s="90">
        <v>47869458</v>
      </c>
      <c r="J260" s="91">
        <v>18</v>
      </c>
      <c r="K260" s="90" t="s">
        <v>76</v>
      </c>
      <c r="L260" s="91" t="s">
        <v>80</v>
      </c>
      <c r="M260" s="90">
        <v>2021</v>
      </c>
      <c r="N260" s="91">
        <v>275</v>
      </c>
      <c r="O260" s="92">
        <v>5161968.5795683693</v>
      </c>
      <c r="P260" s="93">
        <v>6372800.7155165048</v>
      </c>
    </row>
    <row r="261" spans="1:16" x14ac:dyDescent="0.2">
      <c r="A261" s="87">
        <v>43916</v>
      </c>
      <c r="B261" s="88">
        <v>43977</v>
      </c>
      <c r="C261" s="87" t="s">
        <v>73</v>
      </c>
      <c r="D261" s="89">
        <v>2891595</v>
      </c>
      <c r="E261" s="90">
        <v>0</v>
      </c>
      <c r="F261" s="91">
        <v>22</v>
      </c>
      <c r="G261" s="90" t="s">
        <v>78</v>
      </c>
      <c r="H261" s="91" t="s">
        <v>81</v>
      </c>
      <c r="I261" s="90">
        <v>68433243</v>
      </c>
      <c r="J261" s="91">
        <v>3</v>
      </c>
      <c r="K261" s="90" t="s">
        <v>79</v>
      </c>
      <c r="L261" s="91" t="s">
        <v>87</v>
      </c>
      <c r="M261" s="90">
        <v>2018</v>
      </c>
      <c r="N261" s="91">
        <v>61</v>
      </c>
      <c r="O261" s="92">
        <v>5177876.8079873286</v>
      </c>
      <c r="P261" s="93">
        <v>6392440.5036880597</v>
      </c>
    </row>
    <row r="262" spans="1:16" x14ac:dyDescent="0.2">
      <c r="A262" s="87">
        <v>43759</v>
      </c>
      <c r="B262" s="88">
        <v>43972</v>
      </c>
      <c r="C262" s="87" t="s">
        <v>73</v>
      </c>
      <c r="D262" s="89">
        <v>2527147</v>
      </c>
      <c r="E262" s="90">
        <v>0</v>
      </c>
      <c r="F262" s="91">
        <v>52</v>
      </c>
      <c r="G262" s="90" t="s">
        <v>74</v>
      </c>
      <c r="H262" s="91" t="s">
        <v>81</v>
      </c>
      <c r="I262" s="90">
        <v>71756862</v>
      </c>
      <c r="J262" s="91">
        <v>12</v>
      </c>
      <c r="K262" s="90" t="s">
        <v>84</v>
      </c>
      <c r="L262" s="91" t="s">
        <v>82</v>
      </c>
      <c r="M262" s="90">
        <v>2012</v>
      </c>
      <c r="N262" s="91">
        <v>213</v>
      </c>
      <c r="O262" s="92">
        <v>5121782.3778916774</v>
      </c>
      <c r="P262" s="93">
        <v>6323188.1208539214</v>
      </c>
    </row>
    <row r="263" spans="1:16" x14ac:dyDescent="0.2">
      <c r="A263" s="87">
        <v>43647</v>
      </c>
      <c r="B263" s="88">
        <v>44317</v>
      </c>
      <c r="C263" s="87" t="s">
        <v>73</v>
      </c>
      <c r="D263" s="89">
        <v>885673</v>
      </c>
      <c r="E263" s="90">
        <v>0</v>
      </c>
      <c r="F263" s="91">
        <v>30</v>
      </c>
      <c r="G263" s="90" t="s">
        <v>74</v>
      </c>
      <c r="H263" s="91" t="s">
        <v>75</v>
      </c>
      <c r="I263" s="90">
        <v>103200108</v>
      </c>
      <c r="J263" s="91">
        <v>7</v>
      </c>
      <c r="K263" s="90" t="s">
        <v>84</v>
      </c>
      <c r="L263" s="91" t="s">
        <v>85</v>
      </c>
      <c r="M263" s="90">
        <v>2005</v>
      </c>
      <c r="N263" s="91">
        <v>670</v>
      </c>
      <c r="O263" s="92">
        <v>5051256.7117699822</v>
      </c>
      <c r="P263" s="93">
        <v>6236119.3972468916</v>
      </c>
    </row>
    <row r="264" spans="1:16" x14ac:dyDescent="0.2">
      <c r="A264" s="87">
        <v>44316</v>
      </c>
      <c r="B264" s="88">
        <v>44316</v>
      </c>
      <c r="C264" s="87" t="s">
        <v>73</v>
      </c>
      <c r="D264" s="89">
        <v>2136961</v>
      </c>
      <c r="E264" s="90">
        <v>0</v>
      </c>
      <c r="F264" s="91">
        <v>39</v>
      </c>
      <c r="G264" s="90" t="s">
        <v>78</v>
      </c>
      <c r="H264" s="91" t="s">
        <v>81</v>
      </c>
      <c r="I264" s="90">
        <v>38589743</v>
      </c>
      <c r="J264" s="91">
        <v>9</v>
      </c>
      <c r="K264" s="90" t="s">
        <v>76</v>
      </c>
      <c r="L264" s="91" t="s">
        <v>85</v>
      </c>
      <c r="M264" s="90">
        <v>2015</v>
      </c>
      <c r="N264" s="91">
        <v>0</v>
      </c>
      <c r="O264" s="92">
        <v>5236403.0489346972</v>
      </c>
      <c r="P264" s="93">
        <v>6464695.1221416006</v>
      </c>
    </row>
    <row r="265" spans="1:16" x14ac:dyDescent="0.2">
      <c r="A265" s="87">
        <v>43117</v>
      </c>
      <c r="B265" s="88">
        <v>43360</v>
      </c>
      <c r="C265" s="87" t="s">
        <v>73</v>
      </c>
      <c r="D265" s="89">
        <v>1814981</v>
      </c>
      <c r="E265" s="90">
        <v>0</v>
      </c>
      <c r="F265" s="91">
        <v>54</v>
      </c>
      <c r="G265" s="90" t="s">
        <v>74</v>
      </c>
      <c r="H265" s="91" t="s">
        <v>75</v>
      </c>
      <c r="I265" s="90">
        <v>23128695</v>
      </c>
      <c r="J265" s="91">
        <v>6</v>
      </c>
      <c r="K265" s="90" t="s">
        <v>76</v>
      </c>
      <c r="L265" s="91" t="s">
        <v>77</v>
      </c>
      <c r="M265" s="90">
        <v>2015</v>
      </c>
      <c r="N265" s="91">
        <v>243</v>
      </c>
      <c r="O265" s="92">
        <v>5295997.8664191617</v>
      </c>
      <c r="P265" s="93">
        <v>6538268.9708878538</v>
      </c>
    </row>
    <row r="266" spans="1:16" x14ac:dyDescent="0.2">
      <c r="A266" s="87">
        <v>44344</v>
      </c>
      <c r="B266" s="88">
        <v>44528</v>
      </c>
      <c r="C266" s="87" t="s">
        <v>73</v>
      </c>
      <c r="D266" s="89">
        <v>2205593</v>
      </c>
      <c r="E266" s="90">
        <v>0</v>
      </c>
      <c r="F266" s="91">
        <v>57</v>
      </c>
      <c r="G266" s="90" t="s">
        <v>74</v>
      </c>
      <c r="H266" s="91" t="s">
        <v>81</v>
      </c>
      <c r="I266" s="90">
        <v>92175916</v>
      </c>
      <c r="J266" s="91">
        <v>10</v>
      </c>
      <c r="K266" s="90" t="s">
        <v>83</v>
      </c>
      <c r="L266" s="91" t="s">
        <v>82</v>
      </c>
      <c r="M266" s="90">
        <v>2015</v>
      </c>
      <c r="N266" s="91">
        <v>184</v>
      </c>
      <c r="O266" s="92">
        <v>5071515.6918431884</v>
      </c>
      <c r="P266" s="93">
        <v>6261130.4837570218</v>
      </c>
    </row>
    <row r="267" spans="1:16" x14ac:dyDescent="0.2">
      <c r="A267" s="87">
        <v>44170</v>
      </c>
      <c r="B267" s="88">
        <v>44686</v>
      </c>
      <c r="C267" s="87" t="s">
        <v>73</v>
      </c>
      <c r="D267" s="89">
        <v>770294</v>
      </c>
      <c r="E267" s="90">
        <v>0</v>
      </c>
      <c r="F267" s="91">
        <v>32</v>
      </c>
      <c r="G267" s="90" t="s">
        <v>74</v>
      </c>
      <c r="H267" s="91" t="s">
        <v>75</v>
      </c>
      <c r="I267" s="90">
        <v>119383987</v>
      </c>
      <c r="J267" s="91">
        <v>8</v>
      </c>
      <c r="K267" s="90" t="s">
        <v>83</v>
      </c>
      <c r="L267" s="91" t="s">
        <v>77</v>
      </c>
      <c r="M267" s="90">
        <v>2003</v>
      </c>
      <c r="N267" s="91">
        <v>516</v>
      </c>
      <c r="O267" s="92">
        <v>4999109.5273434771</v>
      </c>
      <c r="P267" s="93">
        <v>6171740.1572141685</v>
      </c>
    </row>
    <row r="268" spans="1:16" x14ac:dyDescent="0.2">
      <c r="A268" s="87">
        <v>45247</v>
      </c>
      <c r="B268" s="88">
        <v>45339</v>
      </c>
      <c r="C268" s="87" t="s">
        <v>73</v>
      </c>
      <c r="D268" s="89">
        <v>1065376</v>
      </c>
      <c r="E268" s="90">
        <v>0</v>
      </c>
      <c r="F268" s="91">
        <v>46</v>
      </c>
      <c r="G268" s="90" t="s">
        <v>78</v>
      </c>
      <c r="H268" s="91" t="s">
        <v>75</v>
      </c>
      <c r="I268" s="90">
        <v>97683059</v>
      </c>
      <c r="J268" s="91">
        <v>2</v>
      </c>
      <c r="K268" s="90" t="s">
        <v>86</v>
      </c>
      <c r="L268" s="91" t="s">
        <v>77</v>
      </c>
      <c r="M268" s="90">
        <v>2007</v>
      </c>
      <c r="N268" s="91">
        <v>92</v>
      </c>
      <c r="O268" s="92">
        <v>5096058.864716325</v>
      </c>
      <c r="P268" s="93">
        <v>6291430.6971806474</v>
      </c>
    </row>
    <row r="269" spans="1:16" x14ac:dyDescent="0.2">
      <c r="A269" s="87">
        <v>44869</v>
      </c>
      <c r="B269" s="88">
        <v>45020</v>
      </c>
      <c r="C269" s="87" t="s">
        <v>73</v>
      </c>
      <c r="D269" s="89">
        <v>2969481</v>
      </c>
      <c r="E269" s="90">
        <v>0</v>
      </c>
      <c r="F269" s="91">
        <v>40</v>
      </c>
      <c r="G269" s="90" t="s">
        <v>78</v>
      </c>
      <c r="H269" s="91" t="s">
        <v>75</v>
      </c>
      <c r="I269" s="90">
        <v>95512635</v>
      </c>
      <c r="J269" s="91">
        <v>18</v>
      </c>
      <c r="K269" s="90" t="s">
        <v>76</v>
      </c>
      <c r="L269" s="91" t="s">
        <v>85</v>
      </c>
      <c r="M269" s="90">
        <v>2004</v>
      </c>
      <c r="N269" s="91">
        <v>151</v>
      </c>
      <c r="O269" s="92">
        <v>5021460.7485880516</v>
      </c>
      <c r="P269" s="93">
        <v>6199334.2575161131</v>
      </c>
    </row>
    <row r="270" spans="1:16" x14ac:dyDescent="0.2">
      <c r="A270" s="87">
        <v>44161</v>
      </c>
      <c r="B270" s="88">
        <v>44222</v>
      </c>
      <c r="C270" s="87" t="s">
        <v>73</v>
      </c>
      <c r="D270" s="89">
        <v>1577768</v>
      </c>
      <c r="E270" s="90">
        <v>0</v>
      </c>
      <c r="F270" s="91">
        <v>18</v>
      </c>
      <c r="G270" s="90" t="s">
        <v>74</v>
      </c>
      <c r="H270" s="91" t="s">
        <v>75</v>
      </c>
      <c r="I270" s="90">
        <v>106849960</v>
      </c>
      <c r="J270" s="91">
        <v>5</v>
      </c>
      <c r="K270" s="90" t="s">
        <v>79</v>
      </c>
      <c r="L270" s="91" t="s">
        <v>82</v>
      </c>
      <c r="M270" s="90">
        <v>2013</v>
      </c>
      <c r="N270" s="91">
        <v>61</v>
      </c>
      <c r="O270" s="92">
        <v>5053932.6633834466</v>
      </c>
      <c r="P270" s="93">
        <v>6239423.0412141308</v>
      </c>
    </row>
    <row r="271" spans="1:16" x14ac:dyDescent="0.2">
      <c r="A271" s="87">
        <v>43402</v>
      </c>
      <c r="B271" s="88">
        <v>43919</v>
      </c>
      <c r="C271" s="87" t="s">
        <v>73</v>
      </c>
      <c r="D271" s="89">
        <v>2821905</v>
      </c>
      <c r="E271" s="90">
        <v>0</v>
      </c>
      <c r="F271" s="91">
        <v>18</v>
      </c>
      <c r="G271" s="90" t="s">
        <v>78</v>
      </c>
      <c r="H271" s="91" t="s">
        <v>75</v>
      </c>
      <c r="I271" s="90">
        <v>45740596</v>
      </c>
      <c r="J271" s="91">
        <v>2</v>
      </c>
      <c r="K271" s="90" t="s">
        <v>83</v>
      </c>
      <c r="L271" s="91" t="s">
        <v>87</v>
      </c>
      <c r="M271" s="90">
        <v>2013</v>
      </c>
      <c r="N271" s="91">
        <v>517</v>
      </c>
      <c r="O271" s="92">
        <v>5247625.407883876</v>
      </c>
      <c r="P271" s="93">
        <v>6478549.8862763885</v>
      </c>
    </row>
    <row r="272" spans="1:16" x14ac:dyDescent="0.2">
      <c r="A272" s="87">
        <v>43281</v>
      </c>
      <c r="B272" s="88">
        <v>43434</v>
      </c>
      <c r="C272" s="87" t="s">
        <v>73</v>
      </c>
      <c r="D272" s="89">
        <v>796045</v>
      </c>
      <c r="E272" s="90">
        <v>0</v>
      </c>
      <c r="F272" s="91">
        <v>58</v>
      </c>
      <c r="G272" s="90" t="s">
        <v>74</v>
      </c>
      <c r="H272" s="91" t="s">
        <v>75</v>
      </c>
      <c r="I272" s="90">
        <v>86870768</v>
      </c>
      <c r="J272" s="91">
        <v>9</v>
      </c>
      <c r="K272" s="90" t="s">
        <v>84</v>
      </c>
      <c r="L272" s="91" t="s">
        <v>80</v>
      </c>
      <c r="M272" s="90">
        <v>2015</v>
      </c>
      <c r="N272" s="91">
        <v>153</v>
      </c>
      <c r="O272" s="92">
        <v>5092455.8341532014</v>
      </c>
      <c r="P272" s="93">
        <v>6286982.5113002481</v>
      </c>
    </row>
    <row r="273" spans="1:16" x14ac:dyDescent="0.2">
      <c r="A273" s="87">
        <v>43707</v>
      </c>
      <c r="B273" s="88">
        <v>44134</v>
      </c>
      <c r="C273" s="87" t="s">
        <v>73</v>
      </c>
      <c r="D273" s="89">
        <v>32228829</v>
      </c>
      <c r="E273" s="90">
        <v>0</v>
      </c>
      <c r="F273" s="91">
        <v>55</v>
      </c>
      <c r="G273" s="90" t="s">
        <v>78</v>
      </c>
      <c r="H273" s="91" t="s">
        <v>75</v>
      </c>
      <c r="I273" s="90">
        <v>27493498</v>
      </c>
      <c r="J273" s="91">
        <v>11</v>
      </c>
      <c r="K273" s="90" t="s">
        <v>86</v>
      </c>
      <c r="L273" s="91" t="s">
        <v>80</v>
      </c>
      <c r="M273" s="90">
        <v>2016</v>
      </c>
      <c r="N273" s="91">
        <v>427</v>
      </c>
      <c r="O273" s="92">
        <v>5256813.8926441399</v>
      </c>
      <c r="P273" s="93">
        <v>6489893.6946223946</v>
      </c>
    </row>
    <row r="274" spans="1:16" x14ac:dyDescent="0.2">
      <c r="A274" s="87">
        <v>43800</v>
      </c>
      <c r="B274" s="88">
        <v>43891</v>
      </c>
      <c r="C274" s="87" t="s">
        <v>73</v>
      </c>
      <c r="D274" s="89">
        <v>993129</v>
      </c>
      <c r="E274" s="90">
        <v>0</v>
      </c>
      <c r="F274" s="91">
        <v>62</v>
      </c>
      <c r="G274" s="90" t="s">
        <v>78</v>
      </c>
      <c r="H274" s="91" t="s">
        <v>75</v>
      </c>
      <c r="I274" s="90">
        <v>21691187</v>
      </c>
      <c r="J274" s="91">
        <v>3</v>
      </c>
      <c r="K274" s="90" t="s">
        <v>79</v>
      </c>
      <c r="L274" s="91" t="s">
        <v>85</v>
      </c>
      <c r="M274" s="90">
        <v>2023</v>
      </c>
      <c r="N274" s="91">
        <v>91</v>
      </c>
      <c r="O274" s="92">
        <v>5316239.6109062266</v>
      </c>
      <c r="P274" s="93">
        <v>6563258.7788965767</v>
      </c>
    </row>
    <row r="275" spans="1:16" x14ac:dyDescent="0.2">
      <c r="A275" s="87">
        <v>44093</v>
      </c>
      <c r="B275" s="88">
        <v>44123</v>
      </c>
      <c r="C275" s="87" t="s">
        <v>73</v>
      </c>
      <c r="D275" s="89">
        <v>2100863</v>
      </c>
      <c r="E275" s="90">
        <v>0</v>
      </c>
      <c r="F275" s="91">
        <v>45</v>
      </c>
      <c r="G275" s="90" t="s">
        <v>78</v>
      </c>
      <c r="H275" s="91" t="s">
        <v>75</v>
      </c>
      <c r="I275" s="90">
        <v>74145993</v>
      </c>
      <c r="J275" s="91">
        <v>6</v>
      </c>
      <c r="K275" s="90" t="s">
        <v>84</v>
      </c>
      <c r="L275" s="91" t="s">
        <v>85</v>
      </c>
      <c r="M275" s="90">
        <v>2005</v>
      </c>
      <c r="N275" s="91">
        <v>30</v>
      </c>
      <c r="O275" s="92">
        <v>5145987.7575467033</v>
      </c>
      <c r="P275" s="93">
        <v>6353071.3056132132</v>
      </c>
    </row>
    <row r="276" spans="1:16" x14ac:dyDescent="0.2">
      <c r="A276" s="87">
        <v>44240</v>
      </c>
      <c r="B276" s="88">
        <v>44421</v>
      </c>
      <c r="C276" s="87" t="s">
        <v>73</v>
      </c>
      <c r="D276" s="89">
        <v>1519646</v>
      </c>
      <c r="E276" s="90">
        <v>0</v>
      </c>
      <c r="F276" s="91">
        <v>28</v>
      </c>
      <c r="G276" s="90" t="s">
        <v>74</v>
      </c>
      <c r="H276" s="91" t="s">
        <v>75</v>
      </c>
      <c r="I276" s="90">
        <v>76153840</v>
      </c>
      <c r="J276" s="91">
        <v>14</v>
      </c>
      <c r="K276" s="90" t="s">
        <v>83</v>
      </c>
      <c r="L276" s="91" t="s">
        <v>87</v>
      </c>
      <c r="M276" s="90">
        <v>2022</v>
      </c>
      <c r="N276" s="91">
        <v>181</v>
      </c>
      <c r="O276" s="92">
        <v>5098842.3002091441</v>
      </c>
      <c r="P276" s="93">
        <v>6294867.037295239</v>
      </c>
    </row>
    <row r="277" spans="1:16" x14ac:dyDescent="0.2">
      <c r="A277" s="87">
        <v>43291</v>
      </c>
      <c r="B277" s="88">
        <v>43475</v>
      </c>
      <c r="C277" s="87" t="s">
        <v>73</v>
      </c>
      <c r="D277" s="89">
        <v>1669458</v>
      </c>
      <c r="E277" s="90">
        <v>0</v>
      </c>
      <c r="F277" s="91">
        <v>33</v>
      </c>
      <c r="G277" s="90" t="s">
        <v>74</v>
      </c>
      <c r="H277" s="91" t="s">
        <v>75</v>
      </c>
      <c r="I277" s="90">
        <v>109550169</v>
      </c>
      <c r="J277" s="91">
        <v>5</v>
      </c>
      <c r="K277" s="90" t="s">
        <v>84</v>
      </c>
      <c r="L277" s="91" t="s">
        <v>82</v>
      </c>
      <c r="M277" s="90">
        <v>2010</v>
      </c>
      <c r="N277" s="91">
        <v>184</v>
      </c>
      <c r="O277" s="92">
        <v>5045242.175191205</v>
      </c>
      <c r="P277" s="93">
        <v>6228694.0434459317</v>
      </c>
    </row>
    <row r="278" spans="1:16" x14ac:dyDescent="0.2">
      <c r="A278" s="87">
        <v>45401</v>
      </c>
      <c r="B278" s="88">
        <v>45523</v>
      </c>
      <c r="C278" s="87" t="s">
        <v>73</v>
      </c>
      <c r="D278" s="89">
        <v>747350</v>
      </c>
      <c r="E278" s="90">
        <v>0</v>
      </c>
      <c r="F278" s="91">
        <v>40</v>
      </c>
      <c r="G278" s="90" t="s">
        <v>78</v>
      </c>
      <c r="H278" s="91" t="s">
        <v>81</v>
      </c>
      <c r="I278" s="90">
        <v>80571529</v>
      </c>
      <c r="J278" s="91">
        <v>0</v>
      </c>
      <c r="K278" s="90" t="s">
        <v>79</v>
      </c>
      <c r="L278" s="91" t="s">
        <v>82</v>
      </c>
      <c r="M278" s="90">
        <v>2015</v>
      </c>
      <c r="N278" s="91">
        <v>122</v>
      </c>
      <c r="O278" s="92">
        <v>5156692.5517496904</v>
      </c>
      <c r="P278" s="93">
        <v>6366287.1009255433</v>
      </c>
    </row>
    <row r="279" spans="1:16" x14ac:dyDescent="0.2">
      <c r="A279" s="87">
        <v>44081</v>
      </c>
      <c r="B279" s="88">
        <v>44323</v>
      </c>
      <c r="C279" s="87" t="s">
        <v>73</v>
      </c>
      <c r="D279" s="89">
        <v>2252806</v>
      </c>
      <c r="E279" s="90">
        <v>0</v>
      </c>
      <c r="F279" s="91">
        <v>64</v>
      </c>
      <c r="G279" s="90" t="s">
        <v>78</v>
      </c>
      <c r="H279" s="91" t="s">
        <v>75</v>
      </c>
      <c r="I279" s="90">
        <v>29027622</v>
      </c>
      <c r="J279" s="91">
        <v>8</v>
      </c>
      <c r="K279" s="90" t="s">
        <v>83</v>
      </c>
      <c r="L279" s="91" t="s">
        <v>77</v>
      </c>
      <c r="M279" s="90">
        <v>2002</v>
      </c>
      <c r="N279" s="91">
        <v>242</v>
      </c>
      <c r="O279" s="92">
        <v>5268433.0747889271</v>
      </c>
      <c r="P279" s="93">
        <v>6504238.3639369467</v>
      </c>
    </row>
    <row r="280" spans="1:16" x14ac:dyDescent="0.2">
      <c r="A280" s="87">
        <v>45107</v>
      </c>
      <c r="B280" s="88">
        <v>45137</v>
      </c>
      <c r="C280" s="87" t="s">
        <v>73</v>
      </c>
      <c r="D280" s="89">
        <v>2170309</v>
      </c>
      <c r="E280" s="90">
        <v>0</v>
      </c>
      <c r="F280" s="91">
        <v>44</v>
      </c>
      <c r="G280" s="90" t="s">
        <v>74</v>
      </c>
      <c r="H280" s="91" t="s">
        <v>75</v>
      </c>
      <c r="I280" s="90">
        <v>20339277</v>
      </c>
      <c r="J280" s="91">
        <v>16</v>
      </c>
      <c r="K280" s="90" t="s">
        <v>79</v>
      </c>
      <c r="L280" s="91" t="s">
        <v>80</v>
      </c>
      <c r="M280" s="90">
        <v>2013</v>
      </c>
      <c r="N280" s="91">
        <v>30</v>
      </c>
      <c r="O280" s="92">
        <v>5255018.0689430973</v>
      </c>
      <c r="P280" s="93">
        <v>6487676.6283248113</v>
      </c>
    </row>
    <row r="281" spans="1:16" x14ac:dyDescent="0.2">
      <c r="A281" s="87">
        <v>44285</v>
      </c>
      <c r="B281" s="88">
        <v>44499</v>
      </c>
      <c r="C281" s="87" t="s">
        <v>73</v>
      </c>
      <c r="D281" s="89">
        <v>33112994</v>
      </c>
      <c r="E281" s="90">
        <v>0</v>
      </c>
      <c r="F281" s="91">
        <v>29</v>
      </c>
      <c r="G281" s="90" t="s">
        <v>74</v>
      </c>
      <c r="H281" s="91" t="s">
        <v>75</v>
      </c>
      <c r="I281" s="90">
        <v>116331845</v>
      </c>
      <c r="J281" s="91">
        <v>8</v>
      </c>
      <c r="K281" s="90" t="s">
        <v>83</v>
      </c>
      <c r="L281" s="91" t="s">
        <v>80</v>
      </c>
      <c r="M281" s="90">
        <v>2012</v>
      </c>
      <c r="N281" s="91">
        <v>214</v>
      </c>
      <c r="O281" s="92">
        <v>5009844.0121676736</v>
      </c>
      <c r="P281" s="93">
        <v>6184992.6076144129</v>
      </c>
    </row>
    <row r="282" spans="1:16" x14ac:dyDescent="0.2">
      <c r="A282" s="87">
        <v>43228</v>
      </c>
      <c r="B282" s="88">
        <v>43289</v>
      </c>
      <c r="C282" s="87" t="s">
        <v>73</v>
      </c>
      <c r="D282" s="89">
        <v>1771810</v>
      </c>
      <c r="E282" s="90">
        <v>0</v>
      </c>
      <c r="F282" s="91">
        <v>56</v>
      </c>
      <c r="G282" s="90" t="s">
        <v>78</v>
      </c>
      <c r="H282" s="91" t="s">
        <v>75</v>
      </c>
      <c r="I282" s="90">
        <v>39133332</v>
      </c>
      <c r="J282" s="91">
        <v>5</v>
      </c>
      <c r="K282" s="90" t="s">
        <v>79</v>
      </c>
      <c r="L282" s="91" t="s">
        <v>85</v>
      </c>
      <c r="M282" s="90">
        <v>2014</v>
      </c>
      <c r="N282" s="91">
        <v>61</v>
      </c>
      <c r="O282" s="92">
        <v>5254626.0721980967</v>
      </c>
      <c r="P282" s="93">
        <v>6487192.681726045</v>
      </c>
    </row>
    <row r="283" spans="1:16" x14ac:dyDescent="0.2">
      <c r="A283" s="87">
        <v>45166</v>
      </c>
      <c r="B283" s="88">
        <v>45197</v>
      </c>
      <c r="C283" s="87" t="s">
        <v>73</v>
      </c>
      <c r="D283" s="89">
        <v>2894326</v>
      </c>
      <c r="E283" s="90">
        <v>0</v>
      </c>
      <c r="F283" s="91">
        <v>71</v>
      </c>
      <c r="G283" s="90" t="s">
        <v>74</v>
      </c>
      <c r="H283" s="91" t="s">
        <v>75</v>
      </c>
      <c r="I283" s="90">
        <v>26096648</v>
      </c>
      <c r="J283" s="91">
        <v>1</v>
      </c>
      <c r="K283" s="90" t="s">
        <v>86</v>
      </c>
      <c r="L283" s="91" t="s">
        <v>80</v>
      </c>
      <c r="M283" s="90">
        <v>2013</v>
      </c>
      <c r="N283" s="91">
        <v>31</v>
      </c>
      <c r="O283" s="92">
        <v>5313606.1492390186</v>
      </c>
      <c r="P283" s="93">
        <v>6560007.5916531086</v>
      </c>
    </row>
    <row r="284" spans="1:16" x14ac:dyDescent="0.2">
      <c r="A284" s="87">
        <v>44917</v>
      </c>
      <c r="B284" s="88">
        <v>45648</v>
      </c>
      <c r="C284" s="87" t="s">
        <v>73</v>
      </c>
      <c r="D284" s="89">
        <v>869260</v>
      </c>
      <c r="E284" s="90">
        <v>0</v>
      </c>
      <c r="F284" s="91">
        <v>50</v>
      </c>
      <c r="G284" s="90" t="s">
        <v>74</v>
      </c>
      <c r="H284" s="91" t="s">
        <v>75</v>
      </c>
      <c r="I284" s="90">
        <v>46593688</v>
      </c>
      <c r="J284" s="91">
        <v>18</v>
      </c>
      <c r="K284" s="90" t="s">
        <v>84</v>
      </c>
      <c r="L284" s="91" t="s">
        <v>85</v>
      </c>
      <c r="M284" s="90">
        <v>2017</v>
      </c>
      <c r="N284" s="91">
        <v>731</v>
      </c>
      <c r="O284" s="92">
        <v>5163199.6674491838</v>
      </c>
      <c r="P284" s="93">
        <v>6374320.5770977577</v>
      </c>
    </row>
    <row r="285" spans="1:16" x14ac:dyDescent="0.2">
      <c r="A285" s="87">
        <v>44859</v>
      </c>
      <c r="B285" s="88">
        <v>45010</v>
      </c>
      <c r="C285" s="87" t="s">
        <v>73</v>
      </c>
      <c r="D285" s="89">
        <v>1661670</v>
      </c>
      <c r="E285" s="90">
        <v>0</v>
      </c>
      <c r="F285" s="91">
        <v>62</v>
      </c>
      <c r="G285" s="90" t="s">
        <v>78</v>
      </c>
      <c r="H285" s="91" t="s">
        <v>75</v>
      </c>
      <c r="I285" s="90">
        <v>50620420</v>
      </c>
      <c r="J285" s="91">
        <v>9</v>
      </c>
      <c r="K285" s="90" t="s">
        <v>86</v>
      </c>
      <c r="L285" s="91" t="s">
        <v>85</v>
      </c>
      <c r="M285" s="90">
        <v>2020</v>
      </c>
      <c r="N285" s="91">
        <v>151</v>
      </c>
      <c r="O285" s="92">
        <v>5199903.0515603339</v>
      </c>
      <c r="P285" s="93">
        <v>6419633.3969880659</v>
      </c>
    </row>
    <row r="286" spans="1:16" x14ac:dyDescent="0.2">
      <c r="A286" s="87">
        <v>43670</v>
      </c>
      <c r="B286" s="88">
        <v>43945</v>
      </c>
      <c r="C286" s="87" t="s">
        <v>73</v>
      </c>
      <c r="D286" s="89">
        <v>726034</v>
      </c>
      <c r="E286" s="90">
        <v>0</v>
      </c>
      <c r="F286" s="91">
        <v>28</v>
      </c>
      <c r="G286" s="90" t="s">
        <v>74</v>
      </c>
      <c r="H286" s="91" t="s">
        <v>75</v>
      </c>
      <c r="I286" s="90">
        <v>26292567</v>
      </c>
      <c r="J286" s="91">
        <v>7</v>
      </c>
      <c r="K286" s="90" t="s">
        <v>76</v>
      </c>
      <c r="L286" s="91" t="s">
        <v>85</v>
      </c>
      <c r="M286" s="90">
        <v>2017</v>
      </c>
      <c r="N286" s="91">
        <v>275</v>
      </c>
      <c r="O286" s="92">
        <v>5281398.2836195054</v>
      </c>
      <c r="P286" s="93">
        <v>6520244.7945919819</v>
      </c>
    </row>
    <row r="287" spans="1:16" x14ac:dyDescent="0.2">
      <c r="A287" s="87">
        <v>44447</v>
      </c>
      <c r="B287" s="88">
        <v>44477</v>
      </c>
      <c r="C287" s="87" t="s">
        <v>73</v>
      </c>
      <c r="D287" s="89">
        <v>2900163</v>
      </c>
      <c r="E287" s="90">
        <v>0</v>
      </c>
      <c r="F287" s="91">
        <v>69</v>
      </c>
      <c r="G287" s="90" t="s">
        <v>74</v>
      </c>
      <c r="H287" s="91" t="s">
        <v>75</v>
      </c>
      <c r="I287" s="90">
        <v>67515711</v>
      </c>
      <c r="J287" s="91">
        <v>17</v>
      </c>
      <c r="K287" s="90" t="s">
        <v>83</v>
      </c>
      <c r="L287" s="91" t="s">
        <v>77</v>
      </c>
      <c r="M287" s="90">
        <v>2011</v>
      </c>
      <c r="N287" s="91">
        <v>30</v>
      </c>
      <c r="O287" s="92">
        <v>5110156.3345912313</v>
      </c>
      <c r="P287" s="93">
        <v>6308834.9809768284</v>
      </c>
    </row>
    <row r="288" spans="1:16" x14ac:dyDescent="0.2">
      <c r="A288" s="87">
        <v>44996</v>
      </c>
      <c r="B288" s="88">
        <v>44996</v>
      </c>
      <c r="C288" s="87" t="s">
        <v>73</v>
      </c>
      <c r="D288" s="89">
        <v>2712727</v>
      </c>
      <c r="E288" s="90">
        <v>0</v>
      </c>
      <c r="F288" s="91">
        <v>63</v>
      </c>
      <c r="G288" s="90" t="s">
        <v>78</v>
      </c>
      <c r="H288" s="91" t="s">
        <v>75</v>
      </c>
      <c r="I288" s="90">
        <v>97624082</v>
      </c>
      <c r="J288" s="91">
        <v>7</v>
      </c>
      <c r="K288" s="90" t="s">
        <v>83</v>
      </c>
      <c r="L288" s="91" t="s">
        <v>82</v>
      </c>
      <c r="M288" s="90">
        <v>2004</v>
      </c>
      <c r="N288" s="91">
        <v>0</v>
      </c>
      <c r="O288" s="92">
        <v>5071529.1410326669</v>
      </c>
      <c r="P288" s="93">
        <v>6261147.0876946514</v>
      </c>
    </row>
    <row r="289" spans="1:16" x14ac:dyDescent="0.2">
      <c r="A289" s="87">
        <v>43726</v>
      </c>
      <c r="B289" s="88">
        <v>43908</v>
      </c>
      <c r="C289" s="87" t="s">
        <v>73</v>
      </c>
      <c r="D289" s="89">
        <v>2891946</v>
      </c>
      <c r="E289" s="90">
        <v>0</v>
      </c>
      <c r="F289" s="91">
        <v>47</v>
      </c>
      <c r="G289" s="90" t="s">
        <v>78</v>
      </c>
      <c r="H289" s="91" t="s">
        <v>75</v>
      </c>
      <c r="I289" s="90">
        <v>27266972</v>
      </c>
      <c r="J289" s="91">
        <v>6</v>
      </c>
      <c r="K289" s="90" t="s">
        <v>86</v>
      </c>
      <c r="L289" s="91" t="s">
        <v>85</v>
      </c>
      <c r="M289" s="90">
        <v>2010</v>
      </c>
      <c r="N289" s="91">
        <v>182</v>
      </c>
      <c r="O289" s="92">
        <v>5284074.2654821333</v>
      </c>
      <c r="P289" s="93">
        <v>6523548.4759038677</v>
      </c>
    </row>
    <row r="290" spans="1:16" x14ac:dyDescent="0.2">
      <c r="A290" s="87">
        <v>44787</v>
      </c>
      <c r="B290" s="88">
        <v>44879</v>
      </c>
      <c r="C290" s="87" t="s">
        <v>73</v>
      </c>
      <c r="D290" s="89">
        <v>1042689</v>
      </c>
      <c r="E290" s="90">
        <v>0</v>
      </c>
      <c r="F290" s="91">
        <v>74</v>
      </c>
      <c r="G290" s="90" t="s">
        <v>74</v>
      </c>
      <c r="H290" s="91" t="s">
        <v>81</v>
      </c>
      <c r="I290" s="90">
        <v>31659137</v>
      </c>
      <c r="J290" s="91">
        <v>1</v>
      </c>
      <c r="K290" s="90" t="s">
        <v>83</v>
      </c>
      <c r="L290" s="91" t="s">
        <v>82</v>
      </c>
      <c r="M290" s="90">
        <v>2011</v>
      </c>
      <c r="N290" s="91">
        <v>92</v>
      </c>
      <c r="O290" s="92">
        <v>5296779.3552707769</v>
      </c>
      <c r="P290" s="93">
        <v>6539233.7719392302</v>
      </c>
    </row>
    <row r="291" spans="1:16" x14ac:dyDescent="0.2">
      <c r="A291" s="87">
        <v>43255</v>
      </c>
      <c r="B291" s="88">
        <v>43255</v>
      </c>
      <c r="C291" s="87" t="s">
        <v>73</v>
      </c>
      <c r="D291" s="89">
        <v>1487681</v>
      </c>
      <c r="E291" s="90">
        <v>0</v>
      </c>
      <c r="F291" s="91">
        <v>59</v>
      </c>
      <c r="G291" s="90" t="s">
        <v>78</v>
      </c>
      <c r="H291" s="91" t="s">
        <v>75</v>
      </c>
      <c r="I291" s="90">
        <v>54677315</v>
      </c>
      <c r="J291" s="91">
        <v>9</v>
      </c>
      <c r="K291" s="90" t="s">
        <v>86</v>
      </c>
      <c r="L291" s="91" t="s">
        <v>87</v>
      </c>
      <c r="M291" s="90">
        <v>2019</v>
      </c>
      <c r="N291" s="91">
        <v>0</v>
      </c>
      <c r="O291" s="92">
        <v>5188723.922557774</v>
      </c>
      <c r="P291" s="93">
        <v>6405832.0031577451</v>
      </c>
    </row>
    <row r="292" spans="1:16" x14ac:dyDescent="0.2">
      <c r="A292" s="87">
        <v>44510</v>
      </c>
      <c r="B292" s="88">
        <v>44571</v>
      </c>
      <c r="C292" s="87" t="s">
        <v>73</v>
      </c>
      <c r="D292" s="89">
        <v>604315</v>
      </c>
      <c r="E292" s="90">
        <v>0</v>
      </c>
      <c r="F292" s="91">
        <v>33</v>
      </c>
      <c r="G292" s="90" t="s">
        <v>74</v>
      </c>
      <c r="H292" s="91" t="s">
        <v>75</v>
      </c>
      <c r="I292" s="90">
        <v>34849766</v>
      </c>
      <c r="J292" s="91">
        <v>7</v>
      </c>
      <c r="K292" s="90" t="s">
        <v>83</v>
      </c>
      <c r="L292" s="91" t="s">
        <v>82</v>
      </c>
      <c r="M292" s="90">
        <v>2019</v>
      </c>
      <c r="N292" s="91">
        <v>61</v>
      </c>
      <c r="O292" s="92">
        <v>5257233.7894592239</v>
      </c>
      <c r="P292" s="93">
        <v>6490412.0857521277</v>
      </c>
    </row>
    <row r="293" spans="1:16" x14ac:dyDescent="0.2">
      <c r="A293" s="87">
        <v>43885</v>
      </c>
      <c r="B293" s="88">
        <v>43975</v>
      </c>
      <c r="C293" s="87" t="s">
        <v>73</v>
      </c>
      <c r="D293" s="89">
        <v>2556774</v>
      </c>
      <c r="E293" s="90">
        <v>0</v>
      </c>
      <c r="F293" s="91">
        <v>45</v>
      </c>
      <c r="G293" s="90" t="s">
        <v>74</v>
      </c>
      <c r="H293" s="91" t="s">
        <v>81</v>
      </c>
      <c r="I293" s="90">
        <v>66515641</v>
      </c>
      <c r="J293" s="91">
        <v>16</v>
      </c>
      <c r="K293" s="90" t="s">
        <v>84</v>
      </c>
      <c r="L293" s="91" t="s">
        <v>77</v>
      </c>
      <c r="M293" s="90">
        <v>2016</v>
      </c>
      <c r="N293" s="91">
        <v>90</v>
      </c>
      <c r="O293" s="92">
        <v>5117828.542959556</v>
      </c>
      <c r="P293" s="93">
        <v>6318306.8431599457</v>
      </c>
    </row>
    <row r="294" spans="1:16" x14ac:dyDescent="0.2">
      <c r="A294" s="87">
        <v>43346</v>
      </c>
      <c r="B294" s="88">
        <v>43954</v>
      </c>
      <c r="C294" s="87" t="s">
        <v>73</v>
      </c>
      <c r="D294" s="89">
        <v>2282069</v>
      </c>
      <c r="E294" s="90">
        <v>0</v>
      </c>
      <c r="F294" s="91">
        <v>46</v>
      </c>
      <c r="G294" s="90" t="s">
        <v>78</v>
      </c>
      <c r="H294" s="91" t="s">
        <v>81</v>
      </c>
      <c r="I294" s="90">
        <v>44141072</v>
      </c>
      <c r="J294" s="91">
        <v>17</v>
      </c>
      <c r="K294" s="90" t="s">
        <v>79</v>
      </c>
      <c r="L294" s="91" t="s">
        <v>80</v>
      </c>
      <c r="M294" s="90">
        <v>2005</v>
      </c>
      <c r="N294" s="91">
        <v>608</v>
      </c>
      <c r="O294" s="92">
        <v>5176200.1537439907</v>
      </c>
      <c r="P294" s="93">
        <v>6390370.5601777658</v>
      </c>
    </row>
    <row r="295" spans="1:16" x14ac:dyDescent="0.2">
      <c r="A295" s="87">
        <v>44601</v>
      </c>
      <c r="B295" s="88">
        <v>44751</v>
      </c>
      <c r="C295" s="87" t="s">
        <v>73</v>
      </c>
      <c r="D295" s="89">
        <v>1891049</v>
      </c>
      <c r="E295" s="90">
        <v>0</v>
      </c>
      <c r="F295" s="91">
        <v>62</v>
      </c>
      <c r="G295" s="90" t="s">
        <v>74</v>
      </c>
      <c r="H295" s="91" t="s">
        <v>75</v>
      </c>
      <c r="I295" s="90">
        <v>34279546</v>
      </c>
      <c r="J295" s="91">
        <v>5</v>
      </c>
      <c r="K295" s="90" t="s">
        <v>76</v>
      </c>
      <c r="L295" s="91" t="s">
        <v>87</v>
      </c>
      <c r="M295" s="90">
        <v>2011</v>
      </c>
      <c r="N295" s="91">
        <v>150</v>
      </c>
      <c r="O295" s="92">
        <v>5268513.6690513901</v>
      </c>
      <c r="P295" s="93">
        <v>6504337.8630264075</v>
      </c>
    </row>
    <row r="296" spans="1:16" x14ac:dyDescent="0.2">
      <c r="A296" s="87">
        <v>44806</v>
      </c>
      <c r="B296" s="88">
        <v>45048</v>
      </c>
      <c r="C296" s="87" t="s">
        <v>73</v>
      </c>
      <c r="D296" s="89">
        <v>2247333</v>
      </c>
      <c r="E296" s="90">
        <v>0</v>
      </c>
      <c r="F296" s="91">
        <v>71</v>
      </c>
      <c r="G296" s="90" t="s">
        <v>74</v>
      </c>
      <c r="H296" s="91" t="s">
        <v>75</v>
      </c>
      <c r="I296" s="90">
        <v>113172588</v>
      </c>
      <c r="J296" s="91">
        <v>12</v>
      </c>
      <c r="K296" s="90" t="s">
        <v>86</v>
      </c>
      <c r="L296" s="91" t="s">
        <v>80</v>
      </c>
      <c r="M296" s="90">
        <v>2021</v>
      </c>
      <c r="N296" s="91">
        <v>242</v>
      </c>
      <c r="O296" s="92">
        <v>4998875.4212894645</v>
      </c>
      <c r="P296" s="93">
        <v>6171451.1373944003</v>
      </c>
    </row>
    <row r="297" spans="1:16" x14ac:dyDescent="0.2">
      <c r="A297" s="87">
        <v>43638</v>
      </c>
      <c r="B297" s="88">
        <v>43638</v>
      </c>
      <c r="C297" s="87" t="s">
        <v>73</v>
      </c>
      <c r="D297" s="89">
        <v>1035443</v>
      </c>
      <c r="E297" s="90">
        <v>0</v>
      </c>
      <c r="F297" s="91">
        <v>71</v>
      </c>
      <c r="G297" s="90" t="s">
        <v>74</v>
      </c>
      <c r="H297" s="91" t="s">
        <v>81</v>
      </c>
      <c r="I297" s="90">
        <v>115059109</v>
      </c>
      <c r="J297" s="91">
        <v>1</v>
      </c>
      <c r="K297" s="90" t="s">
        <v>86</v>
      </c>
      <c r="L297" s="91" t="s">
        <v>87</v>
      </c>
      <c r="M297" s="90">
        <v>2001</v>
      </c>
      <c r="N297" s="91">
        <v>0</v>
      </c>
      <c r="O297" s="92">
        <v>5050119.302473655</v>
      </c>
      <c r="P297" s="93">
        <v>6234715.1882390799</v>
      </c>
    </row>
    <row r="298" spans="1:16" x14ac:dyDescent="0.2">
      <c r="A298" s="87">
        <v>44991</v>
      </c>
      <c r="B298" s="88">
        <v>45328</v>
      </c>
      <c r="C298" s="87" t="s">
        <v>73</v>
      </c>
      <c r="D298" s="89">
        <v>2167710</v>
      </c>
      <c r="E298" s="90">
        <v>0</v>
      </c>
      <c r="F298" s="91">
        <v>59</v>
      </c>
      <c r="G298" s="90" t="s">
        <v>74</v>
      </c>
      <c r="H298" s="91" t="s">
        <v>81</v>
      </c>
      <c r="I298" s="90">
        <v>43519381</v>
      </c>
      <c r="J298" s="91">
        <v>18</v>
      </c>
      <c r="K298" s="90" t="s">
        <v>76</v>
      </c>
      <c r="L298" s="91" t="s">
        <v>77</v>
      </c>
      <c r="M298" s="90">
        <v>2007</v>
      </c>
      <c r="N298" s="91">
        <v>337</v>
      </c>
      <c r="O298" s="92">
        <v>5174514.3053106759</v>
      </c>
      <c r="P298" s="93">
        <v>6388289.2658156492</v>
      </c>
    </row>
    <row r="299" spans="1:16" x14ac:dyDescent="0.2">
      <c r="A299" s="87">
        <v>44942</v>
      </c>
      <c r="B299" s="88">
        <v>45032</v>
      </c>
      <c r="C299" s="87" t="s">
        <v>73</v>
      </c>
      <c r="D299" s="89">
        <v>30002885</v>
      </c>
      <c r="E299" s="90">
        <v>0</v>
      </c>
      <c r="F299" s="91">
        <v>56</v>
      </c>
      <c r="G299" s="90" t="s">
        <v>78</v>
      </c>
      <c r="H299" s="91" t="s">
        <v>75</v>
      </c>
      <c r="I299" s="90">
        <v>42901021</v>
      </c>
      <c r="J299" s="91">
        <v>19</v>
      </c>
      <c r="K299" s="90" t="s">
        <v>84</v>
      </c>
      <c r="L299" s="91" t="s">
        <v>87</v>
      </c>
      <c r="M299" s="90">
        <v>2002</v>
      </c>
      <c r="N299" s="91">
        <v>90</v>
      </c>
      <c r="O299" s="92">
        <v>5172684.3772101952</v>
      </c>
      <c r="P299" s="93">
        <v>6386030.0953212278</v>
      </c>
    </row>
    <row r="300" spans="1:16" x14ac:dyDescent="0.2">
      <c r="A300" s="87">
        <v>44021</v>
      </c>
      <c r="B300" s="88">
        <v>44113</v>
      </c>
      <c r="C300" s="87" t="s">
        <v>73</v>
      </c>
      <c r="D300" s="89">
        <v>2134669</v>
      </c>
      <c r="E300" s="90">
        <v>0</v>
      </c>
      <c r="F300" s="91">
        <v>50</v>
      </c>
      <c r="G300" s="90" t="s">
        <v>78</v>
      </c>
      <c r="H300" s="91" t="s">
        <v>81</v>
      </c>
      <c r="I300" s="90">
        <v>119047413</v>
      </c>
      <c r="J300" s="91">
        <v>12</v>
      </c>
      <c r="K300" s="90" t="s">
        <v>79</v>
      </c>
      <c r="L300" s="91" t="s">
        <v>85</v>
      </c>
      <c r="M300" s="90">
        <v>2018</v>
      </c>
      <c r="N300" s="91">
        <v>92</v>
      </c>
      <c r="O300" s="92">
        <v>4982302.8571816487</v>
      </c>
      <c r="P300" s="93">
        <v>6150991.1817057384</v>
      </c>
    </row>
    <row r="301" spans="1:16" x14ac:dyDescent="0.2">
      <c r="A301" s="87">
        <v>45556</v>
      </c>
      <c r="B301" s="88">
        <v>45556</v>
      </c>
      <c r="C301" s="87" t="s">
        <v>73</v>
      </c>
      <c r="D301" s="89">
        <v>1813704</v>
      </c>
      <c r="E301" s="90">
        <v>0</v>
      </c>
      <c r="F301" s="91">
        <v>46</v>
      </c>
      <c r="G301" s="90" t="s">
        <v>74</v>
      </c>
      <c r="H301" s="91" t="s">
        <v>75</v>
      </c>
      <c r="I301" s="90">
        <v>85434106</v>
      </c>
      <c r="J301" s="91">
        <v>12</v>
      </c>
      <c r="K301" s="90" t="s">
        <v>76</v>
      </c>
      <c r="L301" s="91" t="s">
        <v>80</v>
      </c>
      <c r="M301" s="90">
        <v>2001</v>
      </c>
      <c r="N301" s="91">
        <v>0</v>
      </c>
      <c r="O301" s="92">
        <v>5082437.8905056147</v>
      </c>
      <c r="P301" s="93">
        <v>6274614.6796365613</v>
      </c>
    </row>
    <row r="302" spans="1:16" x14ac:dyDescent="0.2">
      <c r="A302" s="87">
        <v>43625</v>
      </c>
      <c r="B302" s="88">
        <v>43778</v>
      </c>
      <c r="C302" s="87" t="s">
        <v>73</v>
      </c>
      <c r="D302" s="89">
        <v>716764</v>
      </c>
      <c r="E302" s="90">
        <v>0</v>
      </c>
      <c r="F302" s="91">
        <v>64</v>
      </c>
      <c r="G302" s="90" t="s">
        <v>78</v>
      </c>
      <c r="H302" s="91" t="s">
        <v>75</v>
      </c>
      <c r="I302" s="90">
        <v>110002570</v>
      </c>
      <c r="J302" s="91">
        <v>14</v>
      </c>
      <c r="K302" s="90" t="s">
        <v>86</v>
      </c>
      <c r="L302" s="91" t="s">
        <v>80</v>
      </c>
      <c r="M302" s="90">
        <v>2022</v>
      </c>
      <c r="N302" s="91">
        <v>153</v>
      </c>
      <c r="O302" s="92">
        <v>4998680.5755533567</v>
      </c>
      <c r="P302" s="93">
        <v>6171210.5871029086</v>
      </c>
    </row>
    <row r="303" spans="1:16" x14ac:dyDescent="0.2">
      <c r="A303" s="87">
        <v>44630</v>
      </c>
      <c r="B303" s="88">
        <v>45148</v>
      </c>
      <c r="C303" s="87" t="s">
        <v>73</v>
      </c>
      <c r="D303" s="89">
        <v>952681</v>
      </c>
      <c r="E303" s="90">
        <v>0</v>
      </c>
      <c r="F303" s="91">
        <v>22</v>
      </c>
      <c r="G303" s="90" t="s">
        <v>78</v>
      </c>
      <c r="H303" s="91" t="s">
        <v>75</v>
      </c>
      <c r="I303" s="90">
        <v>62900900</v>
      </c>
      <c r="J303" s="91">
        <v>18</v>
      </c>
      <c r="K303" s="90" t="s">
        <v>84</v>
      </c>
      <c r="L303" s="91" t="s">
        <v>87</v>
      </c>
      <c r="M303" s="90">
        <v>2006</v>
      </c>
      <c r="N303" s="91">
        <v>518</v>
      </c>
      <c r="O303" s="92">
        <v>5116060.680269165</v>
      </c>
      <c r="P303" s="93">
        <v>6316124.2966285981</v>
      </c>
    </row>
    <row r="304" spans="1:16" x14ac:dyDescent="0.2">
      <c r="A304" s="87">
        <v>43136</v>
      </c>
      <c r="B304" s="88">
        <v>43256</v>
      </c>
      <c r="C304" s="87" t="s">
        <v>73</v>
      </c>
      <c r="D304" s="89">
        <v>2634086</v>
      </c>
      <c r="E304" s="90">
        <v>0</v>
      </c>
      <c r="F304" s="91">
        <v>71</v>
      </c>
      <c r="G304" s="90" t="s">
        <v>78</v>
      </c>
      <c r="H304" s="91" t="s">
        <v>75</v>
      </c>
      <c r="I304" s="90">
        <v>70846153</v>
      </c>
      <c r="J304" s="91">
        <v>16</v>
      </c>
      <c r="K304" s="90" t="s">
        <v>83</v>
      </c>
      <c r="L304" s="91" t="s">
        <v>80</v>
      </c>
      <c r="M304" s="90">
        <v>2021</v>
      </c>
      <c r="N304" s="91">
        <v>120</v>
      </c>
      <c r="O304" s="92">
        <v>5104826.3403906142</v>
      </c>
      <c r="P304" s="93">
        <v>6302254.7412229804</v>
      </c>
    </row>
    <row r="305" spans="1:16" x14ac:dyDescent="0.2">
      <c r="A305" s="87">
        <v>43785</v>
      </c>
      <c r="B305" s="88">
        <v>44516</v>
      </c>
      <c r="C305" s="87" t="s">
        <v>73</v>
      </c>
      <c r="D305" s="89">
        <v>2716039</v>
      </c>
      <c r="E305" s="90">
        <v>0</v>
      </c>
      <c r="F305" s="91">
        <v>67</v>
      </c>
      <c r="G305" s="90" t="s">
        <v>78</v>
      </c>
      <c r="H305" s="91" t="s">
        <v>75</v>
      </c>
      <c r="I305" s="90">
        <v>47950759</v>
      </c>
      <c r="J305" s="91">
        <v>6</v>
      </c>
      <c r="K305" s="90" t="s">
        <v>76</v>
      </c>
      <c r="L305" s="91" t="s">
        <v>82</v>
      </c>
      <c r="M305" s="90">
        <v>2014</v>
      </c>
      <c r="N305" s="91">
        <v>731</v>
      </c>
      <c r="O305" s="92">
        <v>5219703.2288984638</v>
      </c>
      <c r="P305" s="93">
        <v>6444078.0603684736</v>
      </c>
    </row>
    <row r="306" spans="1:16" x14ac:dyDescent="0.2">
      <c r="A306" s="87">
        <v>43120</v>
      </c>
      <c r="B306" s="88">
        <v>43697</v>
      </c>
      <c r="C306" s="87" t="s">
        <v>73</v>
      </c>
      <c r="D306" s="89">
        <v>1277812</v>
      </c>
      <c r="E306" s="90">
        <v>0</v>
      </c>
      <c r="F306" s="91">
        <v>72</v>
      </c>
      <c r="G306" s="90" t="s">
        <v>78</v>
      </c>
      <c r="H306" s="91" t="s">
        <v>75</v>
      </c>
      <c r="I306" s="90">
        <v>54135674</v>
      </c>
      <c r="J306" s="91">
        <v>11</v>
      </c>
      <c r="K306" s="90" t="s">
        <v>79</v>
      </c>
      <c r="L306" s="91" t="s">
        <v>85</v>
      </c>
      <c r="M306" s="90">
        <v>2016</v>
      </c>
      <c r="N306" s="91">
        <v>577</v>
      </c>
      <c r="O306" s="92">
        <v>5177015.0341359423</v>
      </c>
      <c r="P306" s="93">
        <v>6391376.585353015</v>
      </c>
    </row>
    <row r="307" spans="1:16" x14ac:dyDescent="0.2">
      <c r="A307" s="87">
        <v>45469</v>
      </c>
      <c r="B307" s="88">
        <v>45469</v>
      </c>
      <c r="C307" s="87" t="s">
        <v>73</v>
      </c>
      <c r="D307" s="89">
        <v>31740123</v>
      </c>
      <c r="E307" s="90">
        <v>0</v>
      </c>
      <c r="F307" s="91">
        <v>42</v>
      </c>
      <c r="G307" s="90" t="s">
        <v>78</v>
      </c>
      <c r="H307" s="91" t="s">
        <v>75</v>
      </c>
      <c r="I307" s="90">
        <v>71599602</v>
      </c>
      <c r="J307" s="91">
        <v>0</v>
      </c>
      <c r="K307" s="90" t="s">
        <v>79</v>
      </c>
      <c r="L307" s="91" t="s">
        <v>80</v>
      </c>
      <c r="M307" s="90">
        <v>2023</v>
      </c>
      <c r="N307" s="91">
        <v>0</v>
      </c>
      <c r="O307" s="92">
        <v>5183965.0903441748</v>
      </c>
      <c r="P307" s="93">
        <v>6399956.9016594747</v>
      </c>
    </row>
    <row r="308" spans="1:16" x14ac:dyDescent="0.2">
      <c r="A308" s="87">
        <v>43500</v>
      </c>
      <c r="B308" s="88">
        <v>43589</v>
      </c>
      <c r="C308" s="87" t="s">
        <v>73</v>
      </c>
      <c r="D308" s="89">
        <v>1773323</v>
      </c>
      <c r="E308" s="90">
        <v>0</v>
      </c>
      <c r="F308" s="91">
        <v>39</v>
      </c>
      <c r="G308" s="90" t="s">
        <v>74</v>
      </c>
      <c r="H308" s="91" t="s">
        <v>75</v>
      </c>
      <c r="I308" s="90">
        <v>83500019</v>
      </c>
      <c r="J308" s="91">
        <v>4</v>
      </c>
      <c r="K308" s="90" t="s">
        <v>83</v>
      </c>
      <c r="L308" s="91" t="s">
        <v>82</v>
      </c>
      <c r="M308" s="90">
        <v>2017</v>
      </c>
      <c r="N308" s="91">
        <v>89</v>
      </c>
      <c r="O308" s="92">
        <v>5128022.6685278174</v>
      </c>
      <c r="P308" s="93">
        <v>6330892.1833676752</v>
      </c>
    </row>
    <row r="309" spans="1:16" x14ac:dyDescent="0.2">
      <c r="A309" s="87">
        <v>44072</v>
      </c>
      <c r="B309" s="88">
        <v>44802</v>
      </c>
      <c r="C309" s="87" t="s">
        <v>73</v>
      </c>
      <c r="D309" s="89">
        <v>1311303</v>
      </c>
      <c r="E309" s="90">
        <v>0</v>
      </c>
      <c r="F309" s="91">
        <v>50</v>
      </c>
      <c r="G309" s="90" t="s">
        <v>74</v>
      </c>
      <c r="H309" s="91" t="s">
        <v>81</v>
      </c>
      <c r="I309" s="90">
        <v>118089726</v>
      </c>
      <c r="J309" s="91">
        <v>15</v>
      </c>
      <c r="K309" s="90" t="s">
        <v>84</v>
      </c>
      <c r="L309" s="91" t="s">
        <v>82</v>
      </c>
      <c r="M309" s="90">
        <v>2018</v>
      </c>
      <c r="N309" s="91">
        <v>730</v>
      </c>
      <c r="O309" s="92">
        <v>4966442.1081551639</v>
      </c>
      <c r="P309" s="93">
        <v>6131410.0100681037</v>
      </c>
    </row>
    <row r="310" spans="1:16" x14ac:dyDescent="0.2">
      <c r="A310" s="87">
        <v>45007</v>
      </c>
      <c r="B310" s="88">
        <v>45007</v>
      </c>
      <c r="C310" s="87" t="s">
        <v>73</v>
      </c>
      <c r="D310" s="89">
        <v>1144873</v>
      </c>
      <c r="E310" s="90">
        <v>0</v>
      </c>
      <c r="F310" s="91">
        <v>61</v>
      </c>
      <c r="G310" s="90" t="s">
        <v>74</v>
      </c>
      <c r="H310" s="91" t="s">
        <v>75</v>
      </c>
      <c r="I310" s="90">
        <v>52037682</v>
      </c>
      <c r="J310" s="91">
        <v>6</v>
      </c>
      <c r="K310" s="90" t="s">
        <v>86</v>
      </c>
      <c r="L310" s="91" t="s">
        <v>77</v>
      </c>
      <c r="M310" s="90">
        <v>2008</v>
      </c>
      <c r="N310" s="91">
        <v>0</v>
      </c>
      <c r="O310" s="92">
        <v>5211678.4531476907</v>
      </c>
      <c r="P310" s="93">
        <v>6434170.9298119638</v>
      </c>
    </row>
    <row r="311" spans="1:16" x14ac:dyDescent="0.2">
      <c r="A311" s="87">
        <v>44267</v>
      </c>
      <c r="B311" s="88">
        <v>44997</v>
      </c>
      <c r="C311" s="87" t="s">
        <v>73</v>
      </c>
      <c r="D311" s="89">
        <v>1662575</v>
      </c>
      <c r="E311" s="90">
        <v>0</v>
      </c>
      <c r="F311" s="91">
        <v>52</v>
      </c>
      <c r="G311" s="90" t="s">
        <v>74</v>
      </c>
      <c r="H311" s="91" t="s">
        <v>75</v>
      </c>
      <c r="I311" s="90">
        <v>112936448</v>
      </c>
      <c r="J311" s="91">
        <v>1</v>
      </c>
      <c r="K311" s="90" t="s">
        <v>79</v>
      </c>
      <c r="L311" s="91" t="s">
        <v>82</v>
      </c>
      <c r="M311" s="90">
        <v>2017</v>
      </c>
      <c r="N311" s="91">
        <v>730</v>
      </c>
      <c r="O311" s="92">
        <v>5052328.1393887438</v>
      </c>
      <c r="P311" s="93">
        <v>6237442.1473935107</v>
      </c>
    </row>
    <row r="312" spans="1:16" x14ac:dyDescent="0.2">
      <c r="A312" s="87">
        <v>44216</v>
      </c>
      <c r="B312" s="88">
        <v>44489</v>
      </c>
      <c r="C312" s="87" t="s">
        <v>73</v>
      </c>
      <c r="D312" s="89">
        <v>1764590</v>
      </c>
      <c r="E312" s="90">
        <v>0</v>
      </c>
      <c r="F312" s="91">
        <v>57</v>
      </c>
      <c r="G312" s="90" t="s">
        <v>78</v>
      </c>
      <c r="H312" s="91" t="s">
        <v>75</v>
      </c>
      <c r="I312" s="90">
        <v>73264016</v>
      </c>
      <c r="J312" s="91">
        <v>15</v>
      </c>
      <c r="K312" s="90" t="s">
        <v>86</v>
      </c>
      <c r="L312" s="91" t="s">
        <v>82</v>
      </c>
      <c r="M312" s="90">
        <v>2008</v>
      </c>
      <c r="N312" s="91">
        <v>273</v>
      </c>
      <c r="O312" s="92">
        <v>5101848.6839598287</v>
      </c>
      <c r="P312" s="93">
        <v>6298578.6221726276</v>
      </c>
    </row>
    <row r="313" spans="1:16" x14ac:dyDescent="0.2">
      <c r="A313" s="87">
        <v>43934</v>
      </c>
      <c r="B313" s="88">
        <v>44209</v>
      </c>
      <c r="C313" s="87" t="s">
        <v>73</v>
      </c>
      <c r="D313" s="89">
        <v>39476726</v>
      </c>
      <c r="E313" s="90">
        <v>0</v>
      </c>
      <c r="F313" s="91">
        <v>52</v>
      </c>
      <c r="G313" s="90" t="s">
        <v>78</v>
      </c>
      <c r="H313" s="91" t="s">
        <v>81</v>
      </c>
      <c r="I313" s="90">
        <v>23986998</v>
      </c>
      <c r="J313" s="91">
        <v>13</v>
      </c>
      <c r="K313" s="90" t="s">
        <v>83</v>
      </c>
      <c r="L313" s="91" t="s">
        <v>85</v>
      </c>
      <c r="M313" s="90">
        <v>2018</v>
      </c>
      <c r="N313" s="91">
        <v>275</v>
      </c>
      <c r="O313" s="92">
        <v>5257968.5814450644</v>
      </c>
      <c r="P313" s="93">
        <v>6491319.2363519305</v>
      </c>
    </row>
    <row r="314" spans="1:16" x14ac:dyDescent="0.2">
      <c r="A314" s="87">
        <v>44924</v>
      </c>
      <c r="B314" s="88">
        <v>45380</v>
      </c>
      <c r="C314" s="87" t="s">
        <v>73</v>
      </c>
      <c r="D314" s="89">
        <v>1056781</v>
      </c>
      <c r="E314" s="90">
        <v>0</v>
      </c>
      <c r="F314" s="91">
        <v>57</v>
      </c>
      <c r="G314" s="90" t="s">
        <v>78</v>
      </c>
      <c r="H314" s="91" t="s">
        <v>75</v>
      </c>
      <c r="I314" s="90">
        <v>74999796</v>
      </c>
      <c r="J314" s="91">
        <v>2</v>
      </c>
      <c r="K314" s="90" t="s">
        <v>83</v>
      </c>
      <c r="L314" s="91" t="s">
        <v>80</v>
      </c>
      <c r="M314" s="90">
        <v>2021</v>
      </c>
      <c r="N314" s="91">
        <v>456</v>
      </c>
      <c r="O314" s="92">
        <v>5161250.319648331</v>
      </c>
      <c r="P314" s="93">
        <v>6371913.9748744816</v>
      </c>
    </row>
    <row r="315" spans="1:16" x14ac:dyDescent="0.2">
      <c r="A315" s="87">
        <v>45083</v>
      </c>
      <c r="B315" s="88">
        <v>45328</v>
      </c>
      <c r="C315" s="87" t="s">
        <v>73</v>
      </c>
      <c r="D315" s="89">
        <v>2102006</v>
      </c>
      <c r="E315" s="90">
        <v>0</v>
      </c>
      <c r="F315" s="91">
        <v>24</v>
      </c>
      <c r="G315" s="90" t="s">
        <v>74</v>
      </c>
      <c r="H315" s="91" t="s">
        <v>75</v>
      </c>
      <c r="I315" s="90">
        <v>37103109</v>
      </c>
      <c r="J315" s="91">
        <v>10</v>
      </c>
      <c r="K315" s="90" t="s">
        <v>83</v>
      </c>
      <c r="L315" s="91" t="s">
        <v>87</v>
      </c>
      <c r="M315" s="90">
        <v>2002</v>
      </c>
      <c r="N315" s="91">
        <v>245</v>
      </c>
      <c r="O315" s="92">
        <v>5234395.1917076129</v>
      </c>
      <c r="P315" s="93">
        <v>6462216.2860587807</v>
      </c>
    </row>
    <row r="316" spans="1:16" x14ac:dyDescent="0.2">
      <c r="A316" s="87">
        <v>43954</v>
      </c>
      <c r="B316" s="88">
        <v>44107</v>
      </c>
      <c r="C316" s="87" t="s">
        <v>73</v>
      </c>
      <c r="D316" s="89">
        <v>1055966</v>
      </c>
      <c r="E316" s="90">
        <v>0</v>
      </c>
      <c r="F316" s="91">
        <v>42</v>
      </c>
      <c r="G316" s="90" t="s">
        <v>78</v>
      </c>
      <c r="H316" s="91" t="s">
        <v>75</v>
      </c>
      <c r="I316" s="90">
        <v>42356111</v>
      </c>
      <c r="J316" s="91">
        <v>17</v>
      </c>
      <c r="K316" s="90" t="s">
        <v>83</v>
      </c>
      <c r="L316" s="91" t="s">
        <v>87</v>
      </c>
      <c r="M316" s="90">
        <v>2020</v>
      </c>
      <c r="N316" s="91">
        <v>153</v>
      </c>
      <c r="O316" s="92">
        <v>5184034.6364033464</v>
      </c>
      <c r="P316" s="93">
        <v>6400042.7609917838</v>
      </c>
    </row>
    <row r="317" spans="1:16" x14ac:dyDescent="0.2">
      <c r="A317" s="87">
        <v>43151</v>
      </c>
      <c r="B317" s="88">
        <v>43151</v>
      </c>
      <c r="C317" s="87" t="s">
        <v>73</v>
      </c>
      <c r="D317" s="89">
        <v>30903753</v>
      </c>
      <c r="E317" s="90">
        <v>0</v>
      </c>
      <c r="F317" s="91">
        <v>22</v>
      </c>
      <c r="G317" s="90" t="s">
        <v>74</v>
      </c>
      <c r="H317" s="91" t="s">
        <v>81</v>
      </c>
      <c r="I317" s="90">
        <v>55176580</v>
      </c>
      <c r="J317" s="91">
        <v>7</v>
      </c>
      <c r="K317" s="90" t="s">
        <v>79</v>
      </c>
      <c r="L317" s="91" t="s">
        <v>80</v>
      </c>
      <c r="M317" s="90">
        <v>2000</v>
      </c>
      <c r="N317" s="91">
        <v>0</v>
      </c>
      <c r="O317" s="92">
        <v>5197331.8297319133</v>
      </c>
      <c r="P317" s="93">
        <v>6416459.0490517439</v>
      </c>
    </row>
    <row r="318" spans="1:16" x14ac:dyDescent="0.2">
      <c r="A318" s="87">
        <v>43675</v>
      </c>
      <c r="B318" s="88">
        <v>43950</v>
      </c>
      <c r="C318" s="87" t="s">
        <v>73</v>
      </c>
      <c r="D318" s="89">
        <v>788810</v>
      </c>
      <c r="E318" s="90">
        <v>0</v>
      </c>
      <c r="F318" s="91">
        <v>51</v>
      </c>
      <c r="G318" s="90" t="s">
        <v>78</v>
      </c>
      <c r="H318" s="91" t="s">
        <v>75</v>
      </c>
      <c r="I318" s="90">
        <v>74104887</v>
      </c>
      <c r="J318" s="91">
        <v>13</v>
      </c>
      <c r="K318" s="90" t="s">
        <v>76</v>
      </c>
      <c r="L318" s="91" t="s">
        <v>87</v>
      </c>
      <c r="M318" s="90">
        <v>2017</v>
      </c>
      <c r="N318" s="91">
        <v>275</v>
      </c>
      <c r="O318" s="92">
        <v>5109432.9812080851</v>
      </c>
      <c r="P318" s="93">
        <v>6307941.9521087464</v>
      </c>
    </row>
    <row r="319" spans="1:16" x14ac:dyDescent="0.2">
      <c r="A319" s="87">
        <v>44249</v>
      </c>
      <c r="B319" s="88">
        <v>44979</v>
      </c>
      <c r="C319" s="87" t="s">
        <v>73</v>
      </c>
      <c r="D319" s="89">
        <v>1818881</v>
      </c>
      <c r="E319" s="90">
        <v>0</v>
      </c>
      <c r="F319" s="91">
        <v>64</v>
      </c>
      <c r="G319" s="90" t="s">
        <v>78</v>
      </c>
      <c r="H319" s="91" t="s">
        <v>75</v>
      </c>
      <c r="I319" s="90">
        <v>29442785</v>
      </c>
      <c r="J319" s="91">
        <v>14</v>
      </c>
      <c r="K319" s="90" t="s">
        <v>86</v>
      </c>
      <c r="L319" s="91" t="s">
        <v>87</v>
      </c>
      <c r="M319" s="90">
        <v>2016</v>
      </c>
      <c r="N319" s="91">
        <v>730</v>
      </c>
      <c r="O319" s="92">
        <v>5234210.9874862786</v>
      </c>
      <c r="P319" s="93">
        <v>6461988.8734398494</v>
      </c>
    </row>
    <row r="320" spans="1:16" x14ac:dyDescent="0.2">
      <c r="A320" s="87">
        <v>45298</v>
      </c>
      <c r="B320" s="88">
        <v>45480</v>
      </c>
      <c r="C320" s="87" t="s">
        <v>73</v>
      </c>
      <c r="D320" s="89">
        <v>1784187</v>
      </c>
      <c r="E320" s="90">
        <v>0</v>
      </c>
      <c r="F320" s="91">
        <v>46</v>
      </c>
      <c r="G320" s="90" t="s">
        <v>74</v>
      </c>
      <c r="H320" s="91" t="s">
        <v>81</v>
      </c>
      <c r="I320" s="90">
        <v>64866808</v>
      </c>
      <c r="J320" s="91">
        <v>15</v>
      </c>
      <c r="K320" s="90" t="s">
        <v>76</v>
      </c>
      <c r="L320" s="91" t="s">
        <v>85</v>
      </c>
      <c r="M320" s="90">
        <v>2017</v>
      </c>
      <c r="N320" s="91">
        <v>182</v>
      </c>
      <c r="O320" s="92">
        <v>5127244.5625920398</v>
      </c>
      <c r="P320" s="93">
        <v>6329931.5587556046</v>
      </c>
    </row>
    <row r="321" spans="1:16" x14ac:dyDescent="0.2">
      <c r="A321" s="87">
        <v>45462</v>
      </c>
      <c r="B321" s="88">
        <v>45645</v>
      </c>
      <c r="C321" s="87" t="s">
        <v>73</v>
      </c>
      <c r="D321" s="89">
        <v>2258685</v>
      </c>
      <c r="E321" s="90">
        <v>0</v>
      </c>
      <c r="F321" s="91">
        <v>74</v>
      </c>
      <c r="G321" s="90" t="s">
        <v>74</v>
      </c>
      <c r="H321" s="91" t="s">
        <v>75</v>
      </c>
      <c r="I321" s="90">
        <v>64764623</v>
      </c>
      <c r="J321" s="91">
        <v>16</v>
      </c>
      <c r="K321" s="90" t="s">
        <v>86</v>
      </c>
      <c r="L321" s="91" t="s">
        <v>80</v>
      </c>
      <c r="M321" s="90">
        <v>2004</v>
      </c>
      <c r="N321" s="91">
        <v>183</v>
      </c>
      <c r="O321" s="92">
        <v>5122498.0233024675</v>
      </c>
      <c r="P321" s="93">
        <v>6324071.6337067494</v>
      </c>
    </row>
    <row r="322" spans="1:16" x14ac:dyDescent="0.2">
      <c r="A322" s="87">
        <v>45453</v>
      </c>
      <c r="B322" s="88">
        <v>45606</v>
      </c>
      <c r="C322" s="87" t="s">
        <v>73</v>
      </c>
      <c r="D322" s="89">
        <v>2260582</v>
      </c>
      <c r="E322" s="90">
        <v>0</v>
      </c>
      <c r="F322" s="91">
        <v>45</v>
      </c>
      <c r="G322" s="90" t="s">
        <v>74</v>
      </c>
      <c r="H322" s="91" t="s">
        <v>75</v>
      </c>
      <c r="I322" s="90">
        <v>66218770</v>
      </c>
      <c r="J322" s="91">
        <v>5</v>
      </c>
      <c r="K322" s="90" t="s">
        <v>84</v>
      </c>
      <c r="L322" s="91" t="s">
        <v>77</v>
      </c>
      <c r="M322" s="90">
        <v>2022</v>
      </c>
      <c r="N322" s="91">
        <v>153</v>
      </c>
      <c r="O322" s="92">
        <v>5173837.8421719186</v>
      </c>
      <c r="P322" s="93">
        <v>6387454.1261381702</v>
      </c>
    </row>
    <row r="323" spans="1:16" x14ac:dyDescent="0.2">
      <c r="A323" s="87">
        <v>44816</v>
      </c>
      <c r="B323" s="88">
        <v>45334</v>
      </c>
      <c r="C323" s="87" t="s">
        <v>73</v>
      </c>
      <c r="D323" s="89">
        <v>39634947</v>
      </c>
      <c r="E323" s="90">
        <v>0</v>
      </c>
      <c r="F323" s="91">
        <v>42</v>
      </c>
      <c r="G323" s="90" t="s">
        <v>74</v>
      </c>
      <c r="H323" s="91" t="s">
        <v>75</v>
      </c>
      <c r="I323" s="90">
        <v>43585895</v>
      </c>
      <c r="J323" s="91">
        <v>13</v>
      </c>
      <c r="K323" s="90" t="s">
        <v>86</v>
      </c>
      <c r="L323" s="91" t="s">
        <v>77</v>
      </c>
      <c r="M323" s="90">
        <v>2017</v>
      </c>
      <c r="N323" s="91">
        <v>518</v>
      </c>
      <c r="O323" s="92">
        <v>5198524.0052522989</v>
      </c>
      <c r="P323" s="93">
        <v>6417930.8706818502</v>
      </c>
    </row>
    <row r="324" spans="1:16" x14ac:dyDescent="0.2">
      <c r="A324" s="87">
        <v>43782</v>
      </c>
      <c r="B324" s="88">
        <v>43782</v>
      </c>
      <c r="C324" s="87" t="s">
        <v>73</v>
      </c>
      <c r="D324" s="89">
        <v>1206063</v>
      </c>
      <c r="E324" s="90">
        <v>0</v>
      </c>
      <c r="F324" s="91">
        <v>31</v>
      </c>
      <c r="G324" s="90" t="s">
        <v>74</v>
      </c>
      <c r="H324" s="91" t="s">
        <v>75</v>
      </c>
      <c r="I324" s="90">
        <v>115551334</v>
      </c>
      <c r="J324" s="91">
        <v>8</v>
      </c>
      <c r="K324" s="90" t="s">
        <v>83</v>
      </c>
      <c r="L324" s="91" t="s">
        <v>82</v>
      </c>
      <c r="M324" s="90">
        <v>2006</v>
      </c>
      <c r="N324" s="91">
        <v>0</v>
      </c>
      <c r="O324" s="92">
        <v>5013353.9150612848</v>
      </c>
      <c r="P324" s="93">
        <v>6189325.8210633146</v>
      </c>
    </row>
    <row r="325" spans="1:16" x14ac:dyDescent="0.2">
      <c r="A325" s="87">
        <v>43938</v>
      </c>
      <c r="B325" s="88">
        <v>44152</v>
      </c>
      <c r="C325" s="87" t="s">
        <v>73</v>
      </c>
      <c r="D325" s="89">
        <v>1067897</v>
      </c>
      <c r="E325" s="90">
        <v>0</v>
      </c>
      <c r="F325" s="91">
        <v>58</v>
      </c>
      <c r="G325" s="90" t="s">
        <v>74</v>
      </c>
      <c r="H325" s="91" t="s">
        <v>75</v>
      </c>
      <c r="I325" s="90">
        <v>103843900</v>
      </c>
      <c r="J325" s="91">
        <v>14</v>
      </c>
      <c r="K325" s="90" t="s">
        <v>86</v>
      </c>
      <c r="L325" s="91" t="s">
        <v>85</v>
      </c>
      <c r="M325" s="90">
        <v>2015</v>
      </c>
      <c r="N325" s="91">
        <v>214</v>
      </c>
      <c r="O325" s="92">
        <v>5016592.0641081091</v>
      </c>
      <c r="P325" s="93">
        <v>6193323.5359359356</v>
      </c>
    </row>
    <row r="326" spans="1:16" x14ac:dyDescent="0.2">
      <c r="A326" s="87">
        <v>44178</v>
      </c>
      <c r="B326" s="88">
        <v>44908</v>
      </c>
      <c r="C326" s="87" t="s">
        <v>73</v>
      </c>
      <c r="D326" s="89">
        <v>2507229</v>
      </c>
      <c r="E326" s="90">
        <v>0</v>
      </c>
      <c r="F326" s="91">
        <v>22</v>
      </c>
      <c r="G326" s="90" t="s">
        <v>74</v>
      </c>
      <c r="H326" s="91" t="s">
        <v>75</v>
      </c>
      <c r="I326" s="90">
        <v>74671048</v>
      </c>
      <c r="J326" s="91">
        <v>8</v>
      </c>
      <c r="K326" s="90" t="s">
        <v>76</v>
      </c>
      <c r="L326" s="91" t="s">
        <v>87</v>
      </c>
      <c r="M326" s="90">
        <v>2011</v>
      </c>
      <c r="N326" s="91">
        <v>730</v>
      </c>
      <c r="O326" s="92">
        <v>5130429.662933751</v>
      </c>
      <c r="P326" s="93">
        <v>6333863.7813996924</v>
      </c>
    </row>
    <row r="327" spans="1:16" x14ac:dyDescent="0.2">
      <c r="A327" s="87">
        <v>45592</v>
      </c>
      <c r="B327" s="88">
        <v>45623</v>
      </c>
      <c r="C327" s="87" t="s">
        <v>73</v>
      </c>
      <c r="D327" s="89">
        <v>674818</v>
      </c>
      <c r="E327" s="90">
        <v>0</v>
      </c>
      <c r="F327" s="91">
        <v>35</v>
      </c>
      <c r="G327" s="90" t="s">
        <v>74</v>
      </c>
      <c r="H327" s="91" t="s">
        <v>75</v>
      </c>
      <c r="I327" s="90">
        <v>100081354</v>
      </c>
      <c r="J327" s="91">
        <v>16</v>
      </c>
      <c r="K327" s="90" t="s">
        <v>79</v>
      </c>
      <c r="L327" s="91" t="s">
        <v>85</v>
      </c>
      <c r="M327" s="90">
        <v>2008</v>
      </c>
      <c r="N327" s="91">
        <v>31</v>
      </c>
      <c r="O327" s="92">
        <v>5018678.9539908785</v>
      </c>
      <c r="P327" s="93">
        <v>6195899.9431986166</v>
      </c>
    </row>
    <row r="328" spans="1:16" x14ac:dyDescent="0.2">
      <c r="A328" s="87">
        <v>43105</v>
      </c>
      <c r="B328" s="88">
        <v>43926</v>
      </c>
      <c r="C328" s="87" t="s">
        <v>73</v>
      </c>
      <c r="D328" s="89">
        <v>2953104</v>
      </c>
      <c r="E328" s="90">
        <v>0</v>
      </c>
      <c r="F328" s="91">
        <v>70</v>
      </c>
      <c r="G328" s="90" t="s">
        <v>74</v>
      </c>
      <c r="H328" s="91" t="s">
        <v>75</v>
      </c>
      <c r="I328" s="90">
        <v>42379559</v>
      </c>
      <c r="J328" s="91">
        <v>12</v>
      </c>
      <c r="K328" s="90" t="s">
        <v>83</v>
      </c>
      <c r="L328" s="91" t="s">
        <v>77</v>
      </c>
      <c r="M328" s="90">
        <v>2003</v>
      </c>
      <c r="N328" s="91">
        <v>821</v>
      </c>
      <c r="O328" s="92">
        <v>5205448.6781989923</v>
      </c>
      <c r="P328" s="93">
        <v>6426479.8496283852</v>
      </c>
    </row>
    <row r="329" spans="1:16" x14ac:dyDescent="0.2">
      <c r="A329" s="87">
        <v>44227</v>
      </c>
      <c r="B329" s="88">
        <v>44377</v>
      </c>
      <c r="C329" s="87" t="s">
        <v>73</v>
      </c>
      <c r="D329" s="89">
        <v>1959637</v>
      </c>
      <c r="E329" s="90">
        <v>0</v>
      </c>
      <c r="F329" s="91">
        <v>29</v>
      </c>
      <c r="G329" s="90" t="s">
        <v>74</v>
      </c>
      <c r="H329" s="91" t="s">
        <v>75</v>
      </c>
      <c r="I329" s="90">
        <v>50224642</v>
      </c>
      <c r="J329" s="91">
        <v>5</v>
      </c>
      <c r="K329" s="90" t="s">
        <v>76</v>
      </c>
      <c r="L329" s="91" t="s">
        <v>85</v>
      </c>
      <c r="M329" s="90">
        <v>2002</v>
      </c>
      <c r="N329" s="91">
        <v>150</v>
      </c>
      <c r="O329" s="92">
        <v>5221256.8022428891</v>
      </c>
      <c r="P329" s="93">
        <v>6445996.0521517145</v>
      </c>
    </row>
    <row r="330" spans="1:16" x14ac:dyDescent="0.2">
      <c r="A330" s="87">
        <v>44320</v>
      </c>
      <c r="B330" s="88">
        <v>44443</v>
      </c>
      <c r="C330" s="87" t="s">
        <v>73</v>
      </c>
      <c r="D330" s="89">
        <v>2427388</v>
      </c>
      <c r="E330" s="90">
        <v>0</v>
      </c>
      <c r="F330" s="91">
        <v>59</v>
      </c>
      <c r="G330" s="90" t="s">
        <v>74</v>
      </c>
      <c r="H330" s="91" t="s">
        <v>75</v>
      </c>
      <c r="I330" s="90">
        <v>46222734</v>
      </c>
      <c r="J330" s="91">
        <v>3</v>
      </c>
      <c r="K330" s="90" t="s">
        <v>86</v>
      </c>
      <c r="L330" s="91" t="s">
        <v>80</v>
      </c>
      <c r="M330" s="90">
        <v>2016</v>
      </c>
      <c r="N330" s="91">
        <v>123</v>
      </c>
      <c r="O330" s="92">
        <v>5243355.9281830965</v>
      </c>
      <c r="P330" s="93">
        <v>6473278.923682835</v>
      </c>
    </row>
    <row r="331" spans="1:16" x14ac:dyDescent="0.2">
      <c r="A331" s="87">
        <v>43874</v>
      </c>
      <c r="B331" s="88">
        <v>44117</v>
      </c>
      <c r="C331" s="87" t="s">
        <v>73</v>
      </c>
      <c r="D331" s="89">
        <v>1689709</v>
      </c>
      <c r="E331" s="90">
        <v>0</v>
      </c>
      <c r="F331" s="91">
        <v>35</v>
      </c>
      <c r="G331" s="90" t="s">
        <v>78</v>
      </c>
      <c r="H331" s="91" t="s">
        <v>75</v>
      </c>
      <c r="I331" s="90">
        <v>48460753</v>
      </c>
      <c r="J331" s="91">
        <v>6</v>
      </c>
      <c r="K331" s="90" t="s">
        <v>84</v>
      </c>
      <c r="L331" s="91" t="s">
        <v>87</v>
      </c>
      <c r="M331" s="90">
        <v>2003</v>
      </c>
      <c r="N331" s="91">
        <v>243</v>
      </c>
      <c r="O331" s="92">
        <v>5220920.6332127117</v>
      </c>
      <c r="P331" s="93">
        <v>6445581.0286576683</v>
      </c>
    </row>
    <row r="332" spans="1:16" x14ac:dyDescent="0.2">
      <c r="A332" s="87">
        <v>43977</v>
      </c>
      <c r="B332" s="88">
        <v>44069</v>
      </c>
      <c r="C332" s="87" t="s">
        <v>73</v>
      </c>
      <c r="D332" s="89">
        <v>2955160</v>
      </c>
      <c r="E332" s="90">
        <v>0</v>
      </c>
      <c r="F332" s="91">
        <v>47</v>
      </c>
      <c r="G332" s="90" t="s">
        <v>78</v>
      </c>
      <c r="H332" s="91" t="s">
        <v>81</v>
      </c>
      <c r="I332" s="90">
        <v>104337370</v>
      </c>
      <c r="J332" s="91">
        <v>18</v>
      </c>
      <c r="K332" s="90" t="s">
        <v>86</v>
      </c>
      <c r="L332" s="91" t="s">
        <v>77</v>
      </c>
      <c r="M332" s="90">
        <v>2007</v>
      </c>
      <c r="N332" s="91">
        <v>92</v>
      </c>
      <c r="O332" s="92">
        <v>4995636.5947285825</v>
      </c>
      <c r="P332" s="93">
        <v>6167452.5860846695</v>
      </c>
    </row>
    <row r="333" spans="1:16" x14ac:dyDescent="0.2">
      <c r="A333" s="87">
        <v>44092</v>
      </c>
      <c r="B333" s="88">
        <v>44092</v>
      </c>
      <c r="C333" s="87" t="s">
        <v>73</v>
      </c>
      <c r="D333" s="89">
        <v>644418</v>
      </c>
      <c r="E333" s="90">
        <v>0</v>
      </c>
      <c r="F333" s="91">
        <v>55</v>
      </c>
      <c r="G333" s="90" t="s">
        <v>74</v>
      </c>
      <c r="H333" s="91" t="s">
        <v>75</v>
      </c>
      <c r="I333" s="90">
        <v>55970487</v>
      </c>
      <c r="J333" s="91">
        <v>4</v>
      </c>
      <c r="K333" s="90" t="s">
        <v>79</v>
      </c>
      <c r="L333" s="91" t="s">
        <v>85</v>
      </c>
      <c r="M333" s="90">
        <v>2003</v>
      </c>
      <c r="N333" s="91">
        <v>0</v>
      </c>
      <c r="O333" s="92">
        <v>5210110.2947489629</v>
      </c>
      <c r="P333" s="93">
        <v>6432234.9317888422</v>
      </c>
    </row>
    <row r="334" spans="1:16" x14ac:dyDescent="0.2">
      <c r="A334" s="87">
        <v>43147</v>
      </c>
      <c r="B334" s="88">
        <v>43846</v>
      </c>
      <c r="C334" s="87" t="s">
        <v>73</v>
      </c>
      <c r="D334" s="89">
        <v>651453</v>
      </c>
      <c r="E334" s="90">
        <v>0</v>
      </c>
      <c r="F334" s="91">
        <v>71</v>
      </c>
      <c r="G334" s="90" t="s">
        <v>74</v>
      </c>
      <c r="H334" s="91" t="s">
        <v>81</v>
      </c>
      <c r="I334" s="90">
        <v>60262939</v>
      </c>
      <c r="J334" s="91">
        <v>17</v>
      </c>
      <c r="K334" s="90" t="s">
        <v>83</v>
      </c>
      <c r="L334" s="91" t="s">
        <v>82</v>
      </c>
      <c r="M334" s="90">
        <v>2016</v>
      </c>
      <c r="N334" s="91">
        <v>699</v>
      </c>
      <c r="O334" s="92">
        <v>5127910.51633453</v>
      </c>
      <c r="P334" s="93">
        <v>6330753.7238697894</v>
      </c>
    </row>
    <row r="335" spans="1:16" x14ac:dyDescent="0.2">
      <c r="A335" s="87">
        <v>43369</v>
      </c>
      <c r="B335" s="88">
        <v>43581</v>
      </c>
      <c r="C335" s="87" t="s">
        <v>73</v>
      </c>
      <c r="D335" s="89">
        <v>842632</v>
      </c>
      <c r="E335" s="90">
        <v>0</v>
      </c>
      <c r="F335" s="91">
        <v>42</v>
      </c>
      <c r="G335" s="90" t="s">
        <v>74</v>
      </c>
      <c r="H335" s="91" t="s">
        <v>75</v>
      </c>
      <c r="I335" s="90">
        <v>25751981</v>
      </c>
      <c r="J335" s="91">
        <v>19</v>
      </c>
      <c r="K335" s="90" t="s">
        <v>83</v>
      </c>
      <c r="L335" s="91" t="s">
        <v>82</v>
      </c>
      <c r="M335" s="90">
        <v>2014</v>
      </c>
      <c r="N335" s="91">
        <v>212</v>
      </c>
      <c r="O335" s="92">
        <v>5222827.1805131976</v>
      </c>
      <c r="P335" s="93">
        <v>6447934.7907570349</v>
      </c>
    </row>
    <row r="336" spans="1:16" x14ac:dyDescent="0.2">
      <c r="A336" s="87">
        <v>43470</v>
      </c>
      <c r="B336" s="88">
        <v>43529</v>
      </c>
      <c r="C336" s="87" t="s">
        <v>73</v>
      </c>
      <c r="D336" s="89">
        <v>2006281</v>
      </c>
      <c r="E336" s="90">
        <v>0</v>
      </c>
      <c r="F336" s="91">
        <v>41</v>
      </c>
      <c r="G336" s="90" t="s">
        <v>74</v>
      </c>
      <c r="H336" s="91" t="s">
        <v>75</v>
      </c>
      <c r="I336" s="90">
        <v>118251974</v>
      </c>
      <c r="J336" s="91">
        <v>8</v>
      </c>
      <c r="K336" s="90" t="s">
        <v>83</v>
      </c>
      <c r="L336" s="91" t="s">
        <v>87</v>
      </c>
      <c r="M336" s="90">
        <v>2004</v>
      </c>
      <c r="N336" s="91">
        <v>59</v>
      </c>
      <c r="O336" s="92">
        <v>5005020.0361755742</v>
      </c>
      <c r="P336" s="93">
        <v>6179037.0816982398</v>
      </c>
    </row>
    <row r="337" spans="1:16" x14ac:dyDescent="0.2">
      <c r="A337" s="87">
        <v>43736</v>
      </c>
      <c r="B337" s="88">
        <v>43736</v>
      </c>
      <c r="C337" s="87" t="s">
        <v>73</v>
      </c>
      <c r="D337" s="89">
        <v>696175</v>
      </c>
      <c r="E337" s="90">
        <v>0</v>
      </c>
      <c r="F337" s="91">
        <v>58</v>
      </c>
      <c r="G337" s="90" t="s">
        <v>78</v>
      </c>
      <c r="H337" s="91" t="s">
        <v>75</v>
      </c>
      <c r="I337" s="90">
        <v>77902980</v>
      </c>
      <c r="J337" s="91">
        <v>6</v>
      </c>
      <c r="K337" s="90" t="s">
        <v>84</v>
      </c>
      <c r="L337" s="91" t="s">
        <v>87</v>
      </c>
      <c r="M337" s="90">
        <v>2001</v>
      </c>
      <c r="N337" s="91">
        <v>0</v>
      </c>
      <c r="O337" s="92">
        <v>5135020.8436514419</v>
      </c>
      <c r="P337" s="93">
        <v>6339531.9057425195</v>
      </c>
    </row>
    <row r="338" spans="1:16" x14ac:dyDescent="0.2">
      <c r="A338" s="87">
        <v>44230</v>
      </c>
      <c r="B338" s="88">
        <v>44503</v>
      </c>
      <c r="C338" s="87" t="s">
        <v>73</v>
      </c>
      <c r="D338" s="89">
        <v>2852127</v>
      </c>
      <c r="E338" s="90">
        <v>0</v>
      </c>
      <c r="F338" s="91">
        <v>54</v>
      </c>
      <c r="G338" s="90" t="s">
        <v>78</v>
      </c>
      <c r="H338" s="91" t="s">
        <v>75</v>
      </c>
      <c r="I338" s="90">
        <v>105598926</v>
      </c>
      <c r="J338" s="91">
        <v>3</v>
      </c>
      <c r="K338" s="90" t="s">
        <v>83</v>
      </c>
      <c r="L338" s="91" t="s">
        <v>80</v>
      </c>
      <c r="M338" s="90">
        <v>2004</v>
      </c>
      <c r="N338" s="91">
        <v>273</v>
      </c>
      <c r="O338" s="92">
        <v>5066542.4744526846</v>
      </c>
      <c r="P338" s="93">
        <v>6254990.7092008451</v>
      </c>
    </row>
    <row r="339" spans="1:16" x14ac:dyDescent="0.2">
      <c r="A339" s="87">
        <v>44794</v>
      </c>
      <c r="B339" s="88">
        <v>45312</v>
      </c>
      <c r="C339" s="87" t="s">
        <v>73</v>
      </c>
      <c r="D339" s="89">
        <v>2664185</v>
      </c>
      <c r="E339" s="90">
        <v>0</v>
      </c>
      <c r="F339" s="91">
        <v>40</v>
      </c>
      <c r="G339" s="90" t="s">
        <v>78</v>
      </c>
      <c r="H339" s="91" t="s">
        <v>75</v>
      </c>
      <c r="I339" s="90">
        <v>20443248</v>
      </c>
      <c r="J339" s="91">
        <v>19</v>
      </c>
      <c r="K339" s="90" t="s">
        <v>79</v>
      </c>
      <c r="L339" s="91" t="s">
        <v>77</v>
      </c>
      <c r="M339" s="90">
        <v>2003</v>
      </c>
      <c r="N339" s="91">
        <v>518</v>
      </c>
      <c r="O339" s="92">
        <v>5236849.655301787</v>
      </c>
      <c r="P339" s="93">
        <v>6465246.4880268974</v>
      </c>
    </row>
    <row r="340" spans="1:16" x14ac:dyDescent="0.2">
      <c r="A340" s="87">
        <v>44783</v>
      </c>
      <c r="B340" s="88">
        <v>44936</v>
      </c>
      <c r="C340" s="87" t="s">
        <v>73</v>
      </c>
      <c r="D340" s="89">
        <v>2247750</v>
      </c>
      <c r="E340" s="90">
        <v>0</v>
      </c>
      <c r="F340" s="91">
        <v>24</v>
      </c>
      <c r="G340" s="90" t="s">
        <v>74</v>
      </c>
      <c r="H340" s="91" t="s">
        <v>75</v>
      </c>
      <c r="I340" s="90">
        <v>51255792</v>
      </c>
      <c r="J340" s="91">
        <v>8</v>
      </c>
      <c r="K340" s="90" t="s">
        <v>76</v>
      </c>
      <c r="L340" s="91" t="s">
        <v>80</v>
      </c>
      <c r="M340" s="90">
        <v>2009</v>
      </c>
      <c r="N340" s="91">
        <v>153</v>
      </c>
      <c r="O340" s="92">
        <v>5203052.5956997564</v>
      </c>
      <c r="P340" s="93">
        <v>6423521.7230861187</v>
      </c>
    </row>
    <row r="341" spans="1:16" x14ac:dyDescent="0.2">
      <c r="A341" s="87">
        <v>43757</v>
      </c>
      <c r="B341" s="88">
        <v>43788</v>
      </c>
      <c r="C341" s="87" t="s">
        <v>73</v>
      </c>
      <c r="D341" s="89">
        <v>790833</v>
      </c>
      <c r="E341" s="90">
        <v>0</v>
      </c>
      <c r="F341" s="91">
        <v>59</v>
      </c>
      <c r="G341" s="90" t="s">
        <v>74</v>
      </c>
      <c r="H341" s="91" t="s">
        <v>75</v>
      </c>
      <c r="I341" s="90">
        <v>106576438</v>
      </c>
      <c r="J341" s="91">
        <v>17</v>
      </c>
      <c r="K341" s="90" t="s">
        <v>79</v>
      </c>
      <c r="L341" s="91" t="s">
        <v>85</v>
      </c>
      <c r="M341" s="90">
        <v>2009</v>
      </c>
      <c r="N341" s="91">
        <v>31</v>
      </c>
      <c r="O341" s="92">
        <v>4994385.5209236238</v>
      </c>
      <c r="P341" s="93">
        <v>6165908.0505229924</v>
      </c>
    </row>
    <row r="342" spans="1:16" x14ac:dyDescent="0.2">
      <c r="A342" s="87">
        <v>43220</v>
      </c>
      <c r="B342" s="88">
        <v>43464</v>
      </c>
      <c r="C342" s="87" t="s">
        <v>73</v>
      </c>
      <c r="D342" s="89">
        <v>1228698</v>
      </c>
      <c r="E342" s="90">
        <v>0</v>
      </c>
      <c r="F342" s="91">
        <v>32</v>
      </c>
      <c r="G342" s="90" t="s">
        <v>74</v>
      </c>
      <c r="H342" s="91" t="s">
        <v>81</v>
      </c>
      <c r="I342" s="90">
        <v>84958540</v>
      </c>
      <c r="J342" s="91">
        <v>8</v>
      </c>
      <c r="K342" s="90" t="s">
        <v>84</v>
      </c>
      <c r="L342" s="91" t="s">
        <v>82</v>
      </c>
      <c r="M342" s="90">
        <v>2008</v>
      </c>
      <c r="N342" s="91">
        <v>244</v>
      </c>
      <c r="O342" s="92">
        <v>5102658.0758993011</v>
      </c>
      <c r="P342" s="93">
        <v>6299577.8714806186</v>
      </c>
    </row>
    <row r="343" spans="1:16" x14ac:dyDescent="0.2">
      <c r="A343" s="87">
        <v>43931</v>
      </c>
      <c r="B343" s="88">
        <v>44022</v>
      </c>
      <c r="C343" s="87" t="s">
        <v>73</v>
      </c>
      <c r="D343" s="89">
        <v>2345021</v>
      </c>
      <c r="E343" s="90">
        <v>0</v>
      </c>
      <c r="F343" s="91">
        <v>34</v>
      </c>
      <c r="G343" s="90" t="s">
        <v>78</v>
      </c>
      <c r="H343" s="91" t="s">
        <v>75</v>
      </c>
      <c r="I343" s="90">
        <v>103812122</v>
      </c>
      <c r="J343" s="91">
        <v>16</v>
      </c>
      <c r="K343" s="90" t="s">
        <v>84</v>
      </c>
      <c r="L343" s="91" t="s">
        <v>77</v>
      </c>
      <c r="M343" s="90">
        <v>2016</v>
      </c>
      <c r="N343" s="91">
        <v>91</v>
      </c>
      <c r="O343" s="92">
        <v>5007286.4678482683</v>
      </c>
      <c r="P343" s="93">
        <v>6181835.1454916894</v>
      </c>
    </row>
    <row r="344" spans="1:16" x14ac:dyDescent="0.2">
      <c r="A344" s="87">
        <v>44911</v>
      </c>
      <c r="B344" s="88">
        <v>44942</v>
      </c>
      <c r="C344" s="87" t="s">
        <v>73</v>
      </c>
      <c r="D344" s="89">
        <v>39434373</v>
      </c>
      <c r="E344" s="90">
        <v>0</v>
      </c>
      <c r="F344" s="91">
        <v>37</v>
      </c>
      <c r="G344" s="90" t="s">
        <v>78</v>
      </c>
      <c r="H344" s="91" t="s">
        <v>75</v>
      </c>
      <c r="I344" s="90">
        <v>36904570</v>
      </c>
      <c r="J344" s="91">
        <v>4</v>
      </c>
      <c r="K344" s="90" t="s">
        <v>79</v>
      </c>
      <c r="L344" s="91" t="s">
        <v>77</v>
      </c>
      <c r="M344" s="90">
        <v>2012</v>
      </c>
      <c r="N344" s="91">
        <v>31</v>
      </c>
      <c r="O344" s="92">
        <v>5266443.062907177</v>
      </c>
      <c r="P344" s="93">
        <v>6501781.5591446627</v>
      </c>
    </row>
    <row r="345" spans="1:16" x14ac:dyDescent="0.2">
      <c r="A345" s="87">
        <v>44182</v>
      </c>
      <c r="B345" s="88">
        <v>44364</v>
      </c>
      <c r="C345" s="87" t="s">
        <v>73</v>
      </c>
      <c r="D345" s="89">
        <v>2910230</v>
      </c>
      <c r="E345" s="90">
        <v>0</v>
      </c>
      <c r="F345" s="91">
        <v>57</v>
      </c>
      <c r="G345" s="90" t="s">
        <v>74</v>
      </c>
      <c r="H345" s="91" t="s">
        <v>75</v>
      </c>
      <c r="I345" s="90">
        <v>52174231</v>
      </c>
      <c r="J345" s="91">
        <v>5</v>
      </c>
      <c r="K345" s="90" t="s">
        <v>76</v>
      </c>
      <c r="L345" s="91" t="s">
        <v>80</v>
      </c>
      <c r="M345" s="90">
        <v>2001</v>
      </c>
      <c r="N345" s="91">
        <v>182</v>
      </c>
      <c r="O345" s="92">
        <v>5215299.8148172451</v>
      </c>
      <c r="P345" s="93">
        <v>6438641.7466879562</v>
      </c>
    </row>
    <row r="346" spans="1:16" x14ac:dyDescent="0.2">
      <c r="A346" s="87">
        <v>45075</v>
      </c>
      <c r="B346" s="88">
        <v>45259</v>
      </c>
      <c r="C346" s="87" t="s">
        <v>73</v>
      </c>
      <c r="D346" s="89">
        <v>1496516</v>
      </c>
      <c r="E346" s="90">
        <v>0</v>
      </c>
      <c r="F346" s="91">
        <v>54</v>
      </c>
      <c r="G346" s="90" t="s">
        <v>78</v>
      </c>
      <c r="H346" s="91" t="s">
        <v>75</v>
      </c>
      <c r="I346" s="90">
        <v>49233188</v>
      </c>
      <c r="J346" s="91">
        <v>11</v>
      </c>
      <c r="K346" s="90" t="s">
        <v>86</v>
      </c>
      <c r="L346" s="91" t="s">
        <v>80</v>
      </c>
      <c r="M346" s="90">
        <v>2023</v>
      </c>
      <c r="N346" s="91">
        <v>184</v>
      </c>
      <c r="O346" s="92">
        <v>5193742.2983534764</v>
      </c>
      <c r="P346" s="93">
        <v>6412027.5288314521</v>
      </c>
    </row>
    <row r="347" spans="1:16" x14ac:dyDescent="0.2">
      <c r="A347" s="87">
        <v>44470</v>
      </c>
      <c r="B347" s="88">
        <v>44652</v>
      </c>
      <c r="C347" s="87" t="s">
        <v>73</v>
      </c>
      <c r="D347" s="89">
        <v>948178</v>
      </c>
      <c r="E347" s="90">
        <v>0</v>
      </c>
      <c r="F347" s="91">
        <v>60</v>
      </c>
      <c r="G347" s="90" t="s">
        <v>78</v>
      </c>
      <c r="H347" s="91" t="s">
        <v>75</v>
      </c>
      <c r="I347" s="90">
        <v>104163188</v>
      </c>
      <c r="J347" s="91">
        <v>19</v>
      </c>
      <c r="K347" s="90" t="s">
        <v>79</v>
      </c>
      <c r="L347" s="91" t="s">
        <v>80</v>
      </c>
      <c r="M347" s="90">
        <v>2015</v>
      </c>
      <c r="N347" s="91">
        <v>182</v>
      </c>
      <c r="O347" s="92">
        <v>4990605.7485371074</v>
      </c>
      <c r="P347" s="93">
        <v>6161241.6648606258</v>
      </c>
    </row>
    <row r="348" spans="1:16" x14ac:dyDescent="0.2">
      <c r="A348" s="87">
        <v>43841</v>
      </c>
      <c r="B348" s="88">
        <v>44238</v>
      </c>
      <c r="C348" s="87" t="s">
        <v>73</v>
      </c>
      <c r="D348" s="89">
        <v>2538544</v>
      </c>
      <c r="E348" s="90">
        <v>0</v>
      </c>
      <c r="F348" s="91">
        <v>56</v>
      </c>
      <c r="G348" s="90" t="s">
        <v>74</v>
      </c>
      <c r="H348" s="91" t="s">
        <v>75</v>
      </c>
      <c r="I348" s="90">
        <v>94128925</v>
      </c>
      <c r="J348" s="91">
        <v>2</v>
      </c>
      <c r="K348" s="90" t="s">
        <v>83</v>
      </c>
      <c r="L348" s="91" t="s">
        <v>82</v>
      </c>
      <c r="M348" s="90">
        <v>2013</v>
      </c>
      <c r="N348" s="91">
        <v>397</v>
      </c>
      <c r="O348" s="92">
        <v>5104886.7839751476</v>
      </c>
      <c r="P348" s="93">
        <v>6302329.3629322806</v>
      </c>
    </row>
    <row r="349" spans="1:16" x14ac:dyDescent="0.2">
      <c r="A349" s="87">
        <v>43217</v>
      </c>
      <c r="B349" s="88">
        <v>43400</v>
      </c>
      <c r="C349" s="87" t="s">
        <v>73</v>
      </c>
      <c r="D349" s="89">
        <v>1326918</v>
      </c>
      <c r="E349" s="90">
        <v>0</v>
      </c>
      <c r="F349" s="91">
        <v>47</v>
      </c>
      <c r="G349" s="90" t="s">
        <v>74</v>
      </c>
      <c r="H349" s="91" t="s">
        <v>75</v>
      </c>
      <c r="I349" s="90">
        <v>65065990</v>
      </c>
      <c r="J349" s="91">
        <v>3</v>
      </c>
      <c r="K349" s="90" t="s">
        <v>76</v>
      </c>
      <c r="L349" s="91" t="s">
        <v>87</v>
      </c>
      <c r="M349" s="90">
        <v>2017</v>
      </c>
      <c r="N349" s="91">
        <v>183</v>
      </c>
      <c r="O349" s="92">
        <v>5187174.1957066236</v>
      </c>
      <c r="P349" s="93">
        <v>6403918.7601316338</v>
      </c>
    </row>
    <row r="350" spans="1:16" x14ac:dyDescent="0.2">
      <c r="A350" s="87">
        <v>44954</v>
      </c>
      <c r="B350" s="88">
        <v>45654</v>
      </c>
      <c r="C350" s="87" t="s">
        <v>73</v>
      </c>
      <c r="D350" s="89">
        <v>1390734</v>
      </c>
      <c r="E350" s="90">
        <v>0</v>
      </c>
      <c r="F350" s="91">
        <v>59</v>
      </c>
      <c r="G350" s="90" t="s">
        <v>74</v>
      </c>
      <c r="H350" s="91" t="s">
        <v>75</v>
      </c>
      <c r="I350" s="90">
        <v>29824128</v>
      </c>
      <c r="J350" s="91">
        <v>4</v>
      </c>
      <c r="K350" s="90" t="s">
        <v>83</v>
      </c>
      <c r="L350" s="91" t="s">
        <v>77</v>
      </c>
      <c r="M350" s="90">
        <v>2002</v>
      </c>
      <c r="N350" s="91">
        <v>700</v>
      </c>
      <c r="O350" s="92">
        <v>5283686.5060599335</v>
      </c>
      <c r="P350" s="93">
        <v>6523069.7605678178</v>
      </c>
    </row>
    <row r="351" spans="1:16" x14ac:dyDescent="0.2">
      <c r="A351" s="87">
        <v>44251</v>
      </c>
      <c r="B351" s="88">
        <v>44705</v>
      </c>
      <c r="C351" s="87" t="s">
        <v>73</v>
      </c>
      <c r="D351" s="89">
        <v>2943839</v>
      </c>
      <c r="E351" s="90">
        <v>0</v>
      </c>
      <c r="F351" s="91">
        <v>62</v>
      </c>
      <c r="G351" s="90" t="s">
        <v>78</v>
      </c>
      <c r="H351" s="91" t="s">
        <v>75</v>
      </c>
      <c r="I351" s="90">
        <v>86531497</v>
      </c>
      <c r="J351" s="91">
        <v>4</v>
      </c>
      <c r="K351" s="90" t="s">
        <v>84</v>
      </c>
      <c r="L351" s="91" t="s">
        <v>85</v>
      </c>
      <c r="M351" s="90">
        <v>2020</v>
      </c>
      <c r="N351" s="91">
        <v>454</v>
      </c>
      <c r="O351" s="92">
        <v>5116997.1314079734</v>
      </c>
      <c r="P351" s="93">
        <v>6317280.4091456458</v>
      </c>
    </row>
    <row r="352" spans="1:16" x14ac:dyDescent="0.2">
      <c r="A352" s="87">
        <v>45032</v>
      </c>
      <c r="B352" s="88">
        <v>45276</v>
      </c>
      <c r="C352" s="87" t="s">
        <v>73</v>
      </c>
      <c r="D352" s="89">
        <v>1788501</v>
      </c>
      <c r="E352" s="90">
        <v>0</v>
      </c>
      <c r="F352" s="91">
        <v>51</v>
      </c>
      <c r="G352" s="90" t="s">
        <v>74</v>
      </c>
      <c r="H352" s="91" t="s">
        <v>75</v>
      </c>
      <c r="I352" s="90">
        <v>52447642</v>
      </c>
      <c r="J352" s="91">
        <v>8</v>
      </c>
      <c r="K352" s="90" t="s">
        <v>83</v>
      </c>
      <c r="L352" s="91" t="s">
        <v>85</v>
      </c>
      <c r="M352" s="90">
        <v>2012</v>
      </c>
      <c r="N352" s="91">
        <v>244</v>
      </c>
      <c r="O352" s="92">
        <v>5199011.4109065514</v>
      </c>
      <c r="P352" s="93">
        <v>6418532.6060574707</v>
      </c>
    </row>
    <row r="353" spans="1:16" x14ac:dyDescent="0.2">
      <c r="A353" s="87">
        <v>44113</v>
      </c>
      <c r="B353" s="88">
        <v>44113</v>
      </c>
      <c r="C353" s="87" t="s">
        <v>73</v>
      </c>
      <c r="D353" s="89">
        <v>2376468</v>
      </c>
      <c r="E353" s="90">
        <v>0</v>
      </c>
      <c r="F353" s="91">
        <v>57</v>
      </c>
      <c r="G353" s="90" t="s">
        <v>78</v>
      </c>
      <c r="H353" s="91" t="s">
        <v>75</v>
      </c>
      <c r="I353" s="90">
        <v>40394932</v>
      </c>
      <c r="J353" s="91">
        <v>19</v>
      </c>
      <c r="K353" s="90" t="s">
        <v>76</v>
      </c>
      <c r="L353" s="91" t="s">
        <v>87</v>
      </c>
      <c r="M353" s="90">
        <v>2017</v>
      </c>
      <c r="N353" s="91">
        <v>0</v>
      </c>
      <c r="O353" s="92">
        <v>5180615.0119466083</v>
      </c>
      <c r="P353" s="93">
        <v>6395821.0024032202</v>
      </c>
    </row>
    <row r="354" spans="1:16" x14ac:dyDescent="0.2">
      <c r="A354" s="87">
        <v>44765</v>
      </c>
      <c r="B354" s="88">
        <v>45314</v>
      </c>
      <c r="C354" s="87" t="s">
        <v>73</v>
      </c>
      <c r="D354" s="89">
        <v>1282494</v>
      </c>
      <c r="E354" s="90">
        <v>0</v>
      </c>
      <c r="F354" s="91">
        <v>43</v>
      </c>
      <c r="G354" s="90" t="s">
        <v>74</v>
      </c>
      <c r="H354" s="91" t="s">
        <v>75</v>
      </c>
      <c r="I354" s="90">
        <v>64184752</v>
      </c>
      <c r="J354" s="91">
        <v>16</v>
      </c>
      <c r="K354" s="90" t="s">
        <v>83</v>
      </c>
      <c r="L354" s="91" t="s">
        <v>87</v>
      </c>
      <c r="M354" s="90">
        <v>2003</v>
      </c>
      <c r="N354" s="91">
        <v>549</v>
      </c>
      <c r="O354" s="92">
        <v>5122169.9366116533</v>
      </c>
      <c r="P354" s="93">
        <v>6323666.588409448</v>
      </c>
    </row>
    <row r="355" spans="1:16" x14ac:dyDescent="0.2">
      <c r="A355" s="87">
        <v>44182</v>
      </c>
      <c r="B355" s="88">
        <v>44912</v>
      </c>
      <c r="C355" s="87" t="s">
        <v>73</v>
      </c>
      <c r="D355" s="89">
        <v>813644</v>
      </c>
      <c r="E355" s="90">
        <v>0</v>
      </c>
      <c r="F355" s="91">
        <v>22</v>
      </c>
      <c r="G355" s="90" t="s">
        <v>78</v>
      </c>
      <c r="H355" s="91" t="s">
        <v>75</v>
      </c>
      <c r="I355" s="90">
        <v>111504867</v>
      </c>
      <c r="J355" s="91">
        <v>3</v>
      </c>
      <c r="K355" s="90" t="s">
        <v>86</v>
      </c>
      <c r="L355" s="91" t="s">
        <v>80</v>
      </c>
      <c r="M355" s="90">
        <v>2003</v>
      </c>
      <c r="N355" s="91">
        <v>730</v>
      </c>
      <c r="O355" s="92">
        <v>5046483.3597012889</v>
      </c>
      <c r="P355" s="93">
        <v>6230226.3700015908</v>
      </c>
    </row>
    <row r="356" spans="1:16" x14ac:dyDescent="0.2">
      <c r="A356" s="87">
        <v>43734</v>
      </c>
      <c r="B356" s="88">
        <v>43856</v>
      </c>
      <c r="C356" s="87" t="s">
        <v>73</v>
      </c>
      <c r="D356" s="89">
        <v>2621513</v>
      </c>
      <c r="E356" s="90">
        <v>0</v>
      </c>
      <c r="F356" s="91">
        <v>48</v>
      </c>
      <c r="G356" s="90" t="s">
        <v>78</v>
      </c>
      <c r="H356" s="91" t="s">
        <v>75</v>
      </c>
      <c r="I356" s="90">
        <v>114205517</v>
      </c>
      <c r="J356" s="91">
        <v>1</v>
      </c>
      <c r="K356" s="90" t="s">
        <v>83</v>
      </c>
      <c r="L356" s="91" t="s">
        <v>85</v>
      </c>
      <c r="M356" s="90">
        <v>2018</v>
      </c>
      <c r="N356" s="91">
        <v>122</v>
      </c>
      <c r="O356" s="92">
        <v>5051966.8922689529</v>
      </c>
      <c r="P356" s="93">
        <v>6236996.1632950036</v>
      </c>
    </row>
    <row r="357" spans="1:16" x14ac:dyDescent="0.2">
      <c r="A357" s="87">
        <v>43613</v>
      </c>
      <c r="B357" s="88">
        <v>43797</v>
      </c>
      <c r="C357" s="87" t="s">
        <v>73</v>
      </c>
      <c r="D357" s="89">
        <v>37817979</v>
      </c>
      <c r="E357" s="90">
        <v>0</v>
      </c>
      <c r="F357" s="91">
        <v>36</v>
      </c>
      <c r="G357" s="90" t="s">
        <v>78</v>
      </c>
      <c r="H357" s="91" t="s">
        <v>75</v>
      </c>
      <c r="I357" s="90">
        <v>26332575</v>
      </c>
      <c r="J357" s="91">
        <v>1</v>
      </c>
      <c r="K357" s="90" t="s">
        <v>83</v>
      </c>
      <c r="L357" s="91" t="s">
        <v>87</v>
      </c>
      <c r="M357" s="90">
        <v>2004</v>
      </c>
      <c r="N357" s="91">
        <v>184</v>
      </c>
      <c r="O357" s="92">
        <v>5312051.3538564034</v>
      </c>
      <c r="P357" s="93">
        <v>6558088.0911807446</v>
      </c>
    </row>
    <row r="358" spans="1:16" x14ac:dyDescent="0.2">
      <c r="A358" s="87">
        <v>44220</v>
      </c>
      <c r="B358" s="88">
        <v>44310</v>
      </c>
      <c r="C358" s="87" t="s">
        <v>73</v>
      </c>
      <c r="D358" s="89">
        <v>1952045</v>
      </c>
      <c r="E358" s="90">
        <v>0</v>
      </c>
      <c r="F358" s="91">
        <v>20</v>
      </c>
      <c r="G358" s="90" t="s">
        <v>78</v>
      </c>
      <c r="H358" s="91" t="s">
        <v>75</v>
      </c>
      <c r="I358" s="90">
        <v>111466091</v>
      </c>
      <c r="J358" s="91">
        <v>6</v>
      </c>
      <c r="K358" s="90" t="s">
        <v>84</v>
      </c>
      <c r="L358" s="91" t="s">
        <v>80</v>
      </c>
      <c r="M358" s="90">
        <v>2016</v>
      </c>
      <c r="N358" s="91">
        <v>90</v>
      </c>
      <c r="O358" s="92">
        <v>5035045.7613856634</v>
      </c>
      <c r="P358" s="93">
        <v>6216105.8782539051</v>
      </c>
    </row>
    <row r="359" spans="1:16" x14ac:dyDescent="0.2">
      <c r="A359" s="87">
        <v>44242</v>
      </c>
      <c r="B359" s="88">
        <v>44242</v>
      </c>
      <c r="C359" s="87" t="s">
        <v>73</v>
      </c>
      <c r="D359" s="89">
        <v>32475295</v>
      </c>
      <c r="E359" s="90">
        <v>0</v>
      </c>
      <c r="F359" s="91">
        <v>63</v>
      </c>
      <c r="G359" s="90" t="s">
        <v>78</v>
      </c>
      <c r="H359" s="91" t="s">
        <v>75</v>
      </c>
      <c r="I359" s="90">
        <v>46635032</v>
      </c>
      <c r="J359" s="91">
        <v>8</v>
      </c>
      <c r="K359" s="90" t="s">
        <v>84</v>
      </c>
      <c r="L359" s="91" t="s">
        <v>80</v>
      </c>
      <c r="M359" s="90">
        <v>2018</v>
      </c>
      <c r="N359" s="91">
        <v>0</v>
      </c>
      <c r="O359" s="92">
        <v>5217602.8267359752</v>
      </c>
      <c r="P359" s="93">
        <v>6441484.9712789813</v>
      </c>
    </row>
    <row r="360" spans="1:16" x14ac:dyDescent="0.2">
      <c r="A360" s="87">
        <v>43660</v>
      </c>
      <c r="B360" s="88">
        <v>43813</v>
      </c>
      <c r="C360" s="87" t="s">
        <v>73</v>
      </c>
      <c r="D360" s="89">
        <v>2613463</v>
      </c>
      <c r="E360" s="90">
        <v>0</v>
      </c>
      <c r="F360" s="91">
        <v>25</v>
      </c>
      <c r="G360" s="90" t="s">
        <v>74</v>
      </c>
      <c r="H360" s="91" t="s">
        <v>75</v>
      </c>
      <c r="I360" s="90">
        <v>43224834</v>
      </c>
      <c r="J360" s="91">
        <v>14</v>
      </c>
      <c r="K360" s="90" t="s">
        <v>76</v>
      </c>
      <c r="L360" s="91" t="s">
        <v>80</v>
      </c>
      <c r="M360" s="90">
        <v>2005</v>
      </c>
      <c r="N360" s="91">
        <v>153</v>
      </c>
      <c r="O360" s="92">
        <v>5196591.3674310138</v>
      </c>
      <c r="P360" s="93">
        <v>6415544.8980629798</v>
      </c>
    </row>
    <row r="361" spans="1:16" x14ac:dyDescent="0.2">
      <c r="A361" s="87">
        <v>43588</v>
      </c>
      <c r="B361" s="88">
        <v>43619</v>
      </c>
      <c r="C361" s="87" t="s">
        <v>73</v>
      </c>
      <c r="D361" s="89">
        <v>715143</v>
      </c>
      <c r="E361" s="90">
        <v>0</v>
      </c>
      <c r="F361" s="91">
        <v>33</v>
      </c>
      <c r="G361" s="90" t="s">
        <v>78</v>
      </c>
      <c r="H361" s="91" t="s">
        <v>75</v>
      </c>
      <c r="I361" s="90">
        <v>93543028</v>
      </c>
      <c r="J361" s="91">
        <v>14</v>
      </c>
      <c r="K361" s="90" t="s">
        <v>76</v>
      </c>
      <c r="L361" s="91" t="s">
        <v>80</v>
      </c>
      <c r="M361" s="90">
        <v>2002</v>
      </c>
      <c r="N361" s="91">
        <v>31</v>
      </c>
      <c r="O361" s="92">
        <v>5048144.3398869857</v>
      </c>
      <c r="P361" s="93">
        <v>6232276.9628234385</v>
      </c>
    </row>
    <row r="362" spans="1:16" x14ac:dyDescent="0.2">
      <c r="A362" s="87">
        <v>43997</v>
      </c>
      <c r="B362" s="88">
        <v>44058</v>
      </c>
      <c r="C362" s="87" t="s">
        <v>73</v>
      </c>
      <c r="D362" s="89">
        <v>978992</v>
      </c>
      <c r="E362" s="90">
        <v>0</v>
      </c>
      <c r="F362" s="91">
        <v>74</v>
      </c>
      <c r="G362" s="90" t="s">
        <v>74</v>
      </c>
      <c r="H362" s="91" t="s">
        <v>75</v>
      </c>
      <c r="I362" s="90">
        <v>104106154</v>
      </c>
      <c r="J362" s="91">
        <v>19</v>
      </c>
      <c r="K362" s="90" t="s">
        <v>84</v>
      </c>
      <c r="L362" s="91" t="s">
        <v>85</v>
      </c>
      <c r="M362" s="90">
        <v>2003</v>
      </c>
      <c r="N362" s="91">
        <v>61</v>
      </c>
      <c r="O362" s="92">
        <v>4991451.4110714588</v>
      </c>
      <c r="P362" s="93">
        <v>6162285.6926808134</v>
      </c>
    </row>
    <row r="363" spans="1:16" x14ac:dyDescent="0.2">
      <c r="A363" s="87">
        <v>44313</v>
      </c>
      <c r="B363" s="88">
        <v>44496</v>
      </c>
      <c r="C363" s="87" t="s">
        <v>73</v>
      </c>
      <c r="D363" s="89">
        <v>2365808</v>
      </c>
      <c r="E363" s="90">
        <v>0</v>
      </c>
      <c r="F363" s="91">
        <v>65</v>
      </c>
      <c r="G363" s="90" t="s">
        <v>74</v>
      </c>
      <c r="H363" s="91" t="s">
        <v>75</v>
      </c>
      <c r="I363" s="90">
        <v>20887936</v>
      </c>
      <c r="J363" s="91">
        <v>10</v>
      </c>
      <c r="K363" s="90" t="s">
        <v>79</v>
      </c>
      <c r="L363" s="91" t="s">
        <v>77</v>
      </c>
      <c r="M363" s="90">
        <v>2017</v>
      </c>
      <c r="N363" s="91">
        <v>183</v>
      </c>
      <c r="O363" s="92">
        <v>5282799.1949687256</v>
      </c>
      <c r="P363" s="93">
        <v>6521974.3147762055</v>
      </c>
    </row>
    <row r="364" spans="1:16" x14ac:dyDescent="0.2">
      <c r="A364" s="87">
        <v>43804</v>
      </c>
      <c r="B364" s="88">
        <v>44382</v>
      </c>
      <c r="C364" s="87" t="s">
        <v>73</v>
      </c>
      <c r="D364" s="89">
        <v>2093225</v>
      </c>
      <c r="E364" s="90">
        <v>0</v>
      </c>
      <c r="F364" s="91">
        <v>65</v>
      </c>
      <c r="G364" s="90" t="s">
        <v>74</v>
      </c>
      <c r="H364" s="91" t="s">
        <v>75</v>
      </c>
      <c r="I364" s="90">
        <v>63243506</v>
      </c>
      <c r="J364" s="91">
        <v>13</v>
      </c>
      <c r="K364" s="90" t="s">
        <v>79</v>
      </c>
      <c r="L364" s="91" t="s">
        <v>82</v>
      </c>
      <c r="M364" s="90">
        <v>2020</v>
      </c>
      <c r="N364" s="91">
        <v>578</v>
      </c>
      <c r="O364" s="92">
        <v>5139928.7491589189</v>
      </c>
      <c r="P364" s="93">
        <v>6345591.0483443439</v>
      </c>
    </row>
    <row r="365" spans="1:16" x14ac:dyDescent="0.2">
      <c r="A365" s="87">
        <v>44571</v>
      </c>
      <c r="B365" s="88">
        <v>45056</v>
      </c>
      <c r="C365" s="87" t="s">
        <v>73</v>
      </c>
      <c r="D365" s="89">
        <v>941969</v>
      </c>
      <c r="E365" s="90">
        <v>0</v>
      </c>
      <c r="F365" s="91">
        <v>34</v>
      </c>
      <c r="G365" s="90" t="s">
        <v>74</v>
      </c>
      <c r="H365" s="91" t="s">
        <v>75</v>
      </c>
      <c r="I365" s="90">
        <v>98574859</v>
      </c>
      <c r="J365" s="91">
        <v>10</v>
      </c>
      <c r="K365" s="90" t="s">
        <v>84</v>
      </c>
      <c r="L365" s="91" t="s">
        <v>77</v>
      </c>
      <c r="M365" s="90">
        <v>2011</v>
      </c>
      <c r="N365" s="91">
        <v>485</v>
      </c>
      <c r="O365" s="92">
        <v>5050867.8038983289</v>
      </c>
      <c r="P365" s="93">
        <v>6235639.2640720103</v>
      </c>
    </row>
    <row r="366" spans="1:16" x14ac:dyDescent="0.2">
      <c r="A366" s="87">
        <v>43681</v>
      </c>
      <c r="B366" s="88">
        <v>44655</v>
      </c>
      <c r="C366" s="87" t="s">
        <v>73</v>
      </c>
      <c r="D366" s="89">
        <v>2152047</v>
      </c>
      <c r="E366" s="90">
        <v>0</v>
      </c>
      <c r="F366" s="91">
        <v>55</v>
      </c>
      <c r="G366" s="90" t="s">
        <v>74</v>
      </c>
      <c r="H366" s="91" t="s">
        <v>75</v>
      </c>
      <c r="I366" s="90">
        <v>98191029</v>
      </c>
      <c r="J366" s="91">
        <v>8</v>
      </c>
      <c r="K366" s="90" t="s">
        <v>76</v>
      </c>
      <c r="L366" s="91" t="s">
        <v>80</v>
      </c>
      <c r="M366" s="90">
        <v>2010</v>
      </c>
      <c r="N366" s="91">
        <v>974</v>
      </c>
      <c r="O366" s="92">
        <v>5059358.4832398947</v>
      </c>
      <c r="P366" s="93">
        <v>6246121.5842467844</v>
      </c>
    </row>
    <row r="367" spans="1:16" x14ac:dyDescent="0.2">
      <c r="A367" s="87">
        <v>45395</v>
      </c>
      <c r="B367" s="88">
        <v>45578</v>
      </c>
      <c r="C367" s="87" t="s">
        <v>73</v>
      </c>
      <c r="D367" s="89">
        <v>1524388</v>
      </c>
      <c r="E367" s="90">
        <v>0</v>
      </c>
      <c r="F367" s="91">
        <v>34</v>
      </c>
      <c r="G367" s="90" t="s">
        <v>74</v>
      </c>
      <c r="H367" s="91" t="s">
        <v>75</v>
      </c>
      <c r="I367" s="90">
        <v>39969538</v>
      </c>
      <c r="J367" s="91">
        <v>14</v>
      </c>
      <c r="K367" s="90" t="s">
        <v>84</v>
      </c>
      <c r="L367" s="91" t="s">
        <v>85</v>
      </c>
      <c r="M367" s="90">
        <v>2003</v>
      </c>
      <c r="N367" s="91">
        <v>183</v>
      </c>
      <c r="O367" s="92">
        <v>5206071.4075711081</v>
      </c>
      <c r="P367" s="93">
        <v>6427248.6513223546</v>
      </c>
    </row>
    <row r="368" spans="1:16" x14ac:dyDescent="0.2">
      <c r="A368" s="87">
        <v>43254</v>
      </c>
      <c r="B368" s="88">
        <v>43437</v>
      </c>
      <c r="C368" s="87" t="s">
        <v>73</v>
      </c>
      <c r="D368" s="89">
        <v>2590492</v>
      </c>
      <c r="E368" s="90">
        <v>0</v>
      </c>
      <c r="F368" s="91">
        <v>21</v>
      </c>
      <c r="G368" s="90" t="s">
        <v>74</v>
      </c>
      <c r="H368" s="91" t="s">
        <v>75</v>
      </c>
      <c r="I368" s="90">
        <v>75521949</v>
      </c>
      <c r="J368" s="91">
        <v>16</v>
      </c>
      <c r="K368" s="90" t="s">
        <v>86</v>
      </c>
      <c r="L368" s="91" t="s">
        <v>77</v>
      </c>
      <c r="M368" s="90">
        <v>2023</v>
      </c>
      <c r="N368" s="91">
        <v>183</v>
      </c>
      <c r="O368" s="92">
        <v>5090616.2759616151</v>
      </c>
      <c r="P368" s="93">
        <v>6284711.4518044628</v>
      </c>
    </row>
    <row r="369" spans="1:16" x14ac:dyDescent="0.2">
      <c r="A369" s="87">
        <v>44780</v>
      </c>
      <c r="B369" s="88">
        <v>45145</v>
      </c>
      <c r="C369" s="87" t="s">
        <v>73</v>
      </c>
      <c r="D369" s="89">
        <v>2729991</v>
      </c>
      <c r="E369" s="90">
        <v>0</v>
      </c>
      <c r="F369" s="91">
        <v>47</v>
      </c>
      <c r="G369" s="90" t="s">
        <v>74</v>
      </c>
      <c r="H369" s="91" t="s">
        <v>75</v>
      </c>
      <c r="I369" s="90">
        <v>115187142</v>
      </c>
      <c r="J369" s="91">
        <v>17</v>
      </c>
      <c r="K369" s="90" t="s">
        <v>83</v>
      </c>
      <c r="L369" s="91" t="s">
        <v>85</v>
      </c>
      <c r="M369" s="90">
        <v>2011</v>
      </c>
      <c r="N369" s="91">
        <v>365</v>
      </c>
      <c r="O369" s="92">
        <v>4966998.0480741952</v>
      </c>
      <c r="P369" s="93">
        <v>6132096.3556471542</v>
      </c>
    </row>
    <row r="370" spans="1:16" x14ac:dyDescent="0.2">
      <c r="A370" s="87">
        <v>44097</v>
      </c>
      <c r="B370" s="88">
        <v>44339</v>
      </c>
      <c r="C370" s="87" t="s">
        <v>73</v>
      </c>
      <c r="D370" s="89">
        <v>1905483</v>
      </c>
      <c r="E370" s="90">
        <v>0</v>
      </c>
      <c r="F370" s="91">
        <v>65</v>
      </c>
      <c r="G370" s="90" t="s">
        <v>78</v>
      </c>
      <c r="H370" s="91" t="s">
        <v>75</v>
      </c>
      <c r="I370" s="90">
        <v>46090652</v>
      </c>
      <c r="J370" s="91">
        <v>4</v>
      </c>
      <c r="K370" s="90" t="s">
        <v>84</v>
      </c>
      <c r="L370" s="91" t="s">
        <v>87</v>
      </c>
      <c r="M370" s="90">
        <v>2014</v>
      </c>
      <c r="N370" s="91">
        <v>242</v>
      </c>
      <c r="O370" s="92">
        <v>5238038.1418049121</v>
      </c>
      <c r="P370" s="93">
        <v>6466713.7553147059</v>
      </c>
    </row>
    <row r="371" spans="1:16" x14ac:dyDescent="0.2">
      <c r="A371" s="87">
        <v>44344</v>
      </c>
      <c r="B371" s="88">
        <v>44405</v>
      </c>
      <c r="C371" s="87" t="s">
        <v>73</v>
      </c>
      <c r="D371" s="89">
        <v>2155024</v>
      </c>
      <c r="E371" s="90">
        <v>0</v>
      </c>
      <c r="F371" s="91">
        <v>51</v>
      </c>
      <c r="G371" s="90" t="s">
        <v>78</v>
      </c>
      <c r="H371" s="91" t="s">
        <v>81</v>
      </c>
      <c r="I371" s="90">
        <v>67418985</v>
      </c>
      <c r="J371" s="91">
        <v>2</v>
      </c>
      <c r="K371" s="90" t="s">
        <v>83</v>
      </c>
      <c r="L371" s="91" t="s">
        <v>82</v>
      </c>
      <c r="M371" s="90">
        <v>2007</v>
      </c>
      <c r="N371" s="91">
        <v>61</v>
      </c>
      <c r="O371" s="92">
        <v>5185926.5844292147</v>
      </c>
      <c r="P371" s="93">
        <v>6402378.4992953259</v>
      </c>
    </row>
    <row r="372" spans="1:16" x14ac:dyDescent="0.2">
      <c r="A372" s="87">
        <v>44193</v>
      </c>
      <c r="B372" s="88">
        <v>44314</v>
      </c>
      <c r="C372" s="87" t="s">
        <v>73</v>
      </c>
      <c r="D372" s="89">
        <v>30895005</v>
      </c>
      <c r="E372" s="90">
        <v>0</v>
      </c>
      <c r="F372" s="91">
        <v>25</v>
      </c>
      <c r="G372" s="90" t="s">
        <v>78</v>
      </c>
      <c r="H372" s="91" t="s">
        <v>75</v>
      </c>
      <c r="I372" s="90">
        <v>39772479</v>
      </c>
      <c r="J372" s="91">
        <v>5</v>
      </c>
      <c r="K372" s="90" t="s">
        <v>84</v>
      </c>
      <c r="L372" s="91" t="s">
        <v>82</v>
      </c>
      <c r="M372" s="90">
        <v>2008</v>
      </c>
      <c r="N372" s="91">
        <v>121</v>
      </c>
      <c r="O372" s="92">
        <v>5252396.2980152853</v>
      </c>
      <c r="P372" s="93">
        <v>6484439.874092944</v>
      </c>
    </row>
    <row r="373" spans="1:16" x14ac:dyDescent="0.2">
      <c r="A373" s="87">
        <v>44109</v>
      </c>
      <c r="B373" s="88">
        <v>44931</v>
      </c>
      <c r="C373" s="87" t="s">
        <v>73</v>
      </c>
      <c r="D373" s="89">
        <v>1301854</v>
      </c>
      <c r="E373" s="90">
        <v>0</v>
      </c>
      <c r="F373" s="91">
        <v>42</v>
      </c>
      <c r="G373" s="90" t="s">
        <v>78</v>
      </c>
      <c r="H373" s="91" t="s">
        <v>75</v>
      </c>
      <c r="I373" s="90">
        <v>81809094</v>
      </c>
      <c r="J373" s="91">
        <v>1</v>
      </c>
      <c r="K373" s="90" t="s">
        <v>79</v>
      </c>
      <c r="L373" s="91" t="s">
        <v>80</v>
      </c>
      <c r="M373" s="90">
        <v>2004</v>
      </c>
      <c r="N373" s="91">
        <v>822</v>
      </c>
      <c r="O373" s="92">
        <v>5144066.5694776895</v>
      </c>
      <c r="P373" s="93">
        <v>6350699.4684909731</v>
      </c>
    </row>
    <row r="374" spans="1:16" x14ac:dyDescent="0.2">
      <c r="A374" s="87">
        <v>45242</v>
      </c>
      <c r="B374" s="88">
        <v>45272</v>
      </c>
      <c r="C374" s="87" t="s">
        <v>73</v>
      </c>
      <c r="D374" s="89">
        <v>1499153</v>
      </c>
      <c r="E374" s="90">
        <v>0</v>
      </c>
      <c r="F374" s="91">
        <v>64</v>
      </c>
      <c r="G374" s="90" t="s">
        <v>74</v>
      </c>
      <c r="H374" s="91" t="s">
        <v>75</v>
      </c>
      <c r="I374" s="90">
        <v>108986113</v>
      </c>
      <c r="J374" s="91">
        <v>2</v>
      </c>
      <c r="K374" s="90" t="s">
        <v>76</v>
      </c>
      <c r="L374" s="91" t="s">
        <v>80</v>
      </c>
      <c r="M374" s="90">
        <v>2021</v>
      </c>
      <c r="N374" s="91">
        <v>30</v>
      </c>
      <c r="O374" s="92">
        <v>5062906.4328110963</v>
      </c>
      <c r="P374" s="93">
        <v>6250501.7689025877</v>
      </c>
    </row>
    <row r="375" spans="1:16" x14ac:dyDescent="0.2">
      <c r="A375" s="87">
        <v>44874</v>
      </c>
      <c r="B375" s="88">
        <v>44935</v>
      </c>
      <c r="C375" s="87" t="s">
        <v>73</v>
      </c>
      <c r="D375" s="89">
        <v>1476162</v>
      </c>
      <c r="E375" s="90">
        <v>0</v>
      </c>
      <c r="F375" s="91">
        <v>51</v>
      </c>
      <c r="G375" s="90" t="s">
        <v>74</v>
      </c>
      <c r="H375" s="91" t="s">
        <v>75</v>
      </c>
      <c r="I375" s="90">
        <v>21091929</v>
      </c>
      <c r="J375" s="91">
        <v>2</v>
      </c>
      <c r="K375" s="90" t="s">
        <v>79</v>
      </c>
      <c r="L375" s="91" t="s">
        <v>80</v>
      </c>
      <c r="M375" s="90">
        <v>2004</v>
      </c>
      <c r="N375" s="91">
        <v>61</v>
      </c>
      <c r="O375" s="92">
        <v>5323227.2011844842</v>
      </c>
      <c r="P375" s="93">
        <v>6571885.4335610913</v>
      </c>
    </row>
    <row r="376" spans="1:16" x14ac:dyDescent="0.2">
      <c r="A376" s="87">
        <v>44058</v>
      </c>
      <c r="B376" s="88">
        <v>44211</v>
      </c>
      <c r="C376" s="87" t="s">
        <v>73</v>
      </c>
      <c r="D376" s="89">
        <v>1372467</v>
      </c>
      <c r="E376" s="90">
        <v>0</v>
      </c>
      <c r="F376" s="91">
        <v>66</v>
      </c>
      <c r="G376" s="90" t="s">
        <v>78</v>
      </c>
      <c r="H376" s="91" t="s">
        <v>75</v>
      </c>
      <c r="I376" s="90">
        <v>116612298</v>
      </c>
      <c r="J376" s="91">
        <v>9</v>
      </c>
      <c r="K376" s="90" t="s">
        <v>86</v>
      </c>
      <c r="L376" s="91" t="s">
        <v>82</v>
      </c>
      <c r="M376" s="90">
        <v>2014</v>
      </c>
      <c r="N376" s="91">
        <v>153</v>
      </c>
      <c r="O376" s="92">
        <v>5004310.1420927048</v>
      </c>
      <c r="P376" s="93">
        <v>6178160.6692502527</v>
      </c>
    </row>
    <row r="377" spans="1:16" x14ac:dyDescent="0.2">
      <c r="A377" s="87">
        <v>43553</v>
      </c>
      <c r="B377" s="88">
        <v>44406</v>
      </c>
      <c r="C377" s="87" t="s">
        <v>73</v>
      </c>
      <c r="D377" s="89">
        <v>1461076</v>
      </c>
      <c r="E377" s="90">
        <v>0</v>
      </c>
      <c r="F377" s="91">
        <v>26</v>
      </c>
      <c r="G377" s="90" t="s">
        <v>78</v>
      </c>
      <c r="H377" s="91" t="s">
        <v>75</v>
      </c>
      <c r="I377" s="90">
        <v>68105401</v>
      </c>
      <c r="J377" s="91">
        <v>19</v>
      </c>
      <c r="K377" s="90" t="s">
        <v>79</v>
      </c>
      <c r="L377" s="91" t="s">
        <v>82</v>
      </c>
      <c r="M377" s="90">
        <v>2012</v>
      </c>
      <c r="N377" s="91">
        <v>853</v>
      </c>
      <c r="O377" s="92">
        <v>5093718.8662178321</v>
      </c>
      <c r="P377" s="93">
        <v>6288541.8101454712</v>
      </c>
    </row>
    <row r="378" spans="1:16" x14ac:dyDescent="0.2">
      <c r="A378" s="87">
        <v>44328</v>
      </c>
      <c r="B378" s="88">
        <v>44359</v>
      </c>
      <c r="C378" s="87" t="s">
        <v>73</v>
      </c>
      <c r="D378" s="89">
        <v>2110840</v>
      </c>
      <c r="E378" s="90">
        <v>0</v>
      </c>
      <c r="F378" s="91">
        <v>30</v>
      </c>
      <c r="G378" s="90" t="s">
        <v>78</v>
      </c>
      <c r="H378" s="91" t="s">
        <v>75</v>
      </c>
      <c r="I378" s="90">
        <v>94011069</v>
      </c>
      <c r="J378" s="91">
        <v>6</v>
      </c>
      <c r="K378" s="90" t="s">
        <v>86</v>
      </c>
      <c r="L378" s="91" t="s">
        <v>80</v>
      </c>
      <c r="M378" s="90">
        <v>2023</v>
      </c>
      <c r="N378" s="91">
        <v>31</v>
      </c>
      <c r="O378" s="92">
        <v>5087107.559188622</v>
      </c>
      <c r="P378" s="93">
        <v>6280379.7027020017</v>
      </c>
    </row>
    <row r="379" spans="1:16" x14ac:dyDescent="0.2">
      <c r="A379" s="87">
        <v>45366</v>
      </c>
      <c r="B379" s="88">
        <v>45611</v>
      </c>
      <c r="C379" s="87" t="s">
        <v>73</v>
      </c>
      <c r="D379" s="89">
        <v>2044157</v>
      </c>
      <c r="E379" s="90">
        <v>0</v>
      </c>
      <c r="F379" s="91">
        <v>29</v>
      </c>
      <c r="G379" s="90" t="s">
        <v>78</v>
      </c>
      <c r="H379" s="91" t="s">
        <v>75</v>
      </c>
      <c r="I379" s="90">
        <v>115892326</v>
      </c>
      <c r="J379" s="91">
        <v>5</v>
      </c>
      <c r="K379" s="90" t="s">
        <v>83</v>
      </c>
      <c r="L379" s="91" t="s">
        <v>80</v>
      </c>
      <c r="M379" s="90">
        <v>2007</v>
      </c>
      <c r="N379" s="91">
        <v>245</v>
      </c>
      <c r="O379" s="92">
        <v>5026104.6603072127</v>
      </c>
      <c r="P379" s="93">
        <v>6205067.4818607559</v>
      </c>
    </row>
    <row r="380" spans="1:16" x14ac:dyDescent="0.2">
      <c r="A380" s="87">
        <v>45622</v>
      </c>
      <c r="B380" s="88">
        <v>45652</v>
      </c>
      <c r="C380" s="87" t="s">
        <v>73</v>
      </c>
      <c r="D380" s="89">
        <v>1841834</v>
      </c>
      <c r="E380" s="90">
        <v>0</v>
      </c>
      <c r="F380" s="91">
        <v>27</v>
      </c>
      <c r="G380" s="90" t="s">
        <v>78</v>
      </c>
      <c r="H380" s="91" t="s">
        <v>81</v>
      </c>
      <c r="I380" s="90">
        <v>82393203</v>
      </c>
      <c r="J380" s="91">
        <v>0</v>
      </c>
      <c r="K380" s="90" t="s">
        <v>84</v>
      </c>
      <c r="L380" s="91" t="s">
        <v>82</v>
      </c>
      <c r="M380" s="90">
        <v>2013</v>
      </c>
      <c r="N380" s="91">
        <v>30</v>
      </c>
      <c r="O380" s="92">
        <v>5151808.0745308055</v>
      </c>
      <c r="P380" s="93">
        <v>6360256.8821367957</v>
      </c>
    </row>
    <row r="381" spans="1:16" x14ac:dyDescent="0.2">
      <c r="A381" s="87">
        <v>43651</v>
      </c>
      <c r="B381" s="88">
        <v>43651</v>
      </c>
      <c r="C381" s="87" t="s">
        <v>73</v>
      </c>
      <c r="D381" s="89">
        <v>2166499</v>
      </c>
      <c r="E381" s="90">
        <v>0</v>
      </c>
      <c r="F381" s="91">
        <v>48</v>
      </c>
      <c r="G381" s="90" t="s">
        <v>78</v>
      </c>
      <c r="H381" s="91" t="s">
        <v>75</v>
      </c>
      <c r="I381" s="90">
        <v>44820108</v>
      </c>
      <c r="J381" s="91">
        <v>9</v>
      </c>
      <c r="K381" s="90" t="s">
        <v>83</v>
      </c>
      <c r="L381" s="91" t="s">
        <v>80</v>
      </c>
      <c r="M381" s="90">
        <v>2001</v>
      </c>
      <c r="N381" s="91">
        <v>0</v>
      </c>
      <c r="O381" s="92">
        <v>5217937.9654398505</v>
      </c>
      <c r="P381" s="93">
        <v>6441898.7227652473</v>
      </c>
    </row>
    <row r="382" spans="1:16" x14ac:dyDescent="0.2">
      <c r="A382" s="87">
        <v>44736</v>
      </c>
      <c r="B382" s="88">
        <v>45650</v>
      </c>
      <c r="C382" s="87" t="s">
        <v>73</v>
      </c>
      <c r="D382" s="89">
        <v>1755638</v>
      </c>
      <c r="E382" s="90">
        <v>0</v>
      </c>
      <c r="F382" s="91">
        <v>38</v>
      </c>
      <c r="G382" s="90" t="s">
        <v>78</v>
      </c>
      <c r="H382" s="91" t="s">
        <v>81</v>
      </c>
      <c r="I382" s="90">
        <v>96064208</v>
      </c>
      <c r="J382" s="91">
        <v>5</v>
      </c>
      <c r="K382" s="90" t="s">
        <v>84</v>
      </c>
      <c r="L382" s="91" t="s">
        <v>87</v>
      </c>
      <c r="M382" s="90">
        <v>2016</v>
      </c>
      <c r="N382" s="91">
        <v>914</v>
      </c>
      <c r="O382" s="92">
        <v>5081128.6992525514</v>
      </c>
      <c r="P382" s="93">
        <v>6272998.3941389518</v>
      </c>
    </row>
    <row r="383" spans="1:16" x14ac:dyDescent="0.2">
      <c r="A383" s="87">
        <v>44413</v>
      </c>
      <c r="B383" s="88">
        <v>44717</v>
      </c>
      <c r="C383" s="87" t="s">
        <v>73</v>
      </c>
      <c r="D383" s="89">
        <v>1069251</v>
      </c>
      <c r="E383" s="90">
        <v>0</v>
      </c>
      <c r="F383" s="91">
        <v>31</v>
      </c>
      <c r="G383" s="90" t="s">
        <v>74</v>
      </c>
      <c r="H383" s="91" t="s">
        <v>75</v>
      </c>
      <c r="I383" s="90">
        <v>66709497</v>
      </c>
      <c r="J383" s="91">
        <v>2</v>
      </c>
      <c r="K383" s="90" t="s">
        <v>84</v>
      </c>
      <c r="L383" s="91" t="s">
        <v>85</v>
      </c>
      <c r="M383" s="90">
        <v>2001</v>
      </c>
      <c r="N383" s="91">
        <v>304</v>
      </c>
      <c r="O383" s="92">
        <v>5186670.4602244934</v>
      </c>
      <c r="P383" s="93">
        <v>6403296.8644746831</v>
      </c>
    </row>
    <row r="384" spans="1:16" x14ac:dyDescent="0.2">
      <c r="A384" s="87">
        <v>44858</v>
      </c>
      <c r="B384" s="88">
        <v>44950</v>
      </c>
      <c r="C384" s="87" t="s">
        <v>73</v>
      </c>
      <c r="D384" s="89">
        <v>1381070</v>
      </c>
      <c r="E384" s="90">
        <v>0</v>
      </c>
      <c r="F384" s="91">
        <v>28</v>
      </c>
      <c r="G384" s="90" t="s">
        <v>74</v>
      </c>
      <c r="H384" s="91" t="s">
        <v>75</v>
      </c>
      <c r="I384" s="90">
        <v>109520372</v>
      </c>
      <c r="J384" s="91">
        <v>6</v>
      </c>
      <c r="K384" s="90" t="s">
        <v>79</v>
      </c>
      <c r="L384" s="91" t="s">
        <v>80</v>
      </c>
      <c r="M384" s="90">
        <v>2012</v>
      </c>
      <c r="N384" s="91">
        <v>92</v>
      </c>
      <c r="O384" s="92">
        <v>5040801.1519043529</v>
      </c>
      <c r="P384" s="93">
        <v>6223211.2986473488</v>
      </c>
    </row>
    <row r="385" spans="1:16" x14ac:dyDescent="0.2">
      <c r="A385" s="87">
        <v>43457</v>
      </c>
      <c r="B385" s="88">
        <v>43488</v>
      </c>
      <c r="C385" s="87" t="s">
        <v>73</v>
      </c>
      <c r="D385" s="89">
        <v>2515503</v>
      </c>
      <c r="E385" s="90">
        <v>0</v>
      </c>
      <c r="F385" s="91">
        <v>60</v>
      </c>
      <c r="G385" s="90" t="s">
        <v>78</v>
      </c>
      <c r="H385" s="91" t="s">
        <v>81</v>
      </c>
      <c r="I385" s="90">
        <v>96712809</v>
      </c>
      <c r="J385" s="91">
        <v>2</v>
      </c>
      <c r="K385" s="90" t="s">
        <v>86</v>
      </c>
      <c r="L385" s="91" t="s">
        <v>80</v>
      </c>
      <c r="M385" s="90">
        <v>2015</v>
      </c>
      <c r="N385" s="91">
        <v>31</v>
      </c>
      <c r="O385" s="92">
        <v>5099275.5288505536</v>
      </c>
      <c r="P385" s="93">
        <v>6295401.8874698188</v>
      </c>
    </row>
    <row r="386" spans="1:16" x14ac:dyDescent="0.2">
      <c r="A386" s="87">
        <v>45171</v>
      </c>
      <c r="B386" s="88">
        <v>45293</v>
      </c>
      <c r="C386" s="87" t="s">
        <v>73</v>
      </c>
      <c r="D386" s="89">
        <v>1758752</v>
      </c>
      <c r="E386" s="90">
        <v>0</v>
      </c>
      <c r="F386" s="91">
        <v>56</v>
      </c>
      <c r="G386" s="90" t="s">
        <v>74</v>
      </c>
      <c r="H386" s="91" t="s">
        <v>75</v>
      </c>
      <c r="I386" s="90">
        <v>22708988</v>
      </c>
      <c r="J386" s="91">
        <v>12</v>
      </c>
      <c r="K386" s="90" t="s">
        <v>79</v>
      </c>
      <c r="L386" s="91" t="s">
        <v>87</v>
      </c>
      <c r="M386" s="90">
        <v>2014</v>
      </c>
      <c r="N386" s="91">
        <v>122</v>
      </c>
      <c r="O386" s="92">
        <v>5267655.6188952951</v>
      </c>
      <c r="P386" s="93">
        <v>6503278.5418460416</v>
      </c>
    </row>
    <row r="387" spans="1:16" x14ac:dyDescent="0.2">
      <c r="A387" s="87">
        <v>44886</v>
      </c>
      <c r="B387" s="88">
        <v>45556</v>
      </c>
      <c r="C387" s="87" t="s">
        <v>73</v>
      </c>
      <c r="D387" s="89">
        <v>1961720</v>
      </c>
      <c r="E387" s="90">
        <v>0</v>
      </c>
      <c r="F387" s="91">
        <v>42</v>
      </c>
      <c r="G387" s="90" t="s">
        <v>78</v>
      </c>
      <c r="H387" s="91" t="s">
        <v>81</v>
      </c>
      <c r="I387" s="90">
        <v>27879813</v>
      </c>
      <c r="J387" s="91">
        <v>1</v>
      </c>
      <c r="K387" s="90" t="s">
        <v>79</v>
      </c>
      <c r="L387" s="91" t="s">
        <v>77</v>
      </c>
      <c r="M387" s="90">
        <v>2020</v>
      </c>
      <c r="N387" s="91">
        <v>670</v>
      </c>
      <c r="O387" s="92">
        <v>5304748.0652472964</v>
      </c>
      <c r="P387" s="93">
        <v>6549071.685490489</v>
      </c>
    </row>
    <row r="388" spans="1:16" x14ac:dyDescent="0.2">
      <c r="A388" s="87">
        <v>44882</v>
      </c>
      <c r="B388" s="88">
        <v>44912</v>
      </c>
      <c r="C388" s="87" t="s">
        <v>73</v>
      </c>
      <c r="D388" s="89">
        <v>1335550</v>
      </c>
      <c r="E388" s="90">
        <v>0</v>
      </c>
      <c r="F388" s="91">
        <v>19</v>
      </c>
      <c r="G388" s="90" t="s">
        <v>78</v>
      </c>
      <c r="H388" s="91" t="s">
        <v>75</v>
      </c>
      <c r="I388" s="90">
        <v>47783381</v>
      </c>
      <c r="J388" s="91">
        <v>12</v>
      </c>
      <c r="K388" s="90" t="s">
        <v>84</v>
      </c>
      <c r="L388" s="91" t="s">
        <v>80</v>
      </c>
      <c r="M388" s="90">
        <v>2016</v>
      </c>
      <c r="N388" s="91">
        <v>30</v>
      </c>
      <c r="O388" s="92">
        <v>5193856.4957740884</v>
      </c>
      <c r="P388" s="93">
        <v>6412168.5133013437</v>
      </c>
    </row>
    <row r="389" spans="1:16" x14ac:dyDescent="0.2">
      <c r="A389" s="87">
        <v>44732</v>
      </c>
      <c r="B389" s="88">
        <v>44915</v>
      </c>
      <c r="C389" s="87" t="s">
        <v>73</v>
      </c>
      <c r="D389" s="89">
        <v>1424464</v>
      </c>
      <c r="E389" s="90">
        <v>0</v>
      </c>
      <c r="F389" s="91">
        <v>48</v>
      </c>
      <c r="G389" s="90" t="s">
        <v>78</v>
      </c>
      <c r="H389" s="91" t="s">
        <v>75</v>
      </c>
      <c r="I389" s="90">
        <v>108692740</v>
      </c>
      <c r="J389" s="91">
        <v>17</v>
      </c>
      <c r="K389" s="90" t="s">
        <v>79</v>
      </c>
      <c r="L389" s="91" t="s">
        <v>80</v>
      </c>
      <c r="M389" s="90">
        <v>2011</v>
      </c>
      <c r="N389" s="91">
        <v>183</v>
      </c>
      <c r="O389" s="92">
        <v>4987263.4046368795</v>
      </c>
      <c r="P389" s="93">
        <v>6157115.3143665167</v>
      </c>
    </row>
    <row r="390" spans="1:16" x14ac:dyDescent="0.2">
      <c r="A390" s="87">
        <v>44116</v>
      </c>
      <c r="B390" s="88">
        <v>44116</v>
      </c>
      <c r="C390" s="87" t="s">
        <v>73</v>
      </c>
      <c r="D390" s="89">
        <v>1311476</v>
      </c>
      <c r="E390" s="90">
        <v>0</v>
      </c>
      <c r="F390" s="91">
        <v>60</v>
      </c>
      <c r="G390" s="90" t="s">
        <v>78</v>
      </c>
      <c r="H390" s="91" t="s">
        <v>81</v>
      </c>
      <c r="I390" s="90">
        <v>55926015</v>
      </c>
      <c r="J390" s="91">
        <v>17</v>
      </c>
      <c r="K390" s="90" t="s">
        <v>83</v>
      </c>
      <c r="L390" s="91" t="s">
        <v>87</v>
      </c>
      <c r="M390" s="90">
        <v>2019</v>
      </c>
      <c r="N390" s="91">
        <v>0</v>
      </c>
      <c r="O390" s="92">
        <v>5144672.7564177047</v>
      </c>
      <c r="P390" s="93">
        <v>6351447.8474292643</v>
      </c>
    </row>
    <row r="391" spans="1:16" x14ac:dyDescent="0.2">
      <c r="A391" s="87">
        <v>44449</v>
      </c>
      <c r="B391" s="88">
        <v>44540</v>
      </c>
      <c r="C391" s="87" t="s">
        <v>73</v>
      </c>
      <c r="D391" s="89">
        <v>2060965</v>
      </c>
      <c r="E391" s="90">
        <v>0</v>
      </c>
      <c r="F391" s="91">
        <v>73</v>
      </c>
      <c r="G391" s="90" t="s">
        <v>74</v>
      </c>
      <c r="H391" s="91" t="s">
        <v>75</v>
      </c>
      <c r="I391" s="90">
        <v>74690789</v>
      </c>
      <c r="J391" s="91">
        <v>19</v>
      </c>
      <c r="K391" s="90" t="s">
        <v>84</v>
      </c>
      <c r="L391" s="91" t="s">
        <v>82</v>
      </c>
      <c r="M391" s="90">
        <v>2008</v>
      </c>
      <c r="N391" s="91">
        <v>91</v>
      </c>
      <c r="O391" s="92">
        <v>5078462.6806525169</v>
      </c>
      <c r="P391" s="93">
        <v>6269707.0131512554</v>
      </c>
    </row>
    <row r="392" spans="1:16" x14ac:dyDescent="0.2">
      <c r="A392" s="87">
        <v>43616</v>
      </c>
      <c r="B392" s="88">
        <v>43830</v>
      </c>
      <c r="C392" s="87" t="s">
        <v>73</v>
      </c>
      <c r="D392" s="89">
        <v>1946042</v>
      </c>
      <c r="E392" s="90">
        <v>0</v>
      </c>
      <c r="F392" s="91">
        <v>46</v>
      </c>
      <c r="G392" s="90" t="s">
        <v>78</v>
      </c>
      <c r="H392" s="91" t="s">
        <v>75</v>
      </c>
      <c r="I392" s="90">
        <v>31591665</v>
      </c>
      <c r="J392" s="91">
        <v>9</v>
      </c>
      <c r="K392" s="90" t="s">
        <v>79</v>
      </c>
      <c r="L392" s="91" t="s">
        <v>77</v>
      </c>
      <c r="M392" s="90">
        <v>2021</v>
      </c>
      <c r="N392" s="91">
        <v>214</v>
      </c>
      <c r="O392" s="92">
        <v>5255946.7384641794</v>
      </c>
      <c r="P392" s="93">
        <v>6488823.1339063942</v>
      </c>
    </row>
    <row r="393" spans="1:16" x14ac:dyDescent="0.2">
      <c r="A393" s="87">
        <v>43436</v>
      </c>
      <c r="B393" s="88">
        <v>43557</v>
      </c>
      <c r="C393" s="87" t="s">
        <v>73</v>
      </c>
      <c r="D393" s="89">
        <v>830449</v>
      </c>
      <c r="E393" s="90">
        <v>0</v>
      </c>
      <c r="F393" s="91">
        <v>44</v>
      </c>
      <c r="G393" s="90" t="s">
        <v>78</v>
      </c>
      <c r="H393" s="91" t="s">
        <v>75</v>
      </c>
      <c r="I393" s="90">
        <v>93545571</v>
      </c>
      <c r="J393" s="91">
        <v>11</v>
      </c>
      <c r="K393" s="90" t="s">
        <v>84</v>
      </c>
      <c r="L393" s="91" t="s">
        <v>87</v>
      </c>
      <c r="M393" s="90">
        <v>2002</v>
      </c>
      <c r="N393" s="91">
        <v>121</v>
      </c>
      <c r="O393" s="92">
        <v>5062764.9114059499</v>
      </c>
      <c r="P393" s="93">
        <v>6250327.0511184558</v>
      </c>
    </row>
    <row r="394" spans="1:16" x14ac:dyDescent="0.2">
      <c r="A394" s="87">
        <v>44883</v>
      </c>
      <c r="B394" s="88">
        <v>45461</v>
      </c>
      <c r="C394" s="87" t="s">
        <v>73</v>
      </c>
      <c r="D394" s="89">
        <v>1997831</v>
      </c>
      <c r="E394" s="90">
        <v>0</v>
      </c>
      <c r="F394" s="91">
        <v>55</v>
      </c>
      <c r="G394" s="90" t="s">
        <v>78</v>
      </c>
      <c r="H394" s="91" t="s">
        <v>75</v>
      </c>
      <c r="I394" s="90">
        <v>48458325</v>
      </c>
      <c r="J394" s="91">
        <v>14</v>
      </c>
      <c r="K394" s="90" t="s">
        <v>76</v>
      </c>
      <c r="L394" s="91" t="s">
        <v>85</v>
      </c>
      <c r="M394" s="90">
        <v>2015</v>
      </c>
      <c r="N394" s="91">
        <v>578</v>
      </c>
      <c r="O394" s="92">
        <v>5178704.1523504481</v>
      </c>
      <c r="P394" s="93">
        <v>6393461.9164820341</v>
      </c>
    </row>
    <row r="395" spans="1:16" x14ac:dyDescent="0.2">
      <c r="A395" s="87">
        <v>43597</v>
      </c>
      <c r="B395" s="88">
        <v>43750</v>
      </c>
      <c r="C395" s="87" t="s">
        <v>73</v>
      </c>
      <c r="D395" s="89">
        <v>33700227</v>
      </c>
      <c r="E395" s="90">
        <v>0</v>
      </c>
      <c r="F395" s="91">
        <v>60</v>
      </c>
      <c r="G395" s="90" t="s">
        <v>78</v>
      </c>
      <c r="H395" s="91" t="s">
        <v>75</v>
      </c>
      <c r="I395" s="90">
        <v>87911434</v>
      </c>
      <c r="J395" s="91">
        <v>9</v>
      </c>
      <c r="K395" s="90" t="s">
        <v>76</v>
      </c>
      <c r="L395" s="91" t="s">
        <v>80</v>
      </c>
      <c r="M395" s="90">
        <v>2010</v>
      </c>
      <c r="N395" s="91">
        <v>153</v>
      </c>
      <c r="O395" s="92">
        <v>5089371.5871499768</v>
      </c>
      <c r="P395" s="93">
        <v>6283174.7989505883</v>
      </c>
    </row>
    <row r="396" spans="1:16" x14ac:dyDescent="0.2">
      <c r="A396" s="87">
        <v>43996</v>
      </c>
      <c r="B396" s="88">
        <v>44179</v>
      </c>
      <c r="C396" s="87" t="s">
        <v>73</v>
      </c>
      <c r="D396" s="89">
        <v>2764182</v>
      </c>
      <c r="E396" s="90">
        <v>0</v>
      </c>
      <c r="F396" s="91">
        <v>50</v>
      </c>
      <c r="G396" s="90" t="s">
        <v>78</v>
      </c>
      <c r="H396" s="91" t="s">
        <v>75</v>
      </c>
      <c r="I396" s="90">
        <v>71378270</v>
      </c>
      <c r="J396" s="91">
        <v>8</v>
      </c>
      <c r="K396" s="90" t="s">
        <v>79</v>
      </c>
      <c r="L396" s="91" t="s">
        <v>82</v>
      </c>
      <c r="M396" s="90">
        <v>2020</v>
      </c>
      <c r="N396" s="91">
        <v>183</v>
      </c>
      <c r="O396" s="92">
        <v>5143247.36140831</v>
      </c>
      <c r="P396" s="93">
        <v>6349688.1005040864</v>
      </c>
    </row>
    <row r="397" spans="1:16" x14ac:dyDescent="0.2">
      <c r="A397" s="87">
        <v>45308</v>
      </c>
      <c r="B397" s="88">
        <v>45521</v>
      </c>
      <c r="C397" s="87" t="s">
        <v>73</v>
      </c>
      <c r="D397" s="89">
        <v>1319816</v>
      </c>
      <c r="E397" s="90">
        <v>0</v>
      </c>
      <c r="F397" s="91">
        <v>34</v>
      </c>
      <c r="G397" s="90" t="s">
        <v>78</v>
      </c>
      <c r="H397" s="91" t="s">
        <v>75</v>
      </c>
      <c r="I397" s="90">
        <v>100044290</v>
      </c>
      <c r="J397" s="91">
        <v>3</v>
      </c>
      <c r="K397" s="90" t="s">
        <v>83</v>
      </c>
      <c r="L397" s="91" t="s">
        <v>82</v>
      </c>
      <c r="M397" s="90">
        <v>2004</v>
      </c>
      <c r="N397" s="91">
        <v>213</v>
      </c>
      <c r="O397" s="92">
        <v>5083340.4023155766</v>
      </c>
      <c r="P397" s="93">
        <v>6275728.8917476246</v>
      </c>
    </row>
    <row r="398" spans="1:16" x14ac:dyDescent="0.2">
      <c r="A398" s="87">
        <v>43952</v>
      </c>
      <c r="B398" s="88">
        <v>44197</v>
      </c>
      <c r="C398" s="87" t="s">
        <v>73</v>
      </c>
      <c r="D398" s="89">
        <v>32708223</v>
      </c>
      <c r="E398" s="90">
        <v>0</v>
      </c>
      <c r="F398" s="91">
        <v>60</v>
      </c>
      <c r="G398" s="90" t="s">
        <v>74</v>
      </c>
      <c r="H398" s="91" t="s">
        <v>75</v>
      </c>
      <c r="I398" s="90">
        <v>102943683</v>
      </c>
      <c r="J398" s="91">
        <v>19</v>
      </c>
      <c r="K398" s="90" t="s">
        <v>84</v>
      </c>
      <c r="L398" s="91" t="s">
        <v>85</v>
      </c>
      <c r="M398" s="90">
        <v>2004</v>
      </c>
      <c r="N398" s="91">
        <v>245</v>
      </c>
      <c r="O398" s="92">
        <v>4993867.7303192466</v>
      </c>
      <c r="P398" s="93">
        <v>6165268.8028632673</v>
      </c>
    </row>
    <row r="399" spans="1:16" x14ac:dyDescent="0.2">
      <c r="A399" s="87">
        <v>44788</v>
      </c>
      <c r="B399" s="88">
        <v>44788</v>
      </c>
      <c r="C399" s="87" t="s">
        <v>73</v>
      </c>
      <c r="D399" s="89">
        <v>861227</v>
      </c>
      <c r="E399" s="90">
        <v>0</v>
      </c>
      <c r="F399" s="91">
        <v>25</v>
      </c>
      <c r="G399" s="90" t="s">
        <v>74</v>
      </c>
      <c r="H399" s="91" t="s">
        <v>75</v>
      </c>
      <c r="I399" s="90">
        <v>26059032</v>
      </c>
      <c r="J399" s="91">
        <v>6</v>
      </c>
      <c r="K399" s="90" t="s">
        <v>84</v>
      </c>
      <c r="L399" s="91" t="s">
        <v>82</v>
      </c>
      <c r="M399" s="90">
        <v>2006</v>
      </c>
      <c r="N399" s="91">
        <v>0</v>
      </c>
      <c r="O399" s="92">
        <v>5288672.0067089032</v>
      </c>
      <c r="P399" s="93">
        <v>6529224.6996406196</v>
      </c>
    </row>
    <row r="400" spans="1:16" x14ac:dyDescent="0.2">
      <c r="A400" s="87">
        <v>45032</v>
      </c>
      <c r="B400" s="88">
        <v>45032</v>
      </c>
      <c r="C400" s="87" t="s">
        <v>73</v>
      </c>
      <c r="D400" s="89">
        <v>2103173</v>
      </c>
      <c r="E400" s="90">
        <v>0</v>
      </c>
      <c r="F400" s="91">
        <v>27</v>
      </c>
      <c r="G400" s="90" t="s">
        <v>74</v>
      </c>
      <c r="H400" s="91" t="s">
        <v>81</v>
      </c>
      <c r="I400" s="90">
        <v>106645523</v>
      </c>
      <c r="J400" s="91">
        <v>6</v>
      </c>
      <c r="K400" s="90" t="s">
        <v>86</v>
      </c>
      <c r="L400" s="91" t="s">
        <v>82</v>
      </c>
      <c r="M400" s="90">
        <v>2006</v>
      </c>
      <c r="N400" s="91">
        <v>0</v>
      </c>
      <c r="O400" s="92">
        <v>5049835.8735334426</v>
      </c>
      <c r="P400" s="93">
        <v>6234365.2759672124</v>
      </c>
    </row>
    <row r="401" spans="1:16" x14ac:dyDescent="0.2">
      <c r="A401" s="87">
        <v>44669</v>
      </c>
      <c r="B401" s="88">
        <v>44730</v>
      </c>
      <c r="C401" s="87" t="s">
        <v>73</v>
      </c>
      <c r="D401" s="89">
        <v>1257313</v>
      </c>
      <c r="E401" s="90">
        <v>0</v>
      </c>
      <c r="F401" s="91">
        <v>67</v>
      </c>
      <c r="G401" s="90" t="s">
        <v>74</v>
      </c>
      <c r="H401" s="91" t="s">
        <v>75</v>
      </c>
      <c r="I401" s="90">
        <v>30613493</v>
      </c>
      <c r="J401" s="91">
        <v>1</v>
      </c>
      <c r="K401" s="90" t="s">
        <v>86</v>
      </c>
      <c r="L401" s="91" t="s">
        <v>82</v>
      </c>
      <c r="M401" s="90">
        <v>2001</v>
      </c>
      <c r="N401" s="91">
        <v>61</v>
      </c>
      <c r="O401" s="92">
        <v>5300051.7070496306</v>
      </c>
      <c r="P401" s="93">
        <v>6543273.712406951</v>
      </c>
    </row>
    <row r="402" spans="1:16" x14ac:dyDescent="0.2">
      <c r="A402" s="87">
        <v>44057</v>
      </c>
      <c r="B402" s="88">
        <v>44269</v>
      </c>
      <c r="C402" s="87" t="s">
        <v>73</v>
      </c>
      <c r="D402" s="89">
        <v>2343128</v>
      </c>
      <c r="E402" s="90">
        <v>0</v>
      </c>
      <c r="F402" s="91">
        <v>68</v>
      </c>
      <c r="G402" s="90" t="s">
        <v>74</v>
      </c>
      <c r="H402" s="91" t="s">
        <v>75</v>
      </c>
      <c r="I402" s="90">
        <v>34632273</v>
      </c>
      <c r="J402" s="91">
        <v>18</v>
      </c>
      <c r="K402" s="90" t="s">
        <v>84</v>
      </c>
      <c r="L402" s="91" t="s">
        <v>80</v>
      </c>
      <c r="M402" s="90">
        <v>2016</v>
      </c>
      <c r="N402" s="91">
        <v>212</v>
      </c>
      <c r="O402" s="92">
        <v>5201552.2397203902</v>
      </c>
      <c r="P402" s="93">
        <v>6421669.4317535674</v>
      </c>
    </row>
    <row r="403" spans="1:16" x14ac:dyDescent="0.2">
      <c r="A403" s="87">
        <v>44737</v>
      </c>
      <c r="B403" s="88">
        <v>44951</v>
      </c>
      <c r="C403" s="87" t="s">
        <v>73</v>
      </c>
      <c r="D403" s="89">
        <v>1641480</v>
      </c>
      <c r="E403" s="90">
        <v>0</v>
      </c>
      <c r="F403" s="91">
        <v>39</v>
      </c>
      <c r="G403" s="90" t="s">
        <v>74</v>
      </c>
      <c r="H403" s="91" t="s">
        <v>75</v>
      </c>
      <c r="I403" s="90">
        <v>23574154</v>
      </c>
      <c r="J403" s="91">
        <v>6</v>
      </c>
      <c r="K403" s="90" t="s">
        <v>76</v>
      </c>
      <c r="L403" s="91" t="s">
        <v>85</v>
      </c>
      <c r="M403" s="90">
        <v>2021</v>
      </c>
      <c r="N403" s="91">
        <v>214</v>
      </c>
      <c r="O403" s="92">
        <v>5294839.8162010293</v>
      </c>
      <c r="P403" s="93">
        <v>6536839.2792605292</v>
      </c>
    </row>
    <row r="404" spans="1:16" x14ac:dyDescent="0.2">
      <c r="A404" s="87">
        <v>44392</v>
      </c>
      <c r="B404" s="88">
        <v>44454</v>
      </c>
      <c r="C404" s="87" t="s">
        <v>73</v>
      </c>
      <c r="D404" s="89">
        <v>1047685</v>
      </c>
      <c r="E404" s="90">
        <v>0</v>
      </c>
      <c r="F404" s="91">
        <v>73</v>
      </c>
      <c r="G404" s="90" t="s">
        <v>78</v>
      </c>
      <c r="H404" s="91" t="s">
        <v>81</v>
      </c>
      <c r="I404" s="90">
        <v>46751009</v>
      </c>
      <c r="J404" s="91">
        <v>4</v>
      </c>
      <c r="K404" s="90" t="s">
        <v>76</v>
      </c>
      <c r="L404" s="91" t="s">
        <v>87</v>
      </c>
      <c r="M404" s="90">
        <v>2008</v>
      </c>
      <c r="N404" s="91">
        <v>62</v>
      </c>
      <c r="O404" s="92">
        <v>5237087.5820506476</v>
      </c>
      <c r="P404" s="93">
        <v>6465540.2247538865</v>
      </c>
    </row>
    <row r="405" spans="1:16" x14ac:dyDescent="0.2">
      <c r="A405" s="87">
        <v>44541</v>
      </c>
      <c r="B405" s="88">
        <v>44815</v>
      </c>
      <c r="C405" s="87" t="s">
        <v>73</v>
      </c>
      <c r="D405" s="89">
        <v>2389453</v>
      </c>
      <c r="E405" s="90">
        <v>0</v>
      </c>
      <c r="F405" s="91">
        <v>35</v>
      </c>
      <c r="G405" s="90" t="s">
        <v>78</v>
      </c>
      <c r="H405" s="91" t="s">
        <v>75</v>
      </c>
      <c r="I405" s="90">
        <v>50432213</v>
      </c>
      <c r="J405" s="91">
        <v>4</v>
      </c>
      <c r="K405" s="90" t="s">
        <v>79</v>
      </c>
      <c r="L405" s="91" t="s">
        <v>77</v>
      </c>
      <c r="M405" s="90">
        <v>2012</v>
      </c>
      <c r="N405" s="91">
        <v>274</v>
      </c>
      <c r="O405" s="92">
        <v>5224992.0090888506</v>
      </c>
      <c r="P405" s="93">
        <v>6450607.4186282102</v>
      </c>
    </row>
    <row r="406" spans="1:16" x14ac:dyDescent="0.2">
      <c r="A406" s="87">
        <v>44292</v>
      </c>
      <c r="B406" s="88">
        <v>44840</v>
      </c>
      <c r="C406" s="87" t="s">
        <v>73</v>
      </c>
      <c r="D406" s="89">
        <v>1809733</v>
      </c>
      <c r="E406" s="90">
        <v>0</v>
      </c>
      <c r="F406" s="91">
        <v>33</v>
      </c>
      <c r="G406" s="90" t="s">
        <v>74</v>
      </c>
      <c r="H406" s="91" t="s">
        <v>75</v>
      </c>
      <c r="I406" s="90">
        <v>21207871</v>
      </c>
      <c r="J406" s="91">
        <v>4</v>
      </c>
      <c r="K406" s="90" t="s">
        <v>76</v>
      </c>
      <c r="L406" s="91" t="s">
        <v>77</v>
      </c>
      <c r="M406" s="90">
        <v>2010</v>
      </c>
      <c r="N406" s="91">
        <v>548</v>
      </c>
      <c r="O406" s="92">
        <v>5310072.6962472834</v>
      </c>
      <c r="P406" s="93">
        <v>6555645.3040089915</v>
      </c>
    </row>
    <row r="407" spans="1:16" x14ac:dyDescent="0.2">
      <c r="A407" s="87">
        <v>44167</v>
      </c>
      <c r="B407" s="88">
        <v>44257</v>
      </c>
      <c r="C407" s="87" t="s">
        <v>73</v>
      </c>
      <c r="D407" s="89">
        <v>38436350</v>
      </c>
      <c r="E407" s="90">
        <v>0</v>
      </c>
      <c r="F407" s="91">
        <v>38</v>
      </c>
      <c r="G407" s="90" t="s">
        <v>78</v>
      </c>
      <c r="H407" s="91" t="s">
        <v>75</v>
      </c>
      <c r="I407" s="90">
        <v>52818938</v>
      </c>
      <c r="J407" s="91">
        <v>10</v>
      </c>
      <c r="K407" s="90" t="s">
        <v>79</v>
      </c>
      <c r="L407" s="91" t="s">
        <v>87</v>
      </c>
      <c r="M407" s="90">
        <v>2014</v>
      </c>
      <c r="N407" s="91">
        <v>90</v>
      </c>
      <c r="O407" s="92">
        <v>5188684.5658370769</v>
      </c>
      <c r="P407" s="93">
        <v>6405783.4146136744</v>
      </c>
    </row>
    <row r="408" spans="1:16" x14ac:dyDescent="0.2">
      <c r="A408" s="87">
        <v>43385</v>
      </c>
      <c r="B408" s="88">
        <v>43994</v>
      </c>
      <c r="C408" s="87" t="s">
        <v>73</v>
      </c>
      <c r="D408" s="89">
        <v>1593059</v>
      </c>
      <c r="E408" s="90">
        <v>0</v>
      </c>
      <c r="F408" s="91">
        <v>30</v>
      </c>
      <c r="G408" s="90" t="s">
        <v>78</v>
      </c>
      <c r="H408" s="91" t="s">
        <v>75</v>
      </c>
      <c r="I408" s="90">
        <v>64439486</v>
      </c>
      <c r="J408" s="91">
        <v>17</v>
      </c>
      <c r="K408" s="90" t="s">
        <v>86</v>
      </c>
      <c r="L408" s="91" t="s">
        <v>80</v>
      </c>
      <c r="M408" s="90">
        <v>2004</v>
      </c>
      <c r="N408" s="91">
        <v>609</v>
      </c>
      <c r="O408" s="92">
        <v>5116035.6610706504</v>
      </c>
      <c r="P408" s="93">
        <v>6316093.4087291975</v>
      </c>
    </row>
    <row r="409" spans="1:16" x14ac:dyDescent="0.2">
      <c r="A409" s="87">
        <v>45545</v>
      </c>
      <c r="B409" s="88">
        <v>45575</v>
      </c>
      <c r="C409" s="87" t="s">
        <v>73</v>
      </c>
      <c r="D409" s="89">
        <v>30262915</v>
      </c>
      <c r="E409" s="90">
        <v>0</v>
      </c>
      <c r="F409" s="91">
        <v>49</v>
      </c>
      <c r="G409" s="90" t="s">
        <v>74</v>
      </c>
      <c r="H409" s="91" t="s">
        <v>75</v>
      </c>
      <c r="I409" s="90">
        <v>63001200</v>
      </c>
      <c r="J409" s="91">
        <v>5</v>
      </c>
      <c r="K409" s="90" t="s">
        <v>84</v>
      </c>
      <c r="L409" s="91" t="s">
        <v>77</v>
      </c>
      <c r="M409" s="90">
        <v>2010</v>
      </c>
      <c r="N409" s="91">
        <v>30</v>
      </c>
      <c r="O409" s="92">
        <v>5184061.645677465</v>
      </c>
      <c r="P409" s="93">
        <v>6400076.1057746476</v>
      </c>
    </row>
    <row r="410" spans="1:16" x14ac:dyDescent="0.2">
      <c r="A410" s="87">
        <v>43112</v>
      </c>
      <c r="B410" s="88">
        <v>43416</v>
      </c>
      <c r="C410" s="87" t="s">
        <v>73</v>
      </c>
      <c r="D410" s="89">
        <v>2853457</v>
      </c>
      <c r="E410" s="90">
        <v>0</v>
      </c>
      <c r="F410" s="91">
        <v>30</v>
      </c>
      <c r="G410" s="90" t="s">
        <v>74</v>
      </c>
      <c r="H410" s="91" t="s">
        <v>75</v>
      </c>
      <c r="I410" s="90">
        <v>87715102</v>
      </c>
      <c r="J410" s="91">
        <v>5</v>
      </c>
      <c r="K410" s="90" t="s">
        <v>76</v>
      </c>
      <c r="L410" s="91" t="s">
        <v>80</v>
      </c>
      <c r="M410" s="90">
        <v>2009</v>
      </c>
      <c r="N410" s="91">
        <v>304</v>
      </c>
      <c r="O410" s="92">
        <v>5109284.2540515214</v>
      </c>
      <c r="P410" s="93">
        <v>6307758.3383352114</v>
      </c>
    </row>
    <row r="411" spans="1:16" x14ac:dyDescent="0.2">
      <c r="A411" s="87">
        <v>44731</v>
      </c>
      <c r="B411" s="88">
        <v>44976</v>
      </c>
      <c r="C411" s="87" t="s">
        <v>73</v>
      </c>
      <c r="D411" s="89">
        <v>1511374</v>
      </c>
      <c r="E411" s="90">
        <v>0</v>
      </c>
      <c r="F411" s="91">
        <v>42</v>
      </c>
      <c r="G411" s="90" t="s">
        <v>74</v>
      </c>
      <c r="H411" s="91" t="s">
        <v>81</v>
      </c>
      <c r="I411" s="90">
        <v>40755202</v>
      </c>
      <c r="J411" s="91">
        <v>0</v>
      </c>
      <c r="K411" s="90" t="s">
        <v>76</v>
      </c>
      <c r="L411" s="91" t="s">
        <v>87</v>
      </c>
      <c r="M411" s="90">
        <v>2013</v>
      </c>
      <c r="N411" s="91">
        <v>245</v>
      </c>
      <c r="O411" s="92">
        <v>5274009.3499927809</v>
      </c>
      <c r="P411" s="93">
        <v>6511122.6543120751</v>
      </c>
    </row>
    <row r="412" spans="1:16" x14ac:dyDescent="0.2">
      <c r="A412" s="87">
        <v>43854</v>
      </c>
      <c r="B412" s="88">
        <v>43914</v>
      </c>
      <c r="C412" s="87" t="s">
        <v>73</v>
      </c>
      <c r="D412" s="89">
        <v>1650699</v>
      </c>
      <c r="E412" s="90">
        <v>0</v>
      </c>
      <c r="F412" s="91">
        <v>27</v>
      </c>
      <c r="G412" s="90" t="s">
        <v>78</v>
      </c>
      <c r="H412" s="91" t="s">
        <v>75</v>
      </c>
      <c r="I412" s="90">
        <v>65799599</v>
      </c>
      <c r="J412" s="91">
        <v>6</v>
      </c>
      <c r="K412" s="90" t="s">
        <v>79</v>
      </c>
      <c r="L412" s="91" t="s">
        <v>77</v>
      </c>
      <c r="M412" s="90">
        <v>2009</v>
      </c>
      <c r="N412" s="91">
        <v>60</v>
      </c>
      <c r="O412" s="92">
        <v>5170556.4080090569</v>
      </c>
      <c r="P412" s="93">
        <v>6383402.9728506869</v>
      </c>
    </row>
    <row r="413" spans="1:16" x14ac:dyDescent="0.2">
      <c r="A413" s="87">
        <v>45183</v>
      </c>
      <c r="B413" s="88">
        <v>45305</v>
      </c>
      <c r="C413" s="87" t="s">
        <v>73</v>
      </c>
      <c r="D413" s="89">
        <v>1902541</v>
      </c>
      <c r="E413" s="90">
        <v>0</v>
      </c>
      <c r="F413" s="91">
        <v>23</v>
      </c>
      <c r="G413" s="90" t="s">
        <v>78</v>
      </c>
      <c r="H413" s="91" t="s">
        <v>81</v>
      </c>
      <c r="I413" s="90">
        <v>34174111</v>
      </c>
      <c r="J413" s="91">
        <v>4</v>
      </c>
      <c r="K413" s="90" t="s">
        <v>84</v>
      </c>
      <c r="L413" s="91" t="s">
        <v>85</v>
      </c>
      <c r="M413" s="90">
        <v>2021</v>
      </c>
      <c r="N413" s="91">
        <v>122</v>
      </c>
      <c r="O413" s="92">
        <v>5274026.5201979578</v>
      </c>
      <c r="P413" s="93">
        <v>6511143.8520962438</v>
      </c>
    </row>
    <row r="414" spans="1:16" x14ac:dyDescent="0.2">
      <c r="A414" s="87">
        <v>43190</v>
      </c>
      <c r="B414" s="88">
        <v>43921</v>
      </c>
      <c r="C414" s="87" t="s">
        <v>73</v>
      </c>
      <c r="D414" s="89">
        <v>2475502</v>
      </c>
      <c r="E414" s="90">
        <v>0</v>
      </c>
      <c r="F414" s="91">
        <v>29</v>
      </c>
      <c r="G414" s="90" t="s">
        <v>78</v>
      </c>
      <c r="H414" s="91" t="s">
        <v>75</v>
      </c>
      <c r="I414" s="90">
        <v>66984263</v>
      </c>
      <c r="J414" s="91">
        <v>17</v>
      </c>
      <c r="K414" s="90" t="s">
        <v>79</v>
      </c>
      <c r="L414" s="91" t="s">
        <v>85</v>
      </c>
      <c r="M414" s="90">
        <v>2017</v>
      </c>
      <c r="N414" s="91">
        <v>731</v>
      </c>
      <c r="O414" s="92">
        <v>5107811.4224367477</v>
      </c>
      <c r="P414" s="93">
        <v>6305940.0276996884</v>
      </c>
    </row>
    <row r="415" spans="1:16" x14ac:dyDescent="0.2">
      <c r="A415" s="87">
        <v>43876</v>
      </c>
      <c r="B415" s="88">
        <v>44027</v>
      </c>
      <c r="C415" s="87" t="s">
        <v>73</v>
      </c>
      <c r="D415" s="89">
        <v>2731637</v>
      </c>
      <c r="E415" s="90">
        <v>0</v>
      </c>
      <c r="F415" s="91">
        <v>35</v>
      </c>
      <c r="G415" s="90" t="s">
        <v>78</v>
      </c>
      <c r="H415" s="91" t="s">
        <v>75</v>
      </c>
      <c r="I415" s="90">
        <v>39535068</v>
      </c>
      <c r="J415" s="91">
        <v>7</v>
      </c>
      <c r="K415" s="90" t="s">
        <v>83</v>
      </c>
      <c r="L415" s="91" t="s">
        <v>80</v>
      </c>
      <c r="M415" s="90">
        <v>2012</v>
      </c>
      <c r="N415" s="91">
        <v>151</v>
      </c>
      <c r="O415" s="92">
        <v>5242844.5684284205</v>
      </c>
      <c r="P415" s="93">
        <v>6472647.6153437272</v>
      </c>
    </row>
    <row r="416" spans="1:16" x14ac:dyDescent="0.2">
      <c r="A416" s="87">
        <v>44726</v>
      </c>
      <c r="B416" s="88">
        <v>44940</v>
      </c>
      <c r="C416" s="87" t="s">
        <v>73</v>
      </c>
      <c r="D416" s="89">
        <v>2664029</v>
      </c>
      <c r="E416" s="90">
        <v>0</v>
      </c>
      <c r="F416" s="91">
        <v>24</v>
      </c>
      <c r="G416" s="90" t="s">
        <v>74</v>
      </c>
      <c r="H416" s="91" t="s">
        <v>75</v>
      </c>
      <c r="I416" s="90">
        <v>87668951</v>
      </c>
      <c r="J416" s="91">
        <v>15</v>
      </c>
      <c r="K416" s="90" t="s">
        <v>86</v>
      </c>
      <c r="L416" s="91" t="s">
        <v>77</v>
      </c>
      <c r="M416" s="90">
        <v>2020</v>
      </c>
      <c r="N416" s="91">
        <v>214</v>
      </c>
      <c r="O416" s="92">
        <v>5059486.3563468233</v>
      </c>
      <c r="P416" s="93">
        <v>6246279.4522800287</v>
      </c>
    </row>
    <row r="417" spans="1:16" x14ac:dyDescent="0.2">
      <c r="A417" s="87">
        <v>43518</v>
      </c>
      <c r="B417" s="88">
        <v>44369</v>
      </c>
      <c r="C417" s="87" t="s">
        <v>73</v>
      </c>
      <c r="D417" s="89">
        <v>1578221</v>
      </c>
      <c r="E417" s="90">
        <v>0</v>
      </c>
      <c r="F417" s="91">
        <v>35</v>
      </c>
      <c r="G417" s="90" t="s">
        <v>74</v>
      </c>
      <c r="H417" s="91" t="s">
        <v>81</v>
      </c>
      <c r="I417" s="90">
        <v>88540896</v>
      </c>
      <c r="J417" s="91">
        <v>17</v>
      </c>
      <c r="K417" s="90" t="s">
        <v>83</v>
      </c>
      <c r="L417" s="91" t="s">
        <v>77</v>
      </c>
      <c r="M417" s="90">
        <v>2023</v>
      </c>
      <c r="N417" s="91">
        <v>851</v>
      </c>
      <c r="O417" s="92">
        <v>5043252.4701402467</v>
      </c>
      <c r="P417" s="93">
        <v>6226237.6174570946</v>
      </c>
    </row>
    <row r="418" spans="1:16" x14ac:dyDescent="0.2">
      <c r="A418" s="87">
        <v>43215</v>
      </c>
      <c r="B418" s="88">
        <v>43368</v>
      </c>
      <c r="C418" s="87" t="s">
        <v>73</v>
      </c>
      <c r="D418" s="89">
        <v>882127</v>
      </c>
      <c r="E418" s="90">
        <v>0</v>
      </c>
      <c r="F418" s="91">
        <v>39</v>
      </c>
      <c r="G418" s="90" t="s">
        <v>74</v>
      </c>
      <c r="H418" s="91" t="s">
        <v>75</v>
      </c>
      <c r="I418" s="90">
        <v>68948744</v>
      </c>
      <c r="J418" s="91">
        <v>3</v>
      </c>
      <c r="K418" s="90" t="s">
        <v>79</v>
      </c>
      <c r="L418" s="91" t="s">
        <v>77</v>
      </c>
      <c r="M418" s="90">
        <v>2015</v>
      </c>
      <c r="N418" s="91">
        <v>153</v>
      </c>
      <c r="O418" s="92">
        <v>5175834.5431105159</v>
      </c>
      <c r="P418" s="93">
        <v>6389919.1890253276</v>
      </c>
    </row>
    <row r="419" spans="1:16" x14ac:dyDescent="0.2">
      <c r="A419" s="87">
        <v>43717</v>
      </c>
      <c r="B419" s="88">
        <v>43839</v>
      </c>
      <c r="C419" s="87" t="s">
        <v>73</v>
      </c>
      <c r="D419" s="89">
        <v>667292</v>
      </c>
      <c r="E419" s="90">
        <v>0</v>
      </c>
      <c r="F419" s="91">
        <v>59</v>
      </c>
      <c r="G419" s="90" t="s">
        <v>74</v>
      </c>
      <c r="H419" s="91" t="s">
        <v>75</v>
      </c>
      <c r="I419" s="90">
        <v>65277228</v>
      </c>
      <c r="J419" s="91">
        <v>17</v>
      </c>
      <c r="K419" s="90" t="s">
        <v>83</v>
      </c>
      <c r="L419" s="91" t="s">
        <v>87</v>
      </c>
      <c r="M419" s="90">
        <v>2002</v>
      </c>
      <c r="N419" s="91">
        <v>122</v>
      </c>
      <c r="O419" s="92">
        <v>5116276.1187281553</v>
      </c>
      <c r="P419" s="93">
        <v>6316390.2700347593</v>
      </c>
    </row>
    <row r="420" spans="1:16" x14ac:dyDescent="0.2">
      <c r="A420" s="87">
        <v>43926</v>
      </c>
      <c r="B420" s="88">
        <v>44597</v>
      </c>
      <c r="C420" s="87" t="s">
        <v>73</v>
      </c>
      <c r="D420" s="89">
        <v>950611</v>
      </c>
      <c r="E420" s="90">
        <v>0</v>
      </c>
      <c r="F420" s="91">
        <v>74</v>
      </c>
      <c r="G420" s="90" t="s">
        <v>78</v>
      </c>
      <c r="H420" s="91" t="s">
        <v>75</v>
      </c>
      <c r="I420" s="90">
        <v>45046847</v>
      </c>
      <c r="J420" s="91">
        <v>15</v>
      </c>
      <c r="K420" s="90" t="s">
        <v>79</v>
      </c>
      <c r="L420" s="91" t="s">
        <v>82</v>
      </c>
      <c r="M420" s="90">
        <v>2001</v>
      </c>
      <c r="N420" s="91">
        <v>671</v>
      </c>
      <c r="O420" s="92">
        <v>5183250.9827031624</v>
      </c>
      <c r="P420" s="93">
        <v>6399075.2872878546</v>
      </c>
    </row>
    <row r="421" spans="1:16" x14ac:dyDescent="0.2">
      <c r="A421" s="87">
        <v>44750</v>
      </c>
      <c r="B421" s="88">
        <v>45481</v>
      </c>
      <c r="C421" s="87" t="s">
        <v>73</v>
      </c>
      <c r="D421" s="89">
        <v>2590962</v>
      </c>
      <c r="E421" s="90">
        <v>0</v>
      </c>
      <c r="F421" s="91">
        <v>69</v>
      </c>
      <c r="G421" s="90" t="s">
        <v>74</v>
      </c>
      <c r="H421" s="91" t="s">
        <v>75</v>
      </c>
      <c r="I421" s="90">
        <v>117665479</v>
      </c>
      <c r="J421" s="91">
        <v>14</v>
      </c>
      <c r="K421" s="90" t="s">
        <v>86</v>
      </c>
      <c r="L421" s="91" t="s">
        <v>87</v>
      </c>
      <c r="M421" s="90">
        <v>2006</v>
      </c>
      <c r="N421" s="91">
        <v>731</v>
      </c>
      <c r="O421" s="92">
        <v>4972737.6627417253</v>
      </c>
      <c r="P421" s="93">
        <v>6139182.299681142</v>
      </c>
    </row>
    <row r="422" spans="1:16" x14ac:dyDescent="0.2">
      <c r="A422" s="87">
        <v>44617</v>
      </c>
      <c r="B422" s="88">
        <v>44737</v>
      </c>
      <c r="C422" s="87" t="s">
        <v>73</v>
      </c>
      <c r="D422" s="89">
        <v>1903156</v>
      </c>
      <c r="E422" s="90">
        <v>0</v>
      </c>
      <c r="F422" s="91">
        <v>56</v>
      </c>
      <c r="G422" s="90" t="s">
        <v>74</v>
      </c>
      <c r="H422" s="91" t="s">
        <v>75</v>
      </c>
      <c r="I422" s="90">
        <v>46722761</v>
      </c>
      <c r="J422" s="91">
        <v>18</v>
      </c>
      <c r="K422" s="90" t="s">
        <v>76</v>
      </c>
      <c r="L422" s="91" t="s">
        <v>87</v>
      </c>
      <c r="M422" s="90">
        <v>2022</v>
      </c>
      <c r="N422" s="91">
        <v>120</v>
      </c>
      <c r="O422" s="92">
        <v>5166233.8299946506</v>
      </c>
      <c r="P422" s="93">
        <v>6378066.4567835201</v>
      </c>
    </row>
    <row r="423" spans="1:16" x14ac:dyDescent="0.2">
      <c r="A423" s="87">
        <v>43513</v>
      </c>
      <c r="B423" s="88">
        <v>43725</v>
      </c>
      <c r="C423" s="87" t="s">
        <v>73</v>
      </c>
      <c r="D423" s="89">
        <v>2522116</v>
      </c>
      <c r="E423" s="90">
        <v>0</v>
      </c>
      <c r="F423" s="91">
        <v>36</v>
      </c>
      <c r="G423" s="90" t="s">
        <v>74</v>
      </c>
      <c r="H423" s="91" t="s">
        <v>75</v>
      </c>
      <c r="I423" s="90">
        <v>99405390</v>
      </c>
      <c r="J423" s="91">
        <v>19</v>
      </c>
      <c r="K423" s="90" t="s">
        <v>83</v>
      </c>
      <c r="L423" s="91" t="s">
        <v>77</v>
      </c>
      <c r="M423" s="90">
        <v>2012</v>
      </c>
      <c r="N423" s="91">
        <v>212</v>
      </c>
      <c r="O423" s="92">
        <v>5004538.7902077977</v>
      </c>
      <c r="P423" s="93">
        <v>6178442.9508738238</v>
      </c>
    </row>
    <row r="424" spans="1:16" x14ac:dyDescent="0.2">
      <c r="A424" s="87">
        <v>43829</v>
      </c>
      <c r="B424" s="88">
        <v>44803</v>
      </c>
      <c r="C424" s="87" t="s">
        <v>73</v>
      </c>
      <c r="D424" s="89">
        <v>2357280</v>
      </c>
      <c r="E424" s="90">
        <v>0</v>
      </c>
      <c r="F424" s="91">
        <v>30</v>
      </c>
      <c r="G424" s="90" t="s">
        <v>74</v>
      </c>
      <c r="H424" s="91" t="s">
        <v>75</v>
      </c>
      <c r="I424" s="90">
        <v>40730346</v>
      </c>
      <c r="J424" s="91">
        <v>12</v>
      </c>
      <c r="K424" s="90" t="s">
        <v>79</v>
      </c>
      <c r="L424" s="91" t="s">
        <v>85</v>
      </c>
      <c r="M424" s="90">
        <v>2012</v>
      </c>
      <c r="N424" s="91">
        <v>974</v>
      </c>
      <c r="O424" s="92">
        <v>5209480.9178455397</v>
      </c>
      <c r="P424" s="93">
        <v>6431457.9232660979</v>
      </c>
    </row>
    <row r="425" spans="1:16" x14ac:dyDescent="0.2">
      <c r="A425" s="87">
        <v>43776</v>
      </c>
      <c r="B425" s="88">
        <v>43776</v>
      </c>
      <c r="C425" s="87" t="s">
        <v>73</v>
      </c>
      <c r="D425" s="89">
        <v>2199905</v>
      </c>
      <c r="E425" s="90">
        <v>0</v>
      </c>
      <c r="F425" s="91">
        <v>64</v>
      </c>
      <c r="G425" s="90" t="s">
        <v>74</v>
      </c>
      <c r="H425" s="91" t="s">
        <v>75</v>
      </c>
      <c r="I425" s="90">
        <v>117360708</v>
      </c>
      <c r="J425" s="91">
        <v>0</v>
      </c>
      <c r="K425" s="90" t="s">
        <v>84</v>
      </c>
      <c r="L425" s="91" t="s">
        <v>80</v>
      </c>
      <c r="M425" s="90">
        <v>2008</v>
      </c>
      <c r="N425" s="91">
        <v>0</v>
      </c>
      <c r="O425" s="92">
        <v>5048341.793297126</v>
      </c>
      <c r="P425" s="93">
        <v>6232520.7324655876</v>
      </c>
    </row>
    <row r="426" spans="1:16" x14ac:dyDescent="0.2">
      <c r="A426" s="87">
        <v>44993</v>
      </c>
      <c r="B426" s="88">
        <v>44993</v>
      </c>
      <c r="C426" s="87" t="s">
        <v>73</v>
      </c>
      <c r="D426" s="89">
        <v>1796442</v>
      </c>
      <c r="E426" s="90">
        <v>0</v>
      </c>
      <c r="F426" s="91">
        <v>28</v>
      </c>
      <c r="G426" s="90" t="s">
        <v>78</v>
      </c>
      <c r="H426" s="91" t="s">
        <v>75</v>
      </c>
      <c r="I426" s="90">
        <v>48279826</v>
      </c>
      <c r="J426" s="91">
        <v>5</v>
      </c>
      <c r="K426" s="90" t="s">
        <v>79</v>
      </c>
      <c r="L426" s="91" t="s">
        <v>77</v>
      </c>
      <c r="M426" s="90">
        <v>2000</v>
      </c>
      <c r="N426" s="91">
        <v>0</v>
      </c>
      <c r="O426" s="92">
        <v>5227859.4973638225</v>
      </c>
      <c r="P426" s="93">
        <v>6454147.5276096566</v>
      </c>
    </row>
    <row r="427" spans="1:16" x14ac:dyDescent="0.2">
      <c r="A427" s="87">
        <v>45340</v>
      </c>
      <c r="B427" s="88">
        <v>45430</v>
      </c>
      <c r="C427" s="87" t="s">
        <v>73</v>
      </c>
      <c r="D427" s="89">
        <v>2845216</v>
      </c>
      <c r="E427" s="90">
        <v>0</v>
      </c>
      <c r="F427" s="91">
        <v>42</v>
      </c>
      <c r="G427" s="90" t="s">
        <v>78</v>
      </c>
      <c r="H427" s="91" t="s">
        <v>75</v>
      </c>
      <c r="I427" s="90">
        <v>103686614</v>
      </c>
      <c r="J427" s="91">
        <v>4</v>
      </c>
      <c r="K427" s="90" t="s">
        <v>83</v>
      </c>
      <c r="L427" s="91" t="s">
        <v>87</v>
      </c>
      <c r="M427" s="90">
        <v>2009</v>
      </c>
      <c r="N427" s="91">
        <v>90</v>
      </c>
      <c r="O427" s="92">
        <v>5068189.5765302498</v>
      </c>
      <c r="P427" s="93">
        <v>6257024.1685558632</v>
      </c>
    </row>
    <row r="428" spans="1:16" x14ac:dyDescent="0.2">
      <c r="A428" s="87">
        <v>44223</v>
      </c>
      <c r="B428" s="88">
        <v>44435</v>
      </c>
      <c r="C428" s="87" t="s">
        <v>73</v>
      </c>
      <c r="D428" s="89">
        <v>1588527</v>
      </c>
      <c r="E428" s="90">
        <v>0</v>
      </c>
      <c r="F428" s="91">
        <v>28</v>
      </c>
      <c r="G428" s="90" t="s">
        <v>78</v>
      </c>
      <c r="H428" s="91" t="s">
        <v>75</v>
      </c>
      <c r="I428" s="90">
        <v>74646778</v>
      </c>
      <c r="J428" s="91">
        <v>8</v>
      </c>
      <c r="K428" s="90" t="s">
        <v>76</v>
      </c>
      <c r="L428" s="91" t="s">
        <v>87</v>
      </c>
      <c r="M428" s="90">
        <v>2023</v>
      </c>
      <c r="N428" s="91">
        <v>212</v>
      </c>
      <c r="O428" s="92">
        <v>5133398.2377687143</v>
      </c>
      <c r="P428" s="93">
        <v>6337528.6886033509</v>
      </c>
    </row>
    <row r="429" spans="1:16" x14ac:dyDescent="0.2">
      <c r="A429" s="87">
        <v>44672</v>
      </c>
      <c r="B429" s="88">
        <v>44947</v>
      </c>
      <c r="C429" s="87" t="s">
        <v>73</v>
      </c>
      <c r="D429" s="89">
        <v>700645</v>
      </c>
      <c r="E429" s="90">
        <v>0</v>
      </c>
      <c r="F429" s="91">
        <v>46</v>
      </c>
      <c r="G429" s="90" t="s">
        <v>78</v>
      </c>
      <c r="H429" s="91" t="s">
        <v>75</v>
      </c>
      <c r="I429" s="90">
        <v>41748901</v>
      </c>
      <c r="J429" s="91">
        <v>6</v>
      </c>
      <c r="K429" s="90" t="s">
        <v>84</v>
      </c>
      <c r="L429" s="91" t="s">
        <v>80</v>
      </c>
      <c r="M429" s="90">
        <v>2010</v>
      </c>
      <c r="N429" s="91">
        <v>275</v>
      </c>
      <c r="O429" s="92">
        <v>5240633.7680432573</v>
      </c>
      <c r="P429" s="93">
        <v>6469918.2321521686</v>
      </c>
    </row>
    <row r="430" spans="1:16" x14ac:dyDescent="0.2">
      <c r="A430" s="87">
        <v>44078</v>
      </c>
      <c r="B430" s="88">
        <v>44078</v>
      </c>
      <c r="C430" s="87" t="s">
        <v>73</v>
      </c>
      <c r="D430" s="89">
        <v>1810652</v>
      </c>
      <c r="E430" s="90">
        <v>0</v>
      </c>
      <c r="F430" s="91">
        <v>21</v>
      </c>
      <c r="G430" s="90" t="s">
        <v>78</v>
      </c>
      <c r="H430" s="91" t="s">
        <v>75</v>
      </c>
      <c r="I430" s="90">
        <v>91654310</v>
      </c>
      <c r="J430" s="91">
        <v>17</v>
      </c>
      <c r="K430" s="90" t="s">
        <v>83</v>
      </c>
      <c r="L430" s="91" t="s">
        <v>85</v>
      </c>
      <c r="M430" s="90">
        <v>2016</v>
      </c>
      <c r="N430" s="91">
        <v>0</v>
      </c>
      <c r="O430" s="92">
        <v>5038783.9440762904</v>
      </c>
      <c r="P430" s="93">
        <v>6220720.9186127037</v>
      </c>
    </row>
    <row r="431" spans="1:16" x14ac:dyDescent="0.2">
      <c r="A431" s="87">
        <v>44109</v>
      </c>
      <c r="B431" s="88">
        <v>44747</v>
      </c>
      <c r="C431" s="87" t="s">
        <v>73</v>
      </c>
      <c r="D431" s="89">
        <v>2448098</v>
      </c>
      <c r="E431" s="90">
        <v>0</v>
      </c>
      <c r="F431" s="91">
        <v>19</v>
      </c>
      <c r="G431" s="90" t="s">
        <v>74</v>
      </c>
      <c r="H431" s="91" t="s">
        <v>75</v>
      </c>
      <c r="I431" s="90">
        <v>111691531</v>
      </c>
      <c r="J431" s="91">
        <v>6</v>
      </c>
      <c r="K431" s="90" t="s">
        <v>84</v>
      </c>
      <c r="L431" s="91" t="s">
        <v>82</v>
      </c>
      <c r="M431" s="90">
        <v>2000</v>
      </c>
      <c r="N431" s="91">
        <v>638</v>
      </c>
      <c r="O431" s="92">
        <v>5031313.2147770301</v>
      </c>
      <c r="P431" s="93">
        <v>6211497.7960210247</v>
      </c>
    </row>
    <row r="432" spans="1:16" x14ac:dyDescent="0.2">
      <c r="A432" s="87">
        <v>45244</v>
      </c>
      <c r="B432" s="88">
        <v>45336</v>
      </c>
      <c r="C432" s="87" t="s">
        <v>73</v>
      </c>
      <c r="D432" s="89">
        <v>1385796</v>
      </c>
      <c r="E432" s="90">
        <v>0</v>
      </c>
      <c r="F432" s="91">
        <v>30</v>
      </c>
      <c r="G432" s="90" t="s">
        <v>78</v>
      </c>
      <c r="H432" s="91" t="s">
        <v>75</v>
      </c>
      <c r="I432" s="90">
        <v>45430653</v>
      </c>
      <c r="J432" s="91">
        <v>11</v>
      </c>
      <c r="K432" s="90" t="s">
        <v>79</v>
      </c>
      <c r="L432" s="91" t="s">
        <v>77</v>
      </c>
      <c r="M432" s="90">
        <v>2023</v>
      </c>
      <c r="N432" s="91">
        <v>92</v>
      </c>
      <c r="O432" s="92">
        <v>5205526.425426228</v>
      </c>
      <c r="P432" s="93">
        <v>6426575.8338595415</v>
      </c>
    </row>
    <row r="433" spans="1:16" x14ac:dyDescent="0.2">
      <c r="A433" s="87">
        <v>44788</v>
      </c>
      <c r="B433" s="88">
        <v>44910</v>
      </c>
      <c r="C433" s="87" t="s">
        <v>73</v>
      </c>
      <c r="D433" s="89">
        <v>979160</v>
      </c>
      <c r="E433" s="90">
        <v>0</v>
      </c>
      <c r="F433" s="91">
        <v>39</v>
      </c>
      <c r="G433" s="90" t="s">
        <v>78</v>
      </c>
      <c r="H433" s="91" t="s">
        <v>75</v>
      </c>
      <c r="I433" s="90">
        <v>51368386</v>
      </c>
      <c r="J433" s="91">
        <v>10</v>
      </c>
      <c r="K433" s="90" t="s">
        <v>86</v>
      </c>
      <c r="L433" s="91" t="s">
        <v>87</v>
      </c>
      <c r="M433" s="90">
        <v>2016</v>
      </c>
      <c r="N433" s="91">
        <v>122</v>
      </c>
      <c r="O433" s="92">
        <v>5192804.6585599082</v>
      </c>
      <c r="P433" s="93">
        <v>6410869.9488393934</v>
      </c>
    </row>
    <row r="434" spans="1:16" x14ac:dyDescent="0.2">
      <c r="A434" s="87">
        <v>43137</v>
      </c>
      <c r="B434" s="88">
        <v>43257</v>
      </c>
      <c r="C434" s="87" t="s">
        <v>73</v>
      </c>
      <c r="D434" s="89">
        <v>2292252</v>
      </c>
      <c r="E434" s="90">
        <v>0</v>
      </c>
      <c r="F434" s="91">
        <v>31</v>
      </c>
      <c r="G434" s="90" t="s">
        <v>78</v>
      </c>
      <c r="H434" s="91" t="s">
        <v>81</v>
      </c>
      <c r="I434" s="90">
        <v>115792574</v>
      </c>
      <c r="J434" s="91">
        <v>9</v>
      </c>
      <c r="K434" s="90" t="s">
        <v>83</v>
      </c>
      <c r="L434" s="91" t="s">
        <v>85</v>
      </c>
      <c r="M434" s="90">
        <v>2022</v>
      </c>
      <c r="N434" s="91">
        <v>120</v>
      </c>
      <c r="O434" s="92">
        <v>5006924.1132598892</v>
      </c>
      <c r="P434" s="93">
        <v>6181387.7941480111</v>
      </c>
    </row>
    <row r="435" spans="1:16" x14ac:dyDescent="0.2">
      <c r="A435" s="87">
        <v>44649</v>
      </c>
      <c r="B435" s="88">
        <v>45106</v>
      </c>
      <c r="C435" s="87" t="s">
        <v>73</v>
      </c>
      <c r="D435" s="89">
        <v>875737</v>
      </c>
      <c r="E435" s="90">
        <v>0</v>
      </c>
      <c r="F435" s="91">
        <v>34</v>
      </c>
      <c r="G435" s="90" t="s">
        <v>74</v>
      </c>
      <c r="H435" s="91" t="s">
        <v>81</v>
      </c>
      <c r="I435" s="90">
        <v>103177432</v>
      </c>
      <c r="J435" s="91">
        <v>3</v>
      </c>
      <c r="K435" s="90" t="s">
        <v>76</v>
      </c>
      <c r="L435" s="91" t="s">
        <v>87</v>
      </c>
      <c r="M435" s="90">
        <v>2009</v>
      </c>
      <c r="N435" s="91">
        <v>457</v>
      </c>
      <c r="O435" s="92">
        <v>5072690.1906277677</v>
      </c>
      <c r="P435" s="93">
        <v>6262580.4822565028</v>
      </c>
    </row>
    <row r="436" spans="1:16" x14ac:dyDescent="0.2">
      <c r="A436" s="87">
        <v>45427</v>
      </c>
      <c r="B436" s="88">
        <v>45488</v>
      </c>
      <c r="C436" s="87" t="s">
        <v>73</v>
      </c>
      <c r="D436" s="89">
        <v>1065773</v>
      </c>
      <c r="E436" s="90">
        <v>0</v>
      </c>
      <c r="F436" s="91">
        <v>63</v>
      </c>
      <c r="G436" s="90" t="s">
        <v>74</v>
      </c>
      <c r="H436" s="91" t="s">
        <v>75</v>
      </c>
      <c r="I436" s="90">
        <v>114170349</v>
      </c>
      <c r="J436" s="91">
        <v>5</v>
      </c>
      <c r="K436" s="90" t="s">
        <v>86</v>
      </c>
      <c r="L436" s="91" t="s">
        <v>85</v>
      </c>
      <c r="M436" s="90">
        <v>2015</v>
      </c>
      <c r="N436" s="91">
        <v>61</v>
      </c>
      <c r="O436" s="92">
        <v>5032237.0493865525</v>
      </c>
      <c r="P436" s="93">
        <v>6212638.3325759908</v>
      </c>
    </row>
    <row r="437" spans="1:16" x14ac:dyDescent="0.2">
      <c r="A437" s="87">
        <v>45365</v>
      </c>
      <c r="B437" s="88">
        <v>45365</v>
      </c>
      <c r="C437" s="87" t="s">
        <v>73</v>
      </c>
      <c r="D437" s="89">
        <v>1263745</v>
      </c>
      <c r="E437" s="90">
        <v>0</v>
      </c>
      <c r="F437" s="91">
        <v>32</v>
      </c>
      <c r="G437" s="90" t="s">
        <v>78</v>
      </c>
      <c r="H437" s="91" t="s">
        <v>75</v>
      </c>
      <c r="I437" s="90">
        <v>78959364</v>
      </c>
      <c r="J437" s="91">
        <v>13</v>
      </c>
      <c r="K437" s="90" t="s">
        <v>79</v>
      </c>
      <c r="L437" s="91" t="s">
        <v>80</v>
      </c>
      <c r="M437" s="90">
        <v>2012</v>
      </c>
      <c r="N437" s="91">
        <v>0</v>
      </c>
      <c r="O437" s="92">
        <v>5096583.4445608836</v>
      </c>
      <c r="P437" s="93">
        <v>6292078.3266183753</v>
      </c>
    </row>
    <row r="438" spans="1:16" x14ac:dyDescent="0.2">
      <c r="A438" s="87">
        <v>43973</v>
      </c>
      <c r="B438" s="88">
        <v>44979</v>
      </c>
      <c r="C438" s="87" t="s">
        <v>73</v>
      </c>
      <c r="D438" s="89">
        <v>39255551</v>
      </c>
      <c r="E438" s="90">
        <v>0</v>
      </c>
      <c r="F438" s="91">
        <v>56</v>
      </c>
      <c r="G438" s="90" t="s">
        <v>74</v>
      </c>
      <c r="H438" s="91" t="s">
        <v>75</v>
      </c>
      <c r="I438" s="90">
        <v>112825275</v>
      </c>
      <c r="J438" s="91">
        <v>17</v>
      </c>
      <c r="K438" s="90" t="s">
        <v>84</v>
      </c>
      <c r="L438" s="91" t="s">
        <v>85</v>
      </c>
      <c r="M438" s="90">
        <v>2004</v>
      </c>
      <c r="N438" s="91">
        <v>1006</v>
      </c>
      <c r="O438" s="92">
        <v>4970413.5117518753</v>
      </c>
      <c r="P438" s="93">
        <v>6136312.9774714503</v>
      </c>
    </row>
    <row r="439" spans="1:16" x14ac:dyDescent="0.2">
      <c r="A439" s="87">
        <v>44397</v>
      </c>
      <c r="B439" s="88">
        <v>44489</v>
      </c>
      <c r="C439" s="87" t="s">
        <v>73</v>
      </c>
      <c r="D439" s="89">
        <v>1882090</v>
      </c>
      <c r="E439" s="90">
        <v>0</v>
      </c>
      <c r="F439" s="91">
        <v>69</v>
      </c>
      <c r="G439" s="90" t="s">
        <v>78</v>
      </c>
      <c r="H439" s="91" t="s">
        <v>75</v>
      </c>
      <c r="I439" s="90">
        <v>97207506</v>
      </c>
      <c r="J439" s="91">
        <v>5</v>
      </c>
      <c r="K439" s="90" t="s">
        <v>86</v>
      </c>
      <c r="L439" s="91" t="s">
        <v>87</v>
      </c>
      <c r="M439" s="90">
        <v>2007</v>
      </c>
      <c r="N439" s="91">
        <v>92</v>
      </c>
      <c r="O439" s="92">
        <v>5082336.8862468665</v>
      </c>
      <c r="P439" s="93">
        <v>6274489.9830208234</v>
      </c>
    </row>
    <row r="440" spans="1:16" x14ac:dyDescent="0.2">
      <c r="A440" s="87">
        <v>45210</v>
      </c>
      <c r="B440" s="88">
        <v>45210</v>
      </c>
      <c r="C440" s="87" t="s">
        <v>73</v>
      </c>
      <c r="D440" s="89">
        <v>2428623</v>
      </c>
      <c r="E440" s="90">
        <v>0</v>
      </c>
      <c r="F440" s="91">
        <v>71</v>
      </c>
      <c r="G440" s="90" t="s">
        <v>74</v>
      </c>
      <c r="H440" s="91" t="s">
        <v>81</v>
      </c>
      <c r="I440" s="90">
        <v>89061775</v>
      </c>
      <c r="J440" s="91">
        <v>4</v>
      </c>
      <c r="K440" s="90" t="s">
        <v>76</v>
      </c>
      <c r="L440" s="91" t="s">
        <v>82</v>
      </c>
      <c r="M440" s="90">
        <v>2019</v>
      </c>
      <c r="N440" s="91">
        <v>0</v>
      </c>
      <c r="O440" s="92">
        <v>5112036.843856114</v>
      </c>
      <c r="P440" s="93">
        <v>6311156.5973532274</v>
      </c>
    </row>
    <row r="441" spans="1:16" x14ac:dyDescent="0.2">
      <c r="A441" s="87">
        <v>43696</v>
      </c>
      <c r="B441" s="88">
        <v>43940</v>
      </c>
      <c r="C441" s="87" t="s">
        <v>73</v>
      </c>
      <c r="D441" s="89">
        <v>2065417</v>
      </c>
      <c r="E441" s="90">
        <v>0</v>
      </c>
      <c r="F441" s="91">
        <v>35</v>
      </c>
      <c r="G441" s="90" t="s">
        <v>78</v>
      </c>
      <c r="H441" s="91" t="s">
        <v>75</v>
      </c>
      <c r="I441" s="90">
        <v>98469571</v>
      </c>
      <c r="J441" s="91">
        <v>11</v>
      </c>
      <c r="K441" s="90" t="s">
        <v>83</v>
      </c>
      <c r="L441" s="91" t="s">
        <v>87</v>
      </c>
      <c r="M441" s="90">
        <v>2014</v>
      </c>
      <c r="N441" s="91">
        <v>244</v>
      </c>
      <c r="O441" s="92">
        <v>5047483.7200221485</v>
      </c>
      <c r="P441" s="93">
        <v>6231461.3827433912</v>
      </c>
    </row>
    <row r="442" spans="1:16" x14ac:dyDescent="0.2">
      <c r="A442" s="87">
        <v>45004</v>
      </c>
      <c r="B442" s="88">
        <v>45249</v>
      </c>
      <c r="C442" s="87" t="s">
        <v>73</v>
      </c>
      <c r="D442" s="89">
        <v>2805999</v>
      </c>
      <c r="E442" s="90">
        <v>0</v>
      </c>
      <c r="F442" s="91">
        <v>38</v>
      </c>
      <c r="G442" s="90" t="s">
        <v>78</v>
      </c>
      <c r="H442" s="91" t="s">
        <v>75</v>
      </c>
      <c r="I442" s="90">
        <v>109628405</v>
      </c>
      <c r="J442" s="91">
        <v>0</v>
      </c>
      <c r="K442" s="90" t="s">
        <v>83</v>
      </c>
      <c r="L442" s="91" t="s">
        <v>77</v>
      </c>
      <c r="M442" s="90">
        <v>2022</v>
      </c>
      <c r="N442" s="91">
        <v>245</v>
      </c>
      <c r="O442" s="92">
        <v>5069888.171867175</v>
      </c>
      <c r="P442" s="93">
        <v>6259121.1998360176</v>
      </c>
    </row>
    <row r="443" spans="1:16" x14ac:dyDescent="0.2">
      <c r="A443" s="87">
        <v>43829</v>
      </c>
      <c r="B443" s="88">
        <v>44681</v>
      </c>
      <c r="C443" s="87" t="s">
        <v>73</v>
      </c>
      <c r="D443" s="89">
        <v>2414818</v>
      </c>
      <c r="E443" s="90">
        <v>0</v>
      </c>
      <c r="F443" s="91">
        <v>37</v>
      </c>
      <c r="G443" s="90" t="s">
        <v>78</v>
      </c>
      <c r="H443" s="91" t="s">
        <v>75</v>
      </c>
      <c r="I443" s="90">
        <v>89613093</v>
      </c>
      <c r="J443" s="91">
        <v>3</v>
      </c>
      <c r="K443" s="90" t="s">
        <v>86</v>
      </c>
      <c r="L443" s="91" t="s">
        <v>82</v>
      </c>
      <c r="M443" s="90">
        <v>2001</v>
      </c>
      <c r="N443" s="91">
        <v>852</v>
      </c>
      <c r="O443" s="92">
        <v>5110682.3185110483</v>
      </c>
      <c r="P443" s="93">
        <v>6309484.3438408002</v>
      </c>
    </row>
    <row r="444" spans="1:16" x14ac:dyDescent="0.2">
      <c r="A444" s="87">
        <v>44466</v>
      </c>
      <c r="B444" s="88">
        <v>44557</v>
      </c>
      <c r="C444" s="87" t="s">
        <v>73</v>
      </c>
      <c r="D444" s="89">
        <v>601221</v>
      </c>
      <c r="E444" s="90">
        <v>0</v>
      </c>
      <c r="F444" s="91">
        <v>61</v>
      </c>
      <c r="G444" s="90" t="s">
        <v>74</v>
      </c>
      <c r="H444" s="91" t="s">
        <v>75</v>
      </c>
      <c r="I444" s="90">
        <v>109203783</v>
      </c>
      <c r="J444" s="91">
        <v>16</v>
      </c>
      <c r="K444" s="90" t="s">
        <v>86</v>
      </c>
      <c r="L444" s="91" t="s">
        <v>87</v>
      </c>
      <c r="M444" s="90">
        <v>2007</v>
      </c>
      <c r="N444" s="91">
        <v>91</v>
      </c>
      <c r="O444" s="92">
        <v>4991307.071690754</v>
      </c>
      <c r="P444" s="93">
        <v>6162107.4959145105</v>
      </c>
    </row>
    <row r="445" spans="1:16" x14ac:dyDescent="0.2">
      <c r="A445" s="87">
        <v>43497</v>
      </c>
      <c r="B445" s="88">
        <v>43556</v>
      </c>
      <c r="C445" s="87" t="s">
        <v>73</v>
      </c>
      <c r="D445" s="89">
        <v>1677602</v>
      </c>
      <c r="E445" s="90">
        <v>0</v>
      </c>
      <c r="F445" s="91">
        <v>38</v>
      </c>
      <c r="G445" s="90" t="s">
        <v>74</v>
      </c>
      <c r="H445" s="91" t="s">
        <v>75</v>
      </c>
      <c r="I445" s="90">
        <v>39723547</v>
      </c>
      <c r="J445" s="91">
        <v>0</v>
      </c>
      <c r="K445" s="90" t="s">
        <v>76</v>
      </c>
      <c r="L445" s="91" t="s">
        <v>85</v>
      </c>
      <c r="M445" s="90">
        <v>2000</v>
      </c>
      <c r="N445" s="91">
        <v>59</v>
      </c>
      <c r="O445" s="92">
        <v>5278106.9990167953</v>
      </c>
      <c r="P445" s="93">
        <v>6516181.4802676477</v>
      </c>
    </row>
    <row r="446" spans="1:16" x14ac:dyDescent="0.2">
      <c r="A446" s="87">
        <v>43799</v>
      </c>
      <c r="B446" s="88">
        <v>44012</v>
      </c>
      <c r="C446" s="87" t="s">
        <v>73</v>
      </c>
      <c r="D446" s="89">
        <v>2997419</v>
      </c>
      <c r="E446" s="90">
        <v>0</v>
      </c>
      <c r="F446" s="91">
        <v>73</v>
      </c>
      <c r="G446" s="90" t="s">
        <v>78</v>
      </c>
      <c r="H446" s="91" t="s">
        <v>75</v>
      </c>
      <c r="I446" s="90">
        <v>61403828</v>
      </c>
      <c r="J446" s="91">
        <v>13</v>
      </c>
      <c r="K446" s="90" t="s">
        <v>83</v>
      </c>
      <c r="L446" s="91" t="s">
        <v>82</v>
      </c>
      <c r="M446" s="90">
        <v>2013</v>
      </c>
      <c r="N446" s="91">
        <v>213</v>
      </c>
      <c r="O446" s="92">
        <v>5147422.1197830345</v>
      </c>
      <c r="P446" s="93">
        <v>6354842.1231889324</v>
      </c>
    </row>
    <row r="447" spans="1:16" x14ac:dyDescent="0.2">
      <c r="A447" s="87">
        <v>45325</v>
      </c>
      <c r="B447" s="88">
        <v>45538</v>
      </c>
      <c r="C447" s="87" t="s">
        <v>73</v>
      </c>
      <c r="D447" s="89">
        <v>2098362</v>
      </c>
      <c r="E447" s="90">
        <v>0</v>
      </c>
      <c r="F447" s="91">
        <v>19</v>
      </c>
      <c r="G447" s="90" t="s">
        <v>78</v>
      </c>
      <c r="H447" s="91" t="s">
        <v>75</v>
      </c>
      <c r="I447" s="90">
        <v>85228682</v>
      </c>
      <c r="J447" s="91">
        <v>5</v>
      </c>
      <c r="K447" s="90" t="s">
        <v>84</v>
      </c>
      <c r="L447" s="91" t="s">
        <v>80</v>
      </c>
      <c r="M447" s="90">
        <v>2021</v>
      </c>
      <c r="N447" s="91">
        <v>213</v>
      </c>
      <c r="O447" s="92">
        <v>5117162.1872759862</v>
      </c>
      <c r="P447" s="93">
        <v>6317484.181822205</v>
      </c>
    </row>
    <row r="448" spans="1:16" x14ac:dyDescent="0.2">
      <c r="A448" s="87">
        <v>44736</v>
      </c>
      <c r="B448" s="88">
        <v>44981</v>
      </c>
      <c r="C448" s="87" t="s">
        <v>73</v>
      </c>
      <c r="D448" s="89">
        <v>1138533</v>
      </c>
      <c r="E448" s="90">
        <v>0</v>
      </c>
      <c r="F448" s="91">
        <v>55</v>
      </c>
      <c r="G448" s="90" t="s">
        <v>78</v>
      </c>
      <c r="H448" s="91" t="s">
        <v>75</v>
      </c>
      <c r="I448" s="90">
        <v>109767622</v>
      </c>
      <c r="J448" s="91">
        <v>9</v>
      </c>
      <c r="K448" s="90" t="s">
        <v>84</v>
      </c>
      <c r="L448" s="91" t="s">
        <v>87</v>
      </c>
      <c r="M448" s="90">
        <v>2014</v>
      </c>
      <c r="N448" s="91">
        <v>245</v>
      </c>
      <c r="O448" s="92">
        <v>5024081.4118710617</v>
      </c>
      <c r="P448" s="93">
        <v>6202569.6442852607</v>
      </c>
    </row>
    <row r="449" spans="1:16" x14ac:dyDescent="0.2">
      <c r="A449" s="87">
        <v>43496</v>
      </c>
      <c r="B449" s="88">
        <v>44135</v>
      </c>
      <c r="C449" s="87" t="s">
        <v>73</v>
      </c>
      <c r="D449" s="89">
        <v>1973721</v>
      </c>
      <c r="E449" s="90">
        <v>0</v>
      </c>
      <c r="F449" s="91">
        <v>34</v>
      </c>
      <c r="G449" s="90" t="s">
        <v>74</v>
      </c>
      <c r="H449" s="91" t="s">
        <v>81</v>
      </c>
      <c r="I449" s="90">
        <v>53993146</v>
      </c>
      <c r="J449" s="91">
        <v>9</v>
      </c>
      <c r="K449" s="90" t="s">
        <v>83</v>
      </c>
      <c r="L449" s="91" t="s">
        <v>77</v>
      </c>
      <c r="M449" s="90">
        <v>2018</v>
      </c>
      <c r="N449" s="91">
        <v>639</v>
      </c>
      <c r="O449" s="92">
        <v>5187178.336039261</v>
      </c>
      <c r="P449" s="93">
        <v>6403923.8716534078</v>
      </c>
    </row>
    <row r="450" spans="1:16" x14ac:dyDescent="0.2">
      <c r="A450" s="87">
        <v>43176</v>
      </c>
      <c r="B450" s="88">
        <v>43207</v>
      </c>
      <c r="C450" s="87" t="s">
        <v>73</v>
      </c>
      <c r="D450" s="89">
        <v>2334449</v>
      </c>
      <c r="E450" s="90">
        <v>0</v>
      </c>
      <c r="F450" s="91">
        <v>20</v>
      </c>
      <c r="G450" s="90" t="s">
        <v>74</v>
      </c>
      <c r="H450" s="91" t="s">
        <v>75</v>
      </c>
      <c r="I450" s="90">
        <v>29445825</v>
      </c>
      <c r="J450" s="91">
        <v>11</v>
      </c>
      <c r="K450" s="90" t="s">
        <v>79</v>
      </c>
      <c r="L450" s="91" t="s">
        <v>80</v>
      </c>
      <c r="M450" s="90">
        <v>2017</v>
      </c>
      <c r="N450" s="91">
        <v>31</v>
      </c>
      <c r="O450" s="92">
        <v>5253242.1576583749</v>
      </c>
      <c r="P450" s="93">
        <v>6485484.1452572523</v>
      </c>
    </row>
    <row r="451" spans="1:16" x14ac:dyDescent="0.2">
      <c r="A451" s="87">
        <v>43365</v>
      </c>
      <c r="B451" s="88">
        <v>43577</v>
      </c>
      <c r="C451" s="87" t="s">
        <v>73</v>
      </c>
      <c r="D451" s="89">
        <v>2977657</v>
      </c>
      <c r="E451" s="90">
        <v>0</v>
      </c>
      <c r="F451" s="91">
        <v>25</v>
      </c>
      <c r="G451" s="90" t="s">
        <v>74</v>
      </c>
      <c r="H451" s="91" t="s">
        <v>81</v>
      </c>
      <c r="I451" s="90">
        <v>76041370</v>
      </c>
      <c r="J451" s="91">
        <v>0</v>
      </c>
      <c r="K451" s="90" t="s">
        <v>76</v>
      </c>
      <c r="L451" s="91" t="s">
        <v>87</v>
      </c>
      <c r="M451" s="90">
        <v>2018</v>
      </c>
      <c r="N451" s="91">
        <v>212</v>
      </c>
      <c r="O451" s="92">
        <v>5169615.4154536501</v>
      </c>
      <c r="P451" s="93">
        <v>6382241.2536464809</v>
      </c>
    </row>
    <row r="452" spans="1:16" x14ac:dyDescent="0.2">
      <c r="A452" s="87">
        <v>44920</v>
      </c>
      <c r="B452" s="88">
        <v>45071</v>
      </c>
      <c r="C452" s="87" t="s">
        <v>73</v>
      </c>
      <c r="D452" s="89">
        <v>1093326</v>
      </c>
      <c r="E452" s="90">
        <v>0</v>
      </c>
      <c r="F452" s="91">
        <v>21</v>
      </c>
      <c r="G452" s="90" t="s">
        <v>74</v>
      </c>
      <c r="H452" s="91" t="s">
        <v>75</v>
      </c>
      <c r="I452" s="90">
        <v>39895583</v>
      </c>
      <c r="J452" s="91">
        <v>5</v>
      </c>
      <c r="K452" s="90" t="s">
        <v>83</v>
      </c>
      <c r="L452" s="91" t="s">
        <v>82</v>
      </c>
      <c r="M452" s="90">
        <v>2012</v>
      </c>
      <c r="N452" s="91">
        <v>151</v>
      </c>
      <c r="O452" s="92">
        <v>5251863.6923346315</v>
      </c>
      <c r="P452" s="93">
        <v>6483782.3362155929</v>
      </c>
    </row>
    <row r="453" spans="1:16" x14ac:dyDescent="0.2">
      <c r="A453" s="87">
        <v>43818</v>
      </c>
      <c r="B453" s="88">
        <v>44761</v>
      </c>
      <c r="C453" s="87" t="s">
        <v>73</v>
      </c>
      <c r="D453" s="89">
        <v>1557926</v>
      </c>
      <c r="E453" s="90">
        <v>0</v>
      </c>
      <c r="F453" s="91">
        <v>21</v>
      </c>
      <c r="G453" s="90" t="s">
        <v>74</v>
      </c>
      <c r="H453" s="91" t="s">
        <v>75</v>
      </c>
      <c r="I453" s="90">
        <v>101583551</v>
      </c>
      <c r="J453" s="91">
        <v>4</v>
      </c>
      <c r="K453" s="90" t="s">
        <v>83</v>
      </c>
      <c r="L453" s="91" t="s">
        <v>80</v>
      </c>
      <c r="M453" s="90">
        <v>2004</v>
      </c>
      <c r="N453" s="91">
        <v>943</v>
      </c>
      <c r="O453" s="92">
        <v>5069652.5169314668</v>
      </c>
      <c r="P453" s="93">
        <v>6258830.2678166255</v>
      </c>
    </row>
    <row r="454" spans="1:16" x14ac:dyDescent="0.2">
      <c r="A454" s="87">
        <v>43951</v>
      </c>
      <c r="B454" s="88">
        <v>44134</v>
      </c>
      <c r="C454" s="87" t="s">
        <v>73</v>
      </c>
      <c r="D454" s="89">
        <v>1221003</v>
      </c>
      <c r="E454" s="90">
        <v>0</v>
      </c>
      <c r="F454" s="91">
        <v>24</v>
      </c>
      <c r="G454" s="90" t="s">
        <v>78</v>
      </c>
      <c r="H454" s="91" t="s">
        <v>75</v>
      </c>
      <c r="I454" s="90">
        <v>105997856</v>
      </c>
      <c r="J454" s="91">
        <v>1</v>
      </c>
      <c r="K454" s="90" t="s">
        <v>79</v>
      </c>
      <c r="L454" s="91" t="s">
        <v>82</v>
      </c>
      <c r="M454" s="90">
        <v>2004</v>
      </c>
      <c r="N454" s="91">
        <v>183</v>
      </c>
      <c r="O454" s="92">
        <v>5075951.0250259619</v>
      </c>
      <c r="P454" s="93">
        <v>6266606.2037357548</v>
      </c>
    </row>
    <row r="455" spans="1:16" x14ac:dyDescent="0.2">
      <c r="A455" s="87">
        <v>44491</v>
      </c>
      <c r="B455" s="88">
        <v>44522</v>
      </c>
      <c r="C455" s="87" t="s">
        <v>73</v>
      </c>
      <c r="D455" s="89">
        <v>689680</v>
      </c>
      <c r="E455" s="90">
        <v>0</v>
      </c>
      <c r="F455" s="91">
        <v>57</v>
      </c>
      <c r="G455" s="90" t="s">
        <v>74</v>
      </c>
      <c r="H455" s="91" t="s">
        <v>75</v>
      </c>
      <c r="I455" s="90">
        <v>97135145</v>
      </c>
      <c r="J455" s="91">
        <v>19</v>
      </c>
      <c r="K455" s="90" t="s">
        <v>84</v>
      </c>
      <c r="L455" s="91" t="s">
        <v>87</v>
      </c>
      <c r="M455" s="90">
        <v>2001</v>
      </c>
      <c r="N455" s="91">
        <v>31</v>
      </c>
      <c r="O455" s="92">
        <v>5012279.3184864055</v>
      </c>
      <c r="P455" s="93">
        <v>6187999.1586251929</v>
      </c>
    </row>
    <row r="456" spans="1:16" x14ac:dyDescent="0.2">
      <c r="A456" s="87">
        <v>43244</v>
      </c>
      <c r="B456" s="88">
        <v>43397</v>
      </c>
      <c r="C456" s="87" t="s">
        <v>73</v>
      </c>
      <c r="D456" s="89">
        <v>1191488</v>
      </c>
      <c r="E456" s="90">
        <v>0</v>
      </c>
      <c r="F456" s="91">
        <v>37</v>
      </c>
      <c r="G456" s="90" t="s">
        <v>78</v>
      </c>
      <c r="H456" s="91" t="s">
        <v>75</v>
      </c>
      <c r="I456" s="90">
        <v>53449402</v>
      </c>
      <c r="J456" s="91">
        <v>16</v>
      </c>
      <c r="K456" s="90" t="s">
        <v>76</v>
      </c>
      <c r="L456" s="91" t="s">
        <v>85</v>
      </c>
      <c r="M456" s="90">
        <v>2010</v>
      </c>
      <c r="N456" s="91">
        <v>153</v>
      </c>
      <c r="O456" s="92">
        <v>5156200.9769304888</v>
      </c>
      <c r="P456" s="93">
        <v>6365680.2184327021</v>
      </c>
    </row>
    <row r="457" spans="1:16" x14ac:dyDescent="0.2">
      <c r="A457" s="87">
        <v>43985</v>
      </c>
      <c r="B457" s="88">
        <v>44046</v>
      </c>
      <c r="C457" s="87" t="s">
        <v>73</v>
      </c>
      <c r="D457" s="89">
        <v>896478</v>
      </c>
      <c r="E457" s="90">
        <v>0</v>
      </c>
      <c r="F457" s="91">
        <v>62</v>
      </c>
      <c r="G457" s="90" t="s">
        <v>74</v>
      </c>
      <c r="H457" s="91" t="s">
        <v>75</v>
      </c>
      <c r="I457" s="90">
        <v>101442737</v>
      </c>
      <c r="J457" s="91">
        <v>10</v>
      </c>
      <c r="K457" s="90" t="s">
        <v>83</v>
      </c>
      <c r="L457" s="91" t="s">
        <v>87</v>
      </c>
      <c r="M457" s="90">
        <v>2004</v>
      </c>
      <c r="N457" s="91">
        <v>61</v>
      </c>
      <c r="O457" s="92">
        <v>5044739.2036808608</v>
      </c>
      <c r="P457" s="93">
        <v>6228073.0909640249</v>
      </c>
    </row>
    <row r="458" spans="1:16" x14ac:dyDescent="0.2">
      <c r="A458" s="87">
        <v>43496</v>
      </c>
      <c r="B458" s="88">
        <v>43524</v>
      </c>
      <c r="C458" s="87" t="s">
        <v>73</v>
      </c>
      <c r="D458" s="89">
        <v>34939555</v>
      </c>
      <c r="E458" s="90">
        <v>0</v>
      </c>
      <c r="F458" s="91">
        <v>43</v>
      </c>
      <c r="G458" s="90" t="s">
        <v>78</v>
      </c>
      <c r="H458" s="91" t="s">
        <v>81</v>
      </c>
      <c r="I458" s="90">
        <v>65638725</v>
      </c>
      <c r="J458" s="91">
        <v>12</v>
      </c>
      <c r="K458" s="90" t="s">
        <v>76</v>
      </c>
      <c r="L458" s="91" t="s">
        <v>87</v>
      </c>
      <c r="M458" s="90">
        <v>2006</v>
      </c>
      <c r="N458" s="91">
        <v>28</v>
      </c>
      <c r="O458" s="92">
        <v>5140949.364707822</v>
      </c>
      <c r="P458" s="93">
        <v>6346851.0675405208</v>
      </c>
    </row>
    <row r="459" spans="1:16" x14ac:dyDescent="0.2">
      <c r="A459" s="87">
        <v>44593</v>
      </c>
      <c r="B459" s="88">
        <v>44835</v>
      </c>
      <c r="C459" s="87" t="s">
        <v>73</v>
      </c>
      <c r="D459" s="89">
        <v>1561702</v>
      </c>
      <c r="E459" s="90">
        <v>0</v>
      </c>
      <c r="F459" s="91">
        <v>35</v>
      </c>
      <c r="G459" s="90" t="s">
        <v>78</v>
      </c>
      <c r="H459" s="91" t="s">
        <v>81</v>
      </c>
      <c r="I459" s="90">
        <v>78225172</v>
      </c>
      <c r="J459" s="91">
        <v>12</v>
      </c>
      <c r="K459" s="90" t="s">
        <v>83</v>
      </c>
      <c r="L459" s="91" t="s">
        <v>85</v>
      </c>
      <c r="M459" s="90">
        <v>2012</v>
      </c>
      <c r="N459" s="91">
        <v>242</v>
      </c>
      <c r="O459" s="92">
        <v>5102449.9236451276</v>
      </c>
      <c r="P459" s="93">
        <v>6299320.8933890471</v>
      </c>
    </row>
    <row r="460" spans="1:16" x14ac:dyDescent="0.2">
      <c r="A460" s="87">
        <v>44268</v>
      </c>
      <c r="B460" s="88">
        <v>44482</v>
      </c>
      <c r="C460" s="87" t="s">
        <v>73</v>
      </c>
      <c r="D460" s="89">
        <v>1317246</v>
      </c>
      <c r="E460" s="90">
        <v>0</v>
      </c>
      <c r="F460" s="91">
        <v>51</v>
      </c>
      <c r="G460" s="90" t="s">
        <v>78</v>
      </c>
      <c r="H460" s="91" t="s">
        <v>81</v>
      </c>
      <c r="I460" s="90">
        <v>38064392</v>
      </c>
      <c r="J460" s="91">
        <v>8</v>
      </c>
      <c r="K460" s="90" t="s">
        <v>79</v>
      </c>
      <c r="L460" s="91" t="s">
        <v>80</v>
      </c>
      <c r="M460" s="90">
        <v>2014</v>
      </c>
      <c r="N460" s="91">
        <v>214</v>
      </c>
      <c r="O460" s="92">
        <v>5241807.1563131623</v>
      </c>
      <c r="P460" s="93">
        <v>6471366.8596458789</v>
      </c>
    </row>
    <row r="461" spans="1:16" x14ac:dyDescent="0.2">
      <c r="A461" s="87">
        <v>44163</v>
      </c>
      <c r="B461" s="88">
        <v>44344</v>
      </c>
      <c r="C461" s="87" t="s">
        <v>73</v>
      </c>
      <c r="D461" s="89">
        <v>1554722</v>
      </c>
      <c r="E461" s="90">
        <v>0</v>
      </c>
      <c r="F461" s="91">
        <v>37</v>
      </c>
      <c r="G461" s="90" t="s">
        <v>74</v>
      </c>
      <c r="H461" s="91" t="s">
        <v>75</v>
      </c>
      <c r="I461" s="90">
        <v>61817889</v>
      </c>
      <c r="J461" s="91">
        <v>6</v>
      </c>
      <c r="K461" s="90" t="s">
        <v>79</v>
      </c>
      <c r="L461" s="91" t="s">
        <v>87</v>
      </c>
      <c r="M461" s="90">
        <v>2005</v>
      </c>
      <c r="N461" s="91">
        <v>181</v>
      </c>
      <c r="O461" s="92">
        <v>5181680.4687853493</v>
      </c>
      <c r="P461" s="93">
        <v>6397136.3812164804</v>
      </c>
    </row>
    <row r="462" spans="1:16" x14ac:dyDescent="0.2">
      <c r="A462" s="87">
        <v>45257</v>
      </c>
      <c r="B462" s="88">
        <v>45409</v>
      </c>
      <c r="C462" s="87" t="s">
        <v>73</v>
      </c>
      <c r="D462" s="89">
        <v>1118939</v>
      </c>
      <c r="E462" s="90">
        <v>0</v>
      </c>
      <c r="F462" s="91">
        <v>49</v>
      </c>
      <c r="G462" s="90" t="s">
        <v>78</v>
      </c>
      <c r="H462" s="91" t="s">
        <v>81</v>
      </c>
      <c r="I462" s="90">
        <v>27117862</v>
      </c>
      <c r="J462" s="91">
        <v>9</v>
      </c>
      <c r="K462" s="90" t="s">
        <v>79</v>
      </c>
      <c r="L462" s="91" t="s">
        <v>82</v>
      </c>
      <c r="M462" s="90">
        <v>2015</v>
      </c>
      <c r="N462" s="91">
        <v>152</v>
      </c>
      <c r="O462" s="92">
        <v>5269552.5593725918</v>
      </c>
      <c r="P462" s="93">
        <v>6505620.4436698658</v>
      </c>
    </row>
    <row r="463" spans="1:16" x14ac:dyDescent="0.2">
      <c r="A463" s="87">
        <v>44166</v>
      </c>
      <c r="B463" s="88">
        <v>44287</v>
      </c>
      <c r="C463" s="87" t="s">
        <v>73</v>
      </c>
      <c r="D463" s="89">
        <v>2091944</v>
      </c>
      <c r="E463" s="90">
        <v>0</v>
      </c>
      <c r="F463" s="91">
        <v>20</v>
      </c>
      <c r="G463" s="90" t="s">
        <v>78</v>
      </c>
      <c r="H463" s="91" t="s">
        <v>75</v>
      </c>
      <c r="I463" s="90">
        <v>27721644</v>
      </c>
      <c r="J463" s="91">
        <v>2</v>
      </c>
      <c r="K463" s="90" t="s">
        <v>84</v>
      </c>
      <c r="L463" s="91" t="s">
        <v>80</v>
      </c>
      <c r="M463" s="90">
        <v>2019</v>
      </c>
      <c r="N463" s="91">
        <v>121</v>
      </c>
      <c r="O463" s="92">
        <v>5303243.0356776407</v>
      </c>
      <c r="P463" s="93">
        <v>6547213.6242933832</v>
      </c>
    </row>
    <row r="464" spans="1:16" x14ac:dyDescent="0.2">
      <c r="A464" s="87">
        <v>44310</v>
      </c>
      <c r="B464" s="88">
        <v>44340</v>
      </c>
      <c r="C464" s="87" t="s">
        <v>73</v>
      </c>
      <c r="D464" s="89">
        <v>863375</v>
      </c>
      <c r="E464" s="90">
        <v>0</v>
      </c>
      <c r="F464" s="91">
        <v>65</v>
      </c>
      <c r="G464" s="90" t="s">
        <v>74</v>
      </c>
      <c r="H464" s="91" t="s">
        <v>81</v>
      </c>
      <c r="I464" s="90">
        <v>26649713</v>
      </c>
      <c r="J464" s="91">
        <v>6</v>
      </c>
      <c r="K464" s="90" t="s">
        <v>76</v>
      </c>
      <c r="L464" s="91" t="s">
        <v>87</v>
      </c>
      <c r="M464" s="90">
        <v>2011</v>
      </c>
      <c r="N464" s="91">
        <v>30</v>
      </c>
      <c r="O464" s="92">
        <v>5286753.6317602731</v>
      </c>
      <c r="P464" s="93">
        <v>6526856.33550651</v>
      </c>
    </row>
    <row r="465" spans="1:16" x14ac:dyDescent="0.2">
      <c r="A465" s="87">
        <v>45546</v>
      </c>
      <c r="B465" s="88">
        <v>45637</v>
      </c>
      <c r="C465" s="87" t="s">
        <v>73</v>
      </c>
      <c r="D465" s="89">
        <v>1796140</v>
      </c>
      <c r="E465" s="90">
        <v>0</v>
      </c>
      <c r="F465" s="91">
        <v>36</v>
      </c>
      <c r="G465" s="90" t="s">
        <v>78</v>
      </c>
      <c r="H465" s="91" t="s">
        <v>75</v>
      </c>
      <c r="I465" s="90">
        <v>85474704</v>
      </c>
      <c r="J465" s="91">
        <v>8</v>
      </c>
      <c r="K465" s="90" t="s">
        <v>76</v>
      </c>
      <c r="L465" s="91" t="s">
        <v>82</v>
      </c>
      <c r="M465" s="90">
        <v>2003</v>
      </c>
      <c r="N465" s="91">
        <v>91</v>
      </c>
      <c r="O465" s="92">
        <v>5101983.8809882943</v>
      </c>
      <c r="P465" s="93">
        <v>6298745.5320843132</v>
      </c>
    </row>
    <row r="466" spans="1:16" x14ac:dyDescent="0.2">
      <c r="A466" s="87">
        <v>43734</v>
      </c>
      <c r="B466" s="88">
        <v>44191</v>
      </c>
      <c r="C466" s="87" t="s">
        <v>73</v>
      </c>
      <c r="D466" s="89">
        <v>1110107</v>
      </c>
      <c r="E466" s="90">
        <v>0</v>
      </c>
      <c r="F466" s="91">
        <v>59</v>
      </c>
      <c r="G466" s="90" t="s">
        <v>74</v>
      </c>
      <c r="H466" s="91" t="s">
        <v>75</v>
      </c>
      <c r="I466" s="90">
        <v>46147368</v>
      </c>
      <c r="J466" s="91">
        <v>14</v>
      </c>
      <c r="K466" s="90" t="s">
        <v>84</v>
      </c>
      <c r="L466" s="91" t="s">
        <v>82</v>
      </c>
      <c r="M466" s="90">
        <v>2008</v>
      </c>
      <c r="N466" s="91">
        <v>457</v>
      </c>
      <c r="O466" s="92">
        <v>5186229.8210138073</v>
      </c>
      <c r="P466" s="93">
        <v>6402752.8654491454</v>
      </c>
    </row>
    <row r="467" spans="1:16" x14ac:dyDescent="0.2">
      <c r="A467" s="87">
        <v>44257</v>
      </c>
      <c r="B467" s="88">
        <v>44532</v>
      </c>
      <c r="C467" s="87" t="s">
        <v>73</v>
      </c>
      <c r="D467" s="89">
        <v>32503410</v>
      </c>
      <c r="E467" s="90">
        <v>0</v>
      </c>
      <c r="F467" s="91">
        <v>18</v>
      </c>
      <c r="G467" s="90" t="s">
        <v>78</v>
      </c>
      <c r="H467" s="91" t="s">
        <v>75</v>
      </c>
      <c r="I467" s="90">
        <v>43731653</v>
      </c>
      <c r="J467" s="91">
        <v>11</v>
      </c>
      <c r="K467" s="90" t="s">
        <v>76</v>
      </c>
      <c r="L467" s="91" t="s">
        <v>87</v>
      </c>
      <c r="M467" s="90">
        <v>2011</v>
      </c>
      <c r="N467" s="91">
        <v>275</v>
      </c>
      <c r="O467" s="92">
        <v>5209538.4606319368</v>
      </c>
      <c r="P467" s="93">
        <v>6431528.9637431316</v>
      </c>
    </row>
    <row r="468" spans="1:16" x14ac:dyDescent="0.2">
      <c r="A468" s="87">
        <v>44339</v>
      </c>
      <c r="B468" s="88">
        <v>45345</v>
      </c>
      <c r="C468" s="87" t="s">
        <v>73</v>
      </c>
      <c r="D468" s="89">
        <v>1944071</v>
      </c>
      <c r="E468" s="90">
        <v>0</v>
      </c>
      <c r="F468" s="91">
        <v>38</v>
      </c>
      <c r="G468" s="90" t="s">
        <v>74</v>
      </c>
      <c r="H468" s="91" t="s">
        <v>75</v>
      </c>
      <c r="I468" s="90">
        <v>84626568</v>
      </c>
      <c r="J468" s="91">
        <v>4</v>
      </c>
      <c r="K468" s="90" t="s">
        <v>86</v>
      </c>
      <c r="L468" s="91" t="s">
        <v>82</v>
      </c>
      <c r="M468" s="90">
        <v>2023</v>
      </c>
      <c r="N468" s="91">
        <v>1006</v>
      </c>
      <c r="O468" s="92">
        <v>5119556.0430321665</v>
      </c>
      <c r="P468" s="93">
        <v>6320439.5592989717</v>
      </c>
    </row>
    <row r="469" spans="1:16" x14ac:dyDescent="0.2">
      <c r="A469" s="87">
        <v>43833</v>
      </c>
      <c r="B469" s="88">
        <v>44077</v>
      </c>
      <c r="C469" s="87" t="s">
        <v>73</v>
      </c>
      <c r="D469" s="89">
        <v>1659576</v>
      </c>
      <c r="E469" s="90">
        <v>0</v>
      </c>
      <c r="F469" s="91">
        <v>72</v>
      </c>
      <c r="G469" s="90" t="s">
        <v>78</v>
      </c>
      <c r="H469" s="91" t="s">
        <v>81</v>
      </c>
      <c r="I469" s="90">
        <v>115559506</v>
      </c>
      <c r="J469" s="91">
        <v>15</v>
      </c>
      <c r="K469" s="90" t="s">
        <v>79</v>
      </c>
      <c r="L469" s="91" t="s">
        <v>87</v>
      </c>
      <c r="M469" s="90">
        <v>2012</v>
      </c>
      <c r="N469" s="91">
        <v>244</v>
      </c>
      <c r="O469" s="92">
        <v>4976658.6843010243</v>
      </c>
      <c r="P469" s="93">
        <v>6144023.0670383014</v>
      </c>
    </row>
    <row r="470" spans="1:16" x14ac:dyDescent="0.2">
      <c r="A470" s="87">
        <v>43335</v>
      </c>
      <c r="B470" s="88">
        <v>43519</v>
      </c>
      <c r="C470" s="87" t="s">
        <v>73</v>
      </c>
      <c r="D470" s="89">
        <v>2328029</v>
      </c>
      <c r="E470" s="90">
        <v>0</v>
      </c>
      <c r="F470" s="91">
        <v>48</v>
      </c>
      <c r="G470" s="90" t="s">
        <v>74</v>
      </c>
      <c r="H470" s="91" t="s">
        <v>75</v>
      </c>
      <c r="I470" s="90">
        <v>103473783</v>
      </c>
      <c r="J470" s="91">
        <v>16</v>
      </c>
      <c r="K470" s="90" t="s">
        <v>86</v>
      </c>
      <c r="L470" s="91" t="s">
        <v>82</v>
      </c>
      <c r="M470" s="90">
        <v>2016</v>
      </c>
      <c r="N470" s="91">
        <v>184</v>
      </c>
      <c r="O470" s="92">
        <v>5007769.1572589604</v>
      </c>
      <c r="P470" s="93">
        <v>6182431.0583443949</v>
      </c>
    </row>
    <row r="471" spans="1:16" x14ac:dyDescent="0.2">
      <c r="A471" s="87">
        <v>43851</v>
      </c>
      <c r="B471" s="88">
        <v>43942</v>
      </c>
      <c r="C471" s="87" t="s">
        <v>73</v>
      </c>
      <c r="D471" s="89">
        <v>38528200</v>
      </c>
      <c r="E471" s="90">
        <v>0</v>
      </c>
      <c r="F471" s="91">
        <v>20</v>
      </c>
      <c r="G471" s="90" t="s">
        <v>74</v>
      </c>
      <c r="H471" s="91" t="s">
        <v>75</v>
      </c>
      <c r="I471" s="90">
        <v>67300396</v>
      </c>
      <c r="J471" s="91">
        <v>16</v>
      </c>
      <c r="K471" s="90" t="s">
        <v>79</v>
      </c>
      <c r="L471" s="91" t="s">
        <v>87</v>
      </c>
      <c r="M471" s="90">
        <v>2011</v>
      </c>
      <c r="N471" s="91">
        <v>91</v>
      </c>
      <c r="O471" s="92">
        <v>5115497.1535995798</v>
      </c>
      <c r="P471" s="93">
        <v>6315428.5846908391</v>
      </c>
    </row>
    <row r="472" spans="1:16" x14ac:dyDescent="0.2">
      <c r="A472" s="87">
        <v>44054</v>
      </c>
      <c r="B472" s="88">
        <v>44054</v>
      </c>
      <c r="C472" s="87" t="s">
        <v>73</v>
      </c>
      <c r="D472" s="89">
        <v>1311503</v>
      </c>
      <c r="E472" s="90">
        <v>0</v>
      </c>
      <c r="F472" s="91">
        <v>55</v>
      </c>
      <c r="G472" s="90" t="s">
        <v>74</v>
      </c>
      <c r="H472" s="91" t="s">
        <v>81</v>
      </c>
      <c r="I472" s="90">
        <v>23740327</v>
      </c>
      <c r="J472" s="91">
        <v>2</v>
      </c>
      <c r="K472" s="90" t="s">
        <v>86</v>
      </c>
      <c r="L472" s="91" t="s">
        <v>80</v>
      </c>
      <c r="M472" s="90">
        <v>2023</v>
      </c>
      <c r="N472" s="91">
        <v>0</v>
      </c>
      <c r="O472" s="92">
        <v>5315719.1906875381</v>
      </c>
      <c r="P472" s="93">
        <v>6562616.2847994296</v>
      </c>
    </row>
    <row r="473" spans="1:16" x14ac:dyDescent="0.2">
      <c r="A473" s="87">
        <v>44643</v>
      </c>
      <c r="B473" s="88">
        <v>44827</v>
      </c>
      <c r="C473" s="87" t="s">
        <v>73</v>
      </c>
      <c r="D473" s="89">
        <v>2526700</v>
      </c>
      <c r="E473" s="90">
        <v>0</v>
      </c>
      <c r="F473" s="91">
        <v>19</v>
      </c>
      <c r="G473" s="90" t="s">
        <v>78</v>
      </c>
      <c r="H473" s="91" t="s">
        <v>75</v>
      </c>
      <c r="I473" s="90">
        <v>23733464</v>
      </c>
      <c r="J473" s="91">
        <v>8</v>
      </c>
      <c r="K473" s="90" t="s">
        <v>86</v>
      </c>
      <c r="L473" s="91" t="s">
        <v>85</v>
      </c>
      <c r="M473" s="90">
        <v>2003</v>
      </c>
      <c r="N473" s="91">
        <v>184</v>
      </c>
      <c r="O473" s="92">
        <v>5284447.8337424379</v>
      </c>
      <c r="P473" s="93">
        <v>6524009.6712869601</v>
      </c>
    </row>
    <row r="474" spans="1:16" x14ac:dyDescent="0.2">
      <c r="A474" s="87">
        <v>44298</v>
      </c>
      <c r="B474" s="88">
        <v>44573</v>
      </c>
      <c r="C474" s="87" t="s">
        <v>73</v>
      </c>
      <c r="D474" s="89">
        <v>31544742</v>
      </c>
      <c r="E474" s="90">
        <v>0</v>
      </c>
      <c r="F474" s="91">
        <v>46</v>
      </c>
      <c r="G474" s="90" t="s">
        <v>74</v>
      </c>
      <c r="H474" s="91" t="s">
        <v>81</v>
      </c>
      <c r="I474" s="90">
        <v>77209852</v>
      </c>
      <c r="J474" s="91">
        <v>8</v>
      </c>
      <c r="K474" s="90" t="s">
        <v>76</v>
      </c>
      <c r="L474" s="91" t="s">
        <v>87</v>
      </c>
      <c r="M474" s="90">
        <v>2014</v>
      </c>
      <c r="N474" s="91">
        <v>275</v>
      </c>
      <c r="O474" s="92">
        <v>5125449.6986486493</v>
      </c>
      <c r="P474" s="93">
        <v>6327715.6773440111</v>
      </c>
    </row>
    <row r="475" spans="1:16" x14ac:dyDescent="0.2">
      <c r="A475" s="87">
        <v>44777</v>
      </c>
      <c r="B475" s="88">
        <v>44930</v>
      </c>
      <c r="C475" s="87" t="s">
        <v>73</v>
      </c>
      <c r="D475" s="89">
        <v>2578293</v>
      </c>
      <c r="E475" s="90">
        <v>0</v>
      </c>
      <c r="F475" s="91">
        <v>40</v>
      </c>
      <c r="G475" s="90" t="s">
        <v>78</v>
      </c>
      <c r="H475" s="91" t="s">
        <v>81</v>
      </c>
      <c r="I475" s="90">
        <v>99096361</v>
      </c>
      <c r="J475" s="91">
        <v>12</v>
      </c>
      <c r="K475" s="90" t="s">
        <v>76</v>
      </c>
      <c r="L475" s="91" t="s">
        <v>87</v>
      </c>
      <c r="M475" s="90">
        <v>2023</v>
      </c>
      <c r="N475" s="91">
        <v>153</v>
      </c>
      <c r="O475" s="92">
        <v>5041091.1619779579</v>
      </c>
      <c r="P475" s="93">
        <v>6223569.3357752562</v>
      </c>
    </row>
    <row r="476" spans="1:16" x14ac:dyDescent="0.2">
      <c r="A476" s="87">
        <v>44292</v>
      </c>
      <c r="B476" s="88">
        <v>45357</v>
      </c>
      <c r="C476" s="87" t="s">
        <v>73</v>
      </c>
      <c r="D476" s="89">
        <v>2487718</v>
      </c>
      <c r="E476" s="90">
        <v>0</v>
      </c>
      <c r="F476" s="91">
        <v>64</v>
      </c>
      <c r="G476" s="90" t="s">
        <v>74</v>
      </c>
      <c r="H476" s="91" t="s">
        <v>75</v>
      </c>
      <c r="I476" s="90">
        <v>114670096</v>
      </c>
      <c r="J476" s="91">
        <v>9</v>
      </c>
      <c r="K476" s="90" t="s">
        <v>83</v>
      </c>
      <c r="L476" s="91" t="s">
        <v>87</v>
      </c>
      <c r="M476" s="90">
        <v>2019</v>
      </c>
      <c r="N476" s="91">
        <v>1065</v>
      </c>
      <c r="O476" s="92">
        <v>5004966.4080807362</v>
      </c>
      <c r="P476" s="93">
        <v>6178970.8741737483</v>
      </c>
    </row>
    <row r="477" spans="1:16" x14ac:dyDescent="0.2">
      <c r="A477" s="87">
        <v>45318</v>
      </c>
      <c r="B477" s="88">
        <v>45439</v>
      </c>
      <c r="C477" s="87" t="s">
        <v>73</v>
      </c>
      <c r="D477" s="89">
        <v>1844608</v>
      </c>
      <c r="E477" s="90">
        <v>0</v>
      </c>
      <c r="F477" s="91">
        <v>32</v>
      </c>
      <c r="G477" s="90" t="s">
        <v>78</v>
      </c>
      <c r="H477" s="91" t="s">
        <v>75</v>
      </c>
      <c r="I477" s="90">
        <v>107798339</v>
      </c>
      <c r="J477" s="91">
        <v>13</v>
      </c>
      <c r="K477" s="90" t="s">
        <v>86</v>
      </c>
      <c r="L477" s="91" t="s">
        <v>82</v>
      </c>
      <c r="M477" s="90">
        <v>2005</v>
      </c>
      <c r="N477" s="91">
        <v>121</v>
      </c>
      <c r="O477" s="92">
        <v>5010436.0471026953</v>
      </c>
      <c r="P477" s="93">
        <v>6185723.5149415992</v>
      </c>
    </row>
    <row r="478" spans="1:16" x14ac:dyDescent="0.2">
      <c r="A478" s="87">
        <v>44517</v>
      </c>
      <c r="B478" s="88">
        <v>44637</v>
      </c>
      <c r="C478" s="87" t="s">
        <v>73</v>
      </c>
      <c r="D478" s="89">
        <v>726854</v>
      </c>
      <c r="E478" s="90">
        <v>0</v>
      </c>
      <c r="F478" s="91">
        <v>52</v>
      </c>
      <c r="G478" s="90" t="s">
        <v>78</v>
      </c>
      <c r="H478" s="91" t="s">
        <v>75</v>
      </c>
      <c r="I478" s="90">
        <v>103744282</v>
      </c>
      <c r="J478" s="91">
        <v>8</v>
      </c>
      <c r="K478" s="90" t="s">
        <v>86</v>
      </c>
      <c r="L478" s="91" t="s">
        <v>82</v>
      </c>
      <c r="M478" s="90">
        <v>2002</v>
      </c>
      <c r="N478" s="91">
        <v>120</v>
      </c>
      <c r="O478" s="92">
        <v>5047675.7232372072</v>
      </c>
      <c r="P478" s="93">
        <v>6231698.4237496378</v>
      </c>
    </row>
    <row r="479" spans="1:16" x14ac:dyDescent="0.2">
      <c r="A479" s="87">
        <v>44318</v>
      </c>
      <c r="B479" s="88">
        <v>44897</v>
      </c>
      <c r="C479" s="87" t="s">
        <v>73</v>
      </c>
      <c r="D479" s="89">
        <v>749716</v>
      </c>
      <c r="E479" s="90">
        <v>0</v>
      </c>
      <c r="F479" s="91">
        <v>36</v>
      </c>
      <c r="G479" s="90" t="s">
        <v>78</v>
      </c>
      <c r="H479" s="91" t="s">
        <v>81</v>
      </c>
      <c r="I479" s="90">
        <v>48744263</v>
      </c>
      <c r="J479" s="91">
        <v>13</v>
      </c>
      <c r="K479" s="90" t="s">
        <v>86</v>
      </c>
      <c r="L479" s="91" t="s">
        <v>87</v>
      </c>
      <c r="M479" s="90">
        <v>2017</v>
      </c>
      <c r="N479" s="91">
        <v>579</v>
      </c>
      <c r="O479" s="92">
        <v>5182894.9144695085</v>
      </c>
      <c r="P479" s="93">
        <v>6398635.6968759364</v>
      </c>
    </row>
    <row r="480" spans="1:16" x14ac:dyDescent="0.2">
      <c r="A480" s="87">
        <v>44641</v>
      </c>
      <c r="B480" s="88">
        <v>44763</v>
      </c>
      <c r="C480" s="87" t="s">
        <v>73</v>
      </c>
      <c r="D480" s="89">
        <v>1001700</v>
      </c>
      <c r="E480" s="90">
        <v>0</v>
      </c>
      <c r="F480" s="91">
        <v>40</v>
      </c>
      <c r="G480" s="90" t="s">
        <v>74</v>
      </c>
      <c r="H480" s="91" t="s">
        <v>75</v>
      </c>
      <c r="I480" s="90">
        <v>84120843</v>
      </c>
      <c r="J480" s="91">
        <v>2</v>
      </c>
      <c r="K480" s="90" t="s">
        <v>76</v>
      </c>
      <c r="L480" s="91" t="s">
        <v>80</v>
      </c>
      <c r="M480" s="90">
        <v>2014</v>
      </c>
      <c r="N480" s="91">
        <v>122</v>
      </c>
      <c r="O480" s="92">
        <v>5136085.7730374495</v>
      </c>
      <c r="P480" s="93">
        <v>6340846.6333795656</v>
      </c>
    </row>
    <row r="481" spans="1:16" x14ac:dyDescent="0.2">
      <c r="A481" s="87">
        <v>44546</v>
      </c>
      <c r="B481" s="88">
        <v>44546</v>
      </c>
      <c r="C481" s="87" t="s">
        <v>73</v>
      </c>
      <c r="D481" s="89">
        <v>2697547</v>
      </c>
      <c r="E481" s="90">
        <v>0</v>
      </c>
      <c r="F481" s="91">
        <v>70</v>
      </c>
      <c r="G481" s="90" t="s">
        <v>78</v>
      </c>
      <c r="H481" s="91" t="s">
        <v>75</v>
      </c>
      <c r="I481" s="90">
        <v>30977553</v>
      </c>
      <c r="J481" s="91">
        <v>3</v>
      </c>
      <c r="K481" s="90" t="s">
        <v>76</v>
      </c>
      <c r="L481" s="91" t="s">
        <v>77</v>
      </c>
      <c r="M481" s="90">
        <v>2012</v>
      </c>
      <c r="N481" s="91">
        <v>0</v>
      </c>
      <c r="O481" s="92">
        <v>5289226.2534186766</v>
      </c>
      <c r="P481" s="93">
        <v>6529908.9548378717</v>
      </c>
    </row>
    <row r="482" spans="1:16" x14ac:dyDescent="0.2">
      <c r="A482" s="87">
        <v>44620</v>
      </c>
      <c r="B482" s="88">
        <v>44620</v>
      </c>
      <c r="C482" s="87" t="s">
        <v>73</v>
      </c>
      <c r="D482" s="89">
        <v>31417915</v>
      </c>
      <c r="E482" s="90">
        <v>0</v>
      </c>
      <c r="F482" s="91">
        <v>34</v>
      </c>
      <c r="G482" s="90" t="s">
        <v>74</v>
      </c>
      <c r="H482" s="91" t="s">
        <v>75</v>
      </c>
      <c r="I482" s="90">
        <v>77084975</v>
      </c>
      <c r="J482" s="91">
        <v>2</v>
      </c>
      <c r="K482" s="90" t="s">
        <v>76</v>
      </c>
      <c r="L482" s="91" t="s">
        <v>77</v>
      </c>
      <c r="M482" s="90">
        <v>2006</v>
      </c>
      <c r="N482" s="91">
        <v>0</v>
      </c>
      <c r="O482" s="92">
        <v>5157620.3667304805</v>
      </c>
      <c r="P482" s="93">
        <v>6367432.5515191099</v>
      </c>
    </row>
    <row r="483" spans="1:16" x14ac:dyDescent="0.2">
      <c r="A483" s="87">
        <v>44489</v>
      </c>
      <c r="B483" s="88">
        <v>44520</v>
      </c>
      <c r="C483" s="87" t="s">
        <v>73</v>
      </c>
      <c r="D483" s="89">
        <v>1525547</v>
      </c>
      <c r="E483" s="90">
        <v>0</v>
      </c>
      <c r="F483" s="91">
        <v>45</v>
      </c>
      <c r="G483" s="90" t="s">
        <v>78</v>
      </c>
      <c r="H483" s="91" t="s">
        <v>81</v>
      </c>
      <c r="I483" s="90">
        <v>47571940</v>
      </c>
      <c r="J483" s="91">
        <v>18</v>
      </c>
      <c r="K483" s="90" t="s">
        <v>86</v>
      </c>
      <c r="L483" s="91" t="s">
        <v>87</v>
      </c>
      <c r="M483" s="90">
        <v>2006</v>
      </c>
      <c r="N483" s="91">
        <v>31</v>
      </c>
      <c r="O483" s="92">
        <v>5164214.7837991519</v>
      </c>
      <c r="P483" s="93">
        <v>6375573.8071594462</v>
      </c>
    </row>
    <row r="484" spans="1:16" x14ac:dyDescent="0.2">
      <c r="A484" s="87">
        <v>44957</v>
      </c>
      <c r="B484" s="88">
        <v>45199</v>
      </c>
      <c r="C484" s="87" t="s">
        <v>73</v>
      </c>
      <c r="D484" s="89">
        <v>39427044</v>
      </c>
      <c r="E484" s="90">
        <v>0</v>
      </c>
      <c r="F484" s="91">
        <v>71</v>
      </c>
      <c r="G484" s="90" t="s">
        <v>74</v>
      </c>
      <c r="H484" s="91" t="s">
        <v>75</v>
      </c>
      <c r="I484" s="90">
        <v>113870514</v>
      </c>
      <c r="J484" s="91">
        <v>17</v>
      </c>
      <c r="K484" s="90" t="s">
        <v>79</v>
      </c>
      <c r="L484" s="91" t="s">
        <v>80</v>
      </c>
      <c r="M484" s="90">
        <v>2008</v>
      </c>
      <c r="N484" s="91">
        <v>242</v>
      </c>
      <c r="O484" s="92">
        <v>4971587.983780846</v>
      </c>
      <c r="P484" s="93">
        <v>6137762.9429393159</v>
      </c>
    </row>
    <row r="485" spans="1:16" x14ac:dyDescent="0.2">
      <c r="A485" s="87">
        <v>44466</v>
      </c>
      <c r="B485" s="88">
        <v>44557</v>
      </c>
      <c r="C485" s="87" t="s">
        <v>73</v>
      </c>
      <c r="D485" s="89">
        <v>2390861</v>
      </c>
      <c r="E485" s="90">
        <v>0</v>
      </c>
      <c r="F485" s="91">
        <v>72</v>
      </c>
      <c r="G485" s="90" t="s">
        <v>74</v>
      </c>
      <c r="H485" s="91" t="s">
        <v>75</v>
      </c>
      <c r="I485" s="90">
        <v>51641957</v>
      </c>
      <c r="J485" s="91">
        <v>14</v>
      </c>
      <c r="K485" s="90" t="s">
        <v>83</v>
      </c>
      <c r="L485" s="91" t="s">
        <v>77</v>
      </c>
      <c r="M485" s="90">
        <v>2012</v>
      </c>
      <c r="N485" s="91">
        <v>91</v>
      </c>
      <c r="O485" s="92">
        <v>5171992.0390558941</v>
      </c>
      <c r="P485" s="93">
        <v>6385175.356859128</v>
      </c>
    </row>
    <row r="486" spans="1:16" x14ac:dyDescent="0.2">
      <c r="A486" s="87">
        <v>43600</v>
      </c>
      <c r="B486" s="88">
        <v>43661</v>
      </c>
      <c r="C486" s="87" t="s">
        <v>73</v>
      </c>
      <c r="D486" s="89">
        <v>1411447</v>
      </c>
      <c r="E486" s="90">
        <v>0</v>
      </c>
      <c r="F486" s="91">
        <v>66</v>
      </c>
      <c r="G486" s="90" t="s">
        <v>74</v>
      </c>
      <c r="H486" s="91" t="s">
        <v>75</v>
      </c>
      <c r="I486" s="90">
        <v>81346970</v>
      </c>
      <c r="J486" s="91">
        <v>17</v>
      </c>
      <c r="K486" s="90" t="s">
        <v>86</v>
      </c>
      <c r="L486" s="91" t="s">
        <v>82</v>
      </c>
      <c r="M486" s="90">
        <v>2004</v>
      </c>
      <c r="N486" s="91">
        <v>61</v>
      </c>
      <c r="O486" s="92">
        <v>5068990.9462875566</v>
      </c>
      <c r="P486" s="93">
        <v>6258013.5139352549</v>
      </c>
    </row>
    <row r="487" spans="1:16" x14ac:dyDescent="0.2">
      <c r="A487" s="87">
        <v>44781</v>
      </c>
      <c r="B487" s="88">
        <v>45085</v>
      </c>
      <c r="C487" s="87" t="s">
        <v>73</v>
      </c>
      <c r="D487" s="89">
        <v>1685736</v>
      </c>
      <c r="E487" s="90">
        <v>0</v>
      </c>
      <c r="F487" s="91">
        <v>74</v>
      </c>
      <c r="G487" s="90" t="s">
        <v>78</v>
      </c>
      <c r="H487" s="91" t="s">
        <v>75</v>
      </c>
      <c r="I487" s="90">
        <v>60652744</v>
      </c>
      <c r="J487" s="91">
        <v>6</v>
      </c>
      <c r="K487" s="90" t="s">
        <v>76</v>
      </c>
      <c r="L487" s="91" t="s">
        <v>85</v>
      </c>
      <c r="M487" s="90">
        <v>2008</v>
      </c>
      <c r="N487" s="91">
        <v>304</v>
      </c>
      <c r="O487" s="92">
        <v>5184445.8237655601</v>
      </c>
      <c r="P487" s="93">
        <v>6400550.3997105677</v>
      </c>
    </row>
    <row r="488" spans="1:16" x14ac:dyDescent="0.2">
      <c r="A488" s="87">
        <v>43611</v>
      </c>
      <c r="B488" s="88">
        <v>44495</v>
      </c>
      <c r="C488" s="87" t="s">
        <v>73</v>
      </c>
      <c r="D488" s="89">
        <v>983443</v>
      </c>
      <c r="E488" s="90">
        <v>0</v>
      </c>
      <c r="F488" s="91">
        <v>60</v>
      </c>
      <c r="G488" s="90" t="s">
        <v>78</v>
      </c>
      <c r="H488" s="91" t="s">
        <v>75</v>
      </c>
      <c r="I488" s="90">
        <v>31492797</v>
      </c>
      <c r="J488" s="91">
        <v>0</v>
      </c>
      <c r="K488" s="90" t="s">
        <v>86</v>
      </c>
      <c r="L488" s="91" t="s">
        <v>85</v>
      </c>
      <c r="M488" s="90">
        <v>2015</v>
      </c>
      <c r="N488" s="91">
        <v>884</v>
      </c>
      <c r="O488" s="92">
        <v>5297887.2890588054</v>
      </c>
      <c r="P488" s="93">
        <v>6540601.5914306222</v>
      </c>
    </row>
    <row r="489" spans="1:16" x14ac:dyDescent="0.2">
      <c r="A489" s="87">
        <v>43317</v>
      </c>
      <c r="B489" s="88">
        <v>43378</v>
      </c>
      <c r="C489" s="87" t="s">
        <v>73</v>
      </c>
      <c r="D489" s="89">
        <v>2447796</v>
      </c>
      <c r="E489" s="90">
        <v>0</v>
      </c>
      <c r="F489" s="91">
        <v>58</v>
      </c>
      <c r="G489" s="90" t="s">
        <v>74</v>
      </c>
      <c r="H489" s="91" t="s">
        <v>75</v>
      </c>
      <c r="I489" s="90">
        <v>24549774</v>
      </c>
      <c r="J489" s="91">
        <v>19</v>
      </c>
      <c r="K489" s="90" t="s">
        <v>83</v>
      </c>
      <c r="L489" s="91" t="s">
        <v>85</v>
      </c>
      <c r="M489" s="90">
        <v>2000</v>
      </c>
      <c r="N489" s="91">
        <v>61</v>
      </c>
      <c r="O489" s="92">
        <v>5227234.5793525726</v>
      </c>
      <c r="P489" s="93">
        <v>6453376.0238920664</v>
      </c>
    </row>
    <row r="490" spans="1:16" x14ac:dyDescent="0.2">
      <c r="A490" s="87">
        <v>44425</v>
      </c>
      <c r="B490" s="88">
        <v>44517</v>
      </c>
      <c r="C490" s="87" t="s">
        <v>73</v>
      </c>
      <c r="D490" s="89">
        <v>34432078</v>
      </c>
      <c r="E490" s="90">
        <v>0</v>
      </c>
      <c r="F490" s="91">
        <v>70</v>
      </c>
      <c r="G490" s="90" t="s">
        <v>74</v>
      </c>
      <c r="H490" s="91" t="s">
        <v>75</v>
      </c>
      <c r="I490" s="90">
        <v>119858722</v>
      </c>
      <c r="J490" s="91">
        <v>12</v>
      </c>
      <c r="K490" s="90" t="s">
        <v>86</v>
      </c>
      <c r="L490" s="91" t="s">
        <v>85</v>
      </c>
      <c r="M490" s="90">
        <v>2009</v>
      </c>
      <c r="N490" s="91">
        <v>92</v>
      </c>
      <c r="O490" s="92">
        <v>4979898.3610686408</v>
      </c>
      <c r="P490" s="93">
        <v>6148022.6679859757</v>
      </c>
    </row>
    <row r="491" spans="1:16" x14ac:dyDescent="0.2">
      <c r="A491" s="87">
        <v>44256</v>
      </c>
      <c r="B491" s="88">
        <v>44501</v>
      </c>
      <c r="C491" s="87" t="s">
        <v>73</v>
      </c>
      <c r="D491" s="89">
        <v>1724337</v>
      </c>
      <c r="E491" s="90">
        <v>0</v>
      </c>
      <c r="F491" s="91">
        <v>27</v>
      </c>
      <c r="G491" s="90" t="s">
        <v>74</v>
      </c>
      <c r="H491" s="91" t="s">
        <v>75</v>
      </c>
      <c r="I491" s="90">
        <v>119012945</v>
      </c>
      <c r="J491" s="91">
        <v>3</v>
      </c>
      <c r="K491" s="90" t="s">
        <v>86</v>
      </c>
      <c r="L491" s="91" t="s">
        <v>87</v>
      </c>
      <c r="M491" s="90">
        <v>2006</v>
      </c>
      <c r="N491" s="91">
        <v>245</v>
      </c>
      <c r="O491" s="92">
        <v>5026943.5972076124</v>
      </c>
      <c r="P491" s="93">
        <v>6206103.2064291509</v>
      </c>
    </row>
    <row r="492" spans="1:16" x14ac:dyDescent="0.2">
      <c r="A492" s="87">
        <v>44928</v>
      </c>
      <c r="B492" s="88">
        <v>45293</v>
      </c>
      <c r="C492" s="87" t="s">
        <v>73</v>
      </c>
      <c r="D492" s="89">
        <v>1740332</v>
      </c>
      <c r="E492" s="90">
        <v>0</v>
      </c>
      <c r="F492" s="91">
        <v>42</v>
      </c>
      <c r="G492" s="90" t="s">
        <v>78</v>
      </c>
      <c r="H492" s="91" t="s">
        <v>75</v>
      </c>
      <c r="I492" s="90">
        <v>74029750</v>
      </c>
      <c r="J492" s="91">
        <v>19</v>
      </c>
      <c r="K492" s="90" t="s">
        <v>76</v>
      </c>
      <c r="L492" s="91" t="s">
        <v>82</v>
      </c>
      <c r="M492" s="90">
        <v>2015</v>
      </c>
      <c r="N492" s="91">
        <v>365</v>
      </c>
      <c r="O492" s="92">
        <v>5078889.6156176822</v>
      </c>
      <c r="P492" s="93">
        <v>6270234.093355163</v>
      </c>
    </row>
    <row r="493" spans="1:16" x14ac:dyDescent="0.2">
      <c r="A493" s="87">
        <v>44306</v>
      </c>
      <c r="B493" s="88">
        <v>44489</v>
      </c>
      <c r="C493" s="87" t="s">
        <v>73</v>
      </c>
      <c r="D493" s="89">
        <v>1631393</v>
      </c>
      <c r="E493" s="90">
        <v>0</v>
      </c>
      <c r="F493" s="91">
        <v>32</v>
      </c>
      <c r="G493" s="90" t="s">
        <v>78</v>
      </c>
      <c r="H493" s="91" t="s">
        <v>75</v>
      </c>
      <c r="I493" s="90">
        <v>109389578</v>
      </c>
      <c r="J493" s="91">
        <v>19</v>
      </c>
      <c r="K493" s="90" t="s">
        <v>84</v>
      </c>
      <c r="L493" s="91" t="s">
        <v>82</v>
      </c>
      <c r="M493" s="90">
        <v>2019</v>
      </c>
      <c r="N493" s="91">
        <v>183</v>
      </c>
      <c r="O493" s="92">
        <v>4975110.5780617986</v>
      </c>
      <c r="P493" s="93">
        <v>6142111.824767652</v>
      </c>
    </row>
    <row r="494" spans="1:16" x14ac:dyDescent="0.2">
      <c r="A494" s="87">
        <v>45315</v>
      </c>
      <c r="B494" s="88">
        <v>45346</v>
      </c>
      <c r="C494" s="87" t="s">
        <v>73</v>
      </c>
      <c r="D494" s="89">
        <v>1849405</v>
      </c>
      <c r="E494" s="90">
        <v>0</v>
      </c>
      <c r="F494" s="91">
        <v>41</v>
      </c>
      <c r="G494" s="90" t="s">
        <v>78</v>
      </c>
      <c r="H494" s="91" t="s">
        <v>75</v>
      </c>
      <c r="I494" s="90">
        <v>93640859</v>
      </c>
      <c r="J494" s="91">
        <v>9</v>
      </c>
      <c r="K494" s="90" t="s">
        <v>83</v>
      </c>
      <c r="L494" s="91" t="s">
        <v>87</v>
      </c>
      <c r="M494" s="90">
        <v>2007</v>
      </c>
      <c r="N494" s="91">
        <v>31</v>
      </c>
      <c r="O494" s="92">
        <v>5073073.3731212784</v>
      </c>
      <c r="P494" s="93">
        <v>6263053.547063306</v>
      </c>
    </row>
    <row r="495" spans="1:16" x14ac:dyDescent="0.2">
      <c r="A495" s="87">
        <v>43191</v>
      </c>
      <c r="B495" s="88">
        <v>43313</v>
      </c>
      <c r="C495" s="87" t="s">
        <v>73</v>
      </c>
      <c r="D495" s="89">
        <v>1502403</v>
      </c>
      <c r="E495" s="90">
        <v>0</v>
      </c>
      <c r="F495" s="91">
        <v>33</v>
      </c>
      <c r="G495" s="90" t="s">
        <v>78</v>
      </c>
      <c r="H495" s="91" t="s">
        <v>75</v>
      </c>
      <c r="I495" s="90">
        <v>78571602</v>
      </c>
      <c r="J495" s="91">
        <v>12</v>
      </c>
      <c r="K495" s="90" t="s">
        <v>86</v>
      </c>
      <c r="L495" s="91" t="s">
        <v>85</v>
      </c>
      <c r="M495" s="90">
        <v>2003</v>
      </c>
      <c r="N495" s="91">
        <v>122</v>
      </c>
      <c r="O495" s="92">
        <v>5102094.2381815808</v>
      </c>
      <c r="P495" s="93">
        <v>6298881.7755328156</v>
      </c>
    </row>
    <row r="496" spans="1:16" x14ac:dyDescent="0.2">
      <c r="A496" s="87">
        <v>43814</v>
      </c>
      <c r="B496" s="88">
        <v>43814</v>
      </c>
      <c r="C496" s="87" t="s">
        <v>73</v>
      </c>
      <c r="D496" s="89">
        <v>1235783</v>
      </c>
      <c r="E496" s="90">
        <v>0</v>
      </c>
      <c r="F496" s="91">
        <v>36</v>
      </c>
      <c r="G496" s="90" t="s">
        <v>74</v>
      </c>
      <c r="H496" s="91" t="s">
        <v>75</v>
      </c>
      <c r="I496" s="90">
        <v>65178895</v>
      </c>
      <c r="J496" s="91">
        <v>8</v>
      </c>
      <c r="K496" s="90" t="s">
        <v>84</v>
      </c>
      <c r="L496" s="91" t="s">
        <v>87</v>
      </c>
      <c r="M496" s="90">
        <v>2006</v>
      </c>
      <c r="N496" s="91">
        <v>0</v>
      </c>
      <c r="O496" s="92">
        <v>5162643.9312921287</v>
      </c>
      <c r="P496" s="93">
        <v>6373634.4830767019</v>
      </c>
    </row>
    <row r="497" spans="1:16" x14ac:dyDescent="0.2">
      <c r="A497" s="87">
        <v>44982</v>
      </c>
      <c r="B497" s="88">
        <v>45041</v>
      </c>
      <c r="C497" s="87" t="s">
        <v>73</v>
      </c>
      <c r="D497" s="89">
        <v>1407450</v>
      </c>
      <c r="E497" s="90">
        <v>0</v>
      </c>
      <c r="F497" s="91">
        <v>64</v>
      </c>
      <c r="G497" s="90" t="s">
        <v>74</v>
      </c>
      <c r="H497" s="91" t="s">
        <v>75</v>
      </c>
      <c r="I497" s="90">
        <v>107207745</v>
      </c>
      <c r="J497" s="91">
        <v>0</v>
      </c>
      <c r="K497" s="90" t="s">
        <v>84</v>
      </c>
      <c r="L497" s="91" t="s">
        <v>85</v>
      </c>
      <c r="M497" s="90">
        <v>2020</v>
      </c>
      <c r="N497" s="91">
        <v>59</v>
      </c>
      <c r="O497" s="92">
        <v>5078102.4486168139</v>
      </c>
      <c r="P497" s="93">
        <v>6269262.2822429799</v>
      </c>
    </row>
    <row r="498" spans="1:16" x14ac:dyDescent="0.2">
      <c r="A498" s="87">
        <v>43139</v>
      </c>
      <c r="B498" s="88">
        <v>43320</v>
      </c>
      <c r="C498" s="87" t="s">
        <v>73</v>
      </c>
      <c r="D498" s="89">
        <v>2649561</v>
      </c>
      <c r="E498" s="90">
        <v>0</v>
      </c>
      <c r="F498" s="91">
        <v>28</v>
      </c>
      <c r="G498" s="90" t="s">
        <v>78</v>
      </c>
      <c r="H498" s="91" t="s">
        <v>81</v>
      </c>
      <c r="I498" s="90">
        <v>68170083</v>
      </c>
      <c r="J498" s="91">
        <v>6</v>
      </c>
      <c r="K498" s="90" t="s">
        <v>76</v>
      </c>
      <c r="L498" s="91" t="s">
        <v>77</v>
      </c>
      <c r="M498" s="90">
        <v>2020</v>
      </c>
      <c r="N498" s="91">
        <v>181</v>
      </c>
      <c r="O498" s="92">
        <v>5162854.317735536</v>
      </c>
      <c r="P498" s="93">
        <v>6373894.2194265872</v>
      </c>
    </row>
    <row r="499" spans="1:16" x14ac:dyDescent="0.2">
      <c r="A499" s="87">
        <v>43273</v>
      </c>
      <c r="B499" s="88">
        <v>43334</v>
      </c>
      <c r="C499" s="87" t="s">
        <v>73</v>
      </c>
      <c r="D499" s="89">
        <v>2248992</v>
      </c>
      <c r="E499" s="90">
        <v>0</v>
      </c>
      <c r="F499" s="91">
        <v>23</v>
      </c>
      <c r="G499" s="90" t="s">
        <v>74</v>
      </c>
      <c r="H499" s="91" t="s">
        <v>75</v>
      </c>
      <c r="I499" s="90">
        <v>78463624</v>
      </c>
      <c r="J499" s="91">
        <v>13</v>
      </c>
      <c r="K499" s="90" t="s">
        <v>83</v>
      </c>
      <c r="L499" s="91" t="s">
        <v>77</v>
      </c>
      <c r="M499" s="90">
        <v>2008</v>
      </c>
      <c r="N499" s="91">
        <v>61</v>
      </c>
      <c r="O499" s="92">
        <v>5097711.5704594404</v>
      </c>
      <c r="P499" s="93">
        <v>6293471.0746412836</v>
      </c>
    </row>
    <row r="500" spans="1:16" x14ac:dyDescent="0.2">
      <c r="A500" s="87">
        <v>43753</v>
      </c>
      <c r="B500" s="88">
        <v>44423</v>
      </c>
      <c r="C500" s="87" t="s">
        <v>73</v>
      </c>
      <c r="D500" s="89">
        <v>2346927</v>
      </c>
      <c r="E500" s="90">
        <v>0</v>
      </c>
      <c r="F500" s="91">
        <v>57</v>
      </c>
      <c r="G500" s="90" t="s">
        <v>78</v>
      </c>
      <c r="H500" s="91" t="s">
        <v>75</v>
      </c>
      <c r="I500" s="90">
        <v>50355966</v>
      </c>
      <c r="J500" s="91">
        <v>8</v>
      </c>
      <c r="K500" s="90" t="s">
        <v>79</v>
      </c>
      <c r="L500" s="91" t="s">
        <v>87</v>
      </c>
      <c r="M500" s="90">
        <v>2014</v>
      </c>
      <c r="N500" s="91">
        <v>670</v>
      </c>
      <c r="O500" s="92">
        <v>5202828.3785178391</v>
      </c>
      <c r="P500" s="93">
        <v>6423244.9117504181</v>
      </c>
    </row>
    <row r="501" spans="1:16" x14ac:dyDescent="0.2">
      <c r="A501" s="87">
        <v>43854</v>
      </c>
      <c r="B501" s="88">
        <v>44098</v>
      </c>
      <c r="C501" s="87" t="s">
        <v>73</v>
      </c>
      <c r="D501" s="89">
        <v>1429479</v>
      </c>
      <c r="E501" s="90">
        <v>0</v>
      </c>
      <c r="F501" s="91">
        <v>68</v>
      </c>
      <c r="G501" s="90" t="s">
        <v>74</v>
      </c>
      <c r="H501" s="91" t="s">
        <v>81</v>
      </c>
      <c r="I501" s="90">
        <v>44246600</v>
      </c>
      <c r="J501" s="91">
        <v>0</v>
      </c>
      <c r="K501" s="90" t="s">
        <v>84</v>
      </c>
      <c r="L501" s="91" t="s">
        <v>87</v>
      </c>
      <c r="M501" s="90">
        <v>2011</v>
      </c>
      <c r="N501" s="91">
        <v>244</v>
      </c>
      <c r="O501" s="92">
        <v>5263667.4012446776</v>
      </c>
      <c r="P501" s="93">
        <v>6498354.8163514538</v>
      </c>
    </row>
    <row r="502" spans="1:16" x14ac:dyDescent="0.2">
      <c r="A502" s="87">
        <v>44344</v>
      </c>
      <c r="B502" s="88">
        <v>44344</v>
      </c>
      <c r="C502" s="87" t="s">
        <v>73</v>
      </c>
      <c r="D502" s="89">
        <v>2156145</v>
      </c>
      <c r="E502" s="90">
        <v>0</v>
      </c>
      <c r="F502" s="91">
        <v>63</v>
      </c>
      <c r="G502" s="90" t="s">
        <v>74</v>
      </c>
      <c r="H502" s="91" t="s">
        <v>75</v>
      </c>
      <c r="I502" s="90">
        <v>105908236</v>
      </c>
      <c r="J502" s="91">
        <v>3</v>
      </c>
      <c r="K502" s="90" t="s">
        <v>84</v>
      </c>
      <c r="L502" s="91" t="s">
        <v>82</v>
      </c>
      <c r="M502" s="90">
        <v>2013</v>
      </c>
      <c r="N502" s="91">
        <v>0</v>
      </c>
      <c r="O502" s="92">
        <v>5067152.3752556946</v>
      </c>
      <c r="P502" s="93">
        <v>6255743.6731551783</v>
      </c>
    </row>
    <row r="503" spans="1:16" x14ac:dyDescent="0.2">
      <c r="A503" s="87">
        <v>44182</v>
      </c>
      <c r="B503" s="88">
        <v>44790</v>
      </c>
      <c r="C503" s="87" t="s">
        <v>73</v>
      </c>
      <c r="D503" s="89">
        <v>2826626</v>
      </c>
      <c r="E503" s="90">
        <v>0</v>
      </c>
      <c r="F503" s="91">
        <v>47</v>
      </c>
      <c r="G503" s="90" t="s">
        <v>78</v>
      </c>
      <c r="H503" s="91" t="s">
        <v>75</v>
      </c>
      <c r="I503" s="90">
        <v>113767466</v>
      </c>
      <c r="J503" s="91">
        <v>18</v>
      </c>
      <c r="K503" s="90" t="s">
        <v>83</v>
      </c>
      <c r="L503" s="91" t="s">
        <v>85</v>
      </c>
      <c r="M503" s="90">
        <v>2016</v>
      </c>
      <c r="N503" s="91">
        <v>608</v>
      </c>
      <c r="O503" s="92">
        <v>4964802.9297609441</v>
      </c>
      <c r="P503" s="93">
        <v>6129386.3330382016</v>
      </c>
    </row>
    <row r="504" spans="1:16" x14ac:dyDescent="0.2">
      <c r="A504" s="87">
        <v>43556</v>
      </c>
      <c r="B504" s="88">
        <v>43647</v>
      </c>
      <c r="C504" s="87" t="s">
        <v>73</v>
      </c>
      <c r="D504" s="89">
        <v>33571872</v>
      </c>
      <c r="E504" s="90">
        <v>0</v>
      </c>
      <c r="F504" s="91">
        <v>29</v>
      </c>
      <c r="G504" s="90" t="s">
        <v>78</v>
      </c>
      <c r="H504" s="91" t="s">
        <v>75</v>
      </c>
      <c r="I504" s="90">
        <v>89173278</v>
      </c>
      <c r="J504" s="91">
        <v>15</v>
      </c>
      <c r="K504" s="90" t="s">
        <v>83</v>
      </c>
      <c r="L504" s="91" t="s">
        <v>77</v>
      </c>
      <c r="M504" s="90">
        <v>2015</v>
      </c>
      <c r="N504" s="91">
        <v>91</v>
      </c>
      <c r="O504" s="92">
        <v>5055715.7594666677</v>
      </c>
      <c r="P504" s="93">
        <v>6241624.3944032928</v>
      </c>
    </row>
    <row r="505" spans="1:16" x14ac:dyDescent="0.2">
      <c r="A505" s="87">
        <v>43929</v>
      </c>
      <c r="B505" s="88">
        <v>44020</v>
      </c>
      <c r="C505" s="87" t="s">
        <v>73</v>
      </c>
      <c r="D505" s="89">
        <v>1618237</v>
      </c>
      <c r="E505" s="90">
        <v>0</v>
      </c>
      <c r="F505" s="91">
        <v>53</v>
      </c>
      <c r="G505" s="90" t="s">
        <v>74</v>
      </c>
      <c r="H505" s="91" t="s">
        <v>75</v>
      </c>
      <c r="I505" s="90">
        <v>34174779</v>
      </c>
      <c r="J505" s="91">
        <v>11</v>
      </c>
      <c r="K505" s="90" t="s">
        <v>76</v>
      </c>
      <c r="L505" s="91" t="s">
        <v>82</v>
      </c>
      <c r="M505" s="90">
        <v>2012</v>
      </c>
      <c r="N505" s="91">
        <v>91</v>
      </c>
      <c r="O505" s="92">
        <v>5238891.3235163474</v>
      </c>
      <c r="P505" s="93">
        <v>6467767.0660695629</v>
      </c>
    </row>
    <row r="506" spans="1:16" x14ac:dyDescent="0.2">
      <c r="A506" s="87">
        <v>43995</v>
      </c>
      <c r="B506" s="88">
        <v>44025</v>
      </c>
      <c r="C506" s="87" t="s">
        <v>73</v>
      </c>
      <c r="D506" s="89">
        <v>1437545</v>
      </c>
      <c r="E506" s="90">
        <v>0</v>
      </c>
      <c r="F506" s="91">
        <v>50</v>
      </c>
      <c r="G506" s="90" t="s">
        <v>78</v>
      </c>
      <c r="H506" s="91" t="s">
        <v>75</v>
      </c>
      <c r="I506" s="90">
        <v>71244078</v>
      </c>
      <c r="J506" s="91">
        <v>4</v>
      </c>
      <c r="K506" s="90" t="s">
        <v>76</v>
      </c>
      <c r="L506" s="91" t="s">
        <v>82</v>
      </c>
      <c r="M506" s="90">
        <v>2011</v>
      </c>
      <c r="N506" s="91">
        <v>30</v>
      </c>
      <c r="O506" s="92">
        <v>5164675.8241787562</v>
      </c>
      <c r="P506" s="93">
        <v>6376142.9928132789</v>
      </c>
    </row>
    <row r="507" spans="1:16" x14ac:dyDescent="0.2">
      <c r="A507" s="87">
        <v>44485</v>
      </c>
      <c r="B507" s="88">
        <v>44667</v>
      </c>
      <c r="C507" s="87" t="s">
        <v>73</v>
      </c>
      <c r="D507" s="89">
        <v>821425</v>
      </c>
      <c r="E507" s="90">
        <v>0</v>
      </c>
      <c r="F507" s="91">
        <v>68</v>
      </c>
      <c r="G507" s="90" t="s">
        <v>78</v>
      </c>
      <c r="H507" s="91" t="s">
        <v>75</v>
      </c>
      <c r="I507" s="90">
        <v>86021115</v>
      </c>
      <c r="J507" s="91">
        <v>6</v>
      </c>
      <c r="K507" s="90" t="s">
        <v>86</v>
      </c>
      <c r="L507" s="91" t="s">
        <v>82</v>
      </c>
      <c r="M507" s="90">
        <v>2008</v>
      </c>
      <c r="N507" s="91">
        <v>182</v>
      </c>
      <c r="O507" s="92">
        <v>5109943.1903102649</v>
      </c>
      <c r="P507" s="93">
        <v>6308571.8398892153</v>
      </c>
    </row>
    <row r="508" spans="1:16" x14ac:dyDescent="0.2">
      <c r="A508" s="87">
        <v>45059</v>
      </c>
      <c r="B508" s="88">
        <v>45059</v>
      </c>
      <c r="C508" s="87" t="s">
        <v>73</v>
      </c>
      <c r="D508" s="89">
        <v>1590993</v>
      </c>
      <c r="E508" s="90">
        <v>0</v>
      </c>
      <c r="F508" s="91">
        <v>57</v>
      </c>
      <c r="G508" s="90" t="s">
        <v>74</v>
      </c>
      <c r="H508" s="91" t="s">
        <v>81</v>
      </c>
      <c r="I508" s="90">
        <v>117477784</v>
      </c>
      <c r="J508" s="91">
        <v>1</v>
      </c>
      <c r="K508" s="90" t="s">
        <v>76</v>
      </c>
      <c r="L508" s="91" t="s">
        <v>87</v>
      </c>
      <c r="M508" s="90">
        <v>2003</v>
      </c>
      <c r="N508" s="91">
        <v>0</v>
      </c>
      <c r="O508" s="92">
        <v>5042951.0168560548</v>
      </c>
      <c r="P508" s="93">
        <v>6225865.4529087096</v>
      </c>
    </row>
    <row r="509" spans="1:16" x14ac:dyDescent="0.2">
      <c r="A509" s="87">
        <v>45097</v>
      </c>
      <c r="B509" s="88">
        <v>45189</v>
      </c>
      <c r="C509" s="87" t="s">
        <v>73</v>
      </c>
      <c r="D509" s="89">
        <v>38984343</v>
      </c>
      <c r="E509" s="90">
        <v>0</v>
      </c>
      <c r="F509" s="91">
        <v>68</v>
      </c>
      <c r="G509" s="90" t="s">
        <v>74</v>
      </c>
      <c r="H509" s="91" t="s">
        <v>75</v>
      </c>
      <c r="I509" s="90">
        <v>50784826</v>
      </c>
      <c r="J509" s="91">
        <v>0</v>
      </c>
      <c r="K509" s="90" t="s">
        <v>83</v>
      </c>
      <c r="L509" s="91" t="s">
        <v>87</v>
      </c>
      <c r="M509" s="90">
        <v>2009</v>
      </c>
      <c r="N509" s="91">
        <v>92</v>
      </c>
      <c r="O509" s="92">
        <v>5245139.8835005928</v>
      </c>
      <c r="P509" s="93">
        <v>6475481.3376550525</v>
      </c>
    </row>
    <row r="510" spans="1:16" x14ac:dyDescent="0.2">
      <c r="A510" s="87">
        <v>45496</v>
      </c>
      <c r="B510" s="88">
        <v>45649</v>
      </c>
      <c r="C510" s="87" t="s">
        <v>73</v>
      </c>
      <c r="D510" s="89">
        <v>1420602</v>
      </c>
      <c r="E510" s="90">
        <v>0</v>
      </c>
      <c r="F510" s="91">
        <v>42</v>
      </c>
      <c r="G510" s="90" t="s">
        <v>74</v>
      </c>
      <c r="H510" s="91" t="s">
        <v>75</v>
      </c>
      <c r="I510" s="90">
        <v>34801172</v>
      </c>
      <c r="J510" s="91">
        <v>7</v>
      </c>
      <c r="K510" s="90" t="s">
        <v>86</v>
      </c>
      <c r="L510" s="91" t="s">
        <v>77</v>
      </c>
      <c r="M510" s="90">
        <v>2020</v>
      </c>
      <c r="N510" s="91">
        <v>153</v>
      </c>
      <c r="O510" s="92">
        <v>5256863.3465822497</v>
      </c>
      <c r="P510" s="93">
        <v>6489954.7488669744</v>
      </c>
    </row>
    <row r="511" spans="1:16" x14ac:dyDescent="0.2">
      <c r="A511" s="87">
        <v>43290</v>
      </c>
      <c r="B511" s="88">
        <v>43443</v>
      </c>
      <c r="C511" s="87" t="s">
        <v>73</v>
      </c>
      <c r="D511" s="89">
        <v>1059147</v>
      </c>
      <c r="E511" s="90">
        <v>0</v>
      </c>
      <c r="F511" s="91">
        <v>42</v>
      </c>
      <c r="G511" s="90" t="s">
        <v>78</v>
      </c>
      <c r="H511" s="91" t="s">
        <v>75</v>
      </c>
      <c r="I511" s="90">
        <v>51803763</v>
      </c>
      <c r="J511" s="91">
        <v>8</v>
      </c>
      <c r="K511" s="90" t="s">
        <v>84</v>
      </c>
      <c r="L511" s="91" t="s">
        <v>82</v>
      </c>
      <c r="M511" s="90">
        <v>2017</v>
      </c>
      <c r="N511" s="91">
        <v>153</v>
      </c>
      <c r="O511" s="92">
        <v>5201428.5607888391</v>
      </c>
      <c r="P511" s="93">
        <v>6421516.7417146154</v>
      </c>
    </row>
    <row r="512" spans="1:16" x14ac:dyDescent="0.2">
      <c r="A512" s="87">
        <v>43605</v>
      </c>
      <c r="B512" s="88">
        <v>43697</v>
      </c>
      <c r="C512" s="87" t="s">
        <v>73</v>
      </c>
      <c r="D512" s="89">
        <v>2902479</v>
      </c>
      <c r="E512" s="90">
        <v>0</v>
      </c>
      <c r="F512" s="91">
        <v>46</v>
      </c>
      <c r="G512" s="90" t="s">
        <v>78</v>
      </c>
      <c r="H512" s="91" t="s">
        <v>75</v>
      </c>
      <c r="I512" s="90">
        <v>97863697</v>
      </c>
      <c r="J512" s="91">
        <v>12</v>
      </c>
      <c r="K512" s="90" t="s">
        <v>83</v>
      </c>
      <c r="L512" s="91" t="s">
        <v>82</v>
      </c>
      <c r="M512" s="90">
        <v>2014</v>
      </c>
      <c r="N512" s="91">
        <v>92</v>
      </c>
      <c r="O512" s="92">
        <v>5045085.5488331215</v>
      </c>
      <c r="P512" s="93">
        <v>6228500.6775717549</v>
      </c>
    </row>
    <row r="513" spans="1:16" x14ac:dyDescent="0.2">
      <c r="A513" s="87">
        <v>44315</v>
      </c>
      <c r="B513" s="88">
        <v>44468</v>
      </c>
      <c r="C513" s="87" t="s">
        <v>73</v>
      </c>
      <c r="D513" s="89">
        <v>1025793</v>
      </c>
      <c r="E513" s="90">
        <v>0</v>
      </c>
      <c r="F513" s="91">
        <v>28</v>
      </c>
      <c r="G513" s="90" t="s">
        <v>74</v>
      </c>
      <c r="H513" s="91" t="s">
        <v>75</v>
      </c>
      <c r="I513" s="90">
        <v>85113903</v>
      </c>
      <c r="J513" s="91">
        <v>6</v>
      </c>
      <c r="K513" s="90" t="s">
        <v>79</v>
      </c>
      <c r="L513" s="91" t="s">
        <v>85</v>
      </c>
      <c r="M513" s="90">
        <v>2000</v>
      </c>
      <c r="N513" s="91">
        <v>153</v>
      </c>
      <c r="O513" s="92">
        <v>5112794.0838628523</v>
      </c>
      <c r="P513" s="93">
        <v>6312091.4615590768</v>
      </c>
    </row>
    <row r="514" spans="1:16" x14ac:dyDescent="0.2">
      <c r="A514" s="87">
        <v>44632</v>
      </c>
      <c r="B514" s="88">
        <v>44785</v>
      </c>
      <c r="C514" s="87" t="s">
        <v>73</v>
      </c>
      <c r="D514" s="89">
        <v>2380274</v>
      </c>
      <c r="E514" s="90">
        <v>0</v>
      </c>
      <c r="F514" s="91">
        <v>67</v>
      </c>
      <c r="G514" s="90" t="s">
        <v>74</v>
      </c>
      <c r="H514" s="91" t="s">
        <v>75</v>
      </c>
      <c r="I514" s="90">
        <v>83567545</v>
      </c>
      <c r="J514" s="91">
        <v>11</v>
      </c>
      <c r="K514" s="90" t="s">
        <v>83</v>
      </c>
      <c r="L514" s="91" t="s">
        <v>77</v>
      </c>
      <c r="M514" s="90">
        <v>2012</v>
      </c>
      <c r="N514" s="91">
        <v>153</v>
      </c>
      <c r="O514" s="92">
        <v>5092158.0851457249</v>
      </c>
      <c r="P514" s="93">
        <v>6286614.9199329931</v>
      </c>
    </row>
    <row r="515" spans="1:16" x14ac:dyDescent="0.2">
      <c r="A515" s="87">
        <v>43924</v>
      </c>
      <c r="B515" s="88">
        <v>44350</v>
      </c>
      <c r="C515" s="87" t="s">
        <v>73</v>
      </c>
      <c r="D515" s="89">
        <v>2872538</v>
      </c>
      <c r="E515" s="90">
        <v>0</v>
      </c>
      <c r="F515" s="91">
        <v>62</v>
      </c>
      <c r="G515" s="90" t="s">
        <v>74</v>
      </c>
      <c r="H515" s="91" t="s">
        <v>75</v>
      </c>
      <c r="I515" s="90">
        <v>110882273</v>
      </c>
      <c r="J515" s="91">
        <v>11</v>
      </c>
      <c r="K515" s="90" t="s">
        <v>83</v>
      </c>
      <c r="L515" s="91" t="s">
        <v>87</v>
      </c>
      <c r="M515" s="90">
        <v>2009</v>
      </c>
      <c r="N515" s="91">
        <v>426</v>
      </c>
      <c r="O515" s="92">
        <v>5009678.1545555638</v>
      </c>
      <c r="P515" s="93">
        <v>6184787.8451303253</v>
      </c>
    </row>
    <row r="516" spans="1:16" x14ac:dyDescent="0.2">
      <c r="A516" s="87">
        <v>44029</v>
      </c>
      <c r="B516" s="88">
        <v>44272</v>
      </c>
      <c r="C516" s="87" t="s">
        <v>73</v>
      </c>
      <c r="D516" s="89">
        <v>38225014</v>
      </c>
      <c r="E516" s="90">
        <v>0</v>
      </c>
      <c r="F516" s="91">
        <v>47</v>
      </c>
      <c r="G516" s="90" t="s">
        <v>74</v>
      </c>
      <c r="H516" s="91" t="s">
        <v>81</v>
      </c>
      <c r="I516" s="90">
        <v>32900250</v>
      </c>
      <c r="J516" s="91">
        <v>3</v>
      </c>
      <c r="K516" s="90" t="s">
        <v>86</v>
      </c>
      <c r="L516" s="91" t="s">
        <v>85</v>
      </c>
      <c r="M516" s="90">
        <v>2018</v>
      </c>
      <c r="N516" s="91">
        <v>243</v>
      </c>
      <c r="O516" s="92">
        <v>5282169.0588434581</v>
      </c>
      <c r="P516" s="93">
        <v>6521196.3689425401</v>
      </c>
    </row>
    <row r="517" spans="1:16" x14ac:dyDescent="0.2">
      <c r="A517" s="87">
        <v>44034</v>
      </c>
      <c r="B517" s="88">
        <v>44187</v>
      </c>
      <c r="C517" s="87" t="s">
        <v>73</v>
      </c>
      <c r="D517" s="89">
        <v>2789377</v>
      </c>
      <c r="E517" s="90">
        <v>0</v>
      </c>
      <c r="F517" s="91">
        <v>27</v>
      </c>
      <c r="G517" s="90" t="s">
        <v>74</v>
      </c>
      <c r="H517" s="91" t="s">
        <v>75</v>
      </c>
      <c r="I517" s="90">
        <v>57940908</v>
      </c>
      <c r="J517" s="91">
        <v>2</v>
      </c>
      <c r="K517" s="90" t="s">
        <v>84</v>
      </c>
      <c r="L517" s="91" t="s">
        <v>80</v>
      </c>
      <c r="M517" s="90">
        <v>2019</v>
      </c>
      <c r="N517" s="91">
        <v>153</v>
      </c>
      <c r="O517" s="92">
        <v>5213502.5284666894</v>
      </c>
      <c r="P517" s="93">
        <v>6436422.8746502334</v>
      </c>
    </row>
    <row r="518" spans="1:16" x14ac:dyDescent="0.2">
      <c r="A518" s="87">
        <v>44241</v>
      </c>
      <c r="B518" s="88">
        <v>44971</v>
      </c>
      <c r="C518" s="87" t="s">
        <v>73</v>
      </c>
      <c r="D518" s="89">
        <v>30319385</v>
      </c>
      <c r="E518" s="90">
        <v>0</v>
      </c>
      <c r="F518" s="91">
        <v>51</v>
      </c>
      <c r="G518" s="90" t="s">
        <v>78</v>
      </c>
      <c r="H518" s="91" t="s">
        <v>75</v>
      </c>
      <c r="I518" s="90">
        <v>54833791</v>
      </c>
      <c r="J518" s="91">
        <v>13</v>
      </c>
      <c r="K518" s="90" t="s">
        <v>84</v>
      </c>
      <c r="L518" s="91" t="s">
        <v>85</v>
      </c>
      <c r="M518" s="90">
        <v>2022</v>
      </c>
      <c r="N518" s="91">
        <v>730</v>
      </c>
      <c r="O518" s="92">
        <v>5164002.8441331796</v>
      </c>
      <c r="P518" s="93">
        <v>6375312.1532508386</v>
      </c>
    </row>
    <row r="519" spans="1:16" x14ac:dyDescent="0.2">
      <c r="A519" s="87">
        <v>43234</v>
      </c>
      <c r="B519" s="88">
        <v>43510</v>
      </c>
      <c r="C519" s="87" t="s">
        <v>73</v>
      </c>
      <c r="D519" s="89">
        <v>2462535</v>
      </c>
      <c r="E519" s="90">
        <v>0</v>
      </c>
      <c r="F519" s="91">
        <v>28</v>
      </c>
      <c r="G519" s="90" t="s">
        <v>78</v>
      </c>
      <c r="H519" s="91" t="s">
        <v>75</v>
      </c>
      <c r="I519" s="90">
        <v>51997013</v>
      </c>
      <c r="J519" s="91">
        <v>10</v>
      </c>
      <c r="K519" s="90" t="s">
        <v>76</v>
      </c>
      <c r="L519" s="91" t="s">
        <v>77</v>
      </c>
      <c r="M519" s="90">
        <v>2010</v>
      </c>
      <c r="N519" s="91">
        <v>276</v>
      </c>
      <c r="O519" s="92">
        <v>5190080.4167066291</v>
      </c>
      <c r="P519" s="93">
        <v>6407506.6872921344</v>
      </c>
    </row>
    <row r="520" spans="1:16" x14ac:dyDescent="0.2">
      <c r="A520" s="87">
        <v>45206</v>
      </c>
      <c r="B520" s="88">
        <v>45206</v>
      </c>
      <c r="C520" s="87" t="s">
        <v>73</v>
      </c>
      <c r="D520" s="89">
        <v>900030</v>
      </c>
      <c r="E520" s="90">
        <v>0</v>
      </c>
      <c r="F520" s="91">
        <v>34</v>
      </c>
      <c r="G520" s="90" t="s">
        <v>74</v>
      </c>
      <c r="H520" s="91" t="s">
        <v>75</v>
      </c>
      <c r="I520" s="90">
        <v>33185142</v>
      </c>
      <c r="J520" s="91">
        <v>5</v>
      </c>
      <c r="K520" s="90" t="s">
        <v>76</v>
      </c>
      <c r="L520" s="91" t="s">
        <v>85</v>
      </c>
      <c r="M520" s="90">
        <v>2018</v>
      </c>
      <c r="N520" s="91">
        <v>0</v>
      </c>
      <c r="O520" s="92">
        <v>5272595.977552115</v>
      </c>
      <c r="P520" s="93">
        <v>6509377.7500643386</v>
      </c>
    </row>
    <row r="521" spans="1:16" x14ac:dyDescent="0.2">
      <c r="A521" s="87">
        <v>43785</v>
      </c>
      <c r="B521" s="88">
        <v>43815</v>
      </c>
      <c r="C521" s="87" t="s">
        <v>73</v>
      </c>
      <c r="D521" s="89">
        <v>1270266</v>
      </c>
      <c r="E521" s="90">
        <v>0</v>
      </c>
      <c r="F521" s="91">
        <v>35</v>
      </c>
      <c r="G521" s="90" t="s">
        <v>74</v>
      </c>
      <c r="H521" s="91" t="s">
        <v>81</v>
      </c>
      <c r="I521" s="90">
        <v>63275905</v>
      </c>
      <c r="J521" s="91">
        <v>4</v>
      </c>
      <c r="K521" s="90" t="s">
        <v>76</v>
      </c>
      <c r="L521" s="91" t="s">
        <v>85</v>
      </c>
      <c r="M521" s="90">
        <v>2005</v>
      </c>
      <c r="N521" s="91">
        <v>30</v>
      </c>
      <c r="O521" s="92">
        <v>5188291.2912896536</v>
      </c>
      <c r="P521" s="93">
        <v>6405297.8904810539</v>
      </c>
    </row>
    <row r="522" spans="1:16" x14ac:dyDescent="0.2">
      <c r="A522" s="87">
        <v>45321</v>
      </c>
      <c r="B522" s="88">
        <v>45351</v>
      </c>
      <c r="C522" s="87" t="s">
        <v>73</v>
      </c>
      <c r="D522" s="89">
        <v>1109714</v>
      </c>
      <c r="E522" s="90">
        <v>0</v>
      </c>
      <c r="F522" s="91">
        <v>44</v>
      </c>
      <c r="G522" s="90" t="s">
        <v>74</v>
      </c>
      <c r="H522" s="91" t="s">
        <v>75</v>
      </c>
      <c r="I522" s="90">
        <v>45528396</v>
      </c>
      <c r="J522" s="91">
        <v>10</v>
      </c>
      <c r="K522" s="90" t="s">
        <v>76</v>
      </c>
      <c r="L522" s="91" t="s">
        <v>85</v>
      </c>
      <c r="M522" s="90">
        <v>2017</v>
      </c>
      <c r="N522" s="91">
        <v>30</v>
      </c>
      <c r="O522" s="92">
        <v>5210627.2403126014</v>
      </c>
      <c r="P522" s="93">
        <v>6432873.1361883963</v>
      </c>
    </row>
    <row r="523" spans="1:16" x14ac:dyDescent="0.2">
      <c r="A523" s="87">
        <v>44953</v>
      </c>
      <c r="B523" s="88">
        <v>45043</v>
      </c>
      <c r="C523" s="87" t="s">
        <v>73</v>
      </c>
      <c r="D523" s="89">
        <v>1818126</v>
      </c>
      <c r="E523" s="90">
        <v>0</v>
      </c>
      <c r="F523" s="91">
        <v>71</v>
      </c>
      <c r="G523" s="90" t="s">
        <v>78</v>
      </c>
      <c r="H523" s="91" t="s">
        <v>75</v>
      </c>
      <c r="I523" s="90">
        <v>93808803</v>
      </c>
      <c r="J523" s="91">
        <v>1</v>
      </c>
      <c r="K523" s="90" t="s">
        <v>83</v>
      </c>
      <c r="L523" s="91" t="s">
        <v>82</v>
      </c>
      <c r="M523" s="90">
        <v>2022</v>
      </c>
      <c r="N523" s="91">
        <v>90</v>
      </c>
      <c r="O523" s="92">
        <v>5112596.0703872573</v>
      </c>
      <c r="P523" s="93">
        <v>6311847.0004780954</v>
      </c>
    </row>
    <row r="524" spans="1:16" x14ac:dyDescent="0.2">
      <c r="A524" s="87">
        <v>43915</v>
      </c>
      <c r="B524" s="88">
        <v>44068</v>
      </c>
      <c r="C524" s="87" t="s">
        <v>73</v>
      </c>
      <c r="D524" s="89">
        <v>2646188</v>
      </c>
      <c r="E524" s="90">
        <v>0</v>
      </c>
      <c r="F524" s="91">
        <v>37</v>
      </c>
      <c r="G524" s="90" t="s">
        <v>74</v>
      </c>
      <c r="H524" s="91" t="s">
        <v>75</v>
      </c>
      <c r="I524" s="90">
        <v>23680655</v>
      </c>
      <c r="J524" s="91">
        <v>17</v>
      </c>
      <c r="K524" s="90" t="s">
        <v>86</v>
      </c>
      <c r="L524" s="91" t="s">
        <v>87</v>
      </c>
      <c r="M524" s="90">
        <v>2016</v>
      </c>
      <c r="N524" s="91">
        <v>153</v>
      </c>
      <c r="O524" s="92">
        <v>5239383.5372051988</v>
      </c>
      <c r="P524" s="93">
        <v>6468374.7372903684</v>
      </c>
    </row>
    <row r="525" spans="1:16" x14ac:dyDescent="0.2">
      <c r="A525" s="87">
        <v>44273</v>
      </c>
      <c r="B525" s="88">
        <v>44457</v>
      </c>
      <c r="C525" s="87" t="s">
        <v>73</v>
      </c>
      <c r="D525" s="89">
        <v>1250395</v>
      </c>
      <c r="E525" s="90">
        <v>0</v>
      </c>
      <c r="F525" s="91">
        <v>37</v>
      </c>
      <c r="G525" s="90" t="s">
        <v>74</v>
      </c>
      <c r="H525" s="91" t="s">
        <v>75</v>
      </c>
      <c r="I525" s="90">
        <v>89775209</v>
      </c>
      <c r="J525" s="91">
        <v>9</v>
      </c>
      <c r="K525" s="90" t="s">
        <v>76</v>
      </c>
      <c r="L525" s="91" t="s">
        <v>80</v>
      </c>
      <c r="M525" s="90">
        <v>2015</v>
      </c>
      <c r="N525" s="91">
        <v>184</v>
      </c>
      <c r="O525" s="92">
        <v>5083674.5207316559</v>
      </c>
      <c r="P525" s="93">
        <v>6276141.383619328</v>
      </c>
    </row>
    <row r="526" spans="1:16" x14ac:dyDescent="0.2">
      <c r="A526" s="87">
        <v>43180</v>
      </c>
      <c r="B526" s="88">
        <v>43667</v>
      </c>
      <c r="C526" s="87" t="s">
        <v>73</v>
      </c>
      <c r="D526" s="89">
        <v>823197</v>
      </c>
      <c r="E526" s="90">
        <v>0</v>
      </c>
      <c r="F526" s="91">
        <v>53</v>
      </c>
      <c r="G526" s="90" t="s">
        <v>74</v>
      </c>
      <c r="H526" s="91" t="s">
        <v>75</v>
      </c>
      <c r="I526" s="90">
        <v>42502853</v>
      </c>
      <c r="J526" s="91">
        <v>9</v>
      </c>
      <c r="K526" s="90" t="s">
        <v>84</v>
      </c>
      <c r="L526" s="91" t="s">
        <v>82</v>
      </c>
      <c r="M526" s="90">
        <v>2006</v>
      </c>
      <c r="N526" s="91">
        <v>487</v>
      </c>
      <c r="O526" s="92">
        <v>5222082.3762574214</v>
      </c>
      <c r="P526" s="93">
        <v>6447015.2793301484</v>
      </c>
    </row>
    <row r="527" spans="1:16" x14ac:dyDescent="0.2">
      <c r="A527" s="87">
        <v>43303</v>
      </c>
      <c r="B527" s="88">
        <v>43303</v>
      </c>
      <c r="C527" s="87" t="s">
        <v>73</v>
      </c>
      <c r="D527" s="89">
        <v>2168730</v>
      </c>
      <c r="E527" s="90">
        <v>0</v>
      </c>
      <c r="F527" s="91">
        <v>53</v>
      </c>
      <c r="G527" s="90" t="s">
        <v>78</v>
      </c>
      <c r="H527" s="91" t="s">
        <v>75</v>
      </c>
      <c r="I527" s="90">
        <v>97401080</v>
      </c>
      <c r="J527" s="91">
        <v>5</v>
      </c>
      <c r="K527" s="90" t="s">
        <v>84</v>
      </c>
      <c r="L527" s="91" t="s">
        <v>77</v>
      </c>
      <c r="M527" s="90">
        <v>2005</v>
      </c>
      <c r="N527" s="91">
        <v>0</v>
      </c>
      <c r="O527" s="92">
        <v>5082277.6483900342</v>
      </c>
      <c r="P527" s="93">
        <v>6274416.8498642398</v>
      </c>
    </row>
    <row r="528" spans="1:16" x14ac:dyDescent="0.2">
      <c r="A528" s="87">
        <v>44353</v>
      </c>
      <c r="B528" s="88">
        <v>44506</v>
      </c>
      <c r="C528" s="87" t="s">
        <v>73</v>
      </c>
      <c r="D528" s="89">
        <v>1637449</v>
      </c>
      <c r="E528" s="90">
        <v>0</v>
      </c>
      <c r="F528" s="91">
        <v>35</v>
      </c>
      <c r="G528" s="90" t="s">
        <v>74</v>
      </c>
      <c r="H528" s="91" t="s">
        <v>75</v>
      </c>
      <c r="I528" s="90">
        <v>59006561</v>
      </c>
      <c r="J528" s="91">
        <v>18</v>
      </c>
      <c r="K528" s="90" t="s">
        <v>79</v>
      </c>
      <c r="L528" s="91" t="s">
        <v>85</v>
      </c>
      <c r="M528" s="90">
        <v>2017</v>
      </c>
      <c r="N528" s="91">
        <v>153</v>
      </c>
      <c r="O528" s="92">
        <v>5129643.4994117236</v>
      </c>
      <c r="P528" s="93">
        <v>6332893.2091502752</v>
      </c>
    </row>
    <row r="529" spans="1:16" x14ac:dyDescent="0.2">
      <c r="A529" s="87">
        <v>44800</v>
      </c>
      <c r="B529" s="88">
        <v>44953</v>
      </c>
      <c r="C529" s="87" t="s">
        <v>73</v>
      </c>
      <c r="D529" s="89">
        <v>2187372</v>
      </c>
      <c r="E529" s="90">
        <v>0</v>
      </c>
      <c r="F529" s="91">
        <v>31</v>
      </c>
      <c r="G529" s="90" t="s">
        <v>78</v>
      </c>
      <c r="H529" s="91" t="s">
        <v>75</v>
      </c>
      <c r="I529" s="90">
        <v>36582984</v>
      </c>
      <c r="J529" s="91">
        <v>0</v>
      </c>
      <c r="K529" s="90" t="s">
        <v>86</v>
      </c>
      <c r="L529" s="91" t="s">
        <v>87</v>
      </c>
      <c r="M529" s="90">
        <v>2023</v>
      </c>
      <c r="N529" s="91">
        <v>153</v>
      </c>
      <c r="O529" s="92">
        <v>5286889.1155171515</v>
      </c>
      <c r="P529" s="93">
        <v>6527023.5994038917</v>
      </c>
    </row>
    <row r="530" spans="1:16" x14ac:dyDescent="0.2">
      <c r="A530" s="87">
        <v>44351</v>
      </c>
      <c r="B530" s="88">
        <v>45234</v>
      </c>
      <c r="C530" s="87" t="s">
        <v>73</v>
      </c>
      <c r="D530" s="89">
        <v>1003633</v>
      </c>
      <c r="E530" s="90">
        <v>0</v>
      </c>
      <c r="F530" s="91">
        <v>64</v>
      </c>
      <c r="G530" s="90" t="s">
        <v>78</v>
      </c>
      <c r="H530" s="91" t="s">
        <v>75</v>
      </c>
      <c r="I530" s="90">
        <v>66375916</v>
      </c>
      <c r="J530" s="91">
        <v>16</v>
      </c>
      <c r="K530" s="90" t="s">
        <v>86</v>
      </c>
      <c r="L530" s="91" t="s">
        <v>82</v>
      </c>
      <c r="M530" s="90">
        <v>2012</v>
      </c>
      <c r="N530" s="91">
        <v>883</v>
      </c>
      <c r="O530" s="92">
        <v>5113808.2097816812</v>
      </c>
      <c r="P530" s="93">
        <v>6313343.4688662728</v>
      </c>
    </row>
    <row r="531" spans="1:16" x14ac:dyDescent="0.2">
      <c r="A531" s="87">
        <v>44783</v>
      </c>
      <c r="B531" s="88">
        <v>44875</v>
      </c>
      <c r="C531" s="87" t="s">
        <v>73</v>
      </c>
      <c r="D531" s="89">
        <v>793468</v>
      </c>
      <c r="E531" s="90">
        <v>0</v>
      </c>
      <c r="F531" s="91">
        <v>38</v>
      </c>
      <c r="G531" s="90" t="s">
        <v>74</v>
      </c>
      <c r="H531" s="91" t="s">
        <v>75</v>
      </c>
      <c r="I531" s="90">
        <v>74296850</v>
      </c>
      <c r="J531" s="91">
        <v>15</v>
      </c>
      <c r="K531" s="90" t="s">
        <v>86</v>
      </c>
      <c r="L531" s="91" t="s">
        <v>77</v>
      </c>
      <c r="M531" s="90">
        <v>2004</v>
      </c>
      <c r="N531" s="91">
        <v>92</v>
      </c>
      <c r="O531" s="92">
        <v>5099799.7970877877</v>
      </c>
      <c r="P531" s="93">
        <v>6296049.132207145</v>
      </c>
    </row>
    <row r="532" spans="1:16" x14ac:dyDescent="0.2">
      <c r="A532" s="87">
        <v>44656</v>
      </c>
      <c r="B532" s="88">
        <v>44686</v>
      </c>
      <c r="C532" s="87" t="s">
        <v>73</v>
      </c>
      <c r="D532" s="89">
        <v>1656645</v>
      </c>
      <c r="E532" s="90">
        <v>0</v>
      </c>
      <c r="F532" s="91">
        <v>30</v>
      </c>
      <c r="G532" s="90" t="s">
        <v>74</v>
      </c>
      <c r="H532" s="91" t="s">
        <v>81</v>
      </c>
      <c r="I532" s="90">
        <v>41045188</v>
      </c>
      <c r="J532" s="91">
        <v>15</v>
      </c>
      <c r="K532" s="90" t="s">
        <v>84</v>
      </c>
      <c r="L532" s="91" t="s">
        <v>77</v>
      </c>
      <c r="M532" s="90">
        <v>2004</v>
      </c>
      <c r="N532" s="91">
        <v>30</v>
      </c>
      <c r="O532" s="92">
        <v>5198695.2549978737</v>
      </c>
      <c r="P532" s="93">
        <v>6418142.2901208317</v>
      </c>
    </row>
    <row r="533" spans="1:16" x14ac:dyDescent="0.2">
      <c r="A533" s="87">
        <v>45195</v>
      </c>
      <c r="B533" s="88">
        <v>45225</v>
      </c>
      <c r="C533" s="87" t="s">
        <v>73</v>
      </c>
      <c r="D533" s="89">
        <v>38793891</v>
      </c>
      <c r="E533" s="90">
        <v>0</v>
      </c>
      <c r="F533" s="91">
        <v>58</v>
      </c>
      <c r="G533" s="90" t="s">
        <v>78</v>
      </c>
      <c r="H533" s="91" t="s">
        <v>75</v>
      </c>
      <c r="I533" s="90">
        <v>75380154</v>
      </c>
      <c r="J533" s="91">
        <v>4</v>
      </c>
      <c r="K533" s="90" t="s">
        <v>76</v>
      </c>
      <c r="L533" s="91" t="s">
        <v>77</v>
      </c>
      <c r="M533" s="90">
        <v>2009</v>
      </c>
      <c r="N533" s="91">
        <v>30</v>
      </c>
      <c r="O533" s="92">
        <v>5152417.6356647545</v>
      </c>
      <c r="P533" s="93">
        <v>6361009.4267466106</v>
      </c>
    </row>
    <row r="534" spans="1:16" x14ac:dyDescent="0.2">
      <c r="A534" s="87">
        <v>44357</v>
      </c>
      <c r="B534" s="88">
        <v>44540</v>
      </c>
      <c r="C534" s="87" t="s">
        <v>73</v>
      </c>
      <c r="D534" s="89">
        <v>1241345</v>
      </c>
      <c r="E534" s="90">
        <v>0</v>
      </c>
      <c r="F534" s="91">
        <v>27</v>
      </c>
      <c r="G534" s="90" t="s">
        <v>78</v>
      </c>
      <c r="H534" s="91" t="s">
        <v>75</v>
      </c>
      <c r="I534" s="90">
        <v>57773311</v>
      </c>
      <c r="J534" s="91">
        <v>16</v>
      </c>
      <c r="K534" s="90" t="s">
        <v>79</v>
      </c>
      <c r="L534" s="91" t="s">
        <v>87</v>
      </c>
      <c r="M534" s="90">
        <v>2003</v>
      </c>
      <c r="N534" s="91">
        <v>183</v>
      </c>
      <c r="O534" s="92">
        <v>5143218.3438324081</v>
      </c>
      <c r="P534" s="93">
        <v>6349652.2763363058</v>
      </c>
    </row>
    <row r="535" spans="1:16" x14ac:dyDescent="0.2">
      <c r="A535" s="87">
        <v>44650</v>
      </c>
      <c r="B535" s="88">
        <v>44772</v>
      </c>
      <c r="C535" s="87" t="s">
        <v>73</v>
      </c>
      <c r="D535" s="89">
        <v>2956162</v>
      </c>
      <c r="E535" s="90">
        <v>0</v>
      </c>
      <c r="F535" s="91">
        <v>29</v>
      </c>
      <c r="G535" s="90" t="s">
        <v>74</v>
      </c>
      <c r="H535" s="91" t="s">
        <v>75</v>
      </c>
      <c r="I535" s="90">
        <v>21122472</v>
      </c>
      <c r="J535" s="91">
        <v>13</v>
      </c>
      <c r="K535" s="90" t="s">
        <v>86</v>
      </c>
      <c r="L535" s="91" t="s">
        <v>85</v>
      </c>
      <c r="M535" s="90">
        <v>2001</v>
      </c>
      <c r="N535" s="91">
        <v>122</v>
      </c>
      <c r="O535" s="92">
        <v>5267313.8192832144</v>
      </c>
      <c r="P535" s="93">
        <v>6502856.5670163138</v>
      </c>
    </row>
    <row r="536" spans="1:16" x14ac:dyDescent="0.2">
      <c r="A536" s="87">
        <v>44267</v>
      </c>
      <c r="B536" s="88">
        <v>44542</v>
      </c>
      <c r="C536" s="87" t="s">
        <v>73</v>
      </c>
      <c r="D536" s="89">
        <v>2321091</v>
      </c>
      <c r="E536" s="90">
        <v>0</v>
      </c>
      <c r="F536" s="91">
        <v>63</v>
      </c>
      <c r="G536" s="90" t="s">
        <v>78</v>
      </c>
      <c r="H536" s="91" t="s">
        <v>75</v>
      </c>
      <c r="I536" s="90">
        <v>28417941</v>
      </c>
      <c r="J536" s="91">
        <v>13</v>
      </c>
      <c r="K536" s="90" t="s">
        <v>84</v>
      </c>
      <c r="L536" s="91" t="s">
        <v>85</v>
      </c>
      <c r="M536" s="90">
        <v>2000</v>
      </c>
      <c r="N536" s="91">
        <v>275</v>
      </c>
      <c r="O536" s="92">
        <v>5244836.4884688258</v>
      </c>
      <c r="P536" s="93">
        <v>6475106.775887439</v>
      </c>
    </row>
    <row r="537" spans="1:16" x14ac:dyDescent="0.2">
      <c r="A537" s="87">
        <v>44497</v>
      </c>
      <c r="B537" s="88">
        <v>44620</v>
      </c>
      <c r="C537" s="87" t="s">
        <v>73</v>
      </c>
      <c r="D537" s="89">
        <v>1032104</v>
      </c>
      <c r="E537" s="90">
        <v>0</v>
      </c>
      <c r="F537" s="91">
        <v>62</v>
      </c>
      <c r="G537" s="90" t="s">
        <v>74</v>
      </c>
      <c r="H537" s="91" t="s">
        <v>75</v>
      </c>
      <c r="I537" s="90">
        <v>20343229</v>
      </c>
      <c r="J537" s="91">
        <v>8</v>
      </c>
      <c r="K537" s="90" t="s">
        <v>86</v>
      </c>
      <c r="L537" s="91" t="s">
        <v>87</v>
      </c>
      <c r="M537" s="90">
        <v>2011</v>
      </c>
      <c r="N537" s="91">
        <v>123</v>
      </c>
      <c r="O537" s="92">
        <v>5294836.6659729611</v>
      </c>
      <c r="P537" s="93">
        <v>6536835.3900900753</v>
      </c>
    </row>
    <row r="538" spans="1:16" x14ac:dyDescent="0.2">
      <c r="A538" s="87">
        <v>43571</v>
      </c>
      <c r="B538" s="88">
        <v>43601</v>
      </c>
      <c r="C538" s="87" t="s">
        <v>73</v>
      </c>
      <c r="D538" s="89">
        <v>2145770</v>
      </c>
      <c r="E538" s="90">
        <v>0</v>
      </c>
      <c r="F538" s="91">
        <v>66</v>
      </c>
      <c r="G538" s="90" t="s">
        <v>74</v>
      </c>
      <c r="H538" s="91" t="s">
        <v>75</v>
      </c>
      <c r="I538" s="90">
        <v>89984873</v>
      </c>
      <c r="J538" s="91">
        <v>1</v>
      </c>
      <c r="K538" s="90" t="s">
        <v>84</v>
      </c>
      <c r="L538" s="91" t="s">
        <v>82</v>
      </c>
      <c r="M538" s="90">
        <v>2001</v>
      </c>
      <c r="N538" s="91">
        <v>30</v>
      </c>
      <c r="O538" s="92">
        <v>5124264.6630033329</v>
      </c>
      <c r="P538" s="93">
        <v>6326252.6703744847</v>
      </c>
    </row>
    <row r="539" spans="1:16" x14ac:dyDescent="0.2">
      <c r="A539" s="87">
        <v>44136</v>
      </c>
      <c r="B539" s="88">
        <v>44256</v>
      </c>
      <c r="C539" s="87" t="s">
        <v>73</v>
      </c>
      <c r="D539" s="89">
        <v>2089041</v>
      </c>
      <c r="E539" s="90">
        <v>0</v>
      </c>
      <c r="F539" s="91">
        <v>42</v>
      </c>
      <c r="G539" s="90" t="s">
        <v>78</v>
      </c>
      <c r="H539" s="91" t="s">
        <v>75</v>
      </c>
      <c r="I539" s="90">
        <v>30508360</v>
      </c>
      <c r="J539" s="91">
        <v>14</v>
      </c>
      <c r="K539" s="90" t="s">
        <v>83</v>
      </c>
      <c r="L539" s="91" t="s">
        <v>85</v>
      </c>
      <c r="M539" s="90">
        <v>2012</v>
      </c>
      <c r="N539" s="91">
        <v>120</v>
      </c>
      <c r="O539" s="92">
        <v>5234464.0244163359</v>
      </c>
      <c r="P539" s="93">
        <v>6462301.2647115253</v>
      </c>
    </row>
    <row r="540" spans="1:16" x14ac:dyDescent="0.2">
      <c r="A540" s="87">
        <v>44454</v>
      </c>
      <c r="B540" s="88">
        <v>45092</v>
      </c>
      <c r="C540" s="87" t="s">
        <v>73</v>
      </c>
      <c r="D540" s="89">
        <v>2143121</v>
      </c>
      <c r="E540" s="90">
        <v>0</v>
      </c>
      <c r="F540" s="91">
        <v>59</v>
      </c>
      <c r="G540" s="90" t="s">
        <v>74</v>
      </c>
      <c r="H540" s="91" t="s">
        <v>81</v>
      </c>
      <c r="I540" s="90">
        <v>23819764</v>
      </c>
      <c r="J540" s="91">
        <v>7</v>
      </c>
      <c r="K540" s="90" t="s">
        <v>86</v>
      </c>
      <c r="L540" s="91" t="s">
        <v>82</v>
      </c>
      <c r="M540" s="90">
        <v>2008</v>
      </c>
      <c r="N540" s="91">
        <v>638</v>
      </c>
      <c r="O540" s="92">
        <v>5286697.1012345171</v>
      </c>
      <c r="P540" s="93">
        <v>6526786.5447339714</v>
      </c>
    </row>
    <row r="541" spans="1:16" x14ac:dyDescent="0.2">
      <c r="A541" s="87">
        <v>44068</v>
      </c>
      <c r="B541" s="88">
        <v>44221</v>
      </c>
      <c r="C541" s="87" t="s">
        <v>73</v>
      </c>
      <c r="D541" s="89">
        <v>1648174</v>
      </c>
      <c r="E541" s="90">
        <v>0</v>
      </c>
      <c r="F541" s="91">
        <v>52</v>
      </c>
      <c r="G541" s="90" t="s">
        <v>74</v>
      </c>
      <c r="H541" s="91" t="s">
        <v>75</v>
      </c>
      <c r="I541" s="90">
        <v>101681951</v>
      </c>
      <c r="J541" s="91">
        <v>9</v>
      </c>
      <c r="K541" s="90" t="s">
        <v>83</v>
      </c>
      <c r="L541" s="91" t="s">
        <v>77</v>
      </c>
      <c r="M541" s="90">
        <v>2017</v>
      </c>
      <c r="N541" s="91">
        <v>153</v>
      </c>
      <c r="O541" s="92">
        <v>5048559.5727379462</v>
      </c>
      <c r="P541" s="93">
        <v>6232789.5959727727</v>
      </c>
    </row>
    <row r="542" spans="1:16" x14ac:dyDescent="0.2">
      <c r="A542" s="87">
        <v>43458</v>
      </c>
      <c r="B542" s="88">
        <v>43885</v>
      </c>
      <c r="C542" s="87" t="s">
        <v>73</v>
      </c>
      <c r="D542" s="89">
        <v>921709</v>
      </c>
      <c r="E542" s="90">
        <v>0</v>
      </c>
      <c r="F542" s="91">
        <v>26</v>
      </c>
      <c r="G542" s="90" t="s">
        <v>78</v>
      </c>
      <c r="H542" s="91" t="s">
        <v>75</v>
      </c>
      <c r="I542" s="90">
        <v>71578773</v>
      </c>
      <c r="J542" s="91">
        <v>8</v>
      </c>
      <c r="K542" s="90" t="s">
        <v>84</v>
      </c>
      <c r="L542" s="91" t="s">
        <v>85</v>
      </c>
      <c r="M542" s="90">
        <v>2005</v>
      </c>
      <c r="N542" s="91">
        <v>427</v>
      </c>
      <c r="O542" s="92">
        <v>5141288.682880315</v>
      </c>
      <c r="P542" s="93">
        <v>6347269.978864586</v>
      </c>
    </row>
    <row r="543" spans="1:16" x14ac:dyDescent="0.2">
      <c r="A543" s="87">
        <v>43768</v>
      </c>
      <c r="B543" s="88">
        <v>43890</v>
      </c>
      <c r="C543" s="87" t="s">
        <v>73</v>
      </c>
      <c r="D543" s="89">
        <v>1136428</v>
      </c>
      <c r="E543" s="90">
        <v>0</v>
      </c>
      <c r="F543" s="91">
        <v>47</v>
      </c>
      <c r="G543" s="90" t="s">
        <v>74</v>
      </c>
      <c r="H543" s="91" t="s">
        <v>75</v>
      </c>
      <c r="I543" s="90">
        <v>64131546</v>
      </c>
      <c r="J543" s="91">
        <v>10</v>
      </c>
      <c r="K543" s="90" t="s">
        <v>83</v>
      </c>
      <c r="L543" s="91" t="s">
        <v>77</v>
      </c>
      <c r="M543" s="90">
        <v>2017</v>
      </c>
      <c r="N543" s="91">
        <v>122</v>
      </c>
      <c r="O543" s="92">
        <v>5154978.1724618878</v>
      </c>
      <c r="P543" s="93">
        <v>6364170.5832862807</v>
      </c>
    </row>
    <row r="544" spans="1:16" x14ac:dyDescent="0.2">
      <c r="A544" s="87">
        <v>43473</v>
      </c>
      <c r="B544" s="88">
        <v>43563</v>
      </c>
      <c r="C544" s="87" t="s">
        <v>73</v>
      </c>
      <c r="D544" s="89">
        <v>2851509</v>
      </c>
      <c r="E544" s="90">
        <v>0</v>
      </c>
      <c r="F544" s="91">
        <v>64</v>
      </c>
      <c r="G544" s="90" t="s">
        <v>74</v>
      </c>
      <c r="H544" s="91" t="s">
        <v>75</v>
      </c>
      <c r="I544" s="90">
        <v>115494359</v>
      </c>
      <c r="J544" s="91">
        <v>9</v>
      </c>
      <c r="K544" s="90" t="s">
        <v>76</v>
      </c>
      <c r="L544" s="91" t="s">
        <v>77</v>
      </c>
      <c r="M544" s="90">
        <v>2010</v>
      </c>
      <c r="N544" s="91">
        <v>90</v>
      </c>
      <c r="O544" s="92">
        <v>5007975.6996480739</v>
      </c>
      <c r="P544" s="93">
        <v>6182686.0489482386</v>
      </c>
    </row>
    <row r="545" spans="1:16" x14ac:dyDescent="0.2">
      <c r="A545" s="87">
        <v>44132</v>
      </c>
      <c r="B545" s="88">
        <v>44405</v>
      </c>
      <c r="C545" s="87" t="s">
        <v>73</v>
      </c>
      <c r="D545" s="89">
        <v>35721403</v>
      </c>
      <c r="E545" s="90">
        <v>0</v>
      </c>
      <c r="F545" s="91">
        <v>33</v>
      </c>
      <c r="G545" s="90" t="s">
        <v>78</v>
      </c>
      <c r="H545" s="91" t="s">
        <v>75</v>
      </c>
      <c r="I545" s="90">
        <v>118880716</v>
      </c>
      <c r="J545" s="91">
        <v>10</v>
      </c>
      <c r="K545" s="90" t="s">
        <v>83</v>
      </c>
      <c r="L545" s="91" t="s">
        <v>85</v>
      </c>
      <c r="M545" s="90">
        <v>2002</v>
      </c>
      <c r="N545" s="91">
        <v>273</v>
      </c>
      <c r="O545" s="92">
        <v>4991872.343804922</v>
      </c>
      <c r="P545" s="93">
        <v>6162805.3627221258</v>
      </c>
    </row>
    <row r="546" spans="1:16" x14ac:dyDescent="0.2">
      <c r="A546" s="87">
        <v>44246</v>
      </c>
      <c r="B546" s="88">
        <v>44305</v>
      </c>
      <c r="C546" s="87" t="s">
        <v>73</v>
      </c>
      <c r="D546" s="89">
        <v>1283165</v>
      </c>
      <c r="E546" s="90">
        <v>0</v>
      </c>
      <c r="F546" s="91">
        <v>38</v>
      </c>
      <c r="G546" s="90" t="s">
        <v>78</v>
      </c>
      <c r="H546" s="91" t="s">
        <v>75</v>
      </c>
      <c r="I546" s="90">
        <v>96575362</v>
      </c>
      <c r="J546" s="91">
        <v>5</v>
      </c>
      <c r="K546" s="90" t="s">
        <v>86</v>
      </c>
      <c r="L546" s="91" t="s">
        <v>82</v>
      </c>
      <c r="M546" s="90">
        <v>2006</v>
      </c>
      <c r="N546" s="91">
        <v>59</v>
      </c>
      <c r="O546" s="92">
        <v>5084394.9220295316</v>
      </c>
      <c r="P546" s="93">
        <v>6277030.7679376937</v>
      </c>
    </row>
    <row r="547" spans="1:16" x14ac:dyDescent="0.2">
      <c r="A547" s="87">
        <v>44472</v>
      </c>
      <c r="B547" s="88">
        <v>44533</v>
      </c>
      <c r="C547" s="87" t="s">
        <v>73</v>
      </c>
      <c r="D547" s="89">
        <v>1229892</v>
      </c>
      <c r="E547" s="90">
        <v>0</v>
      </c>
      <c r="F547" s="91">
        <v>41</v>
      </c>
      <c r="G547" s="90" t="s">
        <v>78</v>
      </c>
      <c r="H547" s="91" t="s">
        <v>75</v>
      </c>
      <c r="I547" s="90">
        <v>52152955</v>
      </c>
      <c r="J547" s="91">
        <v>18</v>
      </c>
      <c r="K547" s="90" t="s">
        <v>84</v>
      </c>
      <c r="L547" s="91" t="s">
        <v>87</v>
      </c>
      <c r="M547" s="90">
        <v>2018</v>
      </c>
      <c r="N547" s="91">
        <v>61</v>
      </c>
      <c r="O547" s="92">
        <v>5150470.1594281644</v>
      </c>
      <c r="P547" s="93">
        <v>6358605.1350964988</v>
      </c>
    </row>
    <row r="548" spans="1:16" x14ac:dyDescent="0.2">
      <c r="A548" s="87">
        <v>43190</v>
      </c>
      <c r="B548" s="88">
        <v>43190</v>
      </c>
      <c r="C548" s="87" t="s">
        <v>73</v>
      </c>
      <c r="D548" s="89">
        <v>1171080</v>
      </c>
      <c r="E548" s="90">
        <v>0</v>
      </c>
      <c r="F548" s="91">
        <v>63</v>
      </c>
      <c r="G548" s="90" t="s">
        <v>74</v>
      </c>
      <c r="H548" s="91" t="s">
        <v>75</v>
      </c>
      <c r="I548" s="90">
        <v>101636777</v>
      </c>
      <c r="J548" s="91">
        <v>12</v>
      </c>
      <c r="K548" s="90" t="s">
        <v>76</v>
      </c>
      <c r="L548" s="91" t="s">
        <v>87</v>
      </c>
      <c r="M548" s="90">
        <v>2002</v>
      </c>
      <c r="N548" s="91">
        <v>0</v>
      </c>
      <c r="O548" s="92">
        <v>5034417.6424375586</v>
      </c>
      <c r="P548" s="93">
        <v>6215330.4227624172</v>
      </c>
    </row>
    <row r="549" spans="1:16" x14ac:dyDescent="0.2">
      <c r="A549" s="87">
        <v>43640</v>
      </c>
      <c r="B549" s="88">
        <v>43701</v>
      </c>
      <c r="C549" s="87" t="s">
        <v>73</v>
      </c>
      <c r="D549" s="89">
        <v>34923357</v>
      </c>
      <c r="E549" s="90">
        <v>0</v>
      </c>
      <c r="F549" s="91">
        <v>55</v>
      </c>
      <c r="G549" s="90" t="s">
        <v>74</v>
      </c>
      <c r="H549" s="91" t="s">
        <v>75</v>
      </c>
      <c r="I549" s="90">
        <v>27108882</v>
      </c>
      <c r="J549" s="91">
        <v>17</v>
      </c>
      <c r="K549" s="90" t="s">
        <v>83</v>
      </c>
      <c r="L549" s="91" t="s">
        <v>82</v>
      </c>
      <c r="M549" s="90">
        <v>2012</v>
      </c>
      <c r="N549" s="91">
        <v>61</v>
      </c>
      <c r="O549" s="92">
        <v>5229737.6799894916</v>
      </c>
      <c r="P549" s="93">
        <v>6456466.2715919642</v>
      </c>
    </row>
    <row r="550" spans="1:16" x14ac:dyDescent="0.2">
      <c r="A550" s="87">
        <v>43969</v>
      </c>
      <c r="B550" s="88">
        <v>44092</v>
      </c>
      <c r="C550" s="87" t="s">
        <v>73</v>
      </c>
      <c r="D550" s="89">
        <v>38785632</v>
      </c>
      <c r="E550" s="90">
        <v>0</v>
      </c>
      <c r="F550" s="91">
        <v>28</v>
      </c>
      <c r="G550" s="90" t="s">
        <v>74</v>
      </c>
      <c r="H550" s="91" t="s">
        <v>75</v>
      </c>
      <c r="I550" s="90">
        <v>97423149</v>
      </c>
      <c r="J550" s="91">
        <v>17</v>
      </c>
      <c r="K550" s="90" t="s">
        <v>86</v>
      </c>
      <c r="L550" s="91" t="s">
        <v>80</v>
      </c>
      <c r="M550" s="90">
        <v>2004</v>
      </c>
      <c r="N550" s="91">
        <v>123</v>
      </c>
      <c r="O550" s="92">
        <v>5020998.8829072174</v>
      </c>
      <c r="P550" s="93">
        <v>6198764.0529718734</v>
      </c>
    </row>
    <row r="551" spans="1:16" x14ac:dyDescent="0.2">
      <c r="A551" s="87">
        <v>43141</v>
      </c>
      <c r="B551" s="88">
        <v>43261</v>
      </c>
      <c r="C551" s="87" t="s">
        <v>73</v>
      </c>
      <c r="D551" s="89">
        <v>1149325</v>
      </c>
      <c r="E551" s="90">
        <v>0</v>
      </c>
      <c r="F551" s="91">
        <v>29</v>
      </c>
      <c r="G551" s="90" t="s">
        <v>74</v>
      </c>
      <c r="H551" s="91" t="s">
        <v>75</v>
      </c>
      <c r="I551" s="90">
        <v>40488221</v>
      </c>
      <c r="J551" s="91">
        <v>10</v>
      </c>
      <c r="K551" s="90" t="s">
        <v>84</v>
      </c>
      <c r="L551" s="91" t="s">
        <v>82</v>
      </c>
      <c r="M551" s="90">
        <v>2011</v>
      </c>
      <c r="N551" s="91">
        <v>120</v>
      </c>
      <c r="O551" s="92">
        <v>5225061.6507756524</v>
      </c>
      <c r="P551" s="93">
        <v>6450693.3960193237</v>
      </c>
    </row>
    <row r="552" spans="1:16" x14ac:dyDescent="0.2">
      <c r="A552" s="87">
        <v>43840</v>
      </c>
      <c r="B552" s="88">
        <v>43992</v>
      </c>
      <c r="C552" s="87" t="s">
        <v>73</v>
      </c>
      <c r="D552" s="89">
        <v>2772453</v>
      </c>
      <c r="E552" s="90">
        <v>0</v>
      </c>
      <c r="F552" s="91">
        <v>71</v>
      </c>
      <c r="G552" s="90" t="s">
        <v>74</v>
      </c>
      <c r="H552" s="91" t="s">
        <v>75</v>
      </c>
      <c r="I552" s="90">
        <v>83876415</v>
      </c>
      <c r="J552" s="91">
        <v>15</v>
      </c>
      <c r="K552" s="90" t="s">
        <v>83</v>
      </c>
      <c r="L552" s="91" t="s">
        <v>85</v>
      </c>
      <c r="M552" s="90">
        <v>2005</v>
      </c>
      <c r="N552" s="91">
        <v>152</v>
      </c>
      <c r="O552" s="92">
        <v>5071073.0897640083</v>
      </c>
      <c r="P552" s="93">
        <v>6260584.0614370471</v>
      </c>
    </row>
    <row r="553" spans="1:16" x14ac:dyDescent="0.2">
      <c r="A553" s="87">
        <v>45047</v>
      </c>
      <c r="B553" s="88">
        <v>45200</v>
      </c>
      <c r="C553" s="87" t="s">
        <v>73</v>
      </c>
      <c r="D553" s="89">
        <v>1914573</v>
      </c>
      <c r="E553" s="90">
        <v>0</v>
      </c>
      <c r="F553" s="91">
        <v>73</v>
      </c>
      <c r="G553" s="90" t="s">
        <v>78</v>
      </c>
      <c r="H553" s="91" t="s">
        <v>75</v>
      </c>
      <c r="I553" s="90">
        <v>83826912</v>
      </c>
      <c r="J553" s="91">
        <v>16</v>
      </c>
      <c r="K553" s="90" t="s">
        <v>79</v>
      </c>
      <c r="L553" s="91" t="s">
        <v>77</v>
      </c>
      <c r="M553" s="90">
        <v>2022</v>
      </c>
      <c r="N553" s="91">
        <v>153</v>
      </c>
      <c r="O553" s="92">
        <v>5066170.4155563889</v>
      </c>
      <c r="P553" s="93">
        <v>6254531.3772301096</v>
      </c>
    </row>
    <row r="554" spans="1:16" x14ac:dyDescent="0.2">
      <c r="A554" s="87">
        <v>44325</v>
      </c>
      <c r="B554" s="88">
        <v>44386</v>
      </c>
      <c r="C554" s="87" t="s">
        <v>73</v>
      </c>
      <c r="D554" s="89">
        <v>1328797</v>
      </c>
      <c r="E554" s="90">
        <v>0</v>
      </c>
      <c r="F554" s="91">
        <v>44</v>
      </c>
      <c r="G554" s="90" t="s">
        <v>78</v>
      </c>
      <c r="H554" s="91" t="s">
        <v>75</v>
      </c>
      <c r="I554" s="90">
        <v>78384680</v>
      </c>
      <c r="J554" s="91">
        <v>1</v>
      </c>
      <c r="K554" s="90" t="s">
        <v>86</v>
      </c>
      <c r="L554" s="91" t="s">
        <v>82</v>
      </c>
      <c r="M554" s="90">
        <v>2007</v>
      </c>
      <c r="N554" s="91">
        <v>61</v>
      </c>
      <c r="O554" s="92">
        <v>5158471.0843087574</v>
      </c>
      <c r="P554" s="93">
        <v>6368482.8201342681</v>
      </c>
    </row>
    <row r="555" spans="1:16" x14ac:dyDescent="0.2">
      <c r="A555" s="87">
        <v>44029</v>
      </c>
      <c r="B555" s="88">
        <v>44244</v>
      </c>
      <c r="C555" s="87" t="s">
        <v>73</v>
      </c>
      <c r="D555" s="89">
        <v>34065812</v>
      </c>
      <c r="E555" s="90">
        <v>0</v>
      </c>
      <c r="F555" s="91">
        <v>51</v>
      </c>
      <c r="G555" s="90" t="s">
        <v>74</v>
      </c>
      <c r="H555" s="91" t="s">
        <v>75</v>
      </c>
      <c r="I555" s="90">
        <v>86377735</v>
      </c>
      <c r="J555" s="91">
        <v>12</v>
      </c>
      <c r="K555" s="90" t="s">
        <v>86</v>
      </c>
      <c r="L555" s="91" t="s">
        <v>77</v>
      </c>
      <c r="M555" s="90">
        <v>2023</v>
      </c>
      <c r="N555" s="91">
        <v>215</v>
      </c>
      <c r="O555" s="92">
        <v>5078438.9588695029</v>
      </c>
      <c r="P555" s="93">
        <v>6269677.7269993862</v>
      </c>
    </row>
    <row r="556" spans="1:16" x14ac:dyDescent="0.2">
      <c r="A556" s="87">
        <v>45137</v>
      </c>
      <c r="B556" s="88">
        <v>45260</v>
      </c>
      <c r="C556" s="87" t="s">
        <v>73</v>
      </c>
      <c r="D556" s="89">
        <v>2350682</v>
      </c>
      <c r="E556" s="90">
        <v>0</v>
      </c>
      <c r="F556" s="91">
        <v>19</v>
      </c>
      <c r="G556" s="90" t="s">
        <v>78</v>
      </c>
      <c r="H556" s="91" t="s">
        <v>75</v>
      </c>
      <c r="I556" s="90">
        <v>63809119</v>
      </c>
      <c r="J556" s="91">
        <v>17</v>
      </c>
      <c r="K556" s="90" t="s">
        <v>84</v>
      </c>
      <c r="L556" s="91" t="s">
        <v>85</v>
      </c>
      <c r="M556" s="90">
        <v>2011</v>
      </c>
      <c r="N556" s="91">
        <v>123</v>
      </c>
      <c r="O556" s="92">
        <v>5120621.5969132651</v>
      </c>
      <c r="P556" s="93">
        <v>6321755.0579176107</v>
      </c>
    </row>
    <row r="557" spans="1:16" x14ac:dyDescent="0.2">
      <c r="A557" s="87">
        <v>44025</v>
      </c>
      <c r="B557" s="88">
        <v>44209</v>
      </c>
      <c r="C557" s="87" t="s">
        <v>73</v>
      </c>
      <c r="D557" s="89">
        <v>38601628</v>
      </c>
      <c r="E557" s="90">
        <v>0</v>
      </c>
      <c r="F557" s="91">
        <v>25</v>
      </c>
      <c r="G557" s="90" t="s">
        <v>78</v>
      </c>
      <c r="H557" s="91" t="s">
        <v>75</v>
      </c>
      <c r="I557" s="90">
        <v>67382955</v>
      </c>
      <c r="J557" s="91">
        <v>2</v>
      </c>
      <c r="K557" s="90" t="s">
        <v>79</v>
      </c>
      <c r="L557" s="91" t="s">
        <v>80</v>
      </c>
      <c r="M557" s="90">
        <v>2009</v>
      </c>
      <c r="N557" s="91">
        <v>184</v>
      </c>
      <c r="O557" s="92">
        <v>5185345.5539648682</v>
      </c>
      <c r="P557" s="93">
        <v>6401661.1777344048</v>
      </c>
    </row>
    <row r="558" spans="1:16" x14ac:dyDescent="0.2">
      <c r="A558" s="87">
        <v>44682</v>
      </c>
      <c r="B558" s="88">
        <v>44866</v>
      </c>
      <c r="C558" s="87" t="s">
        <v>73</v>
      </c>
      <c r="D558" s="89">
        <v>2949294</v>
      </c>
      <c r="E558" s="90">
        <v>0</v>
      </c>
      <c r="F558" s="91">
        <v>65</v>
      </c>
      <c r="G558" s="90" t="s">
        <v>78</v>
      </c>
      <c r="H558" s="91" t="s">
        <v>81</v>
      </c>
      <c r="I558" s="90">
        <v>46901925</v>
      </c>
      <c r="J558" s="91">
        <v>2</v>
      </c>
      <c r="K558" s="90" t="s">
        <v>76</v>
      </c>
      <c r="L558" s="91" t="s">
        <v>85</v>
      </c>
      <c r="M558" s="90">
        <v>2011</v>
      </c>
      <c r="N558" s="91">
        <v>184</v>
      </c>
      <c r="O558" s="92">
        <v>5246045.6781165767</v>
      </c>
      <c r="P558" s="93">
        <v>6476599.602613057</v>
      </c>
    </row>
    <row r="559" spans="1:16" x14ac:dyDescent="0.2">
      <c r="A559" s="87">
        <v>43490</v>
      </c>
      <c r="B559" s="88">
        <v>43733</v>
      </c>
      <c r="C559" s="87" t="s">
        <v>73</v>
      </c>
      <c r="D559" s="89">
        <v>1069754</v>
      </c>
      <c r="E559" s="90">
        <v>0</v>
      </c>
      <c r="F559" s="91">
        <v>43</v>
      </c>
      <c r="G559" s="90" t="s">
        <v>74</v>
      </c>
      <c r="H559" s="91" t="s">
        <v>75</v>
      </c>
      <c r="I559" s="90">
        <v>34620541</v>
      </c>
      <c r="J559" s="91">
        <v>8</v>
      </c>
      <c r="K559" s="90" t="s">
        <v>86</v>
      </c>
      <c r="L559" s="91" t="s">
        <v>82</v>
      </c>
      <c r="M559" s="90">
        <v>2022</v>
      </c>
      <c r="N559" s="91">
        <v>243</v>
      </c>
      <c r="O559" s="92">
        <v>5251851.6134481085</v>
      </c>
      <c r="P559" s="93">
        <v>6483767.4240100114</v>
      </c>
    </row>
    <row r="560" spans="1:16" x14ac:dyDescent="0.2">
      <c r="A560" s="87">
        <v>44718</v>
      </c>
      <c r="B560" s="88">
        <v>44840</v>
      </c>
      <c r="C560" s="87" t="s">
        <v>73</v>
      </c>
      <c r="D560" s="89">
        <v>2283120</v>
      </c>
      <c r="E560" s="90">
        <v>0</v>
      </c>
      <c r="F560" s="91">
        <v>21</v>
      </c>
      <c r="G560" s="90" t="s">
        <v>74</v>
      </c>
      <c r="H560" s="91" t="s">
        <v>81</v>
      </c>
      <c r="I560" s="90">
        <v>101427130</v>
      </c>
      <c r="J560" s="91">
        <v>17</v>
      </c>
      <c r="K560" s="90" t="s">
        <v>76</v>
      </c>
      <c r="L560" s="91" t="s">
        <v>85</v>
      </c>
      <c r="M560" s="90">
        <v>2020</v>
      </c>
      <c r="N560" s="91">
        <v>122</v>
      </c>
      <c r="O560" s="92">
        <v>5009137.7795200143</v>
      </c>
      <c r="P560" s="93">
        <v>6184120.7154568071</v>
      </c>
    </row>
    <row r="561" spans="1:16" x14ac:dyDescent="0.2">
      <c r="A561" s="87">
        <v>43356</v>
      </c>
      <c r="B561" s="88">
        <v>43509</v>
      </c>
      <c r="C561" s="87" t="s">
        <v>73</v>
      </c>
      <c r="D561" s="89">
        <v>1377745</v>
      </c>
      <c r="E561" s="90">
        <v>0</v>
      </c>
      <c r="F561" s="91">
        <v>57</v>
      </c>
      <c r="G561" s="90" t="s">
        <v>78</v>
      </c>
      <c r="H561" s="91" t="s">
        <v>81</v>
      </c>
      <c r="I561" s="90">
        <v>89861901</v>
      </c>
      <c r="J561" s="91">
        <v>13</v>
      </c>
      <c r="K561" s="90" t="s">
        <v>86</v>
      </c>
      <c r="L561" s="91" t="s">
        <v>85</v>
      </c>
      <c r="M561" s="90">
        <v>2022</v>
      </c>
      <c r="N561" s="91">
        <v>153</v>
      </c>
      <c r="O561" s="92">
        <v>5063415.7590414993</v>
      </c>
      <c r="P561" s="93">
        <v>6251130.5667179003</v>
      </c>
    </row>
    <row r="562" spans="1:16" x14ac:dyDescent="0.2">
      <c r="A562" s="87">
        <v>43809</v>
      </c>
      <c r="B562" s="88">
        <v>44022</v>
      </c>
      <c r="C562" s="87" t="s">
        <v>73</v>
      </c>
      <c r="D562" s="89">
        <v>32918550</v>
      </c>
      <c r="E562" s="90">
        <v>0</v>
      </c>
      <c r="F562" s="91">
        <v>63</v>
      </c>
      <c r="G562" s="90" t="s">
        <v>78</v>
      </c>
      <c r="H562" s="91" t="s">
        <v>75</v>
      </c>
      <c r="I562" s="90">
        <v>107987746</v>
      </c>
      <c r="J562" s="91">
        <v>17</v>
      </c>
      <c r="K562" s="90" t="s">
        <v>86</v>
      </c>
      <c r="L562" s="91" t="s">
        <v>77</v>
      </c>
      <c r="M562" s="90">
        <v>2023</v>
      </c>
      <c r="N562" s="91">
        <v>213</v>
      </c>
      <c r="O562" s="92">
        <v>4989185.0530347424</v>
      </c>
      <c r="P562" s="93">
        <v>6159487.7197959777</v>
      </c>
    </row>
    <row r="563" spans="1:16" x14ac:dyDescent="0.2">
      <c r="A563" s="87">
        <v>44939</v>
      </c>
      <c r="B563" s="88">
        <v>45090</v>
      </c>
      <c r="C563" s="87" t="s">
        <v>73</v>
      </c>
      <c r="D563" s="89">
        <v>2910712</v>
      </c>
      <c r="E563" s="90">
        <v>0</v>
      </c>
      <c r="F563" s="91">
        <v>38</v>
      </c>
      <c r="G563" s="90" t="s">
        <v>78</v>
      </c>
      <c r="H563" s="91" t="s">
        <v>75</v>
      </c>
      <c r="I563" s="90">
        <v>22219811</v>
      </c>
      <c r="J563" s="91">
        <v>13</v>
      </c>
      <c r="K563" s="90" t="s">
        <v>86</v>
      </c>
      <c r="L563" s="91" t="s">
        <v>85</v>
      </c>
      <c r="M563" s="90">
        <v>2016</v>
      </c>
      <c r="N563" s="91">
        <v>151</v>
      </c>
      <c r="O563" s="92">
        <v>5263899.4417405836</v>
      </c>
      <c r="P563" s="93">
        <v>6498641.2860994851</v>
      </c>
    </row>
    <row r="564" spans="1:16" x14ac:dyDescent="0.2">
      <c r="A564" s="87">
        <v>45045</v>
      </c>
      <c r="B564" s="88">
        <v>45198</v>
      </c>
      <c r="C564" s="87" t="s">
        <v>73</v>
      </c>
      <c r="D564" s="89">
        <v>2555717</v>
      </c>
      <c r="E564" s="90">
        <v>0</v>
      </c>
      <c r="F564" s="91">
        <v>66</v>
      </c>
      <c r="G564" s="90" t="s">
        <v>78</v>
      </c>
      <c r="H564" s="91" t="s">
        <v>75</v>
      </c>
      <c r="I564" s="90">
        <v>107133212</v>
      </c>
      <c r="J564" s="91">
        <v>8</v>
      </c>
      <c r="K564" s="90" t="s">
        <v>76</v>
      </c>
      <c r="L564" s="91" t="s">
        <v>80</v>
      </c>
      <c r="M564" s="90">
        <v>2009</v>
      </c>
      <c r="N564" s="91">
        <v>153</v>
      </c>
      <c r="O564" s="92">
        <v>5037447.3340856088</v>
      </c>
      <c r="P564" s="93">
        <v>6219070.7828217391</v>
      </c>
    </row>
    <row r="565" spans="1:16" x14ac:dyDescent="0.2">
      <c r="A565" s="87">
        <v>43110</v>
      </c>
      <c r="B565" s="88">
        <v>43200</v>
      </c>
      <c r="C565" s="87" t="s">
        <v>73</v>
      </c>
      <c r="D565" s="89">
        <v>32292593</v>
      </c>
      <c r="E565" s="90">
        <v>0</v>
      </c>
      <c r="F565" s="91">
        <v>37</v>
      </c>
      <c r="G565" s="90" t="s">
        <v>78</v>
      </c>
      <c r="H565" s="91" t="s">
        <v>75</v>
      </c>
      <c r="I565" s="90">
        <v>33889177</v>
      </c>
      <c r="J565" s="91">
        <v>8</v>
      </c>
      <c r="K565" s="90" t="s">
        <v>76</v>
      </c>
      <c r="L565" s="91" t="s">
        <v>87</v>
      </c>
      <c r="M565" s="90">
        <v>2010</v>
      </c>
      <c r="N565" s="91">
        <v>90</v>
      </c>
      <c r="O565" s="92">
        <v>5254874.7474547764</v>
      </c>
      <c r="P565" s="93">
        <v>6487499.6882157726</v>
      </c>
    </row>
    <row r="566" spans="1:16" x14ac:dyDescent="0.2">
      <c r="A566" s="87">
        <v>43898</v>
      </c>
      <c r="B566" s="88">
        <v>44143</v>
      </c>
      <c r="C566" s="87" t="s">
        <v>73</v>
      </c>
      <c r="D566" s="89">
        <v>1694667</v>
      </c>
      <c r="E566" s="90">
        <v>0</v>
      </c>
      <c r="F566" s="91">
        <v>25</v>
      </c>
      <c r="G566" s="90" t="s">
        <v>74</v>
      </c>
      <c r="H566" s="91" t="s">
        <v>75</v>
      </c>
      <c r="I566" s="90">
        <v>87496994</v>
      </c>
      <c r="J566" s="91">
        <v>14</v>
      </c>
      <c r="K566" s="90" t="s">
        <v>83</v>
      </c>
      <c r="L566" s="91" t="s">
        <v>82</v>
      </c>
      <c r="M566" s="90">
        <v>2022</v>
      </c>
      <c r="N566" s="91">
        <v>245</v>
      </c>
      <c r="O566" s="92">
        <v>5064866.4335788609</v>
      </c>
      <c r="P566" s="93">
        <v>6252921.5229368648</v>
      </c>
    </row>
    <row r="567" spans="1:16" x14ac:dyDescent="0.2">
      <c r="A567" s="87">
        <v>43977</v>
      </c>
      <c r="B567" s="88">
        <v>43977</v>
      </c>
      <c r="C567" s="87" t="s">
        <v>73</v>
      </c>
      <c r="D567" s="89">
        <v>2491163</v>
      </c>
      <c r="E567" s="90">
        <v>0</v>
      </c>
      <c r="F567" s="91">
        <v>42</v>
      </c>
      <c r="G567" s="90" t="s">
        <v>74</v>
      </c>
      <c r="H567" s="91" t="s">
        <v>75</v>
      </c>
      <c r="I567" s="90">
        <v>98787800</v>
      </c>
      <c r="J567" s="91">
        <v>8</v>
      </c>
      <c r="K567" s="90" t="s">
        <v>83</v>
      </c>
      <c r="L567" s="91" t="s">
        <v>82</v>
      </c>
      <c r="M567" s="90">
        <v>2014</v>
      </c>
      <c r="N567" s="91">
        <v>0</v>
      </c>
      <c r="O567" s="92">
        <v>5063036.4063725807</v>
      </c>
      <c r="P567" s="93">
        <v>6250662.2300896058</v>
      </c>
    </row>
    <row r="568" spans="1:16" x14ac:dyDescent="0.2">
      <c r="A568" s="87">
        <v>44129</v>
      </c>
      <c r="B568" s="88">
        <v>44160</v>
      </c>
      <c r="C568" s="87" t="s">
        <v>73</v>
      </c>
      <c r="D568" s="89">
        <v>37491111</v>
      </c>
      <c r="E568" s="90">
        <v>0</v>
      </c>
      <c r="F568" s="91">
        <v>46</v>
      </c>
      <c r="G568" s="90" t="s">
        <v>74</v>
      </c>
      <c r="H568" s="91" t="s">
        <v>75</v>
      </c>
      <c r="I568" s="90">
        <v>57689514</v>
      </c>
      <c r="J568" s="91">
        <v>4</v>
      </c>
      <c r="K568" s="90" t="s">
        <v>86</v>
      </c>
      <c r="L568" s="91" t="s">
        <v>77</v>
      </c>
      <c r="M568" s="90">
        <v>2015</v>
      </c>
      <c r="N568" s="91">
        <v>31</v>
      </c>
      <c r="O568" s="92">
        <v>5204842.2214804357</v>
      </c>
      <c r="P568" s="93">
        <v>6425731.1376301674</v>
      </c>
    </row>
    <row r="569" spans="1:16" x14ac:dyDescent="0.2">
      <c r="A569" s="87">
        <v>44116</v>
      </c>
      <c r="B569" s="88">
        <v>45028</v>
      </c>
      <c r="C569" s="87" t="s">
        <v>73</v>
      </c>
      <c r="D569" s="89">
        <v>2733341</v>
      </c>
      <c r="E569" s="90">
        <v>0</v>
      </c>
      <c r="F569" s="91">
        <v>53</v>
      </c>
      <c r="G569" s="90" t="s">
        <v>74</v>
      </c>
      <c r="H569" s="91" t="s">
        <v>75</v>
      </c>
      <c r="I569" s="90">
        <v>56616180</v>
      </c>
      <c r="J569" s="91">
        <v>2</v>
      </c>
      <c r="K569" s="90" t="s">
        <v>84</v>
      </c>
      <c r="L569" s="91" t="s">
        <v>82</v>
      </c>
      <c r="M569" s="90">
        <v>2017</v>
      </c>
      <c r="N569" s="91">
        <v>912</v>
      </c>
      <c r="O569" s="92">
        <v>5213184.3446455076</v>
      </c>
      <c r="P569" s="93">
        <v>6436030.0551179098</v>
      </c>
    </row>
    <row r="570" spans="1:16" x14ac:dyDescent="0.2">
      <c r="A570" s="87">
        <v>44925</v>
      </c>
      <c r="B570" s="88">
        <v>44985</v>
      </c>
      <c r="C570" s="87" t="s">
        <v>73</v>
      </c>
      <c r="D570" s="89">
        <v>1518290</v>
      </c>
      <c r="E570" s="90">
        <v>0</v>
      </c>
      <c r="F570" s="91">
        <v>46</v>
      </c>
      <c r="G570" s="90" t="s">
        <v>78</v>
      </c>
      <c r="H570" s="91" t="s">
        <v>81</v>
      </c>
      <c r="I570" s="90">
        <v>45251175</v>
      </c>
      <c r="J570" s="91">
        <v>4</v>
      </c>
      <c r="K570" s="90" t="s">
        <v>79</v>
      </c>
      <c r="L570" s="91" t="s">
        <v>82</v>
      </c>
      <c r="M570" s="90">
        <v>2018</v>
      </c>
      <c r="N570" s="91">
        <v>60</v>
      </c>
      <c r="O570" s="92">
        <v>5241543.8603235809</v>
      </c>
      <c r="P570" s="93">
        <v>6471041.8028686177</v>
      </c>
    </row>
    <row r="571" spans="1:16" x14ac:dyDescent="0.2">
      <c r="A571" s="87">
        <v>43474</v>
      </c>
      <c r="B571" s="88">
        <v>43625</v>
      </c>
      <c r="C571" s="87" t="s">
        <v>73</v>
      </c>
      <c r="D571" s="89">
        <v>1191602</v>
      </c>
      <c r="E571" s="90">
        <v>0</v>
      </c>
      <c r="F571" s="91">
        <v>34</v>
      </c>
      <c r="G571" s="90" t="s">
        <v>74</v>
      </c>
      <c r="H571" s="91" t="s">
        <v>75</v>
      </c>
      <c r="I571" s="90">
        <v>84351067</v>
      </c>
      <c r="J571" s="91">
        <v>14</v>
      </c>
      <c r="K571" s="90" t="s">
        <v>76</v>
      </c>
      <c r="L571" s="91" t="s">
        <v>80</v>
      </c>
      <c r="M571" s="90">
        <v>2010</v>
      </c>
      <c r="N571" s="91">
        <v>151</v>
      </c>
      <c r="O571" s="92">
        <v>5074715.739593802</v>
      </c>
      <c r="P571" s="93">
        <v>6265081.1599923465</v>
      </c>
    </row>
    <row r="572" spans="1:16" x14ac:dyDescent="0.2">
      <c r="A572" s="87">
        <v>43324</v>
      </c>
      <c r="B572" s="88">
        <v>43324</v>
      </c>
      <c r="C572" s="87" t="s">
        <v>73</v>
      </c>
      <c r="D572" s="89">
        <v>972998</v>
      </c>
      <c r="E572" s="90">
        <v>0</v>
      </c>
      <c r="F572" s="91">
        <v>62</v>
      </c>
      <c r="G572" s="90" t="s">
        <v>74</v>
      </c>
      <c r="H572" s="91" t="s">
        <v>75</v>
      </c>
      <c r="I572" s="90">
        <v>94068198</v>
      </c>
      <c r="J572" s="91">
        <v>0</v>
      </c>
      <c r="K572" s="90" t="s">
        <v>79</v>
      </c>
      <c r="L572" s="91" t="s">
        <v>82</v>
      </c>
      <c r="M572" s="90">
        <v>2020</v>
      </c>
      <c r="N572" s="91">
        <v>0</v>
      </c>
      <c r="O572" s="92">
        <v>5117374.368748894</v>
      </c>
      <c r="P572" s="93">
        <v>6317746.1342578931</v>
      </c>
    </row>
    <row r="573" spans="1:16" x14ac:dyDescent="0.2">
      <c r="A573" s="87">
        <v>44363</v>
      </c>
      <c r="B573" s="88">
        <v>45154</v>
      </c>
      <c r="C573" s="87" t="s">
        <v>73</v>
      </c>
      <c r="D573" s="89">
        <v>35125897</v>
      </c>
      <c r="E573" s="90">
        <v>0</v>
      </c>
      <c r="F573" s="91">
        <v>47</v>
      </c>
      <c r="G573" s="90" t="s">
        <v>74</v>
      </c>
      <c r="H573" s="91" t="s">
        <v>81</v>
      </c>
      <c r="I573" s="90">
        <v>114332769</v>
      </c>
      <c r="J573" s="91">
        <v>14</v>
      </c>
      <c r="K573" s="90" t="s">
        <v>79</v>
      </c>
      <c r="L573" s="91" t="s">
        <v>82</v>
      </c>
      <c r="M573" s="90">
        <v>2012</v>
      </c>
      <c r="N573" s="91">
        <v>791</v>
      </c>
      <c r="O573" s="92">
        <v>4982279.3772493191</v>
      </c>
      <c r="P573" s="93">
        <v>6150962.1941349618</v>
      </c>
    </row>
    <row r="574" spans="1:16" x14ac:dyDescent="0.2">
      <c r="A574" s="87">
        <v>45325</v>
      </c>
      <c r="B574" s="88">
        <v>45325</v>
      </c>
      <c r="C574" s="87" t="s">
        <v>73</v>
      </c>
      <c r="D574" s="89">
        <v>1713350</v>
      </c>
      <c r="E574" s="90">
        <v>0</v>
      </c>
      <c r="F574" s="91">
        <v>65</v>
      </c>
      <c r="G574" s="90" t="s">
        <v>78</v>
      </c>
      <c r="H574" s="91" t="s">
        <v>81</v>
      </c>
      <c r="I574" s="90">
        <v>101059906</v>
      </c>
      <c r="J574" s="91">
        <v>9</v>
      </c>
      <c r="K574" s="90" t="s">
        <v>84</v>
      </c>
      <c r="L574" s="91" t="s">
        <v>77</v>
      </c>
      <c r="M574" s="90">
        <v>2020</v>
      </c>
      <c r="N574" s="91">
        <v>0</v>
      </c>
      <c r="O574" s="92">
        <v>5051258.7153793275</v>
      </c>
      <c r="P574" s="93">
        <v>6236121.8708386766</v>
      </c>
    </row>
    <row r="575" spans="1:16" x14ac:dyDescent="0.2">
      <c r="A575" s="87">
        <v>44903</v>
      </c>
      <c r="B575" s="88">
        <v>44965</v>
      </c>
      <c r="C575" s="87" t="s">
        <v>73</v>
      </c>
      <c r="D575" s="89">
        <v>2147023</v>
      </c>
      <c r="E575" s="90">
        <v>0</v>
      </c>
      <c r="F575" s="91">
        <v>57</v>
      </c>
      <c r="G575" s="90" t="s">
        <v>74</v>
      </c>
      <c r="H575" s="91" t="s">
        <v>75</v>
      </c>
      <c r="I575" s="90">
        <v>20178388</v>
      </c>
      <c r="J575" s="91">
        <v>19</v>
      </c>
      <c r="K575" s="90" t="s">
        <v>76</v>
      </c>
      <c r="L575" s="91" t="s">
        <v>80</v>
      </c>
      <c r="M575" s="90">
        <v>2013</v>
      </c>
      <c r="N575" s="91">
        <v>62</v>
      </c>
      <c r="O575" s="92">
        <v>5240184.5698276795</v>
      </c>
      <c r="P575" s="93">
        <v>6469363.666453925</v>
      </c>
    </row>
    <row r="576" spans="1:16" x14ac:dyDescent="0.2">
      <c r="A576" s="87">
        <v>43953</v>
      </c>
      <c r="B576" s="88">
        <v>43953</v>
      </c>
      <c r="C576" s="87" t="s">
        <v>73</v>
      </c>
      <c r="D576" s="89">
        <v>2084628</v>
      </c>
      <c r="E576" s="90">
        <v>0</v>
      </c>
      <c r="F576" s="91">
        <v>34</v>
      </c>
      <c r="G576" s="90" t="s">
        <v>74</v>
      </c>
      <c r="H576" s="91" t="s">
        <v>75</v>
      </c>
      <c r="I576" s="90">
        <v>100475054</v>
      </c>
      <c r="J576" s="91">
        <v>6</v>
      </c>
      <c r="K576" s="90" t="s">
        <v>83</v>
      </c>
      <c r="L576" s="91" t="s">
        <v>77</v>
      </c>
      <c r="M576" s="90">
        <v>2016</v>
      </c>
      <c r="N576" s="91">
        <v>0</v>
      </c>
      <c r="O576" s="92">
        <v>5068123.4418038996</v>
      </c>
      <c r="P576" s="93">
        <v>6256942.5207455549</v>
      </c>
    </row>
    <row r="577" spans="1:16" x14ac:dyDescent="0.2">
      <c r="A577" s="87">
        <v>43163</v>
      </c>
      <c r="B577" s="88">
        <v>43347</v>
      </c>
      <c r="C577" s="87" t="s">
        <v>73</v>
      </c>
      <c r="D577" s="89">
        <v>31567930</v>
      </c>
      <c r="E577" s="90">
        <v>0</v>
      </c>
      <c r="F577" s="91">
        <v>47</v>
      </c>
      <c r="G577" s="90" t="s">
        <v>74</v>
      </c>
      <c r="H577" s="91" t="s">
        <v>75</v>
      </c>
      <c r="I577" s="90">
        <v>62231722</v>
      </c>
      <c r="J577" s="91">
        <v>13</v>
      </c>
      <c r="K577" s="90" t="s">
        <v>83</v>
      </c>
      <c r="L577" s="91" t="s">
        <v>77</v>
      </c>
      <c r="M577" s="90">
        <v>2021</v>
      </c>
      <c r="N577" s="91">
        <v>184</v>
      </c>
      <c r="O577" s="92">
        <v>5145130.6377023477</v>
      </c>
      <c r="P577" s="93">
        <v>6352013.1329658609</v>
      </c>
    </row>
    <row r="578" spans="1:16" x14ac:dyDescent="0.2">
      <c r="A578" s="87">
        <v>44341</v>
      </c>
      <c r="B578" s="88">
        <v>45224</v>
      </c>
      <c r="C578" s="87" t="s">
        <v>73</v>
      </c>
      <c r="D578" s="89">
        <v>2929977</v>
      </c>
      <c r="E578" s="90">
        <v>0</v>
      </c>
      <c r="F578" s="91">
        <v>57</v>
      </c>
      <c r="G578" s="90" t="s">
        <v>74</v>
      </c>
      <c r="H578" s="91" t="s">
        <v>81</v>
      </c>
      <c r="I578" s="90">
        <v>25358273</v>
      </c>
      <c r="J578" s="91">
        <v>12</v>
      </c>
      <c r="K578" s="90" t="s">
        <v>76</v>
      </c>
      <c r="L578" s="91" t="s">
        <v>82</v>
      </c>
      <c r="M578" s="90">
        <v>2017</v>
      </c>
      <c r="N578" s="91">
        <v>883</v>
      </c>
      <c r="O578" s="92">
        <v>5255548.3726358553</v>
      </c>
      <c r="P578" s="93">
        <v>6488331.3242417974</v>
      </c>
    </row>
    <row r="579" spans="1:16" x14ac:dyDescent="0.2">
      <c r="A579" s="87">
        <v>43789</v>
      </c>
      <c r="B579" s="88">
        <v>44247</v>
      </c>
      <c r="C579" s="87" t="s">
        <v>73</v>
      </c>
      <c r="D579" s="89">
        <v>2319676</v>
      </c>
      <c r="E579" s="90">
        <v>0</v>
      </c>
      <c r="F579" s="91">
        <v>69</v>
      </c>
      <c r="G579" s="90" t="s">
        <v>78</v>
      </c>
      <c r="H579" s="91" t="s">
        <v>75</v>
      </c>
      <c r="I579" s="90">
        <v>87735495</v>
      </c>
      <c r="J579" s="91">
        <v>9</v>
      </c>
      <c r="K579" s="90" t="s">
        <v>76</v>
      </c>
      <c r="L579" s="91" t="s">
        <v>77</v>
      </c>
      <c r="M579" s="90">
        <v>2018</v>
      </c>
      <c r="N579" s="91">
        <v>458</v>
      </c>
      <c r="O579" s="92">
        <v>5088187.4681515098</v>
      </c>
      <c r="P579" s="93">
        <v>6281712.9236438386</v>
      </c>
    </row>
    <row r="580" spans="1:16" x14ac:dyDescent="0.2">
      <c r="A580" s="87">
        <v>44585</v>
      </c>
      <c r="B580" s="88">
        <v>44797</v>
      </c>
      <c r="C580" s="87" t="s">
        <v>73</v>
      </c>
      <c r="D580" s="89">
        <v>1031070</v>
      </c>
      <c r="E580" s="90">
        <v>0</v>
      </c>
      <c r="F580" s="91">
        <v>38</v>
      </c>
      <c r="G580" s="90" t="s">
        <v>74</v>
      </c>
      <c r="H580" s="91" t="s">
        <v>81</v>
      </c>
      <c r="I580" s="90">
        <v>111438647</v>
      </c>
      <c r="J580" s="91">
        <v>2</v>
      </c>
      <c r="K580" s="90" t="s">
        <v>84</v>
      </c>
      <c r="L580" s="91" t="s">
        <v>80</v>
      </c>
      <c r="M580" s="90">
        <v>2007</v>
      </c>
      <c r="N580" s="91">
        <v>212</v>
      </c>
      <c r="O580" s="92">
        <v>5054620.0582334409</v>
      </c>
      <c r="P580" s="93">
        <v>6240271.6768314084</v>
      </c>
    </row>
    <row r="581" spans="1:16" x14ac:dyDescent="0.2">
      <c r="A581" s="87">
        <v>44734</v>
      </c>
      <c r="B581" s="88">
        <v>44795</v>
      </c>
      <c r="C581" s="87" t="s">
        <v>73</v>
      </c>
      <c r="D581" s="89">
        <v>2534244</v>
      </c>
      <c r="E581" s="90">
        <v>0</v>
      </c>
      <c r="F581" s="91">
        <v>67</v>
      </c>
      <c r="G581" s="90" t="s">
        <v>74</v>
      </c>
      <c r="H581" s="91" t="s">
        <v>75</v>
      </c>
      <c r="I581" s="90">
        <v>71441122</v>
      </c>
      <c r="J581" s="91">
        <v>14</v>
      </c>
      <c r="K581" s="90" t="s">
        <v>84</v>
      </c>
      <c r="L581" s="91" t="s">
        <v>80</v>
      </c>
      <c r="M581" s="90">
        <v>2019</v>
      </c>
      <c r="N581" s="91">
        <v>61</v>
      </c>
      <c r="O581" s="92">
        <v>5113480.5340798218</v>
      </c>
      <c r="P581" s="93">
        <v>6312938.9309627423</v>
      </c>
    </row>
    <row r="582" spans="1:16" x14ac:dyDescent="0.2">
      <c r="A582" s="87">
        <v>43611</v>
      </c>
      <c r="B582" s="88">
        <v>43887</v>
      </c>
      <c r="C582" s="87" t="s">
        <v>73</v>
      </c>
      <c r="D582" s="89">
        <v>2209274</v>
      </c>
      <c r="E582" s="90">
        <v>0</v>
      </c>
      <c r="F582" s="91">
        <v>31</v>
      </c>
      <c r="G582" s="90" t="s">
        <v>78</v>
      </c>
      <c r="H582" s="91" t="s">
        <v>75</v>
      </c>
      <c r="I582" s="90">
        <v>55763773</v>
      </c>
      <c r="J582" s="91">
        <v>3</v>
      </c>
      <c r="K582" s="90" t="s">
        <v>76</v>
      </c>
      <c r="L582" s="91" t="s">
        <v>77</v>
      </c>
      <c r="M582" s="90">
        <v>2022</v>
      </c>
      <c r="N582" s="91">
        <v>276</v>
      </c>
      <c r="O582" s="92">
        <v>5214223.3472279022</v>
      </c>
      <c r="P582" s="93">
        <v>6437312.7743554339</v>
      </c>
    </row>
    <row r="583" spans="1:16" x14ac:dyDescent="0.2">
      <c r="A583" s="87">
        <v>43485</v>
      </c>
      <c r="B583" s="88">
        <v>43575</v>
      </c>
      <c r="C583" s="87" t="s">
        <v>73</v>
      </c>
      <c r="D583" s="89">
        <v>1461783</v>
      </c>
      <c r="E583" s="90">
        <v>0</v>
      </c>
      <c r="F583" s="91">
        <v>74</v>
      </c>
      <c r="G583" s="90" t="s">
        <v>74</v>
      </c>
      <c r="H583" s="91" t="s">
        <v>81</v>
      </c>
      <c r="I583" s="90">
        <v>96885921</v>
      </c>
      <c r="J583" s="91">
        <v>3</v>
      </c>
      <c r="K583" s="90" t="s">
        <v>83</v>
      </c>
      <c r="L583" s="91" t="s">
        <v>80</v>
      </c>
      <c r="M583" s="90">
        <v>2004</v>
      </c>
      <c r="N583" s="91">
        <v>90</v>
      </c>
      <c r="O583" s="92">
        <v>5093388.7503850488</v>
      </c>
      <c r="P583" s="93">
        <v>6288134.2597346278</v>
      </c>
    </row>
    <row r="584" spans="1:16" x14ac:dyDescent="0.2">
      <c r="A584" s="87">
        <v>43505</v>
      </c>
      <c r="B584" s="88">
        <v>43808</v>
      </c>
      <c r="C584" s="87" t="s">
        <v>73</v>
      </c>
      <c r="D584" s="89">
        <v>718638</v>
      </c>
      <c r="E584" s="90">
        <v>0</v>
      </c>
      <c r="F584" s="91">
        <v>18</v>
      </c>
      <c r="G584" s="90" t="s">
        <v>74</v>
      </c>
      <c r="H584" s="91" t="s">
        <v>75</v>
      </c>
      <c r="I584" s="90">
        <v>119977341</v>
      </c>
      <c r="J584" s="91">
        <v>12</v>
      </c>
      <c r="K584" s="90" t="s">
        <v>83</v>
      </c>
      <c r="L584" s="91" t="s">
        <v>77</v>
      </c>
      <c r="M584" s="90">
        <v>2001</v>
      </c>
      <c r="N584" s="91">
        <v>303</v>
      </c>
      <c r="O584" s="92">
        <v>4978366.899447713</v>
      </c>
      <c r="P584" s="93">
        <v>6146131.9746268056</v>
      </c>
    </row>
    <row r="585" spans="1:16" x14ac:dyDescent="0.2">
      <c r="A585" s="87">
        <v>43618</v>
      </c>
      <c r="B585" s="88">
        <v>44229</v>
      </c>
      <c r="C585" s="87" t="s">
        <v>73</v>
      </c>
      <c r="D585" s="89">
        <v>39717940</v>
      </c>
      <c r="E585" s="90">
        <v>0</v>
      </c>
      <c r="F585" s="91">
        <v>30</v>
      </c>
      <c r="G585" s="90" t="s">
        <v>74</v>
      </c>
      <c r="H585" s="91" t="s">
        <v>81</v>
      </c>
      <c r="I585" s="90">
        <v>114992556</v>
      </c>
      <c r="J585" s="91">
        <v>0</v>
      </c>
      <c r="K585" s="90" t="s">
        <v>86</v>
      </c>
      <c r="L585" s="91" t="s">
        <v>80</v>
      </c>
      <c r="M585" s="90">
        <v>2004</v>
      </c>
      <c r="N585" s="91">
        <v>611</v>
      </c>
      <c r="O585" s="92">
        <v>5051943.643358713</v>
      </c>
      <c r="P585" s="93">
        <v>6236967.4609366823</v>
      </c>
    </row>
    <row r="586" spans="1:16" x14ac:dyDescent="0.2">
      <c r="A586" s="87">
        <v>43576</v>
      </c>
      <c r="B586" s="88">
        <v>43820</v>
      </c>
      <c r="C586" s="87" t="s">
        <v>73</v>
      </c>
      <c r="D586" s="89">
        <v>1574110</v>
      </c>
      <c r="E586" s="90">
        <v>0</v>
      </c>
      <c r="F586" s="91">
        <v>55</v>
      </c>
      <c r="G586" s="90" t="s">
        <v>78</v>
      </c>
      <c r="H586" s="91" t="s">
        <v>75</v>
      </c>
      <c r="I586" s="90">
        <v>26314822</v>
      </c>
      <c r="J586" s="91">
        <v>4</v>
      </c>
      <c r="K586" s="90" t="s">
        <v>76</v>
      </c>
      <c r="L586" s="91" t="s">
        <v>85</v>
      </c>
      <c r="M586" s="90">
        <v>2011</v>
      </c>
      <c r="N586" s="91">
        <v>244</v>
      </c>
      <c r="O586" s="92">
        <v>5296637.0636957427</v>
      </c>
      <c r="P586" s="93">
        <v>6539058.1033280771</v>
      </c>
    </row>
    <row r="587" spans="1:16" x14ac:dyDescent="0.2">
      <c r="A587" s="87">
        <v>45101</v>
      </c>
      <c r="B587" s="88">
        <v>45131</v>
      </c>
      <c r="C587" s="87" t="s">
        <v>73</v>
      </c>
      <c r="D587" s="89">
        <v>976570</v>
      </c>
      <c r="E587" s="90">
        <v>0</v>
      </c>
      <c r="F587" s="91">
        <v>47</v>
      </c>
      <c r="G587" s="90" t="s">
        <v>74</v>
      </c>
      <c r="H587" s="91" t="s">
        <v>75</v>
      </c>
      <c r="I587" s="90">
        <v>78861490</v>
      </c>
      <c r="J587" s="91">
        <v>4</v>
      </c>
      <c r="K587" s="90" t="s">
        <v>86</v>
      </c>
      <c r="L587" s="91" t="s">
        <v>85</v>
      </c>
      <c r="M587" s="90">
        <v>2008</v>
      </c>
      <c r="N587" s="91">
        <v>30</v>
      </c>
      <c r="O587" s="92">
        <v>5142099.915930259</v>
      </c>
      <c r="P587" s="93">
        <v>6348271.5011484679</v>
      </c>
    </row>
    <row r="588" spans="1:16" x14ac:dyDescent="0.2">
      <c r="A588" s="87">
        <v>44994</v>
      </c>
      <c r="B588" s="88">
        <v>44994</v>
      </c>
      <c r="C588" s="87" t="s">
        <v>73</v>
      </c>
      <c r="D588" s="89">
        <v>1526604</v>
      </c>
      <c r="E588" s="90">
        <v>0</v>
      </c>
      <c r="F588" s="91">
        <v>51</v>
      </c>
      <c r="G588" s="90" t="s">
        <v>74</v>
      </c>
      <c r="H588" s="91" t="s">
        <v>75</v>
      </c>
      <c r="I588" s="90">
        <v>43696994</v>
      </c>
      <c r="J588" s="91">
        <v>6</v>
      </c>
      <c r="K588" s="90" t="s">
        <v>86</v>
      </c>
      <c r="L588" s="91" t="s">
        <v>87</v>
      </c>
      <c r="M588" s="90">
        <v>2009</v>
      </c>
      <c r="N588" s="91">
        <v>0</v>
      </c>
      <c r="O588" s="92">
        <v>5236397.9519771282</v>
      </c>
      <c r="P588" s="93">
        <v>6464688.8296013921</v>
      </c>
    </row>
    <row r="589" spans="1:16" x14ac:dyDescent="0.2">
      <c r="A589" s="87">
        <v>44561</v>
      </c>
      <c r="B589" s="88">
        <v>44804</v>
      </c>
      <c r="C589" s="87" t="s">
        <v>73</v>
      </c>
      <c r="D589" s="89">
        <v>1140970</v>
      </c>
      <c r="E589" s="90">
        <v>0</v>
      </c>
      <c r="F589" s="91">
        <v>70</v>
      </c>
      <c r="G589" s="90" t="s">
        <v>78</v>
      </c>
      <c r="H589" s="91" t="s">
        <v>81</v>
      </c>
      <c r="I589" s="90">
        <v>24109881</v>
      </c>
      <c r="J589" s="91">
        <v>6</v>
      </c>
      <c r="K589" s="90" t="s">
        <v>76</v>
      </c>
      <c r="L589" s="91" t="s">
        <v>80</v>
      </c>
      <c r="M589" s="90">
        <v>2003</v>
      </c>
      <c r="N589" s="91">
        <v>243</v>
      </c>
      <c r="O589" s="92">
        <v>5293089.9017310608</v>
      </c>
      <c r="P589" s="93">
        <v>6534678.8910259996</v>
      </c>
    </row>
    <row r="590" spans="1:16" x14ac:dyDescent="0.2">
      <c r="A590" s="87">
        <v>43814</v>
      </c>
      <c r="B590" s="88">
        <v>43845</v>
      </c>
      <c r="C590" s="87" t="s">
        <v>73</v>
      </c>
      <c r="D590" s="89">
        <v>1172124</v>
      </c>
      <c r="E590" s="90">
        <v>0</v>
      </c>
      <c r="F590" s="91">
        <v>61</v>
      </c>
      <c r="G590" s="90" t="s">
        <v>74</v>
      </c>
      <c r="H590" s="91" t="s">
        <v>75</v>
      </c>
      <c r="I590" s="90">
        <v>69379527</v>
      </c>
      <c r="J590" s="91">
        <v>7</v>
      </c>
      <c r="K590" s="90" t="s">
        <v>79</v>
      </c>
      <c r="L590" s="91" t="s">
        <v>77</v>
      </c>
      <c r="M590" s="90">
        <v>2007</v>
      </c>
      <c r="N590" s="91">
        <v>31</v>
      </c>
      <c r="O590" s="92">
        <v>5155064.8607096076</v>
      </c>
      <c r="P590" s="93">
        <v>6364277.6058143303</v>
      </c>
    </row>
    <row r="591" spans="1:16" x14ac:dyDescent="0.2">
      <c r="A591" s="87">
        <v>43183</v>
      </c>
      <c r="B591" s="88">
        <v>43914</v>
      </c>
      <c r="C591" s="87" t="s">
        <v>73</v>
      </c>
      <c r="D591" s="89">
        <v>1117795</v>
      </c>
      <c r="E591" s="90">
        <v>0</v>
      </c>
      <c r="F591" s="91">
        <v>40</v>
      </c>
      <c r="G591" s="90" t="s">
        <v>78</v>
      </c>
      <c r="H591" s="91" t="s">
        <v>75</v>
      </c>
      <c r="I591" s="90">
        <v>26186715</v>
      </c>
      <c r="J591" s="91">
        <v>0</v>
      </c>
      <c r="K591" s="90" t="s">
        <v>84</v>
      </c>
      <c r="L591" s="91" t="s">
        <v>77</v>
      </c>
      <c r="M591" s="90">
        <v>2021</v>
      </c>
      <c r="N591" s="91">
        <v>731</v>
      </c>
      <c r="O591" s="92">
        <v>5314468.6254878631</v>
      </c>
      <c r="P591" s="93">
        <v>6561072.3771455092</v>
      </c>
    </row>
    <row r="592" spans="1:16" x14ac:dyDescent="0.2">
      <c r="A592" s="87">
        <v>44269</v>
      </c>
      <c r="B592" s="88">
        <v>44391</v>
      </c>
      <c r="C592" s="87" t="s">
        <v>73</v>
      </c>
      <c r="D592" s="89">
        <v>652425</v>
      </c>
      <c r="E592" s="90">
        <v>0</v>
      </c>
      <c r="F592" s="91">
        <v>41</v>
      </c>
      <c r="G592" s="90" t="s">
        <v>74</v>
      </c>
      <c r="H592" s="91" t="s">
        <v>75</v>
      </c>
      <c r="I592" s="90">
        <v>47516170</v>
      </c>
      <c r="J592" s="91">
        <v>6</v>
      </c>
      <c r="K592" s="90" t="s">
        <v>83</v>
      </c>
      <c r="L592" s="91" t="s">
        <v>77</v>
      </c>
      <c r="M592" s="90">
        <v>2014</v>
      </c>
      <c r="N592" s="91">
        <v>122</v>
      </c>
      <c r="O592" s="92">
        <v>5224396.7461927049</v>
      </c>
      <c r="P592" s="93">
        <v>6449872.5261638332</v>
      </c>
    </row>
    <row r="593" spans="1:16" x14ac:dyDescent="0.2">
      <c r="A593" s="87">
        <v>45002</v>
      </c>
      <c r="B593" s="88">
        <v>45063</v>
      </c>
      <c r="C593" s="87" t="s">
        <v>73</v>
      </c>
      <c r="D593" s="89">
        <v>1485734</v>
      </c>
      <c r="E593" s="90">
        <v>0</v>
      </c>
      <c r="F593" s="91">
        <v>45</v>
      </c>
      <c r="G593" s="90" t="s">
        <v>74</v>
      </c>
      <c r="H593" s="91" t="s">
        <v>75</v>
      </c>
      <c r="I593" s="90">
        <v>30626743</v>
      </c>
      <c r="J593" s="91">
        <v>1</v>
      </c>
      <c r="K593" s="90" t="s">
        <v>83</v>
      </c>
      <c r="L593" s="91" t="s">
        <v>82</v>
      </c>
      <c r="M593" s="90">
        <v>2016</v>
      </c>
      <c r="N593" s="91">
        <v>61</v>
      </c>
      <c r="O593" s="92">
        <v>5300012.4377040453</v>
      </c>
      <c r="P593" s="93">
        <v>6543225.2317333892</v>
      </c>
    </row>
    <row r="594" spans="1:16" x14ac:dyDescent="0.2">
      <c r="A594" s="87">
        <v>45149</v>
      </c>
      <c r="B594" s="88">
        <v>45333</v>
      </c>
      <c r="C594" s="87" t="s">
        <v>73</v>
      </c>
      <c r="D594" s="89">
        <v>2344740</v>
      </c>
      <c r="E594" s="90">
        <v>0</v>
      </c>
      <c r="F594" s="91">
        <v>62</v>
      </c>
      <c r="G594" s="90" t="s">
        <v>74</v>
      </c>
      <c r="H594" s="91" t="s">
        <v>75</v>
      </c>
      <c r="I594" s="90">
        <v>31855274</v>
      </c>
      <c r="J594" s="91">
        <v>6</v>
      </c>
      <c r="K594" s="90" t="s">
        <v>76</v>
      </c>
      <c r="L594" s="91" t="s">
        <v>80</v>
      </c>
      <c r="M594" s="90">
        <v>2012</v>
      </c>
      <c r="N594" s="91">
        <v>184</v>
      </c>
      <c r="O594" s="92">
        <v>5270464.6198717868</v>
      </c>
      <c r="P594" s="93">
        <v>6506746.4442861564</v>
      </c>
    </row>
    <row r="595" spans="1:16" x14ac:dyDescent="0.2">
      <c r="A595" s="87">
        <v>43151</v>
      </c>
      <c r="B595" s="88">
        <v>44002</v>
      </c>
      <c r="C595" s="87" t="s">
        <v>73</v>
      </c>
      <c r="D595" s="89">
        <v>1057086</v>
      </c>
      <c r="E595" s="90">
        <v>0</v>
      </c>
      <c r="F595" s="91">
        <v>70</v>
      </c>
      <c r="G595" s="90" t="s">
        <v>74</v>
      </c>
      <c r="H595" s="91" t="s">
        <v>75</v>
      </c>
      <c r="I595" s="90">
        <v>94432478</v>
      </c>
      <c r="J595" s="91">
        <v>11</v>
      </c>
      <c r="K595" s="90" t="s">
        <v>83</v>
      </c>
      <c r="L595" s="91" t="s">
        <v>77</v>
      </c>
      <c r="M595" s="90">
        <v>2011</v>
      </c>
      <c r="N595" s="91">
        <v>851</v>
      </c>
      <c r="O595" s="92">
        <v>5056054.2188226199</v>
      </c>
      <c r="P595" s="93">
        <v>6242042.2454600241</v>
      </c>
    </row>
    <row r="596" spans="1:16" x14ac:dyDescent="0.2">
      <c r="A596" s="87">
        <v>43785</v>
      </c>
      <c r="B596" s="88">
        <v>44485</v>
      </c>
      <c r="C596" s="87" t="s">
        <v>73</v>
      </c>
      <c r="D596" s="89">
        <v>1081068</v>
      </c>
      <c r="E596" s="90">
        <v>0</v>
      </c>
      <c r="F596" s="91">
        <v>38</v>
      </c>
      <c r="G596" s="90" t="s">
        <v>78</v>
      </c>
      <c r="H596" s="91" t="s">
        <v>75</v>
      </c>
      <c r="I596" s="90">
        <v>34966511</v>
      </c>
      <c r="J596" s="91">
        <v>5</v>
      </c>
      <c r="K596" s="90" t="s">
        <v>84</v>
      </c>
      <c r="L596" s="91" t="s">
        <v>87</v>
      </c>
      <c r="M596" s="90">
        <v>2021</v>
      </c>
      <c r="N596" s="91">
        <v>700</v>
      </c>
      <c r="O596" s="92">
        <v>5263402.1056751218</v>
      </c>
      <c r="P596" s="93">
        <v>6498027.2909569396</v>
      </c>
    </row>
    <row r="597" spans="1:16" x14ac:dyDescent="0.2">
      <c r="A597" s="87">
        <v>43817</v>
      </c>
      <c r="B597" s="88">
        <v>43817</v>
      </c>
      <c r="C597" s="87" t="s">
        <v>73</v>
      </c>
      <c r="D597" s="89">
        <v>1002351</v>
      </c>
      <c r="E597" s="90">
        <v>0</v>
      </c>
      <c r="F597" s="91">
        <v>44</v>
      </c>
      <c r="G597" s="90" t="s">
        <v>74</v>
      </c>
      <c r="H597" s="91" t="s">
        <v>75</v>
      </c>
      <c r="I597" s="90">
        <v>59975909</v>
      </c>
      <c r="J597" s="91">
        <v>8</v>
      </c>
      <c r="K597" s="90" t="s">
        <v>84</v>
      </c>
      <c r="L597" s="91" t="s">
        <v>85</v>
      </c>
      <c r="M597" s="90">
        <v>2005</v>
      </c>
      <c r="N597" s="91">
        <v>0</v>
      </c>
      <c r="O597" s="92">
        <v>5178064.1467871303</v>
      </c>
      <c r="P597" s="93">
        <v>6392671.7861569514</v>
      </c>
    </row>
    <row r="598" spans="1:16" x14ac:dyDescent="0.2">
      <c r="A598" s="87">
        <v>44570</v>
      </c>
      <c r="B598" s="88">
        <v>44690</v>
      </c>
      <c r="C598" s="87" t="s">
        <v>73</v>
      </c>
      <c r="D598" s="89">
        <v>1990951</v>
      </c>
      <c r="E598" s="90">
        <v>0</v>
      </c>
      <c r="F598" s="91">
        <v>57</v>
      </c>
      <c r="G598" s="90" t="s">
        <v>78</v>
      </c>
      <c r="H598" s="91" t="s">
        <v>75</v>
      </c>
      <c r="I598" s="90">
        <v>64246326</v>
      </c>
      <c r="J598" s="91">
        <v>5</v>
      </c>
      <c r="K598" s="90" t="s">
        <v>86</v>
      </c>
      <c r="L598" s="91" t="s">
        <v>80</v>
      </c>
      <c r="M598" s="90">
        <v>2004</v>
      </c>
      <c r="N598" s="91">
        <v>120</v>
      </c>
      <c r="O598" s="92">
        <v>5179868.1574932868</v>
      </c>
      <c r="P598" s="93">
        <v>6394898.9598682551</v>
      </c>
    </row>
    <row r="599" spans="1:16" x14ac:dyDescent="0.2">
      <c r="A599" s="87">
        <v>43549</v>
      </c>
      <c r="B599" s="88">
        <v>43641</v>
      </c>
      <c r="C599" s="87" t="s">
        <v>73</v>
      </c>
      <c r="D599" s="89">
        <v>2632842</v>
      </c>
      <c r="E599" s="90">
        <v>0</v>
      </c>
      <c r="F599" s="91">
        <v>54</v>
      </c>
      <c r="G599" s="90" t="s">
        <v>74</v>
      </c>
      <c r="H599" s="91" t="s">
        <v>75</v>
      </c>
      <c r="I599" s="90">
        <v>41681028</v>
      </c>
      <c r="J599" s="91">
        <v>8</v>
      </c>
      <c r="K599" s="90" t="s">
        <v>79</v>
      </c>
      <c r="L599" s="91" t="s">
        <v>82</v>
      </c>
      <c r="M599" s="90">
        <v>2012</v>
      </c>
      <c r="N599" s="91">
        <v>92</v>
      </c>
      <c r="O599" s="92">
        <v>5231770.6661629202</v>
      </c>
      <c r="P599" s="93">
        <v>6458976.1310653333</v>
      </c>
    </row>
    <row r="600" spans="1:16" x14ac:dyDescent="0.2">
      <c r="A600" s="87">
        <v>43981</v>
      </c>
      <c r="B600" s="88">
        <v>44165</v>
      </c>
      <c r="C600" s="87" t="s">
        <v>73</v>
      </c>
      <c r="D600" s="89">
        <v>1005568</v>
      </c>
      <c r="E600" s="90">
        <v>0</v>
      </c>
      <c r="F600" s="91">
        <v>27</v>
      </c>
      <c r="G600" s="90" t="s">
        <v>74</v>
      </c>
      <c r="H600" s="91" t="s">
        <v>75</v>
      </c>
      <c r="I600" s="90">
        <v>83955215</v>
      </c>
      <c r="J600" s="91">
        <v>14</v>
      </c>
      <c r="K600" s="90" t="s">
        <v>76</v>
      </c>
      <c r="L600" s="91" t="s">
        <v>80</v>
      </c>
      <c r="M600" s="90">
        <v>2006</v>
      </c>
      <c r="N600" s="91">
        <v>184</v>
      </c>
      <c r="O600" s="92">
        <v>5075704.4004288083</v>
      </c>
      <c r="P600" s="93">
        <v>6266301.7289244542</v>
      </c>
    </row>
    <row r="601" spans="1:16" x14ac:dyDescent="0.2">
      <c r="A601" s="87">
        <v>43588</v>
      </c>
      <c r="B601" s="88">
        <v>44015</v>
      </c>
      <c r="C601" s="87" t="s">
        <v>73</v>
      </c>
      <c r="D601" s="89">
        <v>658848</v>
      </c>
      <c r="E601" s="90">
        <v>0</v>
      </c>
      <c r="F601" s="91">
        <v>33</v>
      </c>
      <c r="G601" s="90" t="s">
        <v>78</v>
      </c>
      <c r="H601" s="91" t="s">
        <v>75</v>
      </c>
      <c r="I601" s="90">
        <v>30862053</v>
      </c>
      <c r="J601" s="91">
        <v>13</v>
      </c>
      <c r="K601" s="90" t="s">
        <v>79</v>
      </c>
      <c r="L601" s="91" t="s">
        <v>82</v>
      </c>
      <c r="M601" s="90">
        <v>2001</v>
      </c>
      <c r="N601" s="91">
        <v>427</v>
      </c>
      <c r="O601" s="92">
        <v>5236742.8337536817</v>
      </c>
      <c r="P601" s="93">
        <v>6465114.609572446</v>
      </c>
    </row>
    <row r="602" spans="1:16" x14ac:dyDescent="0.2">
      <c r="A602" s="87">
        <v>44924</v>
      </c>
      <c r="B602" s="88">
        <v>45198</v>
      </c>
      <c r="C602" s="87" t="s">
        <v>73</v>
      </c>
      <c r="D602" s="89">
        <v>1952518</v>
      </c>
      <c r="E602" s="90">
        <v>0</v>
      </c>
      <c r="F602" s="91">
        <v>54</v>
      </c>
      <c r="G602" s="90" t="s">
        <v>78</v>
      </c>
      <c r="H602" s="91" t="s">
        <v>81</v>
      </c>
      <c r="I602" s="90">
        <v>36578328</v>
      </c>
      <c r="J602" s="91">
        <v>8</v>
      </c>
      <c r="K602" s="90" t="s">
        <v>86</v>
      </c>
      <c r="L602" s="91" t="s">
        <v>85</v>
      </c>
      <c r="M602" s="90">
        <v>2017</v>
      </c>
      <c r="N602" s="91">
        <v>274</v>
      </c>
      <c r="O602" s="92">
        <v>5245875.9213907588</v>
      </c>
      <c r="P602" s="93">
        <v>6476390.0264083436</v>
      </c>
    </row>
    <row r="603" spans="1:16" x14ac:dyDescent="0.2">
      <c r="A603" s="87">
        <v>45182</v>
      </c>
      <c r="B603" s="88">
        <v>45304</v>
      </c>
      <c r="C603" s="87" t="s">
        <v>73</v>
      </c>
      <c r="D603" s="89">
        <v>2574784</v>
      </c>
      <c r="E603" s="90">
        <v>0</v>
      </c>
      <c r="F603" s="91">
        <v>69</v>
      </c>
      <c r="G603" s="90" t="s">
        <v>74</v>
      </c>
      <c r="H603" s="91" t="s">
        <v>75</v>
      </c>
      <c r="I603" s="90">
        <v>87482476</v>
      </c>
      <c r="J603" s="91">
        <v>0</v>
      </c>
      <c r="K603" s="90" t="s">
        <v>84</v>
      </c>
      <c r="L603" s="91" t="s">
        <v>87</v>
      </c>
      <c r="M603" s="90">
        <v>2018</v>
      </c>
      <c r="N603" s="91">
        <v>122</v>
      </c>
      <c r="O603" s="92">
        <v>5136210.4109146893</v>
      </c>
      <c r="P603" s="93">
        <v>6341000.5073020849</v>
      </c>
    </row>
    <row r="604" spans="1:16" x14ac:dyDescent="0.2">
      <c r="A604" s="87">
        <v>45243</v>
      </c>
      <c r="B604" s="88">
        <v>45364</v>
      </c>
      <c r="C604" s="87" t="s">
        <v>73</v>
      </c>
      <c r="D604" s="89">
        <v>2781574</v>
      </c>
      <c r="E604" s="90">
        <v>0</v>
      </c>
      <c r="F604" s="91">
        <v>36</v>
      </c>
      <c r="G604" s="90" t="s">
        <v>74</v>
      </c>
      <c r="H604" s="91" t="s">
        <v>81</v>
      </c>
      <c r="I604" s="90">
        <v>92257749</v>
      </c>
      <c r="J604" s="91">
        <v>19</v>
      </c>
      <c r="K604" s="90" t="s">
        <v>76</v>
      </c>
      <c r="L604" s="91" t="s">
        <v>82</v>
      </c>
      <c r="M604" s="90">
        <v>2000</v>
      </c>
      <c r="N604" s="91">
        <v>121</v>
      </c>
      <c r="O604" s="92">
        <v>5026231.2968887025</v>
      </c>
      <c r="P604" s="93">
        <v>6205223.8233193858</v>
      </c>
    </row>
    <row r="605" spans="1:16" x14ac:dyDescent="0.2">
      <c r="A605" s="87">
        <v>44675</v>
      </c>
      <c r="B605" s="88">
        <v>44919</v>
      </c>
      <c r="C605" s="87" t="s">
        <v>73</v>
      </c>
      <c r="D605" s="89">
        <v>865219</v>
      </c>
      <c r="E605" s="90">
        <v>0</v>
      </c>
      <c r="F605" s="91">
        <v>46</v>
      </c>
      <c r="G605" s="90" t="s">
        <v>74</v>
      </c>
      <c r="H605" s="91" t="s">
        <v>81</v>
      </c>
      <c r="I605" s="90">
        <v>114688828</v>
      </c>
      <c r="J605" s="91">
        <v>17</v>
      </c>
      <c r="K605" s="90" t="s">
        <v>83</v>
      </c>
      <c r="L605" s="91" t="s">
        <v>87</v>
      </c>
      <c r="M605" s="90">
        <v>2013</v>
      </c>
      <c r="N605" s="91">
        <v>244</v>
      </c>
      <c r="O605" s="92">
        <v>4969151.5428213626</v>
      </c>
      <c r="P605" s="93">
        <v>6134754.9911374841</v>
      </c>
    </row>
    <row r="606" spans="1:16" x14ac:dyDescent="0.2">
      <c r="A606" s="87">
        <v>45302</v>
      </c>
      <c r="B606" s="88">
        <v>45362</v>
      </c>
      <c r="C606" s="87" t="s">
        <v>73</v>
      </c>
      <c r="D606" s="89">
        <v>981172</v>
      </c>
      <c r="E606" s="90">
        <v>0</v>
      </c>
      <c r="F606" s="91">
        <v>32</v>
      </c>
      <c r="G606" s="90" t="s">
        <v>74</v>
      </c>
      <c r="H606" s="91" t="s">
        <v>75</v>
      </c>
      <c r="I606" s="90">
        <v>31079522</v>
      </c>
      <c r="J606" s="91">
        <v>6</v>
      </c>
      <c r="K606" s="90" t="s">
        <v>76</v>
      </c>
      <c r="L606" s="91" t="s">
        <v>87</v>
      </c>
      <c r="M606" s="90">
        <v>2019</v>
      </c>
      <c r="N606" s="91">
        <v>60</v>
      </c>
      <c r="O606" s="92">
        <v>5273457.1402699295</v>
      </c>
      <c r="P606" s="93">
        <v>6510440.913913494</v>
      </c>
    </row>
    <row r="607" spans="1:16" x14ac:dyDescent="0.2">
      <c r="A607" s="87">
        <v>43350</v>
      </c>
      <c r="B607" s="88">
        <v>43380</v>
      </c>
      <c r="C607" s="87" t="s">
        <v>73</v>
      </c>
      <c r="D607" s="89">
        <v>1356260</v>
      </c>
      <c r="E607" s="90">
        <v>0</v>
      </c>
      <c r="F607" s="91">
        <v>35</v>
      </c>
      <c r="G607" s="90" t="s">
        <v>78</v>
      </c>
      <c r="H607" s="91" t="s">
        <v>75</v>
      </c>
      <c r="I607" s="90">
        <v>56308441</v>
      </c>
      <c r="J607" s="91">
        <v>3</v>
      </c>
      <c r="K607" s="90" t="s">
        <v>79</v>
      </c>
      <c r="L607" s="91" t="s">
        <v>77</v>
      </c>
      <c r="M607" s="90">
        <v>2000</v>
      </c>
      <c r="N607" s="91">
        <v>30</v>
      </c>
      <c r="O607" s="92">
        <v>5213984.728392194</v>
      </c>
      <c r="P607" s="93">
        <v>6437018.1832002392</v>
      </c>
    </row>
    <row r="608" spans="1:16" x14ac:dyDescent="0.2">
      <c r="A608" s="87">
        <v>43774</v>
      </c>
      <c r="B608" s="88">
        <v>43866</v>
      </c>
      <c r="C608" s="87" t="s">
        <v>73</v>
      </c>
      <c r="D608" s="89">
        <v>716504</v>
      </c>
      <c r="E608" s="90">
        <v>0</v>
      </c>
      <c r="F608" s="91">
        <v>35</v>
      </c>
      <c r="G608" s="90" t="s">
        <v>74</v>
      </c>
      <c r="H608" s="91" t="s">
        <v>81</v>
      </c>
      <c r="I608" s="90">
        <v>111270376</v>
      </c>
      <c r="J608" s="91">
        <v>10</v>
      </c>
      <c r="K608" s="90" t="s">
        <v>83</v>
      </c>
      <c r="L608" s="91" t="s">
        <v>87</v>
      </c>
      <c r="M608" s="90">
        <v>2003</v>
      </c>
      <c r="N608" s="91">
        <v>92</v>
      </c>
      <c r="O608" s="92">
        <v>5015439.4408392003</v>
      </c>
      <c r="P608" s="93">
        <v>6191900.5442459257</v>
      </c>
    </row>
    <row r="609" spans="1:16" x14ac:dyDescent="0.2">
      <c r="A609" s="87">
        <v>43538</v>
      </c>
      <c r="B609" s="88">
        <v>43569</v>
      </c>
      <c r="C609" s="87" t="s">
        <v>73</v>
      </c>
      <c r="D609" s="89">
        <v>1663555</v>
      </c>
      <c r="E609" s="90">
        <v>0</v>
      </c>
      <c r="F609" s="91">
        <v>74</v>
      </c>
      <c r="G609" s="90" t="s">
        <v>78</v>
      </c>
      <c r="H609" s="91" t="s">
        <v>75</v>
      </c>
      <c r="I609" s="90">
        <v>89248485</v>
      </c>
      <c r="J609" s="91">
        <v>11</v>
      </c>
      <c r="K609" s="90" t="s">
        <v>86</v>
      </c>
      <c r="L609" s="91" t="s">
        <v>77</v>
      </c>
      <c r="M609" s="90">
        <v>2021</v>
      </c>
      <c r="N609" s="91">
        <v>31</v>
      </c>
      <c r="O609" s="92">
        <v>5076003.5672846269</v>
      </c>
      <c r="P609" s="93">
        <v>6266671.0707217613</v>
      </c>
    </row>
    <row r="610" spans="1:16" x14ac:dyDescent="0.2">
      <c r="A610" s="87">
        <v>45266</v>
      </c>
      <c r="B610" s="88">
        <v>45388</v>
      </c>
      <c r="C610" s="87" t="s">
        <v>73</v>
      </c>
      <c r="D610" s="89">
        <v>2086785</v>
      </c>
      <c r="E610" s="90">
        <v>0</v>
      </c>
      <c r="F610" s="91">
        <v>63</v>
      </c>
      <c r="G610" s="90" t="s">
        <v>78</v>
      </c>
      <c r="H610" s="91" t="s">
        <v>75</v>
      </c>
      <c r="I610" s="90">
        <v>30282796</v>
      </c>
      <c r="J610" s="91">
        <v>7</v>
      </c>
      <c r="K610" s="90" t="s">
        <v>83</v>
      </c>
      <c r="L610" s="91" t="s">
        <v>82</v>
      </c>
      <c r="M610" s="90">
        <v>2012</v>
      </c>
      <c r="N610" s="91">
        <v>122</v>
      </c>
      <c r="O610" s="92">
        <v>5270427.9182126252</v>
      </c>
      <c r="P610" s="93">
        <v>6506701.1335958336</v>
      </c>
    </row>
    <row r="611" spans="1:16" x14ac:dyDescent="0.2">
      <c r="A611" s="87">
        <v>43871</v>
      </c>
      <c r="B611" s="88">
        <v>44722</v>
      </c>
      <c r="C611" s="87" t="s">
        <v>73</v>
      </c>
      <c r="D611" s="89">
        <v>1201258</v>
      </c>
      <c r="E611" s="90">
        <v>0</v>
      </c>
      <c r="F611" s="91">
        <v>64</v>
      </c>
      <c r="G611" s="90" t="s">
        <v>74</v>
      </c>
      <c r="H611" s="91" t="s">
        <v>75</v>
      </c>
      <c r="I611" s="90">
        <v>91340799</v>
      </c>
      <c r="J611" s="91">
        <v>6</v>
      </c>
      <c r="K611" s="90" t="s">
        <v>84</v>
      </c>
      <c r="L611" s="91" t="s">
        <v>85</v>
      </c>
      <c r="M611" s="90">
        <v>2019</v>
      </c>
      <c r="N611" s="91">
        <v>851</v>
      </c>
      <c r="O611" s="92">
        <v>5090436.0800144477</v>
      </c>
      <c r="P611" s="93">
        <v>6284488.9876721576</v>
      </c>
    </row>
    <row r="612" spans="1:16" x14ac:dyDescent="0.2">
      <c r="A612" s="87">
        <v>43368</v>
      </c>
      <c r="B612" s="88">
        <v>43398</v>
      </c>
      <c r="C612" s="87" t="s">
        <v>73</v>
      </c>
      <c r="D612" s="89">
        <v>1152147</v>
      </c>
      <c r="E612" s="90">
        <v>0</v>
      </c>
      <c r="F612" s="91">
        <v>47</v>
      </c>
      <c r="G612" s="90" t="s">
        <v>78</v>
      </c>
      <c r="H612" s="91" t="s">
        <v>75</v>
      </c>
      <c r="I612" s="90">
        <v>24150114</v>
      </c>
      <c r="J612" s="91">
        <v>1</v>
      </c>
      <c r="K612" s="90" t="s">
        <v>83</v>
      </c>
      <c r="L612" s="91" t="s">
        <v>82</v>
      </c>
      <c r="M612" s="90">
        <v>2020</v>
      </c>
      <c r="N612" s="91">
        <v>30</v>
      </c>
      <c r="O612" s="92">
        <v>5319380.7311306614</v>
      </c>
      <c r="P612" s="93">
        <v>6567136.7050995817</v>
      </c>
    </row>
    <row r="613" spans="1:16" x14ac:dyDescent="0.2">
      <c r="A613" s="87">
        <v>45085</v>
      </c>
      <c r="B613" s="88">
        <v>45451</v>
      </c>
      <c r="C613" s="87" t="s">
        <v>73</v>
      </c>
      <c r="D613" s="89">
        <v>1324869</v>
      </c>
      <c r="E613" s="90">
        <v>0</v>
      </c>
      <c r="F613" s="91">
        <v>64</v>
      </c>
      <c r="G613" s="90" t="s">
        <v>74</v>
      </c>
      <c r="H613" s="91" t="s">
        <v>75</v>
      </c>
      <c r="I613" s="90">
        <v>68407863</v>
      </c>
      <c r="J613" s="91">
        <v>13</v>
      </c>
      <c r="K613" s="90" t="s">
        <v>86</v>
      </c>
      <c r="L613" s="91" t="s">
        <v>85</v>
      </c>
      <c r="M613" s="90">
        <v>2015</v>
      </c>
      <c r="N613" s="91">
        <v>366</v>
      </c>
      <c r="O613" s="92">
        <v>5125808.518965723</v>
      </c>
      <c r="P613" s="93">
        <v>6328158.6653897809</v>
      </c>
    </row>
    <row r="614" spans="1:16" x14ac:dyDescent="0.2">
      <c r="A614" s="87">
        <v>44178</v>
      </c>
      <c r="B614" s="88">
        <v>44360</v>
      </c>
      <c r="C614" s="87" t="s">
        <v>73</v>
      </c>
      <c r="D614" s="89">
        <v>1953892</v>
      </c>
      <c r="E614" s="90">
        <v>0</v>
      </c>
      <c r="F614" s="91">
        <v>24</v>
      </c>
      <c r="G614" s="90" t="s">
        <v>78</v>
      </c>
      <c r="H614" s="91" t="s">
        <v>75</v>
      </c>
      <c r="I614" s="90">
        <v>87960462</v>
      </c>
      <c r="J614" s="91">
        <v>6</v>
      </c>
      <c r="K614" s="90" t="s">
        <v>86</v>
      </c>
      <c r="L614" s="91" t="s">
        <v>77</v>
      </c>
      <c r="M614" s="90">
        <v>2007</v>
      </c>
      <c r="N614" s="91">
        <v>182</v>
      </c>
      <c r="O614" s="92">
        <v>5104195.5006836569</v>
      </c>
      <c r="P614" s="93">
        <v>6301475.9267699467</v>
      </c>
    </row>
    <row r="615" spans="1:16" x14ac:dyDescent="0.2">
      <c r="A615" s="87">
        <v>43336</v>
      </c>
      <c r="B615" s="88">
        <v>43548</v>
      </c>
      <c r="C615" s="87" t="s">
        <v>73</v>
      </c>
      <c r="D615" s="89">
        <v>2049598</v>
      </c>
      <c r="E615" s="90">
        <v>0</v>
      </c>
      <c r="F615" s="91">
        <v>19</v>
      </c>
      <c r="G615" s="90" t="s">
        <v>78</v>
      </c>
      <c r="H615" s="91" t="s">
        <v>81</v>
      </c>
      <c r="I615" s="90">
        <v>103466669</v>
      </c>
      <c r="J615" s="91">
        <v>8</v>
      </c>
      <c r="K615" s="90" t="s">
        <v>83</v>
      </c>
      <c r="L615" s="91" t="s">
        <v>80</v>
      </c>
      <c r="M615" s="90">
        <v>2021</v>
      </c>
      <c r="N615" s="91">
        <v>212</v>
      </c>
      <c r="O615" s="92">
        <v>5047984.0295116724</v>
      </c>
      <c r="P615" s="93">
        <v>6232079.0487798406</v>
      </c>
    </row>
    <row r="616" spans="1:16" x14ac:dyDescent="0.2">
      <c r="A616" s="87">
        <v>43489</v>
      </c>
      <c r="B616" s="88">
        <v>43548</v>
      </c>
      <c r="C616" s="87" t="s">
        <v>73</v>
      </c>
      <c r="D616" s="89">
        <v>1607530</v>
      </c>
      <c r="E616" s="90">
        <v>0</v>
      </c>
      <c r="F616" s="91">
        <v>49</v>
      </c>
      <c r="G616" s="90" t="s">
        <v>74</v>
      </c>
      <c r="H616" s="91" t="s">
        <v>81</v>
      </c>
      <c r="I616" s="90">
        <v>66498992</v>
      </c>
      <c r="J616" s="91">
        <v>3</v>
      </c>
      <c r="K616" s="90" t="s">
        <v>84</v>
      </c>
      <c r="L616" s="91" t="s">
        <v>80</v>
      </c>
      <c r="M616" s="90">
        <v>2013</v>
      </c>
      <c r="N616" s="91">
        <v>59</v>
      </c>
      <c r="O616" s="92">
        <v>5183620.5784339281</v>
      </c>
      <c r="P616" s="93">
        <v>6399531.5783134913</v>
      </c>
    </row>
    <row r="617" spans="1:16" x14ac:dyDescent="0.2">
      <c r="A617" s="87">
        <v>43863</v>
      </c>
      <c r="B617" s="88">
        <v>43892</v>
      </c>
      <c r="C617" s="87" t="s">
        <v>73</v>
      </c>
      <c r="D617" s="89">
        <v>1881804</v>
      </c>
      <c r="E617" s="90">
        <v>0</v>
      </c>
      <c r="F617" s="91">
        <v>60</v>
      </c>
      <c r="G617" s="90" t="s">
        <v>74</v>
      </c>
      <c r="H617" s="91" t="s">
        <v>75</v>
      </c>
      <c r="I617" s="90">
        <v>102670203</v>
      </c>
      <c r="J617" s="91">
        <v>13</v>
      </c>
      <c r="K617" s="90" t="s">
        <v>79</v>
      </c>
      <c r="L617" s="91" t="s">
        <v>85</v>
      </c>
      <c r="M617" s="90">
        <v>2011</v>
      </c>
      <c r="N617" s="91">
        <v>29</v>
      </c>
      <c r="O617" s="92">
        <v>5026148.889932205</v>
      </c>
      <c r="P617" s="93">
        <v>6205122.0863360548</v>
      </c>
    </row>
    <row r="618" spans="1:16" x14ac:dyDescent="0.2">
      <c r="A618" s="87">
        <v>44949</v>
      </c>
      <c r="B618" s="88">
        <v>45008</v>
      </c>
      <c r="C618" s="87" t="s">
        <v>73</v>
      </c>
      <c r="D618" s="89">
        <v>2175567</v>
      </c>
      <c r="E618" s="90">
        <v>0</v>
      </c>
      <c r="F618" s="91">
        <v>38</v>
      </c>
      <c r="G618" s="90" t="s">
        <v>78</v>
      </c>
      <c r="H618" s="91" t="s">
        <v>75</v>
      </c>
      <c r="I618" s="90">
        <v>105463624</v>
      </c>
      <c r="J618" s="91">
        <v>2</v>
      </c>
      <c r="K618" s="90" t="s">
        <v>76</v>
      </c>
      <c r="L618" s="91" t="s">
        <v>77</v>
      </c>
      <c r="M618" s="90">
        <v>2006</v>
      </c>
      <c r="N618" s="91">
        <v>59</v>
      </c>
      <c r="O618" s="92">
        <v>5073183.951289298</v>
      </c>
      <c r="P618" s="93">
        <v>6263190.0633201208</v>
      </c>
    </row>
    <row r="619" spans="1:16" x14ac:dyDescent="0.2">
      <c r="A619" s="87">
        <v>43724</v>
      </c>
      <c r="B619" s="88">
        <v>43998</v>
      </c>
      <c r="C619" s="87" t="s">
        <v>73</v>
      </c>
      <c r="D619" s="89">
        <v>33649686</v>
      </c>
      <c r="E619" s="90">
        <v>0</v>
      </c>
      <c r="F619" s="91">
        <v>29</v>
      </c>
      <c r="G619" s="90" t="s">
        <v>78</v>
      </c>
      <c r="H619" s="91" t="s">
        <v>75</v>
      </c>
      <c r="I619" s="90">
        <v>106376675</v>
      </c>
      <c r="J619" s="91">
        <v>12</v>
      </c>
      <c r="K619" s="90" t="s">
        <v>79</v>
      </c>
      <c r="L619" s="91" t="s">
        <v>85</v>
      </c>
      <c r="M619" s="90">
        <v>2003</v>
      </c>
      <c r="N619" s="91">
        <v>274</v>
      </c>
      <c r="O619" s="92">
        <v>5018837.6897395756</v>
      </c>
      <c r="P619" s="93">
        <v>6196095.9132587351</v>
      </c>
    </row>
    <row r="620" spans="1:16" x14ac:dyDescent="0.2">
      <c r="A620" s="87">
        <v>44353</v>
      </c>
      <c r="B620" s="88">
        <v>45144</v>
      </c>
      <c r="C620" s="87" t="s">
        <v>73</v>
      </c>
      <c r="D620" s="89">
        <v>2084480</v>
      </c>
      <c r="E620" s="90">
        <v>0</v>
      </c>
      <c r="F620" s="91">
        <v>43</v>
      </c>
      <c r="G620" s="90" t="s">
        <v>74</v>
      </c>
      <c r="H620" s="91" t="s">
        <v>81</v>
      </c>
      <c r="I620" s="90">
        <v>54500773</v>
      </c>
      <c r="J620" s="91">
        <v>13</v>
      </c>
      <c r="K620" s="90" t="s">
        <v>79</v>
      </c>
      <c r="L620" s="91" t="s">
        <v>77</v>
      </c>
      <c r="M620" s="90">
        <v>2014</v>
      </c>
      <c r="N620" s="91">
        <v>791</v>
      </c>
      <c r="O620" s="92">
        <v>5164648.7069032602</v>
      </c>
      <c r="P620" s="93">
        <v>6376109.5146953827</v>
      </c>
    </row>
    <row r="621" spans="1:16" x14ac:dyDescent="0.2">
      <c r="A621" s="87">
        <v>43678</v>
      </c>
      <c r="B621" s="88">
        <v>43800</v>
      </c>
      <c r="C621" s="87" t="s">
        <v>73</v>
      </c>
      <c r="D621" s="89">
        <v>1037674</v>
      </c>
      <c r="E621" s="90">
        <v>0</v>
      </c>
      <c r="F621" s="91">
        <v>45</v>
      </c>
      <c r="G621" s="90" t="s">
        <v>78</v>
      </c>
      <c r="H621" s="91" t="s">
        <v>75</v>
      </c>
      <c r="I621" s="90">
        <v>47909618</v>
      </c>
      <c r="J621" s="91">
        <v>6</v>
      </c>
      <c r="K621" s="90" t="s">
        <v>79</v>
      </c>
      <c r="L621" s="91" t="s">
        <v>85</v>
      </c>
      <c r="M621" s="90">
        <v>2014</v>
      </c>
      <c r="N621" s="91">
        <v>122</v>
      </c>
      <c r="O621" s="92">
        <v>5223230.6748355888</v>
      </c>
      <c r="P621" s="93">
        <v>6448432.9318957878</v>
      </c>
    </row>
    <row r="622" spans="1:16" x14ac:dyDescent="0.2">
      <c r="A622" s="87">
        <v>45223</v>
      </c>
      <c r="B622" s="88">
        <v>45375</v>
      </c>
      <c r="C622" s="87" t="s">
        <v>73</v>
      </c>
      <c r="D622" s="89">
        <v>1260511</v>
      </c>
      <c r="E622" s="90">
        <v>0</v>
      </c>
      <c r="F622" s="91">
        <v>56</v>
      </c>
      <c r="G622" s="90" t="s">
        <v>74</v>
      </c>
      <c r="H622" s="91" t="s">
        <v>75</v>
      </c>
      <c r="I622" s="90">
        <v>101023610</v>
      </c>
      <c r="J622" s="91">
        <v>6</v>
      </c>
      <c r="K622" s="90" t="s">
        <v>79</v>
      </c>
      <c r="L622" s="91" t="s">
        <v>77</v>
      </c>
      <c r="M622" s="90">
        <v>2016</v>
      </c>
      <c r="N622" s="91">
        <v>152</v>
      </c>
      <c r="O622" s="92">
        <v>5065647.6922691362</v>
      </c>
      <c r="P622" s="93">
        <v>6253886.0398384398</v>
      </c>
    </row>
    <row r="623" spans="1:16" x14ac:dyDescent="0.2">
      <c r="A623" s="87">
        <v>43535</v>
      </c>
      <c r="B623" s="88">
        <v>43688</v>
      </c>
      <c r="C623" s="87" t="s">
        <v>73</v>
      </c>
      <c r="D623" s="89">
        <v>2676098</v>
      </c>
      <c r="E623" s="90">
        <v>0</v>
      </c>
      <c r="F623" s="91">
        <v>27</v>
      </c>
      <c r="G623" s="90" t="s">
        <v>74</v>
      </c>
      <c r="H623" s="91" t="s">
        <v>75</v>
      </c>
      <c r="I623" s="90">
        <v>33396219</v>
      </c>
      <c r="J623" s="91">
        <v>17</v>
      </c>
      <c r="K623" s="90" t="s">
        <v>83</v>
      </c>
      <c r="L623" s="91" t="s">
        <v>87</v>
      </c>
      <c r="M623" s="90">
        <v>2022</v>
      </c>
      <c r="N623" s="91">
        <v>153</v>
      </c>
      <c r="O623" s="92">
        <v>5210589.2851092899</v>
      </c>
      <c r="P623" s="93">
        <v>6432826.2779127033</v>
      </c>
    </row>
    <row r="624" spans="1:16" x14ac:dyDescent="0.2">
      <c r="A624" s="87">
        <v>45251</v>
      </c>
      <c r="B624" s="88">
        <v>45343</v>
      </c>
      <c r="C624" s="87" t="s">
        <v>73</v>
      </c>
      <c r="D624" s="89">
        <v>954820</v>
      </c>
      <c r="E624" s="90">
        <v>0</v>
      </c>
      <c r="F624" s="91">
        <v>66</v>
      </c>
      <c r="G624" s="90" t="s">
        <v>78</v>
      </c>
      <c r="H624" s="91" t="s">
        <v>75</v>
      </c>
      <c r="I624" s="90">
        <v>81663636</v>
      </c>
      <c r="J624" s="91">
        <v>10</v>
      </c>
      <c r="K624" s="90" t="s">
        <v>83</v>
      </c>
      <c r="L624" s="91" t="s">
        <v>87</v>
      </c>
      <c r="M624" s="90">
        <v>2011</v>
      </c>
      <c r="N624" s="91">
        <v>92</v>
      </c>
      <c r="O624" s="92">
        <v>5103185.6525154375</v>
      </c>
      <c r="P624" s="93">
        <v>6300229.2006363422</v>
      </c>
    </row>
    <row r="625" spans="1:16" x14ac:dyDescent="0.2">
      <c r="A625" s="87">
        <v>43864</v>
      </c>
      <c r="B625" s="88">
        <v>43985</v>
      </c>
      <c r="C625" s="87" t="s">
        <v>73</v>
      </c>
      <c r="D625" s="89">
        <v>808354</v>
      </c>
      <c r="E625" s="90">
        <v>0</v>
      </c>
      <c r="F625" s="91">
        <v>27</v>
      </c>
      <c r="G625" s="90" t="s">
        <v>74</v>
      </c>
      <c r="H625" s="91" t="s">
        <v>75</v>
      </c>
      <c r="I625" s="90">
        <v>67305714</v>
      </c>
      <c r="J625" s="91">
        <v>19</v>
      </c>
      <c r="K625" s="90" t="s">
        <v>86</v>
      </c>
      <c r="L625" s="91" t="s">
        <v>87</v>
      </c>
      <c r="M625" s="90">
        <v>2022</v>
      </c>
      <c r="N625" s="91">
        <v>121</v>
      </c>
      <c r="O625" s="92">
        <v>5100182.2467353549</v>
      </c>
      <c r="P625" s="93">
        <v>6296521.2922658697</v>
      </c>
    </row>
    <row r="626" spans="1:16" x14ac:dyDescent="0.2">
      <c r="A626" s="87">
        <v>44430</v>
      </c>
      <c r="B626" s="88">
        <v>44917</v>
      </c>
      <c r="C626" s="87" t="s">
        <v>73</v>
      </c>
      <c r="D626" s="89">
        <v>2037183</v>
      </c>
      <c r="E626" s="90">
        <v>0</v>
      </c>
      <c r="F626" s="91">
        <v>74</v>
      </c>
      <c r="G626" s="90" t="s">
        <v>74</v>
      </c>
      <c r="H626" s="91" t="s">
        <v>75</v>
      </c>
      <c r="I626" s="90">
        <v>66254019</v>
      </c>
      <c r="J626" s="91">
        <v>5</v>
      </c>
      <c r="K626" s="90" t="s">
        <v>83</v>
      </c>
      <c r="L626" s="91" t="s">
        <v>77</v>
      </c>
      <c r="M626" s="90">
        <v>2001</v>
      </c>
      <c r="N626" s="91">
        <v>487</v>
      </c>
      <c r="O626" s="92">
        <v>5171865.6527900407</v>
      </c>
      <c r="P626" s="93">
        <v>6385019.3244321486</v>
      </c>
    </row>
    <row r="627" spans="1:16" x14ac:dyDescent="0.2">
      <c r="A627" s="87">
        <v>45246</v>
      </c>
      <c r="B627" s="88">
        <v>45367</v>
      </c>
      <c r="C627" s="87" t="s">
        <v>73</v>
      </c>
      <c r="D627" s="89">
        <v>1791273</v>
      </c>
      <c r="E627" s="90">
        <v>0</v>
      </c>
      <c r="F627" s="91">
        <v>60</v>
      </c>
      <c r="G627" s="90" t="s">
        <v>74</v>
      </c>
      <c r="H627" s="91" t="s">
        <v>75</v>
      </c>
      <c r="I627" s="90">
        <v>115083391</v>
      </c>
      <c r="J627" s="91">
        <v>1</v>
      </c>
      <c r="K627" s="90" t="s">
        <v>76</v>
      </c>
      <c r="L627" s="91" t="s">
        <v>87</v>
      </c>
      <c r="M627" s="90">
        <v>2001</v>
      </c>
      <c r="N627" s="91">
        <v>121</v>
      </c>
      <c r="O627" s="92">
        <v>5049370.7078341423</v>
      </c>
      <c r="P627" s="93">
        <v>6233790.9973261012</v>
      </c>
    </row>
    <row r="628" spans="1:16" x14ac:dyDescent="0.2">
      <c r="A628" s="87">
        <v>44459</v>
      </c>
      <c r="B628" s="88">
        <v>45036</v>
      </c>
      <c r="C628" s="87" t="s">
        <v>73</v>
      </c>
      <c r="D628" s="89">
        <v>30053447</v>
      </c>
      <c r="E628" s="90">
        <v>0</v>
      </c>
      <c r="F628" s="91">
        <v>64</v>
      </c>
      <c r="G628" s="90" t="s">
        <v>78</v>
      </c>
      <c r="H628" s="91" t="s">
        <v>75</v>
      </c>
      <c r="I628" s="90">
        <v>68911472</v>
      </c>
      <c r="J628" s="91">
        <v>7</v>
      </c>
      <c r="K628" s="90" t="s">
        <v>84</v>
      </c>
      <c r="L628" s="91" t="s">
        <v>87</v>
      </c>
      <c r="M628" s="90">
        <v>2000</v>
      </c>
      <c r="N628" s="91">
        <v>577</v>
      </c>
      <c r="O628" s="92">
        <v>5153398.8259701496</v>
      </c>
      <c r="P628" s="93">
        <v>6362220.7728026537</v>
      </c>
    </row>
    <row r="629" spans="1:16" x14ac:dyDescent="0.2">
      <c r="A629" s="87">
        <v>43547</v>
      </c>
      <c r="B629" s="88">
        <v>43669</v>
      </c>
      <c r="C629" s="87" t="s">
        <v>73</v>
      </c>
      <c r="D629" s="89">
        <v>999340</v>
      </c>
      <c r="E629" s="90">
        <v>0</v>
      </c>
      <c r="F629" s="91">
        <v>54</v>
      </c>
      <c r="G629" s="90" t="s">
        <v>78</v>
      </c>
      <c r="H629" s="91" t="s">
        <v>75</v>
      </c>
      <c r="I629" s="90">
        <v>69293880</v>
      </c>
      <c r="J629" s="91">
        <v>17</v>
      </c>
      <c r="K629" s="90" t="s">
        <v>86</v>
      </c>
      <c r="L629" s="91" t="s">
        <v>80</v>
      </c>
      <c r="M629" s="90">
        <v>2004</v>
      </c>
      <c r="N629" s="91">
        <v>122</v>
      </c>
      <c r="O629" s="92">
        <v>5104371.8700124314</v>
      </c>
      <c r="P629" s="93">
        <v>6301693.6666820133</v>
      </c>
    </row>
    <row r="630" spans="1:16" x14ac:dyDescent="0.2">
      <c r="A630" s="87">
        <v>45118</v>
      </c>
      <c r="B630" s="88">
        <v>45333</v>
      </c>
      <c r="C630" s="87" t="s">
        <v>73</v>
      </c>
      <c r="D630" s="89">
        <v>1020969</v>
      </c>
      <c r="E630" s="90">
        <v>0</v>
      </c>
      <c r="F630" s="91">
        <v>33</v>
      </c>
      <c r="G630" s="90" t="s">
        <v>78</v>
      </c>
      <c r="H630" s="91" t="s">
        <v>75</v>
      </c>
      <c r="I630" s="90">
        <v>28864666</v>
      </c>
      <c r="J630" s="91">
        <v>15</v>
      </c>
      <c r="K630" s="90" t="s">
        <v>76</v>
      </c>
      <c r="L630" s="91" t="s">
        <v>80</v>
      </c>
      <c r="M630" s="90">
        <v>2001</v>
      </c>
      <c r="N630" s="91">
        <v>215</v>
      </c>
      <c r="O630" s="92">
        <v>5233760.4465980381</v>
      </c>
      <c r="P630" s="93">
        <v>6461432.6501210341</v>
      </c>
    </row>
    <row r="631" spans="1:16" x14ac:dyDescent="0.2">
      <c r="A631" s="87">
        <v>44432</v>
      </c>
      <c r="B631" s="88">
        <v>44463</v>
      </c>
      <c r="C631" s="87" t="s">
        <v>73</v>
      </c>
      <c r="D631" s="89">
        <v>1408363</v>
      </c>
      <c r="E631" s="90">
        <v>0</v>
      </c>
      <c r="F631" s="91">
        <v>51</v>
      </c>
      <c r="G631" s="90" t="s">
        <v>74</v>
      </c>
      <c r="H631" s="91" t="s">
        <v>75</v>
      </c>
      <c r="I631" s="90">
        <v>66828671</v>
      </c>
      <c r="J631" s="91">
        <v>15</v>
      </c>
      <c r="K631" s="90" t="s">
        <v>84</v>
      </c>
      <c r="L631" s="91" t="s">
        <v>85</v>
      </c>
      <c r="M631" s="90">
        <v>2009</v>
      </c>
      <c r="N631" s="91">
        <v>31</v>
      </c>
      <c r="O631" s="92">
        <v>5122274.5306174029</v>
      </c>
      <c r="P631" s="93">
        <v>6323795.7168116095</v>
      </c>
    </row>
    <row r="632" spans="1:16" x14ac:dyDescent="0.2">
      <c r="A632" s="87">
        <v>43349</v>
      </c>
      <c r="B632" s="88">
        <v>44141</v>
      </c>
      <c r="C632" s="87" t="s">
        <v>73</v>
      </c>
      <c r="D632" s="89">
        <v>2609948</v>
      </c>
      <c r="E632" s="90">
        <v>0</v>
      </c>
      <c r="F632" s="91">
        <v>24</v>
      </c>
      <c r="G632" s="90" t="s">
        <v>74</v>
      </c>
      <c r="H632" s="91" t="s">
        <v>75</v>
      </c>
      <c r="I632" s="90">
        <v>47206389</v>
      </c>
      <c r="J632" s="91">
        <v>8</v>
      </c>
      <c r="K632" s="90" t="s">
        <v>79</v>
      </c>
      <c r="L632" s="91" t="s">
        <v>85</v>
      </c>
      <c r="M632" s="90">
        <v>2007</v>
      </c>
      <c r="N632" s="91">
        <v>792</v>
      </c>
      <c r="O632" s="92">
        <v>5211480.6346092401</v>
      </c>
      <c r="P632" s="93">
        <v>6433926.7093941234</v>
      </c>
    </row>
    <row r="633" spans="1:16" x14ac:dyDescent="0.2">
      <c r="A633" s="87">
        <v>43266</v>
      </c>
      <c r="B633" s="88">
        <v>43631</v>
      </c>
      <c r="C633" s="87" t="s">
        <v>73</v>
      </c>
      <c r="D633" s="89">
        <v>39546354</v>
      </c>
      <c r="E633" s="90">
        <v>0</v>
      </c>
      <c r="F633" s="91">
        <v>23</v>
      </c>
      <c r="G633" s="90" t="s">
        <v>74</v>
      </c>
      <c r="H633" s="91" t="s">
        <v>75</v>
      </c>
      <c r="I633" s="90">
        <v>36863476</v>
      </c>
      <c r="J633" s="91">
        <v>14</v>
      </c>
      <c r="K633" s="90" t="s">
        <v>76</v>
      </c>
      <c r="L633" s="91" t="s">
        <v>87</v>
      </c>
      <c r="M633" s="90">
        <v>2022</v>
      </c>
      <c r="N633" s="91">
        <v>365</v>
      </c>
      <c r="O633" s="92">
        <v>5214259.1784494771</v>
      </c>
      <c r="P633" s="93">
        <v>6437357.0104314527</v>
      </c>
    </row>
    <row r="634" spans="1:16" x14ac:dyDescent="0.2">
      <c r="A634" s="87">
        <v>44459</v>
      </c>
      <c r="B634" s="88">
        <v>44701</v>
      </c>
      <c r="C634" s="87" t="s">
        <v>73</v>
      </c>
      <c r="D634" s="89">
        <v>1111741</v>
      </c>
      <c r="E634" s="90">
        <v>0</v>
      </c>
      <c r="F634" s="91">
        <v>61</v>
      </c>
      <c r="G634" s="90" t="s">
        <v>74</v>
      </c>
      <c r="H634" s="91" t="s">
        <v>75</v>
      </c>
      <c r="I634" s="90">
        <v>72324211</v>
      </c>
      <c r="J634" s="91">
        <v>7</v>
      </c>
      <c r="K634" s="90" t="s">
        <v>86</v>
      </c>
      <c r="L634" s="91" t="s">
        <v>87</v>
      </c>
      <c r="M634" s="90">
        <v>2015</v>
      </c>
      <c r="N634" s="91">
        <v>242</v>
      </c>
      <c r="O634" s="92">
        <v>5145157.7218712354</v>
      </c>
      <c r="P634" s="93">
        <v>6352046.5702114012</v>
      </c>
    </row>
    <row r="635" spans="1:16" x14ac:dyDescent="0.2">
      <c r="A635" s="87">
        <v>44120</v>
      </c>
      <c r="B635" s="88">
        <v>45185</v>
      </c>
      <c r="C635" s="87" t="s">
        <v>73</v>
      </c>
      <c r="D635" s="89">
        <v>1093984</v>
      </c>
      <c r="E635" s="90">
        <v>0</v>
      </c>
      <c r="F635" s="91">
        <v>67</v>
      </c>
      <c r="G635" s="90" t="s">
        <v>74</v>
      </c>
      <c r="H635" s="91" t="s">
        <v>75</v>
      </c>
      <c r="I635" s="90">
        <v>93390961</v>
      </c>
      <c r="J635" s="91">
        <v>12</v>
      </c>
      <c r="K635" s="90" t="s">
        <v>79</v>
      </c>
      <c r="L635" s="91" t="s">
        <v>82</v>
      </c>
      <c r="M635" s="90">
        <v>2020</v>
      </c>
      <c r="N635" s="91">
        <v>1065</v>
      </c>
      <c r="O635" s="92">
        <v>5052900.5089295655</v>
      </c>
      <c r="P635" s="93">
        <v>6238148.7764562545</v>
      </c>
    </row>
    <row r="636" spans="1:16" x14ac:dyDescent="0.2">
      <c r="A636" s="87">
        <v>43642</v>
      </c>
      <c r="B636" s="88">
        <v>43642</v>
      </c>
      <c r="C636" s="87" t="s">
        <v>73</v>
      </c>
      <c r="D636" s="89">
        <v>2256826</v>
      </c>
      <c r="E636" s="90">
        <v>0</v>
      </c>
      <c r="F636" s="91">
        <v>74</v>
      </c>
      <c r="G636" s="90" t="s">
        <v>74</v>
      </c>
      <c r="H636" s="91" t="s">
        <v>75</v>
      </c>
      <c r="I636" s="90">
        <v>47265844</v>
      </c>
      <c r="J636" s="91">
        <v>12</v>
      </c>
      <c r="K636" s="90" t="s">
        <v>86</v>
      </c>
      <c r="L636" s="91" t="s">
        <v>85</v>
      </c>
      <c r="M636" s="90">
        <v>2012</v>
      </c>
      <c r="N636" s="91">
        <v>0</v>
      </c>
      <c r="O636" s="92">
        <v>5195558.0920801917</v>
      </c>
      <c r="P636" s="93">
        <v>6414269.2494817181</v>
      </c>
    </row>
    <row r="637" spans="1:16" x14ac:dyDescent="0.2">
      <c r="A637" s="87">
        <v>43859</v>
      </c>
      <c r="B637" s="88">
        <v>44011</v>
      </c>
      <c r="C637" s="87" t="s">
        <v>73</v>
      </c>
      <c r="D637" s="89">
        <v>1645885</v>
      </c>
      <c r="E637" s="90">
        <v>0</v>
      </c>
      <c r="F637" s="91">
        <v>42</v>
      </c>
      <c r="G637" s="90" t="s">
        <v>74</v>
      </c>
      <c r="H637" s="91" t="s">
        <v>75</v>
      </c>
      <c r="I637" s="90">
        <v>104846560</v>
      </c>
      <c r="J637" s="91">
        <v>10</v>
      </c>
      <c r="K637" s="90" t="s">
        <v>84</v>
      </c>
      <c r="L637" s="91" t="s">
        <v>82</v>
      </c>
      <c r="M637" s="90">
        <v>2010</v>
      </c>
      <c r="N637" s="91">
        <v>152</v>
      </c>
      <c r="O637" s="92">
        <v>5034142.3409886332</v>
      </c>
      <c r="P637" s="93">
        <v>6214990.5444304114</v>
      </c>
    </row>
    <row r="638" spans="1:16" x14ac:dyDescent="0.2">
      <c r="A638" s="87">
        <v>45281</v>
      </c>
      <c r="B638" s="88">
        <v>45433</v>
      </c>
      <c r="C638" s="87" t="s">
        <v>73</v>
      </c>
      <c r="D638" s="89">
        <v>2909945</v>
      </c>
      <c r="E638" s="90">
        <v>0</v>
      </c>
      <c r="F638" s="91">
        <v>44</v>
      </c>
      <c r="G638" s="90" t="s">
        <v>78</v>
      </c>
      <c r="H638" s="91" t="s">
        <v>81</v>
      </c>
      <c r="I638" s="90">
        <v>61571371</v>
      </c>
      <c r="J638" s="91">
        <v>2</v>
      </c>
      <c r="K638" s="90" t="s">
        <v>84</v>
      </c>
      <c r="L638" s="91" t="s">
        <v>80</v>
      </c>
      <c r="M638" s="90">
        <v>2021</v>
      </c>
      <c r="N638" s="91">
        <v>152</v>
      </c>
      <c r="O638" s="92">
        <v>5202748.4294133931</v>
      </c>
      <c r="P638" s="93">
        <v>6423146.2091523372</v>
      </c>
    </row>
    <row r="639" spans="1:16" x14ac:dyDescent="0.2">
      <c r="A639" s="87">
        <v>43897</v>
      </c>
      <c r="B639" s="88">
        <v>43897</v>
      </c>
      <c r="C639" s="87" t="s">
        <v>73</v>
      </c>
      <c r="D639" s="89">
        <v>2083362</v>
      </c>
      <c r="E639" s="90">
        <v>0</v>
      </c>
      <c r="F639" s="91">
        <v>53</v>
      </c>
      <c r="G639" s="90" t="s">
        <v>78</v>
      </c>
      <c r="H639" s="91" t="s">
        <v>75</v>
      </c>
      <c r="I639" s="90">
        <v>29540130</v>
      </c>
      <c r="J639" s="91">
        <v>6</v>
      </c>
      <c r="K639" s="90" t="s">
        <v>76</v>
      </c>
      <c r="L639" s="91" t="s">
        <v>85</v>
      </c>
      <c r="M639" s="90">
        <v>2009</v>
      </c>
      <c r="N639" s="91">
        <v>0</v>
      </c>
      <c r="O639" s="92">
        <v>5278354.992340765</v>
      </c>
      <c r="P639" s="93">
        <v>6516487.6448651413</v>
      </c>
    </row>
    <row r="640" spans="1:16" x14ac:dyDescent="0.2">
      <c r="A640" s="87">
        <v>43238</v>
      </c>
      <c r="B640" s="88">
        <v>43269</v>
      </c>
      <c r="C640" s="87" t="s">
        <v>73</v>
      </c>
      <c r="D640" s="89">
        <v>2913499</v>
      </c>
      <c r="E640" s="90">
        <v>0</v>
      </c>
      <c r="F640" s="91">
        <v>30</v>
      </c>
      <c r="G640" s="90" t="s">
        <v>74</v>
      </c>
      <c r="H640" s="91" t="s">
        <v>75</v>
      </c>
      <c r="I640" s="90">
        <v>74933672</v>
      </c>
      <c r="J640" s="91">
        <v>13</v>
      </c>
      <c r="K640" s="90" t="s">
        <v>84</v>
      </c>
      <c r="L640" s="91" t="s">
        <v>85</v>
      </c>
      <c r="M640" s="90">
        <v>2023</v>
      </c>
      <c r="N640" s="91">
        <v>31</v>
      </c>
      <c r="O640" s="92">
        <v>5108341.1339867469</v>
      </c>
      <c r="P640" s="93">
        <v>6306593.9925762303</v>
      </c>
    </row>
    <row r="641" spans="1:16" x14ac:dyDescent="0.2">
      <c r="A641" s="87">
        <v>45332</v>
      </c>
      <c r="B641" s="88">
        <v>45483</v>
      </c>
      <c r="C641" s="87" t="s">
        <v>73</v>
      </c>
      <c r="D641" s="89">
        <v>2696124</v>
      </c>
      <c r="E641" s="90">
        <v>0</v>
      </c>
      <c r="F641" s="91">
        <v>39</v>
      </c>
      <c r="G641" s="90" t="s">
        <v>74</v>
      </c>
      <c r="H641" s="91" t="s">
        <v>75</v>
      </c>
      <c r="I641" s="90">
        <v>60706987</v>
      </c>
      <c r="J641" s="91">
        <v>5</v>
      </c>
      <c r="K641" s="90" t="s">
        <v>84</v>
      </c>
      <c r="L641" s="91" t="s">
        <v>80</v>
      </c>
      <c r="M641" s="90">
        <v>2009</v>
      </c>
      <c r="N641" s="91">
        <v>151</v>
      </c>
      <c r="O641" s="92">
        <v>5190184.4307656866</v>
      </c>
      <c r="P641" s="93">
        <v>6407635.0997107252</v>
      </c>
    </row>
    <row r="642" spans="1:16" x14ac:dyDescent="0.2">
      <c r="A642" s="87">
        <v>44454</v>
      </c>
      <c r="B642" s="88">
        <v>44696</v>
      </c>
      <c r="C642" s="87" t="s">
        <v>73</v>
      </c>
      <c r="D642" s="89">
        <v>2597386</v>
      </c>
      <c r="E642" s="90">
        <v>0</v>
      </c>
      <c r="F642" s="91">
        <v>70</v>
      </c>
      <c r="G642" s="90" t="s">
        <v>78</v>
      </c>
      <c r="H642" s="91" t="s">
        <v>75</v>
      </c>
      <c r="I642" s="90">
        <v>104677265</v>
      </c>
      <c r="J642" s="91">
        <v>15</v>
      </c>
      <c r="K642" s="90" t="s">
        <v>84</v>
      </c>
      <c r="L642" s="91" t="s">
        <v>82</v>
      </c>
      <c r="M642" s="90">
        <v>2016</v>
      </c>
      <c r="N642" s="91">
        <v>242</v>
      </c>
      <c r="O642" s="92">
        <v>5008921.829208198</v>
      </c>
      <c r="P642" s="93">
        <v>6183854.1101335771</v>
      </c>
    </row>
    <row r="643" spans="1:16" x14ac:dyDescent="0.2">
      <c r="A643" s="87">
        <v>44976</v>
      </c>
      <c r="B643" s="88">
        <v>45035</v>
      </c>
      <c r="C643" s="87" t="s">
        <v>73</v>
      </c>
      <c r="D643" s="89">
        <v>2367610</v>
      </c>
      <c r="E643" s="90">
        <v>0</v>
      </c>
      <c r="F643" s="91">
        <v>45</v>
      </c>
      <c r="G643" s="90" t="s">
        <v>78</v>
      </c>
      <c r="H643" s="91" t="s">
        <v>75</v>
      </c>
      <c r="I643" s="90">
        <v>87760432</v>
      </c>
      <c r="J643" s="91">
        <v>11</v>
      </c>
      <c r="K643" s="90" t="s">
        <v>79</v>
      </c>
      <c r="L643" s="91" t="s">
        <v>82</v>
      </c>
      <c r="M643" s="90">
        <v>2009</v>
      </c>
      <c r="N643" s="91">
        <v>59</v>
      </c>
      <c r="O643" s="92">
        <v>5080257.1705454756</v>
      </c>
      <c r="P643" s="93">
        <v>6271922.4327721931</v>
      </c>
    </row>
    <row r="644" spans="1:16" x14ac:dyDescent="0.2">
      <c r="A644" s="87">
        <v>43169</v>
      </c>
      <c r="B644" s="88">
        <v>43322</v>
      </c>
      <c r="C644" s="87" t="s">
        <v>73</v>
      </c>
      <c r="D644" s="89">
        <v>932134</v>
      </c>
      <c r="E644" s="90">
        <v>0</v>
      </c>
      <c r="F644" s="91">
        <v>63</v>
      </c>
      <c r="G644" s="90" t="s">
        <v>74</v>
      </c>
      <c r="H644" s="91" t="s">
        <v>75</v>
      </c>
      <c r="I644" s="90">
        <v>75622524</v>
      </c>
      <c r="J644" s="91">
        <v>16</v>
      </c>
      <c r="K644" s="90" t="s">
        <v>79</v>
      </c>
      <c r="L644" s="91" t="s">
        <v>85</v>
      </c>
      <c r="M644" s="90">
        <v>2020</v>
      </c>
      <c r="N644" s="91">
        <v>153</v>
      </c>
      <c r="O644" s="92">
        <v>5090485.958778033</v>
      </c>
      <c r="P644" s="93">
        <v>6284550.5663926331</v>
      </c>
    </row>
    <row r="645" spans="1:16" x14ac:dyDescent="0.2">
      <c r="A645" s="87">
        <v>45201</v>
      </c>
      <c r="B645" s="88">
        <v>45201</v>
      </c>
      <c r="C645" s="87" t="s">
        <v>73</v>
      </c>
      <c r="D645" s="89">
        <v>2838754</v>
      </c>
      <c r="E645" s="90">
        <v>0</v>
      </c>
      <c r="F645" s="91">
        <v>24</v>
      </c>
      <c r="G645" s="90" t="s">
        <v>78</v>
      </c>
      <c r="H645" s="91" t="s">
        <v>75</v>
      </c>
      <c r="I645" s="90">
        <v>24527505</v>
      </c>
      <c r="J645" s="91">
        <v>0</v>
      </c>
      <c r="K645" s="90" t="s">
        <v>79</v>
      </c>
      <c r="L645" s="91" t="s">
        <v>77</v>
      </c>
      <c r="M645" s="90">
        <v>2007</v>
      </c>
      <c r="N645" s="91">
        <v>0</v>
      </c>
      <c r="O645" s="92">
        <v>5323473.8031374915</v>
      </c>
      <c r="P645" s="93">
        <v>6572189.8804166559</v>
      </c>
    </row>
    <row r="646" spans="1:16" x14ac:dyDescent="0.2">
      <c r="A646" s="87">
        <v>44574</v>
      </c>
      <c r="B646" s="88">
        <v>44725</v>
      </c>
      <c r="C646" s="87" t="s">
        <v>73</v>
      </c>
      <c r="D646" s="89">
        <v>996924</v>
      </c>
      <c r="E646" s="90">
        <v>0</v>
      </c>
      <c r="F646" s="91">
        <v>56</v>
      </c>
      <c r="G646" s="90" t="s">
        <v>78</v>
      </c>
      <c r="H646" s="91" t="s">
        <v>75</v>
      </c>
      <c r="I646" s="90">
        <v>116077321</v>
      </c>
      <c r="J646" s="91">
        <v>10</v>
      </c>
      <c r="K646" s="90" t="s">
        <v>86</v>
      </c>
      <c r="L646" s="91" t="s">
        <v>85</v>
      </c>
      <c r="M646" s="90">
        <v>2009</v>
      </c>
      <c r="N646" s="91">
        <v>151</v>
      </c>
      <c r="O646" s="92">
        <v>5000863.0548627153</v>
      </c>
      <c r="P646" s="93">
        <v>6173905.0060033519</v>
      </c>
    </row>
    <row r="647" spans="1:16" x14ac:dyDescent="0.2">
      <c r="A647" s="87">
        <v>43305</v>
      </c>
      <c r="B647" s="88">
        <v>43975</v>
      </c>
      <c r="C647" s="87" t="s">
        <v>73</v>
      </c>
      <c r="D647" s="89">
        <v>2390324</v>
      </c>
      <c r="E647" s="90">
        <v>0</v>
      </c>
      <c r="F647" s="91">
        <v>35</v>
      </c>
      <c r="G647" s="90" t="s">
        <v>74</v>
      </c>
      <c r="H647" s="91" t="s">
        <v>75</v>
      </c>
      <c r="I647" s="90">
        <v>56209750</v>
      </c>
      <c r="J647" s="91">
        <v>17</v>
      </c>
      <c r="K647" s="90" t="s">
        <v>84</v>
      </c>
      <c r="L647" s="91" t="s">
        <v>85</v>
      </c>
      <c r="M647" s="90">
        <v>2016</v>
      </c>
      <c r="N647" s="91">
        <v>670</v>
      </c>
      <c r="O647" s="92">
        <v>5140085.2180392668</v>
      </c>
      <c r="P647" s="93">
        <v>6345784.2198015638</v>
      </c>
    </row>
    <row r="648" spans="1:16" x14ac:dyDescent="0.2">
      <c r="A648" s="87">
        <v>45274</v>
      </c>
      <c r="B648" s="88">
        <v>45487</v>
      </c>
      <c r="C648" s="87" t="s">
        <v>73</v>
      </c>
      <c r="D648" s="89">
        <v>1116582</v>
      </c>
      <c r="E648" s="90">
        <v>0</v>
      </c>
      <c r="F648" s="91">
        <v>44</v>
      </c>
      <c r="G648" s="90" t="s">
        <v>74</v>
      </c>
      <c r="H648" s="91" t="s">
        <v>75</v>
      </c>
      <c r="I648" s="90">
        <v>22281389</v>
      </c>
      <c r="J648" s="91">
        <v>19</v>
      </c>
      <c r="K648" s="90" t="s">
        <v>76</v>
      </c>
      <c r="L648" s="91" t="s">
        <v>82</v>
      </c>
      <c r="M648" s="90">
        <v>2019</v>
      </c>
      <c r="N648" s="91">
        <v>213</v>
      </c>
      <c r="O648" s="92">
        <v>5233107.4660156984</v>
      </c>
      <c r="P648" s="93">
        <v>6460626.5012539485</v>
      </c>
    </row>
    <row r="649" spans="1:16" x14ac:dyDescent="0.2">
      <c r="A649" s="87">
        <v>43143</v>
      </c>
      <c r="B649" s="88">
        <v>43293</v>
      </c>
      <c r="C649" s="87" t="s">
        <v>73</v>
      </c>
      <c r="D649" s="89">
        <v>884012</v>
      </c>
      <c r="E649" s="90">
        <v>0</v>
      </c>
      <c r="F649" s="91">
        <v>59</v>
      </c>
      <c r="G649" s="90" t="s">
        <v>78</v>
      </c>
      <c r="H649" s="91" t="s">
        <v>75</v>
      </c>
      <c r="I649" s="90">
        <v>72500141</v>
      </c>
      <c r="J649" s="91">
        <v>18</v>
      </c>
      <c r="K649" s="90" t="s">
        <v>86</v>
      </c>
      <c r="L649" s="91" t="s">
        <v>82</v>
      </c>
      <c r="M649" s="90">
        <v>2006</v>
      </c>
      <c r="N649" s="91">
        <v>150</v>
      </c>
      <c r="O649" s="92">
        <v>5089669.0258248476</v>
      </c>
      <c r="P649" s="93">
        <v>6283542.0071911691</v>
      </c>
    </row>
    <row r="650" spans="1:16" x14ac:dyDescent="0.2">
      <c r="A650" s="87">
        <v>45007</v>
      </c>
      <c r="B650" s="88">
        <v>45068</v>
      </c>
      <c r="C650" s="87" t="s">
        <v>73</v>
      </c>
      <c r="D650" s="89">
        <v>2004489</v>
      </c>
      <c r="E650" s="90">
        <v>0</v>
      </c>
      <c r="F650" s="91">
        <v>59</v>
      </c>
      <c r="G650" s="90" t="s">
        <v>74</v>
      </c>
      <c r="H650" s="91" t="s">
        <v>75</v>
      </c>
      <c r="I650" s="90">
        <v>20306568</v>
      </c>
      <c r="J650" s="91">
        <v>4</v>
      </c>
      <c r="K650" s="90" t="s">
        <v>79</v>
      </c>
      <c r="L650" s="91" t="s">
        <v>82</v>
      </c>
      <c r="M650" s="90">
        <v>2016</v>
      </c>
      <c r="N650" s="91">
        <v>61</v>
      </c>
      <c r="O650" s="92">
        <v>5315467.2036476675</v>
      </c>
      <c r="P650" s="93">
        <v>6562305.1896884805</v>
      </c>
    </row>
    <row r="651" spans="1:16" x14ac:dyDescent="0.2">
      <c r="A651" s="87">
        <v>45259</v>
      </c>
      <c r="B651" s="88">
        <v>45320</v>
      </c>
      <c r="C651" s="87" t="s">
        <v>73</v>
      </c>
      <c r="D651" s="89">
        <v>1004864</v>
      </c>
      <c r="E651" s="90">
        <v>0</v>
      </c>
      <c r="F651" s="91">
        <v>66</v>
      </c>
      <c r="G651" s="90" t="s">
        <v>78</v>
      </c>
      <c r="H651" s="91" t="s">
        <v>75</v>
      </c>
      <c r="I651" s="90">
        <v>60415763</v>
      </c>
      <c r="J651" s="91">
        <v>12</v>
      </c>
      <c r="K651" s="90" t="s">
        <v>86</v>
      </c>
      <c r="L651" s="91" t="s">
        <v>77</v>
      </c>
      <c r="M651" s="90">
        <v>2015</v>
      </c>
      <c r="N651" s="91">
        <v>61</v>
      </c>
      <c r="O651" s="92">
        <v>5156244.2482422711</v>
      </c>
      <c r="P651" s="93">
        <v>6365733.6398052722</v>
      </c>
    </row>
    <row r="652" spans="1:16" x14ac:dyDescent="0.2">
      <c r="A652" s="87">
        <v>43861</v>
      </c>
      <c r="B652" s="88">
        <v>43861</v>
      </c>
      <c r="C652" s="87" t="s">
        <v>73</v>
      </c>
      <c r="D652" s="89">
        <v>984045</v>
      </c>
      <c r="E652" s="90">
        <v>0</v>
      </c>
      <c r="F652" s="91">
        <v>38</v>
      </c>
      <c r="G652" s="90" t="s">
        <v>78</v>
      </c>
      <c r="H652" s="91" t="s">
        <v>81</v>
      </c>
      <c r="I652" s="90">
        <v>67570724</v>
      </c>
      <c r="J652" s="91">
        <v>5</v>
      </c>
      <c r="K652" s="90" t="s">
        <v>84</v>
      </c>
      <c r="L652" s="91" t="s">
        <v>80</v>
      </c>
      <c r="M652" s="90">
        <v>2010</v>
      </c>
      <c r="N652" s="91">
        <v>0</v>
      </c>
      <c r="O652" s="92">
        <v>5170686.5962158842</v>
      </c>
      <c r="P652" s="93">
        <v>6383563.6990319556</v>
      </c>
    </row>
    <row r="653" spans="1:16" x14ac:dyDescent="0.2">
      <c r="A653" s="87">
        <v>45243</v>
      </c>
      <c r="B653" s="88">
        <v>45517</v>
      </c>
      <c r="C653" s="87" t="s">
        <v>73</v>
      </c>
      <c r="D653" s="89">
        <v>2987813</v>
      </c>
      <c r="E653" s="90">
        <v>0</v>
      </c>
      <c r="F653" s="91">
        <v>40</v>
      </c>
      <c r="G653" s="90" t="s">
        <v>78</v>
      </c>
      <c r="H653" s="91" t="s">
        <v>81</v>
      </c>
      <c r="I653" s="90">
        <v>55590065</v>
      </c>
      <c r="J653" s="91">
        <v>10</v>
      </c>
      <c r="K653" s="90" t="s">
        <v>79</v>
      </c>
      <c r="L653" s="91" t="s">
        <v>77</v>
      </c>
      <c r="M653" s="90">
        <v>2004</v>
      </c>
      <c r="N653" s="91">
        <v>274</v>
      </c>
      <c r="O653" s="92">
        <v>5179442.7855184413</v>
      </c>
      <c r="P653" s="93">
        <v>6394373.8092820263</v>
      </c>
    </row>
    <row r="654" spans="1:16" x14ac:dyDescent="0.2">
      <c r="A654" s="87">
        <v>45095</v>
      </c>
      <c r="B654" s="88">
        <v>45095</v>
      </c>
      <c r="C654" s="87" t="s">
        <v>73</v>
      </c>
      <c r="D654" s="89">
        <v>1668319</v>
      </c>
      <c r="E654" s="90">
        <v>0</v>
      </c>
      <c r="F654" s="91">
        <v>27</v>
      </c>
      <c r="G654" s="90" t="s">
        <v>78</v>
      </c>
      <c r="H654" s="91" t="s">
        <v>81</v>
      </c>
      <c r="I654" s="90">
        <v>88388738</v>
      </c>
      <c r="J654" s="91">
        <v>17</v>
      </c>
      <c r="K654" s="90" t="s">
        <v>83</v>
      </c>
      <c r="L654" s="91" t="s">
        <v>80</v>
      </c>
      <c r="M654" s="90">
        <v>2014</v>
      </c>
      <c r="N654" s="91">
        <v>0</v>
      </c>
      <c r="O654" s="92">
        <v>5048462.1988235544</v>
      </c>
      <c r="P654" s="93">
        <v>6232669.3812636463</v>
      </c>
    </row>
    <row r="655" spans="1:16" x14ac:dyDescent="0.2">
      <c r="A655" s="87">
        <v>45036</v>
      </c>
      <c r="B655" s="88">
        <v>45158</v>
      </c>
      <c r="C655" s="87" t="s">
        <v>73</v>
      </c>
      <c r="D655" s="89">
        <v>2804374</v>
      </c>
      <c r="E655" s="90">
        <v>0</v>
      </c>
      <c r="F655" s="91">
        <v>50</v>
      </c>
      <c r="G655" s="90" t="s">
        <v>74</v>
      </c>
      <c r="H655" s="91" t="s">
        <v>75</v>
      </c>
      <c r="I655" s="90">
        <v>70865515</v>
      </c>
      <c r="J655" s="91">
        <v>14</v>
      </c>
      <c r="K655" s="90" t="s">
        <v>76</v>
      </c>
      <c r="L655" s="91" t="s">
        <v>82</v>
      </c>
      <c r="M655" s="90">
        <v>2013</v>
      </c>
      <c r="N655" s="91">
        <v>122</v>
      </c>
      <c r="O655" s="92">
        <v>5114845.3637386691</v>
      </c>
      <c r="P655" s="93">
        <v>6314623.9058502084</v>
      </c>
    </row>
    <row r="656" spans="1:16" x14ac:dyDescent="0.2">
      <c r="A656" s="87">
        <v>44000</v>
      </c>
      <c r="B656" s="88">
        <v>44273</v>
      </c>
      <c r="C656" s="87" t="s">
        <v>73</v>
      </c>
      <c r="D656" s="89">
        <v>877149</v>
      </c>
      <c r="E656" s="90">
        <v>0</v>
      </c>
      <c r="F656" s="91">
        <v>55</v>
      </c>
      <c r="G656" s="90" t="s">
        <v>74</v>
      </c>
      <c r="H656" s="91" t="s">
        <v>81</v>
      </c>
      <c r="I656" s="90">
        <v>22160766</v>
      </c>
      <c r="J656" s="91">
        <v>8</v>
      </c>
      <c r="K656" s="90" t="s">
        <v>79</v>
      </c>
      <c r="L656" s="91" t="s">
        <v>80</v>
      </c>
      <c r="M656" s="90">
        <v>2005</v>
      </c>
      <c r="N656" s="91">
        <v>273</v>
      </c>
      <c r="O656" s="92">
        <v>5288611.1907038568</v>
      </c>
      <c r="P656" s="93">
        <v>6529149.618152909</v>
      </c>
    </row>
    <row r="657" spans="1:16" x14ac:dyDescent="0.2">
      <c r="A657" s="87">
        <v>43460</v>
      </c>
      <c r="B657" s="88">
        <v>43703</v>
      </c>
      <c r="C657" s="87" t="s">
        <v>73</v>
      </c>
      <c r="D657" s="89">
        <v>659478</v>
      </c>
      <c r="E657" s="90">
        <v>0</v>
      </c>
      <c r="F657" s="91">
        <v>47</v>
      </c>
      <c r="G657" s="90" t="s">
        <v>78</v>
      </c>
      <c r="H657" s="91" t="s">
        <v>75</v>
      </c>
      <c r="I657" s="90">
        <v>83979927</v>
      </c>
      <c r="J657" s="91">
        <v>15</v>
      </c>
      <c r="K657" s="90" t="s">
        <v>79</v>
      </c>
      <c r="L657" s="91" t="s">
        <v>82</v>
      </c>
      <c r="M657" s="90">
        <v>2009</v>
      </c>
      <c r="N657" s="91">
        <v>243</v>
      </c>
      <c r="O657" s="92">
        <v>5070257.4386338573</v>
      </c>
      <c r="P657" s="93">
        <v>6259577.0847331556</v>
      </c>
    </row>
    <row r="658" spans="1:16" x14ac:dyDescent="0.2">
      <c r="A658" s="87">
        <v>44820</v>
      </c>
      <c r="B658" s="88">
        <v>45032</v>
      </c>
      <c r="C658" s="87" t="s">
        <v>73</v>
      </c>
      <c r="D658" s="89">
        <v>728810</v>
      </c>
      <c r="E658" s="90">
        <v>0</v>
      </c>
      <c r="F658" s="91">
        <v>18</v>
      </c>
      <c r="G658" s="90" t="s">
        <v>74</v>
      </c>
      <c r="H658" s="91" t="s">
        <v>75</v>
      </c>
      <c r="I658" s="90">
        <v>117509374</v>
      </c>
      <c r="J658" s="91">
        <v>7</v>
      </c>
      <c r="K658" s="90" t="s">
        <v>83</v>
      </c>
      <c r="L658" s="91" t="s">
        <v>82</v>
      </c>
      <c r="M658" s="90">
        <v>2019</v>
      </c>
      <c r="N658" s="91">
        <v>212</v>
      </c>
      <c r="O658" s="92">
        <v>5011409.1204056283</v>
      </c>
      <c r="P658" s="93">
        <v>6186924.8400069484</v>
      </c>
    </row>
    <row r="659" spans="1:16" x14ac:dyDescent="0.2">
      <c r="A659" s="87">
        <v>43381</v>
      </c>
      <c r="B659" s="88">
        <v>43593</v>
      </c>
      <c r="C659" s="87" t="s">
        <v>73</v>
      </c>
      <c r="D659" s="89">
        <v>808889</v>
      </c>
      <c r="E659" s="90">
        <v>0</v>
      </c>
      <c r="F659" s="91">
        <v>60</v>
      </c>
      <c r="G659" s="90" t="s">
        <v>78</v>
      </c>
      <c r="H659" s="91" t="s">
        <v>75</v>
      </c>
      <c r="I659" s="90">
        <v>83760876</v>
      </c>
      <c r="J659" s="91">
        <v>19</v>
      </c>
      <c r="K659" s="90" t="s">
        <v>86</v>
      </c>
      <c r="L659" s="91" t="s">
        <v>77</v>
      </c>
      <c r="M659" s="90">
        <v>2022</v>
      </c>
      <c r="N659" s="91">
        <v>212</v>
      </c>
      <c r="O659" s="92">
        <v>5050904.8148702858</v>
      </c>
      <c r="P659" s="93">
        <v>6235684.9566299822</v>
      </c>
    </row>
    <row r="660" spans="1:16" x14ac:dyDescent="0.2">
      <c r="A660" s="87">
        <v>44988</v>
      </c>
      <c r="B660" s="88">
        <v>45019</v>
      </c>
      <c r="C660" s="87" t="s">
        <v>73</v>
      </c>
      <c r="D660" s="89">
        <v>2822091</v>
      </c>
      <c r="E660" s="90">
        <v>0</v>
      </c>
      <c r="F660" s="91">
        <v>67</v>
      </c>
      <c r="G660" s="90" t="s">
        <v>74</v>
      </c>
      <c r="H660" s="91" t="s">
        <v>81</v>
      </c>
      <c r="I660" s="90">
        <v>115747166</v>
      </c>
      <c r="J660" s="91">
        <v>18</v>
      </c>
      <c r="K660" s="90" t="s">
        <v>86</v>
      </c>
      <c r="L660" s="91" t="s">
        <v>87</v>
      </c>
      <c r="M660" s="90">
        <v>2014</v>
      </c>
      <c r="N660" s="91">
        <v>31</v>
      </c>
      <c r="O660" s="92">
        <v>4962162.2169960747</v>
      </c>
      <c r="P660" s="93">
        <v>6126126.193822314</v>
      </c>
    </row>
    <row r="661" spans="1:16" x14ac:dyDescent="0.2">
      <c r="A661" s="87">
        <v>43767</v>
      </c>
      <c r="B661" s="88">
        <v>43828</v>
      </c>
      <c r="C661" s="87" t="s">
        <v>73</v>
      </c>
      <c r="D661" s="89">
        <v>1186182</v>
      </c>
      <c r="E661" s="90">
        <v>0</v>
      </c>
      <c r="F661" s="91">
        <v>67</v>
      </c>
      <c r="G661" s="90" t="s">
        <v>74</v>
      </c>
      <c r="H661" s="91" t="s">
        <v>75</v>
      </c>
      <c r="I661" s="90">
        <v>107417703</v>
      </c>
      <c r="J661" s="91">
        <v>15</v>
      </c>
      <c r="K661" s="90" t="s">
        <v>84</v>
      </c>
      <c r="L661" s="91" t="s">
        <v>87</v>
      </c>
      <c r="M661" s="90">
        <v>2021</v>
      </c>
      <c r="N661" s="91">
        <v>61</v>
      </c>
      <c r="O661" s="92">
        <v>5001812.0750456965</v>
      </c>
      <c r="P661" s="93">
        <v>6175076.6358588831</v>
      </c>
    </row>
    <row r="662" spans="1:16" x14ac:dyDescent="0.2">
      <c r="A662" s="87">
        <v>43193</v>
      </c>
      <c r="B662" s="88">
        <v>43376</v>
      </c>
      <c r="C662" s="87" t="s">
        <v>73</v>
      </c>
      <c r="D662" s="89">
        <v>2052442</v>
      </c>
      <c r="E662" s="90">
        <v>0</v>
      </c>
      <c r="F662" s="91">
        <v>46</v>
      </c>
      <c r="G662" s="90" t="s">
        <v>74</v>
      </c>
      <c r="H662" s="91" t="s">
        <v>75</v>
      </c>
      <c r="I662" s="90">
        <v>47616194</v>
      </c>
      <c r="J662" s="91">
        <v>3</v>
      </c>
      <c r="K662" s="90" t="s">
        <v>86</v>
      </c>
      <c r="L662" s="91" t="s">
        <v>87</v>
      </c>
      <c r="M662" s="90">
        <v>2007</v>
      </c>
      <c r="N662" s="91">
        <v>183</v>
      </c>
      <c r="O662" s="92">
        <v>5238890.578311502</v>
      </c>
      <c r="P662" s="93">
        <v>6467766.146063582</v>
      </c>
    </row>
    <row r="663" spans="1:16" x14ac:dyDescent="0.2">
      <c r="A663" s="87">
        <v>43772</v>
      </c>
      <c r="B663" s="88">
        <v>43893</v>
      </c>
      <c r="C663" s="87" t="s">
        <v>73</v>
      </c>
      <c r="D663" s="89">
        <v>871257</v>
      </c>
      <c r="E663" s="90">
        <v>0</v>
      </c>
      <c r="F663" s="91">
        <v>67</v>
      </c>
      <c r="G663" s="90" t="s">
        <v>74</v>
      </c>
      <c r="H663" s="91" t="s">
        <v>75</v>
      </c>
      <c r="I663" s="90">
        <v>46173552</v>
      </c>
      <c r="J663" s="91">
        <v>16</v>
      </c>
      <c r="K663" s="90" t="s">
        <v>79</v>
      </c>
      <c r="L663" s="91" t="s">
        <v>85</v>
      </c>
      <c r="M663" s="90">
        <v>2021</v>
      </c>
      <c r="N663" s="91">
        <v>121</v>
      </c>
      <c r="O663" s="92">
        <v>5177943.532951287</v>
      </c>
      <c r="P663" s="93">
        <v>6392522.8801867738</v>
      </c>
    </row>
    <row r="664" spans="1:16" x14ac:dyDescent="0.2">
      <c r="A664" s="87">
        <v>45070</v>
      </c>
      <c r="B664" s="88">
        <v>45070</v>
      </c>
      <c r="C664" s="87" t="s">
        <v>73</v>
      </c>
      <c r="D664" s="89">
        <v>2308123</v>
      </c>
      <c r="E664" s="90">
        <v>0</v>
      </c>
      <c r="F664" s="91">
        <v>22</v>
      </c>
      <c r="G664" s="90" t="s">
        <v>74</v>
      </c>
      <c r="H664" s="91" t="s">
        <v>81</v>
      </c>
      <c r="I664" s="90">
        <v>109830245</v>
      </c>
      <c r="J664" s="91">
        <v>6</v>
      </c>
      <c r="K664" s="90" t="s">
        <v>86</v>
      </c>
      <c r="L664" s="91" t="s">
        <v>87</v>
      </c>
      <c r="M664" s="90">
        <v>2022</v>
      </c>
      <c r="N664" s="91">
        <v>0</v>
      </c>
      <c r="O664" s="92">
        <v>5040397.2358873533</v>
      </c>
      <c r="P664" s="93">
        <v>6222712.6368979663</v>
      </c>
    </row>
    <row r="665" spans="1:16" x14ac:dyDescent="0.2">
      <c r="A665" s="87">
        <v>43161</v>
      </c>
      <c r="B665" s="88">
        <v>43436</v>
      </c>
      <c r="C665" s="87" t="s">
        <v>73</v>
      </c>
      <c r="D665" s="89">
        <v>1265418</v>
      </c>
      <c r="E665" s="90">
        <v>0</v>
      </c>
      <c r="F665" s="91">
        <v>70</v>
      </c>
      <c r="G665" s="90" t="s">
        <v>74</v>
      </c>
      <c r="H665" s="91" t="s">
        <v>75</v>
      </c>
      <c r="I665" s="90">
        <v>99899072</v>
      </c>
      <c r="J665" s="91">
        <v>15</v>
      </c>
      <c r="K665" s="90" t="s">
        <v>76</v>
      </c>
      <c r="L665" s="91" t="s">
        <v>82</v>
      </c>
      <c r="M665" s="90">
        <v>2015</v>
      </c>
      <c r="N665" s="91">
        <v>275</v>
      </c>
      <c r="O665" s="92">
        <v>5022898.5400961135</v>
      </c>
      <c r="P665" s="93">
        <v>6201109.3087606337</v>
      </c>
    </row>
    <row r="666" spans="1:16" x14ac:dyDescent="0.2">
      <c r="A666" s="87">
        <v>44129</v>
      </c>
      <c r="B666" s="88">
        <v>44372</v>
      </c>
      <c r="C666" s="87" t="s">
        <v>73</v>
      </c>
      <c r="D666" s="89">
        <v>2965008</v>
      </c>
      <c r="E666" s="90">
        <v>0</v>
      </c>
      <c r="F666" s="91">
        <v>54</v>
      </c>
      <c r="G666" s="90" t="s">
        <v>74</v>
      </c>
      <c r="H666" s="91" t="s">
        <v>75</v>
      </c>
      <c r="I666" s="90">
        <v>103461379</v>
      </c>
      <c r="J666" s="91">
        <v>17</v>
      </c>
      <c r="K666" s="90" t="s">
        <v>86</v>
      </c>
      <c r="L666" s="91" t="s">
        <v>85</v>
      </c>
      <c r="M666" s="90">
        <v>2006</v>
      </c>
      <c r="N666" s="91">
        <v>243</v>
      </c>
      <c r="O666" s="92">
        <v>5002432.1970512345</v>
      </c>
      <c r="P666" s="93">
        <v>6175842.2185817705</v>
      </c>
    </row>
    <row r="667" spans="1:16" x14ac:dyDescent="0.2">
      <c r="A667" s="87">
        <v>44590</v>
      </c>
      <c r="B667" s="88">
        <v>44710</v>
      </c>
      <c r="C667" s="87" t="s">
        <v>73</v>
      </c>
      <c r="D667" s="89">
        <v>655996</v>
      </c>
      <c r="E667" s="90">
        <v>0</v>
      </c>
      <c r="F667" s="91">
        <v>62</v>
      </c>
      <c r="G667" s="90" t="s">
        <v>78</v>
      </c>
      <c r="H667" s="91" t="s">
        <v>75</v>
      </c>
      <c r="I667" s="90">
        <v>89462768</v>
      </c>
      <c r="J667" s="91">
        <v>4</v>
      </c>
      <c r="K667" s="90" t="s">
        <v>76</v>
      </c>
      <c r="L667" s="91" t="s">
        <v>80</v>
      </c>
      <c r="M667" s="90">
        <v>2017</v>
      </c>
      <c r="N667" s="91">
        <v>120</v>
      </c>
      <c r="O667" s="92">
        <v>5110177.3736905837</v>
      </c>
      <c r="P667" s="93">
        <v>6308860.9551735586</v>
      </c>
    </row>
    <row r="668" spans="1:16" x14ac:dyDescent="0.2">
      <c r="A668" s="87">
        <v>43704</v>
      </c>
      <c r="B668" s="88">
        <v>43735</v>
      </c>
      <c r="C668" s="87" t="s">
        <v>73</v>
      </c>
      <c r="D668" s="89">
        <v>31061495</v>
      </c>
      <c r="E668" s="90">
        <v>0</v>
      </c>
      <c r="F668" s="91">
        <v>51</v>
      </c>
      <c r="G668" s="90" t="s">
        <v>78</v>
      </c>
      <c r="H668" s="91" t="s">
        <v>75</v>
      </c>
      <c r="I668" s="90">
        <v>27675718</v>
      </c>
      <c r="J668" s="91">
        <v>8</v>
      </c>
      <c r="K668" s="90" t="s">
        <v>79</v>
      </c>
      <c r="L668" s="91" t="s">
        <v>77</v>
      </c>
      <c r="M668" s="90">
        <v>2021</v>
      </c>
      <c r="N668" s="91">
        <v>31</v>
      </c>
      <c r="O668" s="92">
        <v>5273619.6530038174</v>
      </c>
      <c r="P668" s="93">
        <v>6510641.5469182935</v>
      </c>
    </row>
    <row r="669" spans="1:16" x14ac:dyDescent="0.2">
      <c r="A669" s="87">
        <v>43782</v>
      </c>
      <c r="B669" s="88">
        <v>43995</v>
      </c>
      <c r="C669" s="87" t="s">
        <v>73</v>
      </c>
      <c r="D669" s="89">
        <v>2936284</v>
      </c>
      <c r="E669" s="90">
        <v>0</v>
      </c>
      <c r="F669" s="91">
        <v>52</v>
      </c>
      <c r="G669" s="90" t="s">
        <v>74</v>
      </c>
      <c r="H669" s="91" t="s">
        <v>81</v>
      </c>
      <c r="I669" s="90">
        <v>88699241</v>
      </c>
      <c r="J669" s="91">
        <v>19</v>
      </c>
      <c r="K669" s="90" t="s">
        <v>86</v>
      </c>
      <c r="L669" s="91" t="s">
        <v>82</v>
      </c>
      <c r="M669" s="90">
        <v>2013</v>
      </c>
      <c r="N669" s="91">
        <v>213</v>
      </c>
      <c r="O669" s="92">
        <v>5036263.2710562721</v>
      </c>
      <c r="P669" s="93">
        <v>6217608.9766126825</v>
      </c>
    </row>
    <row r="670" spans="1:16" x14ac:dyDescent="0.2">
      <c r="A670" s="87">
        <v>44529</v>
      </c>
      <c r="B670" s="88">
        <v>44649</v>
      </c>
      <c r="C670" s="87" t="s">
        <v>73</v>
      </c>
      <c r="D670" s="89">
        <v>1876575</v>
      </c>
      <c r="E670" s="90">
        <v>0</v>
      </c>
      <c r="F670" s="91">
        <v>25</v>
      </c>
      <c r="G670" s="90" t="s">
        <v>74</v>
      </c>
      <c r="H670" s="91" t="s">
        <v>75</v>
      </c>
      <c r="I670" s="90">
        <v>81094940</v>
      </c>
      <c r="J670" s="91">
        <v>3</v>
      </c>
      <c r="K670" s="90" t="s">
        <v>84</v>
      </c>
      <c r="L670" s="91" t="s">
        <v>87</v>
      </c>
      <c r="M670" s="90">
        <v>2011</v>
      </c>
      <c r="N670" s="91">
        <v>120</v>
      </c>
      <c r="O670" s="92">
        <v>5140021.1034618802</v>
      </c>
      <c r="P670" s="93">
        <v>6345705.0660023196</v>
      </c>
    </row>
    <row r="671" spans="1:16" x14ac:dyDescent="0.2">
      <c r="A671" s="87">
        <v>45381</v>
      </c>
      <c r="B671" s="88">
        <v>45473</v>
      </c>
      <c r="C671" s="87" t="s">
        <v>73</v>
      </c>
      <c r="D671" s="89">
        <v>833201</v>
      </c>
      <c r="E671" s="90">
        <v>0</v>
      </c>
      <c r="F671" s="91">
        <v>49</v>
      </c>
      <c r="G671" s="90" t="s">
        <v>74</v>
      </c>
      <c r="H671" s="91" t="s">
        <v>75</v>
      </c>
      <c r="I671" s="90">
        <v>80092464</v>
      </c>
      <c r="J671" s="91">
        <v>11</v>
      </c>
      <c r="K671" s="90" t="s">
        <v>83</v>
      </c>
      <c r="L671" s="91" t="s">
        <v>80</v>
      </c>
      <c r="M671" s="90">
        <v>2003</v>
      </c>
      <c r="N671" s="91">
        <v>92</v>
      </c>
      <c r="O671" s="92">
        <v>5102798.3775193077</v>
      </c>
      <c r="P671" s="93">
        <v>6299751.0833571693</v>
      </c>
    </row>
    <row r="672" spans="1:16" x14ac:dyDescent="0.2">
      <c r="A672" s="87">
        <v>43624</v>
      </c>
      <c r="B672" s="88">
        <v>43898</v>
      </c>
      <c r="C672" s="87" t="s">
        <v>73</v>
      </c>
      <c r="D672" s="89">
        <v>2142798</v>
      </c>
      <c r="E672" s="90">
        <v>0</v>
      </c>
      <c r="F672" s="91">
        <v>38</v>
      </c>
      <c r="G672" s="90" t="s">
        <v>78</v>
      </c>
      <c r="H672" s="91" t="s">
        <v>75</v>
      </c>
      <c r="I672" s="90">
        <v>109002842</v>
      </c>
      <c r="J672" s="91">
        <v>1</v>
      </c>
      <c r="K672" s="90" t="s">
        <v>86</v>
      </c>
      <c r="L672" s="91" t="s">
        <v>87</v>
      </c>
      <c r="M672" s="90">
        <v>2000</v>
      </c>
      <c r="N672" s="91">
        <v>274</v>
      </c>
      <c r="O672" s="92">
        <v>5066536.205200538</v>
      </c>
      <c r="P672" s="93">
        <v>6254982.9693833794</v>
      </c>
    </row>
    <row r="673" spans="1:16" x14ac:dyDescent="0.2">
      <c r="A673" s="87">
        <v>45494</v>
      </c>
      <c r="B673" s="88">
        <v>45617</v>
      </c>
      <c r="C673" s="87" t="s">
        <v>73</v>
      </c>
      <c r="D673" s="89">
        <v>2011281</v>
      </c>
      <c r="E673" s="90">
        <v>0</v>
      </c>
      <c r="F673" s="91">
        <v>59</v>
      </c>
      <c r="G673" s="90" t="s">
        <v>78</v>
      </c>
      <c r="H673" s="91" t="s">
        <v>81</v>
      </c>
      <c r="I673" s="90">
        <v>100227850</v>
      </c>
      <c r="J673" s="91">
        <v>12</v>
      </c>
      <c r="K673" s="90" t="s">
        <v>76</v>
      </c>
      <c r="L673" s="91" t="s">
        <v>85</v>
      </c>
      <c r="M673" s="90">
        <v>2010</v>
      </c>
      <c r="N673" s="91">
        <v>123</v>
      </c>
      <c r="O673" s="92">
        <v>5037905.5000295024</v>
      </c>
      <c r="P673" s="93">
        <v>6219636.419789508</v>
      </c>
    </row>
    <row r="674" spans="1:16" x14ac:dyDescent="0.2">
      <c r="A674" s="87">
        <v>45069</v>
      </c>
      <c r="B674" s="88">
        <v>45100</v>
      </c>
      <c r="C674" s="87" t="s">
        <v>73</v>
      </c>
      <c r="D674" s="89">
        <v>1828402</v>
      </c>
      <c r="E674" s="90">
        <v>0</v>
      </c>
      <c r="F674" s="91">
        <v>19</v>
      </c>
      <c r="G674" s="90" t="s">
        <v>78</v>
      </c>
      <c r="H674" s="91" t="s">
        <v>81</v>
      </c>
      <c r="I674" s="90">
        <v>111598202</v>
      </c>
      <c r="J674" s="91">
        <v>15</v>
      </c>
      <c r="K674" s="90" t="s">
        <v>76</v>
      </c>
      <c r="L674" s="91" t="s">
        <v>77</v>
      </c>
      <c r="M674" s="90">
        <v>2001</v>
      </c>
      <c r="N674" s="91">
        <v>31</v>
      </c>
      <c r="O674" s="92">
        <v>4989589.9883891167</v>
      </c>
      <c r="P674" s="93">
        <v>6159987.6399865625</v>
      </c>
    </row>
    <row r="675" spans="1:16" x14ac:dyDescent="0.2">
      <c r="A675" s="87">
        <v>44202</v>
      </c>
      <c r="B675" s="88">
        <v>44383</v>
      </c>
      <c r="C675" s="87" t="s">
        <v>73</v>
      </c>
      <c r="D675" s="89">
        <v>707819</v>
      </c>
      <c r="E675" s="90">
        <v>0</v>
      </c>
      <c r="F675" s="91">
        <v>65</v>
      </c>
      <c r="G675" s="90" t="s">
        <v>74</v>
      </c>
      <c r="H675" s="91" t="s">
        <v>75</v>
      </c>
      <c r="I675" s="90">
        <v>113240466</v>
      </c>
      <c r="J675" s="91">
        <v>13</v>
      </c>
      <c r="K675" s="90" t="s">
        <v>84</v>
      </c>
      <c r="L675" s="91" t="s">
        <v>82</v>
      </c>
      <c r="M675" s="90">
        <v>2016</v>
      </c>
      <c r="N675" s="91">
        <v>181</v>
      </c>
      <c r="O675" s="92">
        <v>4993971.5648852699</v>
      </c>
      <c r="P675" s="93">
        <v>6165396.9936855184</v>
      </c>
    </row>
    <row r="676" spans="1:16" x14ac:dyDescent="0.2">
      <c r="A676" s="87">
        <v>44854</v>
      </c>
      <c r="B676" s="88">
        <v>45250</v>
      </c>
      <c r="C676" s="87" t="s">
        <v>73</v>
      </c>
      <c r="D676" s="89">
        <v>746993</v>
      </c>
      <c r="E676" s="90">
        <v>0</v>
      </c>
      <c r="F676" s="91">
        <v>56</v>
      </c>
      <c r="G676" s="90" t="s">
        <v>78</v>
      </c>
      <c r="H676" s="91" t="s">
        <v>75</v>
      </c>
      <c r="I676" s="90">
        <v>100467173</v>
      </c>
      <c r="J676" s="91">
        <v>14</v>
      </c>
      <c r="K676" s="90" t="s">
        <v>86</v>
      </c>
      <c r="L676" s="91" t="s">
        <v>87</v>
      </c>
      <c r="M676" s="90">
        <v>2008</v>
      </c>
      <c r="N676" s="91">
        <v>396</v>
      </c>
      <c r="O676" s="92">
        <v>5025582.0113957468</v>
      </c>
      <c r="P676" s="93">
        <v>6204422.2362910453</v>
      </c>
    </row>
    <row r="677" spans="1:16" x14ac:dyDescent="0.2">
      <c r="A677" s="87">
        <v>44937</v>
      </c>
      <c r="B677" s="88">
        <v>45423</v>
      </c>
      <c r="C677" s="87" t="s">
        <v>73</v>
      </c>
      <c r="D677" s="89">
        <v>1761481</v>
      </c>
      <c r="E677" s="90">
        <v>0</v>
      </c>
      <c r="F677" s="91">
        <v>57</v>
      </c>
      <c r="G677" s="90" t="s">
        <v>74</v>
      </c>
      <c r="H677" s="91" t="s">
        <v>75</v>
      </c>
      <c r="I677" s="90">
        <v>40020679</v>
      </c>
      <c r="J677" s="91">
        <v>19</v>
      </c>
      <c r="K677" s="90" t="s">
        <v>76</v>
      </c>
      <c r="L677" s="91" t="s">
        <v>87</v>
      </c>
      <c r="M677" s="90">
        <v>2000</v>
      </c>
      <c r="N677" s="91">
        <v>486</v>
      </c>
      <c r="O677" s="92">
        <v>5179006.4927048823</v>
      </c>
      <c r="P677" s="93">
        <v>6393835.176178867</v>
      </c>
    </row>
    <row r="678" spans="1:16" x14ac:dyDescent="0.2">
      <c r="A678" s="87">
        <v>45195</v>
      </c>
      <c r="B678" s="88">
        <v>45348</v>
      </c>
      <c r="C678" s="87" t="s">
        <v>73</v>
      </c>
      <c r="D678" s="89">
        <v>1775329</v>
      </c>
      <c r="E678" s="90">
        <v>0</v>
      </c>
      <c r="F678" s="91">
        <v>34</v>
      </c>
      <c r="G678" s="90" t="s">
        <v>74</v>
      </c>
      <c r="H678" s="91" t="s">
        <v>75</v>
      </c>
      <c r="I678" s="90">
        <v>112108794</v>
      </c>
      <c r="J678" s="91">
        <v>10</v>
      </c>
      <c r="K678" s="90" t="s">
        <v>86</v>
      </c>
      <c r="L678" s="91" t="s">
        <v>82</v>
      </c>
      <c r="M678" s="90">
        <v>2018</v>
      </c>
      <c r="N678" s="91">
        <v>153</v>
      </c>
      <c r="O678" s="92">
        <v>5012613.4903930612</v>
      </c>
      <c r="P678" s="93">
        <v>6188411.7165346434</v>
      </c>
    </row>
    <row r="679" spans="1:16" x14ac:dyDescent="0.2">
      <c r="A679" s="87">
        <v>44245</v>
      </c>
      <c r="B679" s="88">
        <v>44518</v>
      </c>
      <c r="C679" s="87" t="s">
        <v>73</v>
      </c>
      <c r="D679" s="89">
        <v>1940250</v>
      </c>
      <c r="E679" s="90">
        <v>0</v>
      </c>
      <c r="F679" s="91">
        <v>53</v>
      </c>
      <c r="G679" s="90" t="s">
        <v>74</v>
      </c>
      <c r="H679" s="91" t="s">
        <v>75</v>
      </c>
      <c r="I679" s="90">
        <v>98292464</v>
      </c>
      <c r="J679" s="91">
        <v>19</v>
      </c>
      <c r="K679" s="90" t="s">
        <v>86</v>
      </c>
      <c r="L679" s="91" t="s">
        <v>87</v>
      </c>
      <c r="M679" s="90">
        <v>2006</v>
      </c>
      <c r="N679" s="91">
        <v>273</v>
      </c>
      <c r="O679" s="92">
        <v>5007496.0851874361</v>
      </c>
      <c r="P679" s="93">
        <v>6182093.9323301679</v>
      </c>
    </row>
    <row r="680" spans="1:16" x14ac:dyDescent="0.2">
      <c r="A680" s="87">
        <v>45387</v>
      </c>
      <c r="B680" s="88">
        <v>45540</v>
      </c>
      <c r="C680" s="87" t="s">
        <v>73</v>
      </c>
      <c r="D680" s="89">
        <v>2255576</v>
      </c>
      <c r="E680" s="90">
        <v>0</v>
      </c>
      <c r="F680" s="91">
        <v>60</v>
      </c>
      <c r="G680" s="90" t="s">
        <v>74</v>
      </c>
      <c r="H680" s="91" t="s">
        <v>81</v>
      </c>
      <c r="I680" s="90">
        <v>50070651</v>
      </c>
      <c r="J680" s="91">
        <v>6</v>
      </c>
      <c r="K680" s="90" t="s">
        <v>83</v>
      </c>
      <c r="L680" s="91" t="s">
        <v>85</v>
      </c>
      <c r="M680" s="90">
        <v>2002</v>
      </c>
      <c r="N680" s="91">
        <v>153</v>
      </c>
      <c r="O680" s="92">
        <v>5216652.6176904785</v>
      </c>
      <c r="P680" s="93">
        <v>6440311.8736919481</v>
      </c>
    </row>
    <row r="681" spans="1:16" x14ac:dyDescent="0.2">
      <c r="A681" s="87">
        <v>44180</v>
      </c>
      <c r="B681" s="88">
        <v>44270</v>
      </c>
      <c r="C681" s="87" t="s">
        <v>73</v>
      </c>
      <c r="D681" s="89">
        <v>1251504</v>
      </c>
      <c r="E681" s="90">
        <v>0</v>
      </c>
      <c r="F681" s="91">
        <v>54</v>
      </c>
      <c r="G681" s="90" t="s">
        <v>74</v>
      </c>
      <c r="H681" s="91" t="s">
        <v>81</v>
      </c>
      <c r="I681" s="90">
        <v>66558476</v>
      </c>
      <c r="J681" s="91">
        <v>14</v>
      </c>
      <c r="K681" s="90" t="s">
        <v>86</v>
      </c>
      <c r="L681" s="91" t="s">
        <v>77</v>
      </c>
      <c r="M681" s="90">
        <v>2023</v>
      </c>
      <c r="N681" s="91">
        <v>90</v>
      </c>
      <c r="O681" s="92">
        <v>5127789.1827680683</v>
      </c>
      <c r="P681" s="93">
        <v>6330603.9293432934</v>
      </c>
    </row>
    <row r="682" spans="1:16" x14ac:dyDescent="0.2">
      <c r="A682" s="87">
        <v>43207</v>
      </c>
      <c r="B682" s="88">
        <v>43938</v>
      </c>
      <c r="C682" s="87" t="s">
        <v>73</v>
      </c>
      <c r="D682" s="89">
        <v>879436</v>
      </c>
      <c r="E682" s="90">
        <v>0</v>
      </c>
      <c r="F682" s="91">
        <v>37</v>
      </c>
      <c r="G682" s="90" t="s">
        <v>74</v>
      </c>
      <c r="H682" s="91" t="s">
        <v>75</v>
      </c>
      <c r="I682" s="90">
        <v>53442707</v>
      </c>
      <c r="J682" s="91">
        <v>10</v>
      </c>
      <c r="K682" s="90" t="s">
        <v>76</v>
      </c>
      <c r="L682" s="91" t="s">
        <v>77</v>
      </c>
      <c r="M682" s="90">
        <v>2003</v>
      </c>
      <c r="N682" s="91">
        <v>731</v>
      </c>
      <c r="O682" s="92">
        <v>5183251.4278637758</v>
      </c>
      <c r="P682" s="93">
        <v>6399075.8368688589</v>
      </c>
    </row>
    <row r="683" spans="1:16" x14ac:dyDescent="0.2">
      <c r="A683" s="87">
        <v>43148</v>
      </c>
      <c r="B683" s="88">
        <v>44152</v>
      </c>
      <c r="C683" s="87" t="s">
        <v>73</v>
      </c>
      <c r="D683" s="89">
        <v>2110880</v>
      </c>
      <c r="E683" s="90">
        <v>0</v>
      </c>
      <c r="F683" s="91">
        <v>66</v>
      </c>
      <c r="G683" s="90" t="s">
        <v>78</v>
      </c>
      <c r="H683" s="91" t="s">
        <v>75</v>
      </c>
      <c r="I683" s="90">
        <v>33562464</v>
      </c>
      <c r="J683" s="91">
        <v>1</v>
      </c>
      <c r="K683" s="90" t="s">
        <v>76</v>
      </c>
      <c r="L683" s="91" t="s">
        <v>80</v>
      </c>
      <c r="M683" s="90">
        <v>2009</v>
      </c>
      <c r="N683" s="91">
        <v>1004</v>
      </c>
      <c r="O683" s="92">
        <v>5286038.5339185232</v>
      </c>
      <c r="P683" s="93">
        <v>6525973.4986648429</v>
      </c>
    </row>
    <row r="684" spans="1:16" x14ac:dyDescent="0.2">
      <c r="A684" s="87">
        <v>43437</v>
      </c>
      <c r="B684" s="88">
        <v>43527</v>
      </c>
      <c r="C684" s="87" t="s">
        <v>73</v>
      </c>
      <c r="D684" s="89">
        <v>1016891</v>
      </c>
      <c r="E684" s="90">
        <v>0</v>
      </c>
      <c r="F684" s="91">
        <v>74</v>
      </c>
      <c r="G684" s="90" t="s">
        <v>78</v>
      </c>
      <c r="H684" s="91" t="s">
        <v>75</v>
      </c>
      <c r="I684" s="90">
        <v>29879523</v>
      </c>
      <c r="J684" s="91">
        <v>15</v>
      </c>
      <c r="K684" s="90" t="s">
        <v>86</v>
      </c>
      <c r="L684" s="91" t="s">
        <v>82</v>
      </c>
      <c r="M684" s="90">
        <v>2021</v>
      </c>
      <c r="N684" s="91">
        <v>90</v>
      </c>
      <c r="O684" s="92">
        <v>5231451.6877581496</v>
      </c>
      <c r="P684" s="93">
        <v>6458582.3305656156</v>
      </c>
    </row>
    <row r="685" spans="1:16" x14ac:dyDescent="0.2">
      <c r="A685" s="87">
        <v>44150</v>
      </c>
      <c r="B685" s="88">
        <v>45092</v>
      </c>
      <c r="C685" s="87" t="s">
        <v>73</v>
      </c>
      <c r="D685" s="89">
        <v>1549897</v>
      </c>
      <c r="E685" s="90">
        <v>0</v>
      </c>
      <c r="F685" s="91">
        <v>44</v>
      </c>
      <c r="G685" s="90" t="s">
        <v>74</v>
      </c>
      <c r="H685" s="91" t="s">
        <v>81</v>
      </c>
      <c r="I685" s="90">
        <v>24776093</v>
      </c>
      <c r="J685" s="91">
        <v>4</v>
      </c>
      <c r="K685" s="90" t="s">
        <v>86</v>
      </c>
      <c r="L685" s="91" t="s">
        <v>77</v>
      </c>
      <c r="M685" s="90">
        <v>2004</v>
      </c>
      <c r="N685" s="91">
        <v>942</v>
      </c>
      <c r="O685" s="92">
        <v>5297294.2305499651</v>
      </c>
      <c r="P685" s="93">
        <v>6539869.4204320554</v>
      </c>
    </row>
    <row r="686" spans="1:16" x14ac:dyDescent="0.2">
      <c r="A686" s="87">
        <v>44381</v>
      </c>
      <c r="B686" s="88">
        <v>44565</v>
      </c>
      <c r="C686" s="87" t="s">
        <v>73</v>
      </c>
      <c r="D686" s="89">
        <v>2843552</v>
      </c>
      <c r="E686" s="90">
        <v>0</v>
      </c>
      <c r="F686" s="91">
        <v>46</v>
      </c>
      <c r="G686" s="90" t="s">
        <v>78</v>
      </c>
      <c r="H686" s="91" t="s">
        <v>75</v>
      </c>
      <c r="I686" s="90">
        <v>107771840</v>
      </c>
      <c r="J686" s="91">
        <v>7</v>
      </c>
      <c r="K686" s="90" t="s">
        <v>79</v>
      </c>
      <c r="L686" s="91" t="s">
        <v>85</v>
      </c>
      <c r="M686" s="90">
        <v>2010</v>
      </c>
      <c r="N686" s="91">
        <v>184</v>
      </c>
      <c r="O686" s="92">
        <v>5040425.0609409558</v>
      </c>
      <c r="P686" s="93">
        <v>6222746.988815994</v>
      </c>
    </row>
    <row r="687" spans="1:16" x14ac:dyDescent="0.2">
      <c r="A687" s="87">
        <v>45156</v>
      </c>
      <c r="B687" s="88">
        <v>45248</v>
      </c>
      <c r="C687" s="87" t="s">
        <v>73</v>
      </c>
      <c r="D687" s="89">
        <v>610506</v>
      </c>
      <c r="E687" s="90">
        <v>0</v>
      </c>
      <c r="F687" s="91">
        <v>70</v>
      </c>
      <c r="G687" s="90" t="s">
        <v>78</v>
      </c>
      <c r="H687" s="91" t="s">
        <v>81</v>
      </c>
      <c r="I687" s="90">
        <v>43270689</v>
      </c>
      <c r="J687" s="91">
        <v>14</v>
      </c>
      <c r="K687" s="90" t="s">
        <v>76</v>
      </c>
      <c r="L687" s="91" t="s">
        <v>80</v>
      </c>
      <c r="M687" s="90">
        <v>2006</v>
      </c>
      <c r="N687" s="91">
        <v>92</v>
      </c>
      <c r="O687" s="92">
        <v>5196796.5765919732</v>
      </c>
      <c r="P687" s="93">
        <v>6415798.2427061396</v>
      </c>
    </row>
    <row r="688" spans="1:16" x14ac:dyDescent="0.2">
      <c r="A688" s="87">
        <v>43725</v>
      </c>
      <c r="B688" s="88">
        <v>44790</v>
      </c>
      <c r="C688" s="87" t="s">
        <v>73</v>
      </c>
      <c r="D688" s="89">
        <v>2364729</v>
      </c>
      <c r="E688" s="90">
        <v>0</v>
      </c>
      <c r="F688" s="91">
        <v>21</v>
      </c>
      <c r="G688" s="90" t="s">
        <v>74</v>
      </c>
      <c r="H688" s="91" t="s">
        <v>75</v>
      </c>
      <c r="I688" s="90">
        <v>70327620</v>
      </c>
      <c r="J688" s="91">
        <v>17</v>
      </c>
      <c r="K688" s="90" t="s">
        <v>76</v>
      </c>
      <c r="L688" s="91" t="s">
        <v>87</v>
      </c>
      <c r="M688" s="90">
        <v>2020</v>
      </c>
      <c r="N688" s="91">
        <v>1065</v>
      </c>
      <c r="O688" s="92">
        <v>5096034.9133352423</v>
      </c>
      <c r="P688" s="93">
        <v>6291401.127574373</v>
      </c>
    </row>
    <row r="689" spans="1:16" x14ac:dyDescent="0.2">
      <c r="A689" s="87">
        <v>44991</v>
      </c>
      <c r="B689" s="88">
        <v>45602</v>
      </c>
      <c r="C689" s="87" t="s">
        <v>73</v>
      </c>
      <c r="D689" s="89">
        <v>2623267</v>
      </c>
      <c r="E689" s="90">
        <v>0</v>
      </c>
      <c r="F689" s="91">
        <v>58</v>
      </c>
      <c r="G689" s="90" t="s">
        <v>78</v>
      </c>
      <c r="H689" s="91" t="s">
        <v>75</v>
      </c>
      <c r="I689" s="90">
        <v>61923632</v>
      </c>
      <c r="J689" s="91">
        <v>0</v>
      </c>
      <c r="K689" s="90" t="s">
        <v>86</v>
      </c>
      <c r="L689" s="91" t="s">
        <v>87</v>
      </c>
      <c r="M689" s="90">
        <v>2007</v>
      </c>
      <c r="N689" s="91">
        <v>611</v>
      </c>
      <c r="O689" s="92">
        <v>5209225.2974258</v>
      </c>
      <c r="P689" s="93">
        <v>6431142.3425009875</v>
      </c>
    </row>
    <row r="690" spans="1:16" x14ac:dyDescent="0.2">
      <c r="A690" s="87">
        <v>44377</v>
      </c>
      <c r="B690" s="88">
        <v>44620</v>
      </c>
      <c r="C690" s="87" t="s">
        <v>73</v>
      </c>
      <c r="D690" s="89">
        <v>1269416</v>
      </c>
      <c r="E690" s="90">
        <v>0</v>
      </c>
      <c r="F690" s="91">
        <v>64</v>
      </c>
      <c r="G690" s="90" t="s">
        <v>74</v>
      </c>
      <c r="H690" s="91" t="s">
        <v>75</v>
      </c>
      <c r="I690" s="90">
        <v>99198576</v>
      </c>
      <c r="J690" s="91">
        <v>0</v>
      </c>
      <c r="K690" s="90" t="s">
        <v>83</v>
      </c>
      <c r="L690" s="91" t="s">
        <v>85</v>
      </c>
      <c r="M690" s="90">
        <v>2019</v>
      </c>
      <c r="N690" s="91">
        <v>243</v>
      </c>
      <c r="O690" s="92">
        <v>5100810.4923837911</v>
      </c>
      <c r="P690" s="93">
        <v>6297296.9041775186</v>
      </c>
    </row>
    <row r="691" spans="1:16" x14ac:dyDescent="0.2">
      <c r="A691" s="87">
        <v>44816</v>
      </c>
      <c r="B691" s="88">
        <v>45485</v>
      </c>
      <c r="C691" s="87" t="s">
        <v>73</v>
      </c>
      <c r="D691" s="89">
        <v>1470471</v>
      </c>
      <c r="E691" s="90">
        <v>0</v>
      </c>
      <c r="F691" s="91">
        <v>34</v>
      </c>
      <c r="G691" s="90" t="s">
        <v>78</v>
      </c>
      <c r="H691" s="91" t="s">
        <v>75</v>
      </c>
      <c r="I691" s="90">
        <v>76092289</v>
      </c>
      <c r="J691" s="91">
        <v>17</v>
      </c>
      <c r="K691" s="90" t="s">
        <v>86</v>
      </c>
      <c r="L691" s="91" t="s">
        <v>77</v>
      </c>
      <c r="M691" s="90">
        <v>2008</v>
      </c>
      <c r="N691" s="91">
        <v>669</v>
      </c>
      <c r="O691" s="92">
        <v>5081164.4481240558</v>
      </c>
      <c r="P691" s="93">
        <v>6273042.5285482164</v>
      </c>
    </row>
    <row r="692" spans="1:16" x14ac:dyDescent="0.2">
      <c r="A692" s="87">
        <v>43403</v>
      </c>
      <c r="B692" s="88">
        <v>43646</v>
      </c>
      <c r="C692" s="87" t="s">
        <v>73</v>
      </c>
      <c r="D692" s="89">
        <v>762784</v>
      </c>
      <c r="E692" s="90">
        <v>0</v>
      </c>
      <c r="F692" s="91">
        <v>72</v>
      </c>
      <c r="G692" s="90" t="s">
        <v>78</v>
      </c>
      <c r="H692" s="91" t="s">
        <v>75</v>
      </c>
      <c r="I692" s="90">
        <v>23547267</v>
      </c>
      <c r="J692" s="91">
        <v>19</v>
      </c>
      <c r="K692" s="90" t="s">
        <v>86</v>
      </c>
      <c r="L692" s="91" t="s">
        <v>80</v>
      </c>
      <c r="M692" s="90">
        <v>2000</v>
      </c>
      <c r="N692" s="91">
        <v>243</v>
      </c>
      <c r="O692" s="92">
        <v>5229187.9933817042</v>
      </c>
      <c r="P692" s="93">
        <v>6455787.6461502519</v>
      </c>
    </row>
    <row r="693" spans="1:16" x14ac:dyDescent="0.2">
      <c r="A693" s="87">
        <v>43739</v>
      </c>
      <c r="B693" s="88">
        <v>43891</v>
      </c>
      <c r="C693" s="87" t="s">
        <v>73</v>
      </c>
      <c r="D693" s="89">
        <v>2580207</v>
      </c>
      <c r="E693" s="90">
        <v>0</v>
      </c>
      <c r="F693" s="91">
        <v>40</v>
      </c>
      <c r="G693" s="90" t="s">
        <v>78</v>
      </c>
      <c r="H693" s="91" t="s">
        <v>75</v>
      </c>
      <c r="I693" s="90">
        <v>101050913</v>
      </c>
      <c r="J693" s="91">
        <v>0</v>
      </c>
      <c r="K693" s="90" t="s">
        <v>83</v>
      </c>
      <c r="L693" s="91" t="s">
        <v>80</v>
      </c>
      <c r="M693" s="90">
        <v>2016</v>
      </c>
      <c r="N693" s="91">
        <v>152</v>
      </c>
      <c r="O693" s="92">
        <v>5095829.5465106666</v>
      </c>
      <c r="P693" s="93">
        <v>6291147.5882847728</v>
      </c>
    </row>
    <row r="694" spans="1:16" x14ac:dyDescent="0.2">
      <c r="A694" s="87">
        <v>43156</v>
      </c>
      <c r="B694" s="88">
        <v>44037</v>
      </c>
      <c r="C694" s="87" t="s">
        <v>73</v>
      </c>
      <c r="D694" s="89">
        <v>723122</v>
      </c>
      <c r="E694" s="90">
        <v>0</v>
      </c>
      <c r="F694" s="91">
        <v>68</v>
      </c>
      <c r="G694" s="90" t="s">
        <v>74</v>
      </c>
      <c r="H694" s="91" t="s">
        <v>75</v>
      </c>
      <c r="I694" s="90">
        <v>20131678</v>
      </c>
      <c r="J694" s="91">
        <v>19</v>
      </c>
      <c r="K694" s="90" t="s">
        <v>83</v>
      </c>
      <c r="L694" s="91" t="s">
        <v>82</v>
      </c>
      <c r="M694" s="90">
        <v>2022</v>
      </c>
      <c r="N694" s="91">
        <v>881</v>
      </c>
      <c r="O694" s="92">
        <v>5235743.1743834354</v>
      </c>
      <c r="P694" s="93">
        <v>6463880.4622017713</v>
      </c>
    </row>
    <row r="695" spans="1:16" x14ac:dyDescent="0.2">
      <c r="A695" s="87">
        <v>43826</v>
      </c>
      <c r="B695" s="88">
        <v>44800</v>
      </c>
      <c r="C695" s="87" t="s">
        <v>73</v>
      </c>
      <c r="D695" s="89">
        <v>2287981</v>
      </c>
      <c r="E695" s="90">
        <v>0</v>
      </c>
      <c r="F695" s="91">
        <v>49</v>
      </c>
      <c r="G695" s="90" t="s">
        <v>74</v>
      </c>
      <c r="H695" s="91" t="s">
        <v>81</v>
      </c>
      <c r="I695" s="90">
        <v>23173121</v>
      </c>
      <c r="J695" s="91">
        <v>8</v>
      </c>
      <c r="K695" s="90" t="s">
        <v>84</v>
      </c>
      <c r="L695" s="91" t="s">
        <v>82</v>
      </c>
      <c r="M695" s="90">
        <v>2012</v>
      </c>
      <c r="N695" s="91">
        <v>974</v>
      </c>
      <c r="O695" s="92">
        <v>5281690.8722457942</v>
      </c>
      <c r="P695" s="93">
        <v>6520606.0151182637</v>
      </c>
    </row>
    <row r="696" spans="1:16" x14ac:dyDescent="0.2">
      <c r="A696" s="87">
        <v>43626</v>
      </c>
      <c r="B696" s="88">
        <v>43718</v>
      </c>
      <c r="C696" s="87" t="s">
        <v>73</v>
      </c>
      <c r="D696" s="89">
        <v>1327326</v>
      </c>
      <c r="E696" s="90">
        <v>0</v>
      </c>
      <c r="F696" s="91">
        <v>41</v>
      </c>
      <c r="G696" s="90" t="s">
        <v>74</v>
      </c>
      <c r="H696" s="91" t="s">
        <v>75</v>
      </c>
      <c r="I696" s="90">
        <v>108235720</v>
      </c>
      <c r="J696" s="91">
        <v>2</v>
      </c>
      <c r="K696" s="90" t="s">
        <v>84</v>
      </c>
      <c r="L696" s="91" t="s">
        <v>87</v>
      </c>
      <c r="M696" s="90">
        <v>2016</v>
      </c>
      <c r="N696" s="91">
        <v>92</v>
      </c>
      <c r="O696" s="92">
        <v>5064783.6879878649</v>
      </c>
      <c r="P696" s="93">
        <v>6252819.3678862527</v>
      </c>
    </row>
    <row r="697" spans="1:16" x14ac:dyDescent="0.2">
      <c r="A697" s="87">
        <v>43574</v>
      </c>
      <c r="B697" s="88">
        <v>43696</v>
      </c>
      <c r="C697" s="87" t="s">
        <v>73</v>
      </c>
      <c r="D697" s="89">
        <v>2005541</v>
      </c>
      <c r="E697" s="90">
        <v>0</v>
      </c>
      <c r="F697" s="91">
        <v>73</v>
      </c>
      <c r="G697" s="90" t="s">
        <v>74</v>
      </c>
      <c r="H697" s="91" t="s">
        <v>75</v>
      </c>
      <c r="I697" s="90">
        <v>95148137</v>
      </c>
      <c r="J697" s="91">
        <v>12</v>
      </c>
      <c r="K697" s="90" t="s">
        <v>84</v>
      </c>
      <c r="L697" s="91" t="s">
        <v>85</v>
      </c>
      <c r="M697" s="90">
        <v>2003</v>
      </c>
      <c r="N697" s="91">
        <v>122</v>
      </c>
      <c r="O697" s="92">
        <v>5052965.9603310451</v>
      </c>
      <c r="P697" s="93">
        <v>6238229.5806556111</v>
      </c>
    </row>
    <row r="698" spans="1:16" x14ac:dyDescent="0.2">
      <c r="A698" s="87">
        <v>43128</v>
      </c>
      <c r="B698" s="88">
        <v>43248</v>
      </c>
      <c r="C698" s="87" t="s">
        <v>73</v>
      </c>
      <c r="D698" s="89">
        <v>2085746</v>
      </c>
      <c r="E698" s="90">
        <v>0</v>
      </c>
      <c r="F698" s="91">
        <v>72</v>
      </c>
      <c r="G698" s="90" t="s">
        <v>74</v>
      </c>
      <c r="H698" s="91" t="s">
        <v>75</v>
      </c>
      <c r="I698" s="90">
        <v>105331094</v>
      </c>
      <c r="J698" s="91">
        <v>17</v>
      </c>
      <c r="K698" s="90" t="s">
        <v>76</v>
      </c>
      <c r="L698" s="91" t="s">
        <v>85</v>
      </c>
      <c r="M698" s="90">
        <v>2008</v>
      </c>
      <c r="N698" s="91">
        <v>120</v>
      </c>
      <c r="O698" s="92">
        <v>4997578.6909148777</v>
      </c>
      <c r="P698" s="93">
        <v>6169850.2356973793</v>
      </c>
    </row>
    <row r="699" spans="1:16" x14ac:dyDescent="0.2">
      <c r="A699" s="87">
        <v>45226</v>
      </c>
      <c r="B699" s="88">
        <v>45592</v>
      </c>
      <c r="C699" s="87" t="s">
        <v>73</v>
      </c>
      <c r="D699" s="89">
        <v>2299959</v>
      </c>
      <c r="E699" s="90">
        <v>0</v>
      </c>
      <c r="F699" s="91">
        <v>32</v>
      </c>
      <c r="G699" s="90" t="s">
        <v>74</v>
      </c>
      <c r="H699" s="91" t="s">
        <v>75</v>
      </c>
      <c r="I699" s="90">
        <v>80019841</v>
      </c>
      <c r="J699" s="91">
        <v>8</v>
      </c>
      <c r="K699" s="90" t="s">
        <v>84</v>
      </c>
      <c r="L699" s="91" t="s">
        <v>87</v>
      </c>
      <c r="M699" s="90">
        <v>2002</v>
      </c>
      <c r="N699" s="91">
        <v>366</v>
      </c>
      <c r="O699" s="92">
        <v>5116612.7961500986</v>
      </c>
      <c r="P699" s="93">
        <v>6316805.9211729607</v>
      </c>
    </row>
    <row r="700" spans="1:16" x14ac:dyDescent="0.2">
      <c r="A700" s="87">
        <v>43465</v>
      </c>
      <c r="B700" s="88">
        <v>43738</v>
      </c>
      <c r="C700" s="87" t="s">
        <v>73</v>
      </c>
      <c r="D700" s="89">
        <v>1042615</v>
      </c>
      <c r="E700" s="90">
        <v>0</v>
      </c>
      <c r="F700" s="91">
        <v>61</v>
      </c>
      <c r="G700" s="90" t="s">
        <v>74</v>
      </c>
      <c r="H700" s="91" t="s">
        <v>81</v>
      </c>
      <c r="I700" s="90">
        <v>32992782</v>
      </c>
      <c r="J700" s="91">
        <v>5</v>
      </c>
      <c r="K700" s="90" t="s">
        <v>83</v>
      </c>
      <c r="L700" s="91" t="s">
        <v>82</v>
      </c>
      <c r="M700" s="90">
        <v>2018</v>
      </c>
      <c r="N700" s="91">
        <v>273</v>
      </c>
      <c r="O700" s="92">
        <v>5271639.4692044863</v>
      </c>
      <c r="P700" s="93">
        <v>6508196.8755610939</v>
      </c>
    </row>
    <row r="701" spans="1:16" x14ac:dyDescent="0.2">
      <c r="A701" s="87">
        <v>43626</v>
      </c>
      <c r="B701" s="88">
        <v>44661</v>
      </c>
      <c r="C701" s="87" t="s">
        <v>73</v>
      </c>
      <c r="D701" s="89">
        <v>2563346</v>
      </c>
      <c r="E701" s="90">
        <v>0</v>
      </c>
      <c r="F701" s="91">
        <v>24</v>
      </c>
      <c r="G701" s="90" t="s">
        <v>74</v>
      </c>
      <c r="H701" s="91" t="s">
        <v>75</v>
      </c>
      <c r="I701" s="90">
        <v>48334047</v>
      </c>
      <c r="J701" s="91">
        <v>15</v>
      </c>
      <c r="K701" s="90" t="s">
        <v>83</v>
      </c>
      <c r="L701" s="91" t="s">
        <v>77</v>
      </c>
      <c r="M701" s="90">
        <v>2016</v>
      </c>
      <c r="N701" s="91">
        <v>1035</v>
      </c>
      <c r="O701" s="92">
        <v>5171473.1480839411</v>
      </c>
      <c r="P701" s="93">
        <v>6384534.7507209145</v>
      </c>
    </row>
    <row r="702" spans="1:16" x14ac:dyDescent="0.2">
      <c r="A702" s="87">
        <v>44436</v>
      </c>
      <c r="B702" s="88">
        <v>44589</v>
      </c>
      <c r="C702" s="87" t="s">
        <v>73</v>
      </c>
      <c r="D702" s="89">
        <v>2947794</v>
      </c>
      <c r="E702" s="90">
        <v>0</v>
      </c>
      <c r="F702" s="91">
        <v>54</v>
      </c>
      <c r="G702" s="90" t="s">
        <v>74</v>
      </c>
      <c r="H702" s="91" t="s">
        <v>75</v>
      </c>
      <c r="I702" s="90">
        <v>64811913</v>
      </c>
      <c r="J702" s="91">
        <v>1</v>
      </c>
      <c r="K702" s="90" t="s">
        <v>79</v>
      </c>
      <c r="L702" s="91" t="s">
        <v>82</v>
      </c>
      <c r="M702" s="90">
        <v>2006</v>
      </c>
      <c r="N702" s="91">
        <v>153</v>
      </c>
      <c r="O702" s="92">
        <v>5198182.5601706943</v>
      </c>
      <c r="P702" s="93">
        <v>6417509.3335440662</v>
      </c>
    </row>
    <row r="703" spans="1:16" x14ac:dyDescent="0.2">
      <c r="A703" s="87">
        <v>43983</v>
      </c>
      <c r="B703" s="88">
        <v>44256</v>
      </c>
      <c r="C703" s="87" t="s">
        <v>73</v>
      </c>
      <c r="D703" s="89">
        <v>31932544</v>
      </c>
      <c r="E703" s="90">
        <v>0</v>
      </c>
      <c r="F703" s="91">
        <v>62</v>
      </c>
      <c r="G703" s="90" t="s">
        <v>74</v>
      </c>
      <c r="H703" s="91" t="s">
        <v>75</v>
      </c>
      <c r="I703" s="90">
        <v>65796528</v>
      </c>
      <c r="J703" s="91">
        <v>11</v>
      </c>
      <c r="K703" s="90" t="s">
        <v>76</v>
      </c>
      <c r="L703" s="91" t="s">
        <v>82</v>
      </c>
      <c r="M703" s="90">
        <v>2021</v>
      </c>
      <c r="N703" s="91">
        <v>273</v>
      </c>
      <c r="O703" s="92">
        <v>5144155.4406909179</v>
      </c>
      <c r="P703" s="93">
        <v>6350809.18603817</v>
      </c>
    </row>
    <row r="704" spans="1:16" x14ac:dyDescent="0.2">
      <c r="A704" s="87">
        <v>44131</v>
      </c>
      <c r="B704" s="88">
        <v>44647</v>
      </c>
      <c r="C704" s="87" t="s">
        <v>73</v>
      </c>
      <c r="D704" s="89">
        <v>973056</v>
      </c>
      <c r="E704" s="90">
        <v>0</v>
      </c>
      <c r="F704" s="91">
        <v>51</v>
      </c>
      <c r="G704" s="90" t="s">
        <v>78</v>
      </c>
      <c r="H704" s="91" t="s">
        <v>81</v>
      </c>
      <c r="I704" s="90">
        <v>92330987</v>
      </c>
      <c r="J704" s="91">
        <v>7</v>
      </c>
      <c r="K704" s="90" t="s">
        <v>83</v>
      </c>
      <c r="L704" s="91" t="s">
        <v>80</v>
      </c>
      <c r="M704" s="90">
        <v>2021</v>
      </c>
      <c r="N704" s="91">
        <v>516</v>
      </c>
      <c r="O704" s="92">
        <v>5084330.9534609076</v>
      </c>
      <c r="P704" s="93">
        <v>6276951.7943961816</v>
      </c>
    </row>
    <row r="705" spans="1:16" x14ac:dyDescent="0.2">
      <c r="A705" s="87">
        <v>44127</v>
      </c>
      <c r="B705" s="88">
        <v>44188</v>
      </c>
      <c r="C705" s="87" t="s">
        <v>73</v>
      </c>
      <c r="D705" s="89">
        <v>33130118</v>
      </c>
      <c r="E705" s="90">
        <v>0</v>
      </c>
      <c r="F705" s="91">
        <v>43</v>
      </c>
      <c r="G705" s="90" t="s">
        <v>74</v>
      </c>
      <c r="H705" s="91" t="s">
        <v>75</v>
      </c>
      <c r="I705" s="90">
        <v>101109691</v>
      </c>
      <c r="J705" s="91">
        <v>0</v>
      </c>
      <c r="K705" s="90" t="s">
        <v>83</v>
      </c>
      <c r="L705" s="91" t="s">
        <v>82</v>
      </c>
      <c r="M705" s="90">
        <v>2008</v>
      </c>
      <c r="N705" s="91">
        <v>61</v>
      </c>
      <c r="O705" s="92">
        <v>5096164.2148411926</v>
      </c>
      <c r="P705" s="93">
        <v>6291560.7590632001</v>
      </c>
    </row>
    <row r="706" spans="1:16" x14ac:dyDescent="0.2">
      <c r="A706" s="87">
        <v>44747</v>
      </c>
      <c r="B706" s="88">
        <v>44962</v>
      </c>
      <c r="C706" s="87" t="s">
        <v>73</v>
      </c>
      <c r="D706" s="89">
        <v>2120100</v>
      </c>
      <c r="E706" s="90">
        <v>0</v>
      </c>
      <c r="F706" s="91">
        <v>64</v>
      </c>
      <c r="G706" s="90" t="s">
        <v>78</v>
      </c>
      <c r="H706" s="91" t="s">
        <v>75</v>
      </c>
      <c r="I706" s="90">
        <v>48686121</v>
      </c>
      <c r="J706" s="91">
        <v>9</v>
      </c>
      <c r="K706" s="90" t="s">
        <v>79</v>
      </c>
      <c r="L706" s="91" t="s">
        <v>87</v>
      </c>
      <c r="M706" s="90">
        <v>2001</v>
      </c>
      <c r="N706" s="91">
        <v>215</v>
      </c>
      <c r="O706" s="92">
        <v>5205277.8936355449</v>
      </c>
      <c r="P706" s="93">
        <v>6426269.0044883266</v>
      </c>
    </row>
    <row r="707" spans="1:16" x14ac:dyDescent="0.2">
      <c r="A707" s="87">
        <v>44019</v>
      </c>
      <c r="B707" s="88">
        <v>44203</v>
      </c>
      <c r="C707" s="87" t="s">
        <v>73</v>
      </c>
      <c r="D707" s="89">
        <v>2968704</v>
      </c>
      <c r="E707" s="90">
        <v>0</v>
      </c>
      <c r="F707" s="91">
        <v>19</v>
      </c>
      <c r="G707" s="90" t="s">
        <v>78</v>
      </c>
      <c r="H707" s="91" t="s">
        <v>75</v>
      </c>
      <c r="I707" s="90">
        <v>107780677</v>
      </c>
      <c r="J707" s="91">
        <v>13</v>
      </c>
      <c r="K707" s="90" t="s">
        <v>79</v>
      </c>
      <c r="L707" s="91" t="s">
        <v>80</v>
      </c>
      <c r="M707" s="90">
        <v>2021</v>
      </c>
      <c r="N707" s="91">
        <v>184</v>
      </c>
      <c r="O707" s="92">
        <v>5010136.0977070155</v>
      </c>
      <c r="P707" s="93">
        <v>6185353.2070456967</v>
      </c>
    </row>
    <row r="708" spans="1:16" x14ac:dyDescent="0.2">
      <c r="A708" s="87">
        <v>44875</v>
      </c>
      <c r="B708" s="88">
        <v>45117</v>
      </c>
      <c r="C708" s="87" t="s">
        <v>73</v>
      </c>
      <c r="D708" s="89">
        <v>33542545</v>
      </c>
      <c r="E708" s="90">
        <v>0</v>
      </c>
      <c r="F708" s="91">
        <v>52</v>
      </c>
      <c r="G708" s="90" t="s">
        <v>74</v>
      </c>
      <c r="H708" s="91" t="s">
        <v>75</v>
      </c>
      <c r="I708" s="90">
        <v>48356302</v>
      </c>
      <c r="J708" s="91">
        <v>4</v>
      </c>
      <c r="K708" s="90" t="s">
        <v>86</v>
      </c>
      <c r="L708" s="91" t="s">
        <v>80</v>
      </c>
      <c r="M708" s="90">
        <v>2006</v>
      </c>
      <c r="N708" s="91">
        <v>242</v>
      </c>
      <c r="O708" s="92">
        <v>5231323.3800822683</v>
      </c>
      <c r="P708" s="93">
        <v>6458423.9260274917</v>
      </c>
    </row>
    <row r="709" spans="1:16" x14ac:dyDescent="0.2">
      <c r="A709" s="87">
        <v>44632</v>
      </c>
      <c r="B709" s="88">
        <v>44969</v>
      </c>
      <c r="C709" s="87" t="s">
        <v>73</v>
      </c>
      <c r="D709" s="89">
        <v>30290678</v>
      </c>
      <c r="E709" s="90">
        <v>0</v>
      </c>
      <c r="F709" s="91">
        <v>51</v>
      </c>
      <c r="G709" s="90" t="s">
        <v>74</v>
      </c>
      <c r="H709" s="91" t="s">
        <v>75</v>
      </c>
      <c r="I709" s="90">
        <v>69814394</v>
      </c>
      <c r="J709" s="91">
        <v>14</v>
      </c>
      <c r="K709" s="90" t="s">
        <v>79</v>
      </c>
      <c r="L709" s="91" t="s">
        <v>87</v>
      </c>
      <c r="M709" s="90">
        <v>2020</v>
      </c>
      <c r="N709" s="91">
        <v>337</v>
      </c>
      <c r="O709" s="92">
        <v>5116758.3209407469</v>
      </c>
      <c r="P709" s="93">
        <v>6316985.5814083293</v>
      </c>
    </row>
    <row r="710" spans="1:16" x14ac:dyDescent="0.2">
      <c r="A710" s="87">
        <v>45007</v>
      </c>
      <c r="B710" s="88">
        <v>45099</v>
      </c>
      <c r="C710" s="87" t="s">
        <v>73</v>
      </c>
      <c r="D710" s="89">
        <v>2194551</v>
      </c>
      <c r="E710" s="90">
        <v>0</v>
      </c>
      <c r="F710" s="91">
        <v>36</v>
      </c>
      <c r="G710" s="90" t="s">
        <v>74</v>
      </c>
      <c r="H710" s="91" t="s">
        <v>75</v>
      </c>
      <c r="I710" s="90">
        <v>84597493</v>
      </c>
      <c r="J710" s="91">
        <v>10</v>
      </c>
      <c r="K710" s="90" t="s">
        <v>84</v>
      </c>
      <c r="L710" s="91" t="s">
        <v>77</v>
      </c>
      <c r="M710" s="90">
        <v>2002</v>
      </c>
      <c r="N710" s="91">
        <v>92</v>
      </c>
      <c r="O710" s="92">
        <v>5094490.5095395539</v>
      </c>
      <c r="P710" s="93">
        <v>6289494.4562216708</v>
      </c>
    </row>
    <row r="711" spans="1:16" x14ac:dyDescent="0.2">
      <c r="A711" s="87">
        <v>44316</v>
      </c>
      <c r="B711" s="88">
        <v>44377</v>
      </c>
      <c r="C711" s="87" t="s">
        <v>73</v>
      </c>
      <c r="D711" s="89">
        <v>1914367</v>
      </c>
      <c r="E711" s="90">
        <v>0</v>
      </c>
      <c r="F711" s="91">
        <v>45</v>
      </c>
      <c r="G711" s="90" t="s">
        <v>78</v>
      </c>
      <c r="H711" s="91" t="s">
        <v>75</v>
      </c>
      <c r="I711" s="90">
        <v>52142136</v>
      </c>
      <c r="J711" s="91">
        <v>5</v>
      </c>
      <c r="K711" s="90" t="s">
        <v>79</v>
      </c>
      <c r="L711" s="91" t="s">
        <v>82</v>
      </c>
      <c r="M711" s="90">
        <v>2010</v>
      </c>
      <c r="N711" s="91">
        <v>61</v>
      </c>
      <c r="O711" s="92">
        <v>5216071.565033894</v>
      </c>
      <c r="P711" s="93">
        <v>6439594.5247332035</v>
      </c>
    </row>
    <row r="712" spans="1:16" x14ac:dyDescent="0.2">
      <c r="A712" s="87">
        <v>44755</v>
      </c>
      <c r="B712" s="88">
        <v>45059</v>
      </c>
      <c r="C712" s="87" t="s">
        <v>73</v>
      </c>
      <c r="D712" s="89">
        <v>2080891</v>
      </c>
      <c r="E712" s="90">
        <v>0</v>
      </c>
      <c r="F712" s="91">
        <v>43</v>
      </c>
      <c r="G712" s="90" t="s">
        <v>74</v>
      </c>
      <c r="H712" s="91" t="s">
        <v>75</v>
      </c>
      <c r="I712" s="90">
        <v>29982683</v>
      </c>
      <c r="J712" s="91">
        <v>12</v>
      </c>
      <c r="K712" s="90" t="s">
        <v>86</v>
      </c>
      <c r="L712" s="91" t="s">
        <v>82</v>
      </c>
      <c r="M712" s="90">
        <v>2007</v>
      </c>
      <c r="N712" s="91">
        <v>304</v>
      </c>
      <c r="O712" s="92">
        <v>5245080.6528134346</v>
      </c>
      <c r="P712" s="93">
        <v>6475408.2133499188</v>
      </c>
    </row>
    <row r="713" spans="1:16" x14ac:dyDescent="0.2">
      <c r="A713" s="87">
        <v>43585</v>
      </c>
      <c r="B713" s="88">
        <v>43707</v>
      </c>
      <c r="C713" s="87" t="s">
        <v>73</v>
      </c>
      <c r="D713" s="89">
        <v>1513404</v>
      </c>
      <c r="E713" s="90">
        <v>0</v>
      </c>
      <c r="F713" s="91">
        <v>23</v>
      </c>
      <c r="G713" s="90" t="s">
        <v>78</v>
      </c>
      <c r="H713" s="91" t="s">
        <v>81</v>
      </c>
      <c r="I713" s="90">
        <v>106702597</v>
      </c>
      <c r="J713" s="91">
        <v>1</v>
      </c>
      <c r="K713" s="90" t="s">
        <v>76</v>
      </c>
      <c r="L713" s="91" t="s">
        <v>85</v>
      </c>
      <c r="M713" s="90">
        <v>2006</v>
      </c>
      <c r="N713" s="91">
        <v>122</v>
      </c>
      <c r="O713" s="92">
        <v>5074203.4778069034</v>
      </c>
      <c r="P713" s="93">
        <v>6264448.7380332137</v>
      </c>
    </row>
    <row r="714" spans="1:16" x14ac:dyDescent="0.2">
      <c r="A714" s="87">
        <v>45176</v>
      </c>
      <c r="B714" s="88">
        <v>45267</v>
      </c>
      <c r="C714" s="87" t="s">
        <v>73</v>
      </c>
      <c r="D714" s="89">
        <v>2735718</v>
      </c>
      <c r="E714" s="90">
        <v>0</v>
      </c>
      <c r="F714" s="91">
        <v>36</v>
      </c>
      <c r="G714" s="90" t="s">
        <v>78</v>
      </c>
      <c r="H714" s="91" t="s">
        <v>75</v>
      </c>
      <c r="I714" s="90">
        <v>74904624</v>
      </c>
      <c r="J714" s="91">
        <v>9</v>
      </c>
      <c r="K714" s="90" t="s">
        <v>76</v>
      </c>
      <c r="L714" s="91" t="s">
        <v>85</v>
      </c>
      <c r="M714" s="90">
        <v>2018</v>
      </c>
      <c r="N714" s="91">
        <v>91</v>
      </c>
      <c r="O714" s="92">
        <v>5128266.8873613048</v>
      </c>
      <c r="P714" s="93">
        <v>6331193.6881003762</v>
      </c>
    </row>
    <row r="715" spans="1:16" x14ac:dyDescent="0.2">
      <c r="A715" s="87">
        <v>43814</v>
      </c>
      <c r="B715" s="88">
        <v>43936</v>
      </c>
      <c r="C715" s="87" t="s">
        <v>73</v>
      </c>
      <c r="D715" s="89">
        <v>2342572</v>
      </c>
      <c r="E715" s="90">
        <v>0</v>
      </c>
      <c r="F715" s="91">
        <v>24</v>
      </c>
      <c r="G715" s="90" t="s">
        <v>78</v>
      </c>
      <c r="H715" s="91" t="s">
        <v>75</v>
      </c>
      <c r="I715" s="90">
        <v>109399863</v>
      </c>
      <c r="J715" s="91">
        <v>11</v>
      </c>
      <c r="K715" s="90" t="s">
        <v>76</v>
      </c>
      <c r="L715" s="91" t="s">
        <v>87</v>
      </c>
      <c r="M715" s="90">
        <v>2008</v>
      </c>
      <c r="N715" s="91">
        <v>122</v>
      </c>
      <c r="O715" s="92">
        <v>5015771.5706300167</v>
      </c>
      <c r="P715" s="93">
        <v>6192310.581024712</v>
      </c>
    </row>
    <row r="716" spans="1:16" x14ac:dyDescent="0.2">
      <c r="A716" s="87">
        <v>44163</v>
      </c>
      <c r="B716" s="88">
        <v>44163</v>
      </c>
      <c r="C716" s="87" t="s">
        <v>73</v>
      </c>
      <c r="D716" s="89">
        <v>34679502</v>
      </c>
      <c r="E716" s="90">
        <v>0</v>
      </c>
      <c r="F716" s="91">
        <v>72</v>
      </c>
      <c r="G716" s="90" t="s">
        <v>78</v>
      </c>
      <c r="H716" s="91" t="s">
        <v>75</v>
      </c>
      <c r="I716" s="90">
        <v>66608119</v>
      </c>
      <c r="J716" s="91">
        <v>19</v>
      </c>
      <c r="K716" s="90" t="s">
        <v>76</v>
      </c>
      <c r="L716" s="91" t="s">
        <v>82</v>
      </c>
      <c r="M716" s="90">
        <v>2016</v>
      </c>
      <c r="N716" s="91">
        <v>0</v>
      </c>
      <c r="O716" s="92">
        <v>5102926.355403848</v>
      </c>
      <c r="P716" s="93">
        <v>6299909.0807454912</v>
      </c>
    </row>
    <row r="717" spans="1:16" x14ac:dyDescent="0.2">
      <c r="A717" s="87">
        <v>45077</v>
      </c>
      <c r="B717" s="88">
        <v>45351</v>
      </c>
      <c r="C717" s="87" t="s">
        <v>73</v>
      </c>
      <c r="D717" s="89">
        <v>1401561</v>
      </c>
      <c r="E717" s="90">
        <v>0</v>
      </c>
      <c r="F717" s="91">
        <v>29</v>
      </c>
      <c r="G717" s="90" t="s">
        <v>74</v>
      </c>
      <c r="H717" s="91" t="s">
        <v>75</v>
      </c>
      <c r="I717" s="90">
        <v>48967224</v>
      </c>
      <c r="J717" s="91">
        <v>13</v>
      </c>
      <c r="K717" s="90" t="s">
        <v>86</v>
      </c>
      <c r="L717" s="91" t="s">
        <v>85</v>
      </c>
      <c r="M717" s="90">
        <v>2005</v>
      </c>
      <c r="N717" s="91">
        <v>274</v>
      </c>
      <c r="O717" s="92">
        <v>5183939.673228872</v>
      </c>
      <c r="P717" s="93">
        <v>6399925.5225047804</v>
      </c>
    </row>
    <row r="718" spans="1:16" x14ac:dyDescent="0.2">
      <c r="A718" s="87">
        <v>44397</v>
      </c>
      <c r="B718" s="88">
        <v>44640</v>
      </c>
      <c r="C718" s="87" t="s">
        <v>73</v>
      </c>
      <c r="D718" s="89">
        <v>2981368</v>
      </c>
      <c r="E718" s="90">
        <v>0</v>
      </c>
      <c r="F718" s="91">
        <v>46</v>
      </c>
      <c r="G718" s="90" t="s">
        <v>78</v>
      </c>
      <c r="H718" s="91" t="s">
        <v>75</v>
      </c>
      <c r="I718" s="90">
        <v>112556569</v>
      </c>
      <c r="J718" s="91">
        <v>8</v>
      </c>
      <c r="K718" s="90" t="s">
        <v>83</v>
      </c>
      <c r="L718" s="91" t="s">
        <v>87</v>
      </c>
      <c r="M718" s="90">
        <v>2015</v>
      </c>
      <c r="N718" s="91">
        <v>243</v>
      </c>
      <c r="O718" s="92">
        <v>5020870.7215939844</v>
      </c>
      <c r="P718" s="93">
        <v>6198605.8291283753</v>
      </c>
    </row>
    <row r="719" spans="1:16" x14ac:dyDescent="0.2">
      <c r="A719" s="87">
        <v>44355</v>
      </c>
      <c r="B719" s="88">
        <v>44538</v>
      </c>
      <c r="C719" s="87" t="s">
        <v>73</v>
      </c>
      <c r="D719" s="89">
        <v>1686651</v>
      </c>
      <c r="E719" s="90">
        <v>0</v>
      </c>
      <c r="F719" s="91">
        <v>33</v>
      </c>
      <c r="G719" s="90" t="s">
        <v>78</v>
      </c>
      <c r="H719" s="91" t="s">
        <v>75</v>
      </c>
      <c r="I719" s="90">
        <v>108427565</v>
      </c>
      <c r="J719" s="91">
        <v>3</v>
      </c>
      <c r="K719" s="90" t="s">
        <v>76</v>
      </c>
      <c r="L719" s="91" t="s">
        <v>80</v>
      </c>
      <c r="M719" s="90">
        <v>2013</v>
      </c>
      <c r="N719" s="91">
        <v>183</v>
      </c>
      <c r="O719" s="92">
        <v>5058662.4467411833</v>
      </c>
      <c r="P719" s="93">
        <v>6245262.279927386</v>
      </c>
    </row>
    <row r="720" spans="1:16" x14ac:dyDescent="0.2">
      <c r="A720" s="87">
        <v>45234</v>
      </c>
      <c r="B720" s="88">
        <v>45477</v>
      </c>
      <c r="C720" s="87" t="s">
        <v>73</v>
      </c>
      <c r="D720" s="89">
        <v>1150661</v>
      </c>
      <c r="E720" s="90">
        <v>0</v>
      </c>
      <c r="F720" s="91">
        <v>30</v>
      </c>
      <c r="G720" s="90" t="s">
        <v>78</v>
      </c>
      <c r="H720" s="91" t="s">
        <v>81</v>
      </c>
      <c r="I720" s="90">
        <v>28905631</v>
      </c>
      <c r="J720" s="91">
        <v>10</v>
      </c>
      <c r="K720" s="90" t="s">
        <v>83</v>
      </c>
      <c r="L720" s="91" t="s">
        <v>77</v>
      </c>
      <c r="M720" s="90">
        <v>2008</v>
      </c>
      <c r="N720" s="91">
        <v>243</v>
      </c>
      <c r="O720" s="92">
        <v>5258701.4395535579</v>
      </c>
      <c r="P720" s="93">
        <v>6492223.9994488368</v>
      </c>
    </row>
    <row r="721" spans="1:16" x14ac:dyDescent="0.2">
      <c r="A721" s="87">
        <v>43226</v>
      </c>
      <c r="B721" s="88">
        <v>43349</v>
      </c>
      <c r="C721" s="87" t="s">
        <v>73</v>
      </c>
      <c r="D721" s="89">
        <v>1972662</v>
      </c>
      <c r="E721" s="90">
        <v>0</v>
      </c>
      <c r="F721" s="91">
        <v>25</v>
      </c>
      <c r="G721" s="90" t="s">
        <v>78</v>
      </c>
      <c r="H721" s="91" t="s">
        <v>75</v>
      </c>
      <c r="I721" s="90">
        <v>101888624</v>
      </c>
      <c r="J721" s="91">
        <v>14</v>
      </c>
      <c r="K721" s="90" t="s">
        <v>79</v>
      </c>
      <c r="L721" s="91" t="s">
        <v>77</v>
      </c>
      <c r="M721" s="90">
        <v>2004</v>
      </c>
      <c r="N721" s="91">
        <v>123</v>
      </c>
      <c r="O721" s="92">
        <v>5022895.833008687</v>
      </c>
      <c r="P721" s="93">
        <v>6201105.966677391</v>
      </c>
    </row>
    <row r="722" spans="1:16" x14ac:dyDescent="0.2">
      <c r="A722" s="87">
        <v>43637</v>
      </c>
      <c r="B722" s="88">
        <v>43729</v>
      </c>
      <c r="C722" s="87" t="s">
        <v>73</v>
      </c>
      <c r="D722" s="89">
        <v>1578881</v>
      </c>
      <c r="E722" s="90">
        <v>0</v>
      </c>
      <c r="F722" s="91">
        <v>66</v>
      </c>
      <c r="G722" s="90" t="s">
        <v>78</v>
      </c>
      <c r="H722" s="91" t="s">
        <v>75</v>
      </c>
      <c r="I722" s="90">
        <v>27627249</v>
      </c>
      <c r="J722" s="91">
        <v>0</v>
      </c>
      <c r="K722" s="90" t="s">
        <v>84</v>
      </c>
      <c r="L722" s="91" t="s">
        <v>77</v>
      </c>
      <c r="M722" s="90">
        <v>2018</v>
      </c>
      <c r="N722" s="91">
        <v>92</v>
      </c>
      <c r="O722" s="92">
        <v>5313772.5547555434</v>
      </c>
      <c r="P722" s="93">
        <v>6560213.030562399</v>
      </c>
    </row>
    <row r="723" spans="1:16" x14ac:dyDescent="0.2">
      <c r="A723" s="87">
        <v>45173</v>
      </c>
      <c r="B723" s="88">
        <v>45326</v>
      </c>
      <c r="C723" s="87" t="s">
        <v>73</v>
      </c>
      <c r="D723" s="89">
        <v>2619445</v>
      </c>
      <c r="E723" s="90">
        <v>0</v>
      </c>
      <c r="F723" s="91">
        <v>39</v>
      </c>
      <c r="G723" s="90" t="s">
        <v>78</v>
      </c>
      <c r="H723" s="91" t="s">
        <v>75</v>
      </c>
      <c r="I723" s="90">
        <v>77647504</v>
      </c>
      <c r="J723" s="91">
        <v>19</v>
      </c>
      <c r="K723" s="90" t="s">
        <v>84</v>
      </c>
      <c r="L723" s="91" t="s">
        <v>77</v>
      </c>
      <c r="M723" s="90">
        <v>2010</v>
      </c>
      <c r="N723" s="91">
        <v>153</v>
      </c>
      <c r="O723" s="92">
        <v>5069353.090155811</v>
      </c>
      <c r="P723" s="93">
        <v>6258460.6051306305</v>
      </c>
    </row>
    <row r="724" spans="1:16" x14ac:dyDescent="0.2">
      <c r="A724" s="87">
        <v>44704</v>
      </c>
      <c r="B724" s="88">
        <v>44765</v>
      </c>
      <c r="C724" s="87" t="s">
        <v>73</v>
      </c>
      <c r="D724" s="89">
        <v>1800478</v>
      </c>
      <c r="E724" s="90">
        <v>0</v>
      </c>
      <c r="F724" s="91">
        <v>49</v>
      </c>
      <c r="G724" s="90" t="s">
        <v>78</v>
      </c>
      <c r="H724" s="91" t="s">
        <v>75</v>
      </c>
      <c r="I724" s="90">
        <v>110265796</v>
      </c>
      <c r="J724" s="91">
        <v>2</v>
      </c>
      <c r="K724" s="90" t="s">
        <v>84</v>
      </c>
      <c r="L724" s="91" t="s">
        <v>82</v>
      </c>
      <c r="M724" s="90">
        <v>2019</v>
      </c>
      <c r="N724" s="91">
        <v>61</v>
      </c>
      <c r="O724" s="92">
        <v>5058940.4539853446</v>
      </c>
      <c r="P724" s="93">
        <v>6245605.4987473385</v>
      </c>
    </row>
    <row r="725" spans="1:16" x14ac:dyDescent="0.2">
      <c r="A725" s="87">
        <v>43167</v>
      </c>
      <c r="B725" s="88">
        <v>43442</v>
      </c>
      <c r="C725" s="87" t="s">
        <v>73</v>
      </c>
      <c r="D725" s="89">
        <v>2495777</v>
      </c>
      <c r="E725" s="90">
        <v>0</v>
      </c>
      <c r="F725" s="91">
        <v>36</v>
      </c>
      <c r="G725" s="90" t="s">
        <v>78</v>
      </c>
      <c r="H725" s="91" t="s">
        <v>81</v>
      </c>
      <c r="I725" s="90">
        <v>105434274</v>
      </c>
      <c r="J725" s="91">
        <v>11</v>
      </c>
      <c r="K725" s="90" t="s">
        <v>79</v>
      </c>
      <c r="L725" s="91" t="s">
        <v>82</v>
      </c>
      <c r="M725" s="90">
        <v>2010</v>
      </c>
      <c r="N725" s="91">
        <v>275</v>
      </c>
      <c r="O725" s="92">
        <v>5026668.9098727293</v>
      </c>
      <c r="P725" s="93">
        <v>6205764.0862626284</v>
      </c>
    </row>
    <row r="726" spans="1:16" x14ac:dyDescent="0.2">
      <c r="A726" s="87">
        <v>43333</v>
      </c>
      <c r="B726" s="88">
        <v>43455</v>
      </c>
      <c r="C726" s="87" t="s">
        <v>73</v>
      </c>
      <c r="D726" s="89">
        <v>2877585</v>
      </c>
      <c r="E726" s="90">
        <v>0</v>
      </c>
      <c r="F726" s="91">
        <v>53</v>
      </c>
      <c r="G726" s="90" t="s">
        <v>74</v>
      </c>
      <c r="H726" s="91" t="s">
        <v>75</v>
      </c>
      <c r="I726" s="90">
        <v>119261359</v>
      </c>
      <c r="J726" s="91">
        <v>6</v>
      </c>
      <c r="K726" s="90" t="s">
        <v>84</v>
      </c>
      <c r="L726" s="91" t="s">
        <v>85</v>
      </c>
      <c r="M726" s="90">
        <v>2003</v>
      </c>
      <c r="N726" s="91">
        <v>122</v>
      </c>
      <c r="O726" s="92">
        <v>5011763.7936708909</v>
      </c>
      <c r="P726" s="93">
        <v>6187362.7082356671</v>
      </c>
    </row>
    <row r="727" spans="1:16" x14ac:dyDescent="0.2">
      <c r="A727" s="87">
        <v>45257</v>
      </c>
      <c r="B727" s="88">
        <v>45318</v>
      </c>
      <c r="C727" s="87" t="s">
        <v>73</v>
      </c>
      <c r="D727" s="89">
        <v>1146024</v>
      </c>
      <c r="E727" s="90">
        <v>0</v>
      </c>
      <c r="F727" s="91">
        <v>60</v>
      </c>
      <c r="G727" s="90" t="s">
        <v>74</v>
      </c>
      <c r="H727" s="91" t="s">
        <v>75</v>
      </c>
      <c r="I727" s="90">
        <v>38651365</v>
      </c>
      <c r="J727" s="91">
        <v>11</v>
      </c>
      <c r="K727" s="90" t="s">
        <v>84</v>
      </c>
      <c r="L727" s="91" t="s">
        <v>85</v>
      </c>
      <c r="M727" s="90">
        <v>2020</v>
      </c>
      <c r="N727" s="91">
        <v>61</v>
      </c>
      <c r="O727" s="92">
        <v>5225791.716654011</v>
      </c>
      <c r="P727" s="93">
        <v>6451594.7119185319</v>
      </c>
    </row>
    <row r="728" spans="1:16" x14ac:dyDescent="0.2">
      <c r="A728" s="87">
        <v>44270</v>
      </c>
      <c r="B728" s="88">
        <v>44270</v>
      </c>
      <c r="C728" s="87" t="s">
        <v>73</v>
      </c>
      <c r="D728" s="89">
        <v>38319805</v>
      </c>
      <c r="E728" s="90">
        <v>0</v>
      </c>
      <c r="F728" s="91">
        <v>68</v>
      </c>
      <c r="G728" s="90" t="s">
        <v>74</v>
      </c>
      <c r="H728" s="91" t="s">
        <v>81</v>
      </c>
      <c r="I728" s="90">
        <v>67466085</v>
      </c>
      <c r="J728" s="91">
        <v>19</v>
      </c>
      <c r="K728" s="90" t="s">
        <v>83</v>
      </c>
      <c r="L728" s="91" t="s">
        <v>85</v>
      </c>
      <c r="M728" s="90">
        <v>2002</v>
      </c>
      <c r="N728" s="91">
        <v>0</v>
      </c>
      <c r="O728" s="92">
        <v>5100383.5808110684</v>
      </c>
      <c r="P728" s="93">
        <v>6296769.8528531706</v>
      </c>
    </row>
    <row r="729" spans="1:16" x14ac:dyDescent="0.2">
      <c r="A729" s="87">
        <v>45376</v>
      </c>
      <c r="B729" s="88">
        <v>45529</v>
      </c>
      <c r="C729" s="87" t="s">
        <v>73</v>
      </c>
      <c r="D729" s="89">
        <v>2866112</v>
      </c>
      <c r="E729" s="90">
        <v>0</v>
      </c>
      <c r="F729" s="91">
        <v>25</v>
      </c>
      <c r="G729" s="90" t="s">
        <v>74</v>
      </c>
      <c r="H729" s="91" t="s">
        <v>75</v>
      </c>
      <c r="I729" s="90">
        <v>39125266</v>
      </c>
      <c r="J729" s="91">
        <v>8</v>
      </c>
      <c r="K729" s="90" t="s">
        <v>76</v>
      </c>
      <c r="L729" s="91" t="s">
        <v>82</v>
      </c>
      <c r="M729" s="90">
        <v>2014</v>
      </c>
      <c r="N729" s="91">
        <v>153</v>
      </c>
      <c r="O729" s="92">
        <v>5239004.1291053286</v>
      </c>
      <c r="P729" s="93">
        <v>6467906.3322288003</v>
      </c>
    </row>
    <row r="730" spans="1:16" x14ac:dyDescent="0.2">
      <c r="A730" s="87">
        <v>43211</v>
      </c>
      <c r="B730" s="88">
        <v>43272</v>
      </c>
      <c r="C730" s="87" t="s">
        <v>73</v>
      </c>
      <c r="D730" s="89">
        <v>1099073</v>
      </c>
      <c r="E730" s="90">
        <v>0</v>
      </c>
      <c r="F730" s="91">
        <v>63</v>
      </c>
      <c r="G730" s="90" t="s">
        <v>78</v>
      </c>
      <c r="H730" s="91" t="s">
        <v>75</v>
      </c>
      <c r="I730" s="90">
        <v>80755989</v>
      </c>
      <c r="J730" s="91">
        <v>0</v>
      </c>
      <c r="K730" s="90" t="s">
        <v>84</v>
      </c>
      <c r="L730" s="91" t="s">
        <v>85</v>
      </c>
      <c r="M730" s="90">
        <v>2009</v>
      </c>
      <c r="N730" s="91">
        <v>61</v>
      </c>
      <c r="O730" s="92">
        <v>5156486.973918587</v>
      </c>
      <c r="P730" s="93">
        <v>6366033.3011340573</v>
      </c>
    </row>
    <row r="731" spans="1:16" x14ac:dyDescent="0.2">
      <c r="A731" s="87">
        <v>44594</v>
      </c>
      <c r="B731" s="88">
        <v>44867</v>
      </c>
      <c r="C731" s="87" t="s">
        <v>73</v>
      </c>
      <c r="D731" s="89">
        <v>1353216</v>
      </c>
      <c r="E731" s="90">
        <v>0</v>
      </c>
      <c r="F731" s="91">
        <v>26</v>
      </c>
      <c r="G731" s="90" t="s">
        <v>74</v>
      </c>
      <c r="H731" s="91" t="s">
        <v>75</v>
      </c>
      <c r="I731" s="90">
        <v>37078752</v>
      </c>
      <c r="J731" s="91">
        <v>3</v>
      </c>
      <c r="K731" s="90" t="s">
        <v>84</v>
      </c>
      <c r="L731" s="91" t="s">
        <v>82</v>
      </c>
      <c r="M731" s="90">
        <v>2007</v>
      </c>
      <c r="N731" s="91">
        <v>273</v>
      </c>
      <c r="O731" s="92">
        <v>5269617.371989415</v>
      </c>
      <c r="P731" s="93">
        <v>6505700.4592461912</v>
      </c>
    </row>
    <row r="732" spans="1:16" x14ac:dyDescent="0.2">
      <c r="A732" s="87">
        <v>43723</v>
      </c>
      <c r="B732" s="88">
        <v>43905</v>
      </c>
      <c r="C732" s="87" t="s">
        <v>73</v>
      </c>
      <c r="D732" s="89">
        <v>2340022</v>
      </c>
      <c r="E732" s="90">
        <v>0</v>
      </c>
      <c r="F732" s="91">
        <v>24</v>
      </c>
      <c r="G732" s="90" t="s">
        <v>74</v>
      </c>
      <c r="H732" s="91" t="s">
        <v>75</v>
      </c>
      <c r="I732" s="90">
        <v>98712678</v>
      </c>
      <c r="J732" s="91">
        <v>15</v>
      </c>
      <c r="K732" s="90" t="s">
        <v>83</v>
      </c>
      <c r="L732" s="91" t="s">
        <v>82</v>
      </c>
      <c r="M732" s="90">
        <v>2020</v>
      </c>
      <c r="N732" s="91">
        <v>182</v>
      </c>
      <c r="O732" s="92">
        <v>5026934.738768599</v>
      </c>
      <c r="P732" s="93">
        <v>6206092.2700846894</v>
      </c>
    </row>
    <row r="733" spans="1:16" x14ac:dyDescent="0.2">
      <c r="A733" s="87">
        <v>45573</v>
      </c>
      <c r="B733" s="88">
        <v>45573</v>
      </c>
      <c r="C733" s="87" t="s">
        <v>73</v>
      </c>
      <c r="D733" s="89">
        <v>2414705</v>
      </c>
      <c r="E733" s="90">
        <v>0</v>
      </c>
      <c r="F733" s="91">
        <v>70</v>
      </c>
      <c r="G733" s="90" t="s">
        <v>78</v>
      </c>
      <c r="H733" s="91" t="s">
        <v>75</v>
      </c>
      <c r="I733" s="90">
        <v>89561010</v>
      </c>
      <c r="J733" s="91">
        <v>7</v>
      </c>
      <c r="K733" s="90" t="s">
        <v>84</v>
      </c>
      <c r="L733" s="91" t="s">
        <v>85</v>
      </c>
      <c r="M733" s="90">
        <v>2023</v>
      </c>
      <c r="N733" s="91">
        <v>0</v>
      </c>
      <c r="O733" s="92">
        <v>5095425.8626059555</v>
      </c>
      <c r="P733" s="93">
        <v>6290649.2130937716</v>
      </c>
    </row>
    <row r="734" spans="1:16" x14ac:dyDescent="0.2">
      <c r="A734" s="87">
        <v>44642</v>
      </c>
      <c r="B734" s="88">
        <v>44764</v>
      </c>
      <c r="C734" s="87" t="s">
        <v>73</v>
      </c>
      <c r="D734" s="89">
        <v>1325828</v>
      </c>
      <c r="E734" s="90">
        <v>0</v>
      </c>
      <c r="F734" s="91">
        <v>31</v>
      </c>
      <c r="G734" s="90" t="s">
        <v>78</v>
      </c>
      <c r="H734" s="91" t="s">
        <v>75</v>
      </c>
      <c r="I734" s="90">
        <v>68614638</v>
      </c>
      <c r="J734" s="91">
        <v>7</v>
      </c>
      <c r="K734" s="90" t="s">
        <v>86</v>
      </c>
      <c r="L734" s="91" t="s">
        <v>87</v>
      </c>
      <c r="M734" s="90">
        <v>2005</v>
      </c>
      <c r="N734" s="91">
        <v>122</v>
      </c>
      <c r="O734" s="92">
        <v>5156822.9106342122</v>
      </c>
      <c r="P734" s="93">
        <v>6366448.0378200151</v>
      </c>
    </row>
    <row r="735" spans="1:16" x14ac:dyDescent="0.2">
      <c r="A735" s="87">
        <v>44406</v>
      </c>
      <c r="B735" s="88">
        <v>44498</v>
      </c>
      <c r="C735" s="87" t="s">
        <v>73</v>
      </c>
      <c r="D735" s="89">
        <v>38030851</v>
      </c>
      <c r="E735" s="90">
        <v>0</v>
      </c>
      <c r="F735" s="91">
        <v>21</v>
      </c>
      <c r="G735" s="90" t="s">
        <v>74</v>
      </c>
      <c r="H735" s="91" t="s">
        <v>75</v>
      </c>
      <c r="I735" s="90">
        <v>75340627</v>
      </c>
      <c r="J735" s="91">
        <v>7</v>
      </c>
      <c r="K735" s="90" t="s">
        <v>76</v>
      </c>
      <c r="L735" s="91" t="s">
        <v>82</v>
      </c>
      <c r="M735" s="90">
        <v>2014</v>
      </c>
      <c r="N735" s="91">
        <v>92</v>
      </c>
      <c r="O735" s="92">
        <v>5137056.6936762296</v>
      </c>
      <c r="P735" s="93">
        <v>6342045.3008348523</v>
      </c>
    </row>
    <row r="736" spans="1:16" x14ac:dyDescent="0.2">
      <c r="A736" s="87">
        <v>44862</v>
      </c>
      <c r="B736" s="88">
        <v>45074</v>
      </c>
      <c r="C736" s="87" t="s">
        <v>73</v>
      </c>
      <c r="D736" s="89">
        <v>2087948</v>
      </c>
      <c r="E736" s="90">
        <v>0</v>
      </c>
      <c r="F736" s="91">
        <v>67</v>
      </c>
      <c r="G736" s="90" t="s">
        <v>78</v>
      </c>
      <c r="H736" s="91" t="s">
        <v>75</v>
      </c>
      <c r="I736" s="90">
        <v>105043401</v>
      </c>
      <c r="J736" s="91">
        <v>15</v>
      </c>
      <c r="K736" s="90" t="s">
        <v>79</v>
      </c>
      <c r="L736" s="91" t="s">
        <v>77</v>
      </c>
      <c r="M736" s="90">
        <v>2007</v>
      </c>
      <c r="N736" s="91">
        <v>212</v>
      </c>
      <c r="O736" s="92">
        <v>5008004.4624636387</v>
      </c>
      <c r="P736" s="93">
        <v>6182721.5585970841</v>
      </c>
    </row>
    <row r="737" spans="1:16" x14ac:dyDescent="0.2">
      <c r="A737" s="87">
        <v>45076</v>
      </c>
      <c r="B737" s="88">
        <v>45260</v>
      </c>
      <c r="C737" s="87" t="s">
        <v>73</v>
      </c>
      <c r="D737" s="89">
        <v>2036227</v>
      </c>
      <c r="E737" s="90">
        <v>0</v>
      </c>
      <c r="F737" s="91">
        <v>38</v>
      </c>
      <c r="G737" s="90" t="s">
        <v>78</v>
      </c>
      <c r="H737" s="91" t="s">
        <v>81</v>
      </c>
      <c r="I737" s="90">
        <v>110349861</v>
      </c>
      <c r="J737" s="91">
        <v>4</v>
      </c>
      <c r="K737" s="90" t="s">
        <v>79</v>
      </c>
      <c r="L737" s="91" t="s">
        <v>77</v>
      </c>
      <c r="M737" s="90">
        <v>2018</v>
      </c>
      <c r="N737" s="91">
        <v>184</v>
      </c>
      <c r="O737" s="92">
        <v>5047915.9041293766</v>
      </c>
      <c r="P737" s="93">
        <v>6231994.9433696</v>
      </c>
    </row>
    <row r="738" spans="1:16" x14ac:dyDescent="0.2">
      <c r="A738" s="87">
        <v>45463</v>
      </c>
      <c r="B738" s="88">
        <v>45585</v>
      </c>
      <c r="C738" s="87" t="s">
        <v>73</v>
      </c>
      <c r="D738" s="89">
        <v>2643503</v>
      </c>
      <c r="E738" s="90">
        <v>0</v>
      </c>
      <c r="F738" s="91">
        <v>20</v>
      </c>
      <c r="G738" s="90" t="s">
        <v>74</v>
      </c>
      <c r="H738" s="91" t="s">
        <v>75</v>
      </c>
      <c r="I738" s="90">
        <v>22388164</v>
      </c>
      <c r="J738" s="91">
        <v>6</v>
      </c>
      <c r="K738" s="90" t="s">
        <v>86</v>
      </c>
      <c r="L738" s="91" t="s">
        <v>82</v>
      </c>
      <c r="M738" s="90">
        <v>2016</v>
      </c>
      <c r="N738" s="91">
        <v>122</v>
      </c>
      <c r="O738" s="92">
        <v>5298869.2255496951</v>
      </c>
      <c r="P738" s="93">
        <v>6541813.8587033264</v>
      </c>
    </row>
    <row r="739" spans="1:16" x14ac:dyDescent="0.2">
      <c r="A739" s="87">
        <v>43977</v>
      </c>
      <c r="B739" s="88">
        <v>44222</v>
      </c>
      <c r="C739" s="87" t="s">
        <v>73</v>
      </c>
      <c r="D739" s="89">
        <v>2492826</v>
      </c>
      <c r="E739" s="90">
        <v>0</v>
      </c>
      <c r="F739" s="91">
        <v>41</v>
      </c>
      <c r="G739" s="90" t="s">
        <v>78</v>
      </c>
      <c r="H739" s="91" t="s">
        <v>81</v>
      </c>
      <c r="I739" s="90">
        <v>60314580</v>
      </c>
      <c r="J739" s="91">
        <v>3</v>
      </c>
      <c r="K739" s="90" t="s">
        <v>76</v>
      </c>
      <c r="L739" s="91" t="s">
        <v>85</v>
      </c>
      <c r="M739" s="90">
        <v>2022</v>
      </c>
      <c r="N739" s="91">
        <v>245</v>
      </c>
      <c r="O739" s="92">
        <v>5200909.3617713256</v>
      </c>
      <c r="P739" s="93">
        <v>6420875.7552732406</v>
      </c>
    </row>
    <row r="740" spans="1:16" x14ac:dyDescent="0.2">
      <c r="A740" s="87">
        <v>45090</v>
      </c>
      <c r="B740" s="88">
        <v>45304</v>
      </c>
      <c r="C740" s="87" t="s">
        <v>73</v>
      </c>
      <c r="D740" s="89">
        <v>1650935</v>
      </c>
      <c r="E740" s="90">
        <v>0</v>
      </c>
      <c r="F740" s="91">
        <v>53</v>
      </c>
      <c r="G740" s="90" t="s">
        <v>74</v>
      </c>
      <c r="H740" s="91" t="s">
        <v>75</v>
      </c>
      <c r="I740" s="90">
        <v>68416026</v>
      </c>
      <c r="J740" s="91">
        <v>1</v>
      </c>
      <c r="K740" s="90" t="s">
        <v>86</v>
      </c>
      <c r="L740" s="91" t="s">
        <v>87</v>
      </c>
      <c r="M740" s="90">
        <v>2016</v>
      </c>
      <c r="N740" s="91">
        <v>214</v>
      </c>
      <c r="O740" s="92">
        <v>5187159.8525367687</v>
      </c>
      <c r="P740" s="93">
        <v>6403901.0525145289</v>
      </c>
    </row>
    <row r="741" spans="1:16" x14ac:dyDescent="0.2">
      <c r="A741" s="87">
        <v>44413</v>
      </c>
      <c r="B741" s="88">
        <v>45143</v>
      </c>
      <c r="C741" s="87" t="s">
        <v>73</v>
      </c>
      <c r="D741" s="89">
        <v>2225465</v>
      </c>
      <c r="E741" s="90">
        <v>0</v>
      </c>
      <c r="F741" s="91">
        <v>35</v>
      </c>
      <c r="G741" s="90" t="s">
        <v>74</v>
      </c>
      <c r="H741" s="91" t="s">
        <v>75</v>
      </c>
      <c r="I741" s="90">
        <v>27948412</v>
      </c>
      <c r="J741" s="91">
        <v>3</v>
      </c>
      <c r="K741" s="90" t="s">
        <v>76</v>
      </c>
      <c r="L741" s="91" t="s">
        <v>82</v>
      </c>
      <c r="M741" s="90">
        <v>2010</v>
      </c>
      <c r="N741" s="91">
        <v>730</v>
      </c>
      <c r="O741" s="92">
        <v>5294121.647042146</v>
      </c>
      <c r="P741" s="93">
        <v>6535952.6506693158</v>
      </c>
    </row>
    <row r="742" spans="1:16" x14ac:dyDescent="0.2">
      <c r="A742" s="87">
        <v>44561</v>
      </c>
      <c r="B742" s="88">
        <v>44773</v>
      </c>
      <c r="C742" s="87" t="s">
        <v>73</v>
      </c>
      <c r="D742" s="89">
        <v>1920739</v>
      </c>
      <c r="E742" s="90">
        <v>0</v>
      </c>
      <c r="F742" s="91">
        <v>63</v>
      </c>
      <c r="G742" s="90" t="s">
        <v>74</v>
      </c>
      <c r="H742" s="91" t="s">
        <v>75</v>
      </c>
      <c r="I742" s="90">
        <v>81203238</v>
      </c>
      <c r="J742" s="91">
        <v>6</v>
      </c>
      <c r="K742" s="90" t="s">
        <v>86</v>
      </c>
      <c r="L742" s="91" t="s">
        <v>80</v>
      </c>
      <c r="M742" s="90">
        <v>2008</v>
      </c>
      <c r="N742" s="91">
        <v>212</v>
      </c>
      <c r="O742" s="92">
        <v>5124054.2895668736</v>
      </c>
      <c r="P742" s="93">
        <v>6325992.9500825591</v>
      </c>
    </row>
    <row r="743" spans="1:16" x14ac:dyDescent="0.2">
      <c r="A743" s="87">
        <v>45425</v>
      </c>
      <c r="B743" s="88">
        <v>45609</v>
      </c>
      <c r="C743" s="87" t="s">
        <v>73</v>
      </c>
      <c r="D743" s="89">
        <v>1352385</v>
      </c>
      <c r="E743" s="90">
        <v>0</v>
      </c>
      <c r="F743" s="91">
        <v>28</v>
      </c>
      <c r="G743" s="90" t="s">
        <v>74</v>
      </c>
      <c r="H743" s="91" t="s">
        <v>75</v>
      </c>
      <c r="I743" s="90">
        <v>116575553</v>
      </c>
      <c r="J743" s="91">
        <v>0</v>
      </c>
      <c r="K743" s="90" t="s">
        <v>84</v>
      </c>
      <c r="L743" s="91" t="s">
        <v>87</v>
      </c>
      <c r="M743" s="90">
        <v>2013</v>
      </c>
      <c r="N743" s="91">
        <v>184</v>
      </c>
      <c r="O743" s="92">
        <v>5049639.8519865125</v>
      </c>
      <c r="P743" s="93">
        <v>6234123.2740574228</v>
      </c>
    </row>
    <row r="744" spans="1:16" x14ac:dyDescent="0.2">
      <c r="A744" s="87">
        <v>44834</v>
      </c>
      <c r="B744" s="88">
        <v>45229</v>
      </c>
      <c r="C744" s="87" t="s">
        <v>73</v>
      </c>
      <c r="D744" s="89">
        <v>2138527</v>
      </c>
      <c r="E744" s="90">
        <v>0</v>
      </c>
      <c r="F744" s="91">
        <v>56</v>
      </c>
      <c r="G744" s="90" t="s">
        <v>74</v>
      </c>
      <c r="H744" s="91" t="s">
        <v>75</v>
      </c>
      <c r="I744" s="90">
        <v>30665672</v>
      </c>
      <c r="J744" s="91">
        <v>8</v>
      </c>
      <c r="K744" s="90" t="s">
        <v>84</v>
      </c>
      <c r="L744" s="91" t="s">
        <v>87</v>
      </c>
      <c r="M744" s="90">
        <v>2005</v>
      </c>
      <c r="N744" s="91">
        <v>395</v>
      </c>
      <c r="O744" s="92">
        <v>5262722.7735466957</v>
      </c>
      <c r="P744" s="93">
        <v>6497188.6093169078</v>
      </c>
    </row>
    <row r="745" spans="1:16" x14ac:dyDescent="0.2">
      <c r="A745" s="87">
        <v>44706</v>
      </c>
      <c r="B745" s="88">
        <v>44767</v>
      </c>
      <c r="C745" s="87" t="s">
        <v>73</v>
      </c>
      <c r="D745" s="89">
        <v>2104823</v>
      </c>
      <c r="E745" s="90">
        <v>0</v>
      </c>
      <c r="F745" s="91">
        <v>35</v>
      </c>
      <c r="G745" s="90" t="s">
        <v>78</v>
      </c>
      <c r="H745" s="91" t="s">
        <v>75</v>
      </c>
      <c r="I745" s="90">
        <v>96506139</v>
      </c>
      <c r="J745" s="91">
        <v>15</v>
      </c>
      <c r="K745" s="90" t="s">
        <v>76</v>
      </c>
      <c r="L745" s="91" t="s">
        <v>85</v>
      </c>
      <c r="M745" s="90">
        <v>2008</v>
      </c>
      <c r="N745" s="91">
        <v>61</v>
      </c>
      <c r="O745" s="92">
        <v>5034150.9412789531</v>
      </c>
      <c r="P745" s="93">
        <v>6215001.1620727805</v>
      </c>
    </row>
    <row r="746" spans="1:16" x14ac:dyDescent="0.2">
      <c r="A746" s="87">
        <v>44627</v>
      </c>
      <c r="B746" s="88">
        <v>44719</v>
      </c>
      <c r="C746" s="87" t="s">
        <v>73</v>
      </c>
      <c r="D746" s="89">
        <v>1182411</v>
      </c>
      <c r="E746" s="90">
        <v>0</v>
      </c>
      <c r="F746" s="91">
        <v>73</v>
      </c>
      <c r="G746" s="90" t="s">
        <v>78</v>
      </c>
      <c r="H746" s="91" t="s">
        <v>75</v>
      </c>
      <c r="I746" s="90">
        <v>91843138</v>
      </c>
      <c r="J746" s="91">
        <v>4</v>
      </c>
      <c r="K746" s="90" t="s">
        <v>84</v>
      </c>
      <c r="L746" s="91" t="s">
        <v>80</v>
      </c>
      <c r="M746" s="90">
        <v>2002</v>
      </c>
      <c r="N746" s="91">
        <v>92</v>
      </c>
      <c r="O746" s="92">
        <v>5103279.1889471281</v>
      </c>
      <c r="P746" s="93">
        <v>6300344.6777125038</v>
      </c>
    </row>
    <row r="747" spans="1:16" x14ac:dyDescent="0.2">
      <c r="A747" s="87">
        <v>44731</v>
      </c>
      <c r="B747" s="88">
        <v>44884</v>
      </c>
      <c r="C747" s="87" t="s">
        <v>73</v>
      </c>
      <c r="D747" s="89">
        <v>734601</v>
      </c>
      <c r="E747" s="90">
        <v>0</v>
      </c>
      <c r="F747" s="91">
        <v>62</v>
      </c>
      <c r="G747" s="90" t="s">
        <v>78</v>
      </c>
      <c r="H747" s="91" t="s">
        <v>75</v>
      </c>
      <c r="I747" s="90">
        <v>93984893</v>
      </c>
      <c r="J747" s="91">
        <v>8</v>
      </c>
      <c r="K747" s="90" t="s">
        <v>83</v>
      </c>
      <c r="L747" s="91" t="s">
        <v>80</v>
      </c>
      <c r="M747" s="90">
        <v>2014</v>
      </c>
      <c r="N747" s="91">
        <v>153</v>
      </c>
      <c r="O747" s="92">
        <v>5076415.3252308918</v>
      </c>
      <c r="P747" s="93">
        <v>6267179.413865298</v>
      </c>
    </row>
    <row r="748" spans="1:16" x14ac:dyDescent="0.2">
      <c r="A748" s="87">
        <v>44261</v>
      </c>
      <c r="B748" s="88">
        <v>44414</v>
      </c>
      <c r="C748" s="87" t="s">
        <v>73</v>
      </c>
      <c r="D748" s="89">
        <v>2516627</v>
      </c>
      <c r="E748" s="90">
        <v>0</v>
      </c>
      <c r="F748" s="91">
        <v>32</v>
      </c>
      <c r="G748" s="90" t="s">
        <v>78</v>
      </c>
      <c r="H748" s="91" t="s">
        <v>75</v>
      </c>
      <c r="I748" s="90">
        <v>20181011</v>
      </c>
      <c r="J748" s="91">
        <v>16</v>
      </c>
      <c r="K748" s="90" t="s">
        <v>79</v>
      </c>
      <c r="L748" s="91" t="s">
        <v>80</v>
      </c>
      <c r="M748" s="90">
        <v>2012</v>
      </c>
      <c r="N748" s="91">
        <v>153</v>
      </c>
      <c r="O748" s="92">
        <v>5254799.3122694641</v>
      </c>
      <c r="P748" s="93">
        <v>6487406.5583573626</v>
      </c>
    </row>
    <row r="749" spans="1:16" x14ac:dyDescent="0.2">
      <c r="A749" s="87">
        <v>43859</v>
      </c>
      <c r="B749" s="88">
        <v>44498</v>
      </c>
      <c r="C749" s="87" t="s">
        <v>73</v>
      </c>
      <c r="D749" s="89">
        <v>1933752</v>
      </c>
      <c r="E749" s="90">
        <v>0</v>
      </c>
      <c r="F749" s="91">
        <v>24</v>
      </c>
      <c r="G749" s="90" t="s">
        <v>78</v>
      </c>
      <c r="H749" s="91" t="s">
        <v>81</v>
      </c>
      <c r="I749" s="90">
        <v>75613839</v>
      </c>
      <c r="J749" s="91">
        <v>7</v>
      </c>
      <c r="K749" s="90" t="s">
        <v>83</v>
      </c>
      <c r="L749" s="91" t="s">
        <v>87</v>
      </c>
      <c r="M749" s="90">
        <v>2019</v>
      </c>
      <c r="N749" s="91">
        <v>639</v>
      </c>
      <c r="O749" s="92">
        <v>5133188.1560145933</v>
      </c>
      <c r="P749" s="93">
        <v>6337269.3284130776</v>
      </c>
    </row>
    <row r="750" spans="1:16" x14ac:dyDescent="0.2">
      <c r="A750" s="87">
        <v>43343</v>
      </c>
      <c r="B750" s="88">
        <v>43555</v>
      </c>
      <c r="C750" s="87" t="s">
        <v>73</v>
      </c>
      <c r="D750" s="89">
        <v>1944959</v>
      </c>
      <c r="E750" s="90">
        <v>0</v>
      </c>
      <c r="F750" s="91">
        <v>46</v>
      </c>
      <c r="G750" s="90" t="s">
        <v>74</v>
      </c>
      <c r="H750" s="91" t="s">
        <v>75</v>
      </c>
      <c r="I750" s="90">
        <v>112955631</v>
      </c>
      <c r="J750" s="91">
        <v>15</v>
      </c>
      <c r="K750" s="90" t="s">
        <v>84</v>
      </c>
      <c r="L750" s="91" t="s">
        <v>85</v>
      </c>
      <c r="M750" s="90">
        <v>2009</v>
      </c>
      <c r="N750" s="91">
        <v>212</v>
      </c>
      <c r="O750" s="92">
        <v>4984554.7949753888</v>
      </c>
      <c r="P750" s="93">
        <v>6153771.3518214673</v>
      </c>
    </row>
    <row r="751" spans="1:16" x14ac:dyDescent="0.2">
      <c r="A751" s="87">
        <v>44164</v>
      </c>
      <c r="B751" s="88">
        <v>44468</v>
      </c>
      <c r="C751" s="87" t="s">
        <v>73</v>
      </c>
      <c r="D751" s="89">
        <v>1870770</v>
      </c>
      <c r="E751" s="90">
        <v>0</v>
      </c>
      <c r="F751" s="91">
        <v>67</v>
      </c>
      <c r="G751" s="90" t="s">
        <v>74</v>
      </c>
      <c r="H751" s="91" t="s">
        <v>81</v>
      </c>
      <c r="I751" s="90">
        <v>42445241</v>
      </c>
      <c r="J751" s="91">
        <v>9</v>
      </c>
      <c r="K751" s="90" t="s">
        <v>83</v>
      </c>
      <c r="L751" s="91" t="s">
        <v>77</v>
      </c>
      <c r="M751" s="90">
        <v>2003</v>
      </c>
      <c r="N751" s="91">
        <v>304</v>
      </c>
      <c r="O751" s="92">
        <v>5223276.4545375267</v>
      </c>
      <c r="P751" s="93">
        <v>6448489.4500463288</v>
      </c>
    </row>
    <row r="752" spans="1:16" x14ac:dyDescent="0.2">
      <c r="A752" s="87">
        <v>43329</v>
      </c>
      <c r="B752" s="88">
        <v>43663</v>
      </c>
      <c r="C752" s="87" t="s">
        <v>73</v>
      </c>
      <c r="D752" s="89">
        <v>2146072</v>
      </c>
      <c r="E752" s="90">
        <v>0</v>
      </c>
      <c r="F752" s="91">
        <v>52</v>
      </c>
      <c r="G752" s="90" t="s">
        <v>78</v>
      </c>
      <c r="H752" s="91" t="s">
        <v>75</v>
      </c>
      <c r="I752" s="90">
        <v>99125025</v>
      </c>
      <c r="J752" s="91">
        <v>17</v>
      </c>
      <c r="K752" s="90" t="s">
        <v>86</v>
      </c>
      <c r="L752" s="91" t="s">
        <v>80</v>
      </c>
      <c r="M752" s="90">
        <v>2001</v>
      </c>
      <c r="N752" s="91">
        <v>334</v>
      </c>
      <c r="O752" s="92">
        <v>5014775.0842083171</v>
      </c>
      <c r="P752" s="93">
        <v>6191080.350874465</v>
      </c>
    </row>
    <row r="753" spans="1:16" x14ac:dyDescent="0.2">
      <c r="A753" s="87">
        <v>44020</v>
      </c>
      <c r="B753" s="88">
        <v>44051</v>
      </c>
      <c r="C753" s="87" t="s">
        <v>73</v>
      </c>
      <c r="D753" s="89">
        <v>2713008</v>
      </c>
      <c r="E753" s="90">
        <v>0</v>
      </c>
      <c r="F753" s="91">
        <v>36</v>
      </c>
      <c r="G753" s="90" t="s">
        <v>74</v>
      </c>
      <c r="H753" s="91" t="s">
        <v>81</v>
      </c>
      <c r="I753" s="90">
        <v>41981974</v>
      </c>
      <c r="J753" s="91">
        <v>15</v>
      </c>
      <c r="K753" s="90" t="s">
        <v>83</v>
      </c>
      <c r="L753" s="91" t="s">
        <v>80</v>
      </c>
      <c r="M753" s="90">
        <v>2015</v>
      </c>
      <c r="N753" s="91">
        <v>31</v>
      </c>
      <c r="O753" s="92">
        <v>5195913.2876847917</v>
      </c>
      <c r="P753" s="93">
        <v>6414707.7625738168</v>
      </c>
    </row>
    <row r="754" spans="1:16" x14ac:dyDescent="0.2">
      <c r="A754" s="87">
        <v>44347</v>
      </c>
      <c r="B754" s="88">
        <v>44592</v>
      </c>
      <c r="C754" s="87" t="s">
        <v>73</v>
      </c>
      <c r="D754" s="89">
        <v>1703515</v>
      </c>
      <c r="E754" s="90">
        <v>0</v>
      </c>
      <c r="F754" s="91">
        <v>40</v>
      </c>
      <c r="G754" s="90" t="s">
        <v>78</v>
      </c>
      <c r="H754" s="91" t="s">
        <v>75</v>
      </c>
      <c r="I754" s="90">
        <v>65309784</v>
      </c>
      <c r="J754" s="91">
        <v>13</v>
      </c>
      <c r="K754" s="90" t="s">
        <v>86</v>
      </c>
      <c r="L754" s="91" t="s">
        <v>80</v>
      </c>
      <c r="M754" s="90">
        <v>2020</v>
      </c>
      <c r="N754" s="91">
        <v>245</v>
      </c>
      <c r="O754" s="92">
        <v>5135667.0001449827</v>
      </c>
      <c r="P754" s="93">
        <v>6340329.6298086205</v>
      </c>
    </row>
    <row r="755" spans="1:16" x14ac:dyDescent="0.2">
      <c r="A755" s="87">
        <v>43106</v>
      </c>
      <c r="B755" s="88">
        <v>44018</v>
      </c>
      <c r="C755" s="87" t="s">
        <v>73</v>
      </c>
      <c r="D755" s="89">
        <v>2150851</v>
      </c>
      <c r="E755" s="90">
        <v>0</v>
      </c>
      <c r="F755" s="91">
        <v>57</v>
      </c>
      <c r="G755" s="90" t="s">
        <v>74</v>
      </c>
      <c r="H755" s="91" t="s">
        <v>81</v>
      </c>
      <c r="I755" s="90">
        <v>112190388</v>
      </c>
      <c r="J755" s="91">
        <v>9</v>
      </c>
      <c r="K755" s="90" t="s">
        <v>84</v>
      </c>
      <c r="L755" s="91" t="s">
        <v>87</v>
      </c>
      <c r="M755" s="90">
        <v>2007</v>
      </c>
      <c r="N755" s="91">
        <v>912</v>
      </c>
      <c r="O755" s="92">
        <v>5013171.1515015736</v>
      </c>
      <c r="P755" s="93">
        <v>6189100.1870389786</v>
      </c>
    </row>
    <row r="756" spans="1:16" x14ac:dyDescent="0.2">
      <c r="A756" s="87">
        <v>43568</v>
      </c>
      <c r="B756" s="88">
        <v>43751</v>
      </c>
      <c r="C756" s="87" t="s">
        <v>73</v>
      </c>
      <c r="D756" s="89">
        <v>36444920</v>
      </c>
      <c r="E756" s="90">
        <v>0</v>
      </c>
      <c r="F756" s="91">
        <v>62</v>
      </c>
      <c r="G756" s="90" t="s">
        <v>74</v>
      </c>
      <c r="H756" s="91" t="s">
        <v>75</v>
      </c>
      <c r="I756" s="90">
        <v>89980926</v>
      </c>
      <c r="J756" s="91">
        <v>19</v>
      </c>
      <c r="K756" s="90" t="s">
        <v>84</v>
      </c>
      <c r="L756" s="91" t="s">
        <v>80</v>
      </c>
      <c r="M756" s="90">
        <v>2012</v>
      </c>
      <c r="N756" s="91">
        <v>183</v>
      </c>
      <c r="O756" s="92">
        <v>5032632.4695886075</v>
      </c>
      <c r="P756" s="93">
        <v>6213126.5056649474</v>
      </c>
    </row>
    <row r="757" spans="1:16" x14ac:dyDescent="0.2">
      <c r="A757" s="87">
        <v>44856</v>
      </c>
      <c r="B757" s="88">
        <v>45129</v>
      </c>
      <c r="C757" s="87" t="s">
        <v>73</v>
      </c>
      <c r="D757" s="89">
        <v>738834</v>
      </c>
      <c r="E757" s="90">
        <v>0</v>
      </c>
      <c r="F757" s="91">
        <v>24</v>
      </c>
      <c r="G757" s="90" t="s">
        <v>78</v>
      </c>
      <c r="H757" s="91" t="s">
        <v>75</v>
      </c>
      <c r="I757" s="90">
        <v>67750173</v>
      </c>
      <c r="J757" s="91">
        <v>5</v>
      </c>
      <c r="K757" s="90" t="s">
        <v>79</v>
      </c>
      <c r="L757" s="91" t="s">
        <v>85</v>
      </c>
      <c r="M757" s="90">
        <v>2011</v>
      </c>
      <c r="N757" s="91">
        <v>273</v>
      </c>
      <c r="O757" s="92">
        <v>5168628.1485389974</v>
      </c>
      <c r="P757" s="93">
        <v>6381022.4056037003</v>
      </c>
    </row>
    <row r="758" spans="1:16" x14ac:dyDescent="0.2">
      <c r="A758" s="87">
        <v>43175</v>
      </c>
      <c r="B758" s="88">
        <v>43389</v>
      </c>
      <c r="C758" s="87" t="s">
        <v>73</v>
      </c>
      <c r="D758" s="89">
        <v>1450179</v>
      </c>
      <c r="E758" s="90">
        <v>0</v>
      </c>
      <c r="F758" s="91">
        <v>51</v>
      </c>
      <c r="G758" s="90" t="s">
        <v>78</v>
      </c>
      <c r="H758" s="91" t="s">
        <v>75</v>
      </c>
      <c r="I758" s="90">
        <v>114610187</v>
      </c>
      <c r="J758" s="91">
        <v>6</v>
      </c>
      <c r="K758" s="90" t="s">
        <v>83</v>
      </c>
      <c r="L758" s="91" t="s">
        <v>80</v>
      </c>
      <c r="M758" s="90">
        <v>2003</v>
      </c>
      <c r="N758" s="91">
        <v>214</v>
      </c>
      <c r="O758" s="92">
        <v>5025034.1225723838</v>
      </c>
      <c r="P758" s="93">
        <v>6203745.8303362764</v>
      </c>
    </row>
    <row r="759" spans="1:16" x14ac:dyDescent="0.2">
      <c r="A759" s="87">
        <v>43104</v>
      </c>
      <c r="B759" s="88">
        <v>43163</v>
      </c>
      <c r="C759" s="87" t="s">
        <v>73</v>
      </c>
      <c r="D759" s="89">
        <v>2858876</v>
      </c>
      <c r="E759" s="90">
        <v>0</v>
      </c>
      <c r="F759" s="91">
        <v>67</v>
      </c>
      <c r="G759" s="90" t="s">
        <v>78</v>
      </c>
      <c r="H759" s="91" t="s">
        <v>75</v>
      </c>
      <c r="I759" s="90">
        <v>64980189</v>
      </c>
      <c r="J759" s="91">
        <v>4</v>
      </c>
      <c r="K759" s="90" t="s">
        <v>86</v>
      </c>
      <c r="L759" s="91" t="s">
        <v>82</v>
      </c>
      <c r="M759" s="90">
        <v>2009</v>
      </c>
      <c r="N759" s="91">
        <v>59</v>
      </c>
      <c r="O759" s="92">
        <v>5183078.0961654242</v>
      </c>
      <c r="P759" s="93">
        <v>6398861.8471178068</v>
      </c>
    </row>
    <row r="760" spans="1:16" x14ac:dyDescent="0.2">
      <c r="A760" s="87">
        <v>44971</v>
      </c>
      <c r="B760" s="88">
        <v>45030</v>
      </c>
      <c r="C760" s="87" t="s">
        <v>73</v>
      </c>
      <c r="D760" s="89">
        <v>1614867</v>
      </c>
      <c r="E760" s="90">
        <v>0</v>
      </c>
      <c r="F760" s="91">
        <v>66</v>
      </c>
      <c r="G760" s="90" t="s">
        <v>78</v>
      </c>
      <c r="H760" s="91" t="s">
        <v>75</v>
      </c>
      <c r="I760" s="90">
        <v>97889715</v>
      </c>
      <c r="J760" s="91">
        <v>5</v>
      </c>
      <c r="K760" s="90" t="s">
        <v>86</v>
      </c>
      <c r="L760" s="91" t="s">
        <v>80</v>
      </c>
      <c r="M760" s="90">
        <v>2001</v>
      </c>
      <c r="N760" s="91">
        <v>59</v>
      </c>
      <c r="O760" s="92">
        <v>5080499.5422425214</v>
      </c>
      <c r="P760" s="93">
        <v>6272221.6570895324</v>
      </c>
    </row>
    <row r="761" spans="1:16" x14ac:dyDescent="0.2">
      <c r="A761" s="87">
        <v>43746</v>
      </c>
      <c r="B761" s="88">
        <v>43898</v>
      </c>
      <c r="C761" s="87" t="s">
        <v>73</v>
      </c>
      <c r="D761" s="89">
        <v>1405785</v>
      </c>
      <c r="E761" s="90">
        <v>0</v>
      </c>
      <c r="F761" s="91">
        <v>43</v>
      </c>
      <c r="G761" s="90" t="s">
        <v>74</v>
      </c>
      <c r="H761" s="91" t="s">
        <v>75</v>
      </c>
      <c r="I761" s="90">
        <v>35354835</v>
      </c>
      <c r="J761" s="91">
        <v>7</v>
      </c>
      <c r="K761" s="90" t="s">
        <v>86</v>
      </c>
      <c r="L761" s="91" t="s">
        <v>82</v>
      </c>
      <c r="M761" s="90">
        <v>2001</v>
      </c>
      <c r="N761" s="91">
        <v>152</v>
      </c>
      <c r="O761" s="92">
        <v>5255228.0341324592</v>
      </c>
      <c r="P761" s="93">
        <v>6487935.8446079725</v>
      </c>
    </row>
    <row r="762" spans="1:16" x14ac:dyDescent="0.2">
      <c r="A762" s="87">
        <v>43218</v>
      </c>
      <c r="B762" s="88">
        <v>43401</v>
      </c>
      <c r="C762" s="87" t="s">
        <v>73</v>
      </c>
      <c r="D762" s="89">
        <v>2927909</v>
      </c>
      <c r="E762" s="90">
        <v>0</v>
      </c>
      <c r="F762" s="91">
        <v>34</v>
      </c>
      <c r="G762" s="90" t="s">
        <v>78</v>
      </c>
      <c r="H762" s="91" t="s">
        <v>75</v>
      </c>
      <c r="I762" s="90">
        <v>106583438</v>
      </c>
      <c r="J762" s="91">
        <v>10</v>
      </c>
      <c r="K762" s="90" t="s">
        <v>83</v>
      </c>
      <c r="L762" s="91" t="s">
        <v>77</v>
      </c>
      <c r="M762" s="90">
        <v>2017</v>
      </c>
      <c r="N762" s="91">
        <v>183</v>
      </c>
      <c r="O762" s="92">
        <v>5028821.3622794989</v>
      </c>
      <c r="P762" s="93">
        <v>6208421.434912961</v>
      </c>
    </row>
    <row r="763" spans="1:16" x14ac:dyDescent="0.2">
      <c r="A763" s="87">
        <v>44730</v>
      </c>
      <c r="B763" s="88">
        <v>44913</v>
      </c>
      <c r="C763" s="87" t="s">
        <v>73</v>
      </c>
      <c r="D763" s="89">
        <v>1389853</v>
      </c>
      <c r="E763" s="90">
        <v>0</v>
      </c>
      <c r="F763" s="91">
        <v>65</v>
      </c>
      <c r="G763" s="90" t="s">
        <v>78</v>
      </c>
      <c r="H763" s="91" t="s">
        <v>75</v>
      </c>
      <c r="I763" s="90">
        <v>70332195</v>
      </c>
      <c r="J763" s="91">
        <v>0</v>
      </c>
      <c r="K763" s="90" t="s">
        <v>76</v>
      </c>
      <c r="L763" s="91" t="s">
        <v>77</v>
      </c>
      <c r="M763" s="90">
        <v>2012</v>
      </c>
      <c r="N763" s="91">
        <v>183</v>
      </c>
      <c r="O763" s="92">
        <v>5186698.0029333448</v>
      </c>
      <c r="P763" s="93">
        <v>6403330.8678189442</v>
      </c>
    </row>
    <row r="764" spans="1:16" x14ac:dyDescent="0.2">
      <c r="A764" s="87">
        <v>45122</v>
      </c>
      <c r="B764" s="88">
        <v>45153</v>
      </c>
      <c r="C764" s="87" t="s">
        <v>73</v>
      </c>
      <c r="D764" s="89">
        <v>1626789</v>
      </c>
      <c r="E764" s="90">
        <v>0</v>
      </c>
      <c r="F764" s="91">
        <v>72</v>
      </c>
      <c r="G764" s="90" t="s">
        <v>78</v>
      </c>
      <c r="H764" s="91" t="s">
        <v>75</v>
      </c>
      <c r="I764" s="90">
        <v>108528906</v>
      </c>
      <c r="J764" s="91">
        <v>19</v>
      </c>
      <c r="K764" s="90" t="s">
        <v>86</v>
      </c>
      <c r="L764" s="91" t="s">
        <v>87</v>
      </c>
      <c r="M764" s="90">
        <v>2016</v>
      </c>
      <c r="N764" s="91">
        <v>31</v>
      </c>
      <c r="O764" s="92">
        <v>4978511.3533374416</v>
      </c>
      <c r="P764" s="93">
        <v>6146310.3127622725</v>
      </c>
    </row>
    <row r="765" spans="1:16" x14ac:dyDescent="0.2">
      <c r="A765" s="87">
        <v>44047</v>
      </c>
      <c r="B765" s="88">
        <v>44169</v>
      </c>
      <c r="C765" s="87" t="s">
        <v>73</v>
      </c>
      <c r="D765" s="89">
        <v>2303541</v>
      </c>
      <c r="E765" s="90">
        <v>0</v>
      </c>
      <c r="F765" s="91">
        <v>56</v>
      </c>
      <c r="G765" s="90" t="s">
        <v>78</v>
      </c>
      <c r="H765" s="91" t="s">
        <v>75</v>
      </c>
      <c r="I765" s="90">
        <v>66455092</v>
      </c>
      <c r="J765" s="91">
        <v>17</v>
      </c>
      <c r="K765" s="90" t="s">
        <v>79</v>
      </c>
      <c r="L765" s="91" t="s">
        <v>87</v>
      </c>
      <c r="M765" s="90">
        <v>2017</v>
      </c>
      <c r="N765" s="91">
        <v>122</v>
      </c>
      <c r="O765" s="92">
        <v>5112785.2546928106</v>
      </c>
      <c r="P765" s="93">
        <v>6312080.5613491489</v>
      </c>
    </row>
    <row r="766" spans="1:16" x14ac:dyDescent="0.2">
      <c r="A766" s="87">
        <v>44565</v>
      </c>
      <c r="B766" s="88">
        <v>44746</v>
      </c>
      <c r="C766" s="87" t="s">
        <v>73</v>
      </c>
      <c r="D766" s="89">
        <v>1805914</v>
      </c>
      <c r="E766" s="90">
        <v>0</v>
      </c>
      <c r="F766" s="91">
        <v>63</v>
      </c>
      <c r="G766" s="90" t="s">
        <v>74</v>
      </c>
      <c r="H766" s="91" t="s">
        <v>75</v>
      </c>
      <c r="I766" s="90">
        <v>86551976</v>
      </c>
      <c r="J766" s="91">
        <v>11</v>
      </c>
      <c r="K766" s="90" t="s">
        <v>86</v>
      </c>
      <c r="L766" s="91" t="s">
        <v>77</v>
      </c>
      <c r="M766" s="90">
        <v>2008</v>
      </c>
      <c r="N766" s="91">
        <v>181</v>
      </c>
      <c r="O766" s="92">
        <v>5083156.4793635467</v>
      </c>
      <c r="P766" s="93">
        <v>6275501.8263747487</v>
      </c>
    </row>
    <row r="767" spans="1:16" x14ac:dyDescent="0.2">
      <c r="A767" s="87">
        <v>43294</v>
      </c>
      <c r="B767" s="88">
        <v>44268</v>
      </c>
      <c r="C767" s="87" t="s">
        <v>73</v>
      </c>
      <c r="D767" s="89">
        <v>34193035</v>
      </c>
      <c r="E767" s="90">
        <v>0</v>
      </c>
      <c r="F767" s="91">
        <v>32</v>
      </c>
      <c r="G767" s="90" t="s">
        <v>78</v>
      </c>
      <c r="H767" s="91" t="s">
        <v>75</v>
      </c>
      <c r="I767" s="90">
        <v>64833018</v>
      </c>
      <c r="J767" s="91">
        <v>4</v>
      </c>
      <c r="K767" s="90" t="s">
        <v>86</v>
      </c>
      <c r="L767" s="91" t="s">
        <v>80</v>
      </c>
      <c r="M767" s="90">
        <v>2016</v>
      </c>
      <c r="N767" s="91">
        <v>974</v>
      </c>
      <c r="O767" s="92">
        <v>5178397.6094100541</v>
      </c>
      <c r="P767" s="93">
        <v>6393083.4684074745</v>
      </c>
    </row>
    <row r="768" spans="1:16" x14ac:dyDescent="0.2">
      <c r="A768" s="87">
        <v>43947</v>
      </c>
      <c r="B768" s="88">
        <v>44130</v>
      </c>
      <c r="C768" s="87" t="s">
        <v>73</v>
      </c>
      <c r="D768" s="89">
        <v>37487541</v>
      </c>
      <c r="E768" s="90">
        <v>0</v>
      </c>
      <c r="F768" s="91">
        <v>63</v>
      </c>
      <c r="G768" s="90" t="s">
        <v>78</v>
      </c>
      <c r="H768" s="91" t="s">
        <v>75</v>
      </c>
      <c r="I768" s="90">
        <v>99648787</v>
      </c>
      <c r="J768" s="91">
        <v>13</v>
      </c>
      <c r="K768" s="90" t="s">
        <v>84</v>
      </c>
      <c r="L768" s="91" t="s">
        <v>80</v>
      </c>
      <c r="M768" s="90">
        <v>2002</v>
      </c>
      <c r="N768" s="91">
        <v>183</v>
      </c>
      <c r="O768" s="92">
        <v>5034242.3688312061</v>
      </c>
      <c r="P768" s="93">
        <v>6215114.0355940824</v>
      </c>
    </row>
    <row r="769" spans="1:16" x14ac:dyDescent="0.2">
      <c r="A769" s="87">
        <v>44516</v>
      </c>
      <c r="B769" s="88">
        <v>44789</v>
      </c>
      <c r="C769" s="87" t="s">
        <v>73</v>
      </c>
      <c r="D769" s="89">
        <v>1156241</v>
      </c>
      <c r="E769" s="90">
        <v>0</v>
      </c>
      <c r="F769" s="91">
        <v>42</v>
      </c>
      <c r="G769" s="90" t="s">
        <v>74</v>
      </c>
      <c r="H769" s="91" t="s">
        <v>81</v>
      </c>
      <c r="I769" s="90">
        <v>21236179</v>
      </c>
      <c r="J769" s="91">
        <v>8</v>
      </c>
      <c r="K769" s="90" t="s">
        <v>76</v>
      </c>
      <c r="L769" s="91" t="s">
        <v>77</v>
      </c>
      <c r="M769" s="90">
        <v>2022</v>
      </c>
      <c r="N769" s="91">
        <v>273</v>
      </c>
      <c r="O769" s="92">
        <v>5291351.4115662379</v>
      </c>
      <c r="P769" s="93">
        <v>6532532.6068718983</v>
      </c>
    </row>
    <row r="770" spans="1:16" x14ac:dyDescent="0.2">
      <c r="A770" s="87">
        <v>44559</v>
      </c>
      <c r="B770" s="88">
        <v>44833</v>
      </c>
      <c r="C770" s="87" t="s">
        <v>73</v>
      </c>
      <c r="D770" s="89">
        <v>2458233</v>
      </c>
      <c r="E770" s="90">
        <v>0</v>
      </c>
      <c r="F770" s="91">
        <v>57</v>
      </c>
      <c r="G770" s="90" t="s">
        <v>78</v>
      </c>
      <c r="H770" s="91" t="s">
        <v>75</v>
      </c>
      <c r="I770" s="90">
        <v>66935226</v>
      </c>
      <c r="J770" s="91">
        <v>5</v>
      </c>
      <c r="K770" s="90" t="s">
        <v>84</v>
      </c>
      <c r="L770" s="91" t="s">
        <v>85</v>
      </c>
      <c r="M770" s="90">
        <v>2021</v>
      </c>
      <c r="N770" s="91">
        <v>274</v>
      </c>
      <c r="O770" s="92">
        <v>5171037.8347013826</v>
      </c>
      <c r="P770" s="93">
        <v>6383997.3267918294</v>
      </c>
    </row>
    <row r="771" spans="1:16" x14ac:dyDescent="0.2">
      <c r="A771" s="87">
        <v>45321</v>
      </c>
      <c r="B771" s="88">
        <v>45534</v>
      </c>
      <c r="C771" s="87" t="s">
        <v>73</v>
      </c>
      <c r="D771" s="89">
        <v>2055218</v>
      </c>
      <c r="E771" s="90">
        <v>0</v>
      </c>
      <c r="F771" s="91">
        <v>23</v>
      </c>
      <c r="G771" s="90" t="s">
        <v>78</v>
      </c>
      <c r="H771" s="91" t="s">
        <v>75</v>
      </c>
      <c r="I771" s="90">
        <v>67604703</v>
      </c>
      <c r="J771" s="91">
        <v>2</v>
      </c>
      <c r="K771" s="90" t="s">
        <v>84</v>
      </c>
      <c r="L771" s="91" t="s">
        <v>85</v>
      </c>
      <c r="M771" s="90">
        <v>2021</v>
      </c>
      <c r="N771" s="91">
        <v>213</v>
      </c>
      <c r="O771" s="92">
        <v>5184526.1866539549</v>
      </c>
      <c r="P771" s="93">
        <v>6400649.6131530302</v>
      </c>
    </row>
    <row r="772" spans="1:16" x14ac:dyDescent="0.2">
      <c r="A772" s="87">
        <v>44769</v>
      </c>
      <c r="B772" s="88">
        <v>44800</v>
      </c>
      <c r="C772" s="87" t="s">
        <v>73</v>
      </c>
      <c r="D772" s="89">
        <v>38291030</v>
      </c>
      <c r="E772" s="90">
        <v>0</v>
      </c>
      <c r="F772" s="91">
        <v>72</v>
      </c>
      <c r="G772" s="90" t="s">
        <v>78</v>
      </c>
      <c r="H772" s="91" t="s">
        <v>75</v>
      </c>
      <c r="I772" s="90">
        <v>64328559</v>
      </c>
      <c r="J772" s="91">
        <v>1</v>
      </c>
      <c r="K772" s="90" t="s">
        <v>79</v>
      </c>
      <c r="L772" s="91" t="s">
        <v>77</v>
      </c>
      <c r="M772" s="90">
        <v>2022</v>
      </c>
      <c r="N772" s="91">
        <v>31</v>
      </c>
      <c r="O772" s="92">
        <v>5200297.3095831471</v>
      </c>
      <c r="P772" s="93">
        <v>6420120.1352878353</v>
      </c>
    </row>
    <row r="773" spans="1:16" x14ac:dyDescent="0.2">
      <c r="A773" s="87">
        <v>45474</v>
      </c>
      <c r="B773" s="88">
        <v>45536</v>
      </c>
      <c r="C773" s="87" t="s">
        <v>73</v>
      </c>
      <c r="D773" s="89">
        <v>1991454</v>
      </c>
      <c r="E773" s="90">
        <v>0</v>
      </c>
      <c r="F773" s="91">
        <v>71</v>
      </c>
      <c r="G773" s="90" t="s">
        <v>74</v>
      </c>
      <c r="H773" s="91" t="s">
        <v>75</v>
      </c>
      <c r="I773" s="90">
        <v>100143649</v>
      </c>
      <c r="J773" s="91">
        <v>5</v>
      </c>
      <c r="K773" s="90" t="s">
        <v>83</v>
      </c>
      <c r="L773" s="91" t="s">
        <v>82</v>
      </c>
      <c r="M773" s="90">
        <v>2016</v>
      </c>
      <c r="N773" s="91">
        <v>62</v>
      </c>
      <c r="O773" s="92">
        <v>5073802.7275748132</v>
      </c>
      <c r="P773" s="93">
        <v>6263953.9846602632</v>
      </c>
    </row>
    <row r="774" spans="1:16" x14ac:dyDescent="0.2">
      <c r="A774" s="87">
        <v>44534</v>
      </c>
      <c r="B774" s="88">
        <v>44624</v>
      </c>
      <c r="C774" s="87" t="s">
        <v>73</v>
      </c>
      <c r="D774" s="89">
        <v>1601504</v>
      </c>
      <c r="E774" s="90">
        <v>0</v>
      </c>
      <c r="F774" s="91">
        <v>39</v>
      </c>
      <c r="G774" s="90" t="s">
        <v>78</v>
      </c>
      <c r="H774" s="91" t="s">
        <v>75</v>
      </c>
      <c r="I774" s="90">
        <v>31413769</v>
      </c>
      <c r="J774" s="91">
        <v>18</v>
      </c>
      <c r="K774" s="90" t="s">
        <v>86</v>
      </c>
      <c r="L774" s="91" t="s">
        <v>85</v>
      </c>
      <c r="M774" s="90">
        <v>2018</v>
      </c>
      <c r="N774" s="91">
        <v>90</v>
      </c>
      <c r="O774" s="92">
        <v>5211773.2193650892</v>
      </c>
      <c r="P774" s="93">
        <v>6434287.9251420852</v>
      </c>
    </row>
    <row r="775" spans="1:16" x14ac:dyDescent="0.2">
      <c r="A775" s="87">
        <v>44242</v>
      </c>
      <c r="B775" s="88">
        <v>44242</v>
      </c>
      <c r="C775" s="87" t="s">
        <v>73</v>
      </c>
      <c r="D775" s="89">
        <v>654883</v>
      </c>
      <c r="E775" s="90">
        <v>0</v>
      </c>
      <c r="F775" s="91">
        <v>56</v>
      </c>
      <c r="G775" s="90" t="s">
        <v>78</v>
      </c>
      <c r="H775" s="91" t="s">
        <v>75</v>
      </c>
      <c r="I775" s="90">
        <v>23108607</v>
      </c>
      <c r="J775" s="91">
        <v>15</v>
      </c>
      <c r="K775" s="90" t="s">
        <v>79</v>
      </c>
      <c r="L775" s="91" t="s">
        <v>77</v>
      </c>
      <c r="M775" s="90">
        <v>2021</v>
      </c>
      <c r="N775" s="91">
        <v>0</v>
      </c>
      <c r="O775" s="92">
        <v>5252022.0934624076</v>
      </c>
      <c r="P775" s="93">
        <v>6483977.8931634659</v>
      </c>
    </row>
    <row r="776" spans="1:16" x14ac:dyDescent="0.2">
      <c r="A776" s="87">
        <v>44911</v>
      </c>
      <c r="B776" s="88">
        <v>45032</v>
      </c>
      <c r="C776" s="87" t="s">
        <v>73</v>
      </c>
      <c r="D776" s="89">
        <v>34117222</v>
      </c>
      <c r="E776" s="90">
        <v>0</v>
      </c>
      <c r="F776" s="91">
        <v>71</v>
      </c>
      <c r="G776" s="90" t="s">
        <v>78</v>
      </c>
      <c r="H776" s="91" t="s">
        <v>75</v>
      </c>
      <c r="I776" s="90">
        <v>39789073</v>
      </c>
      <c r="J776" s="91">
        <v>14</v>
      </c>
      <c r="K776" s="90" t="s">
        <v>76</v>
      </c>
      <c r="L776" s="91" t="s">
        <v>85</v>
      </c>
      <c r="M776" s="90">
        <v>2017</v>
      </c>
      <c r="N776" s="91">
        <v>121</v>
      </c>
      <c r="O776" s="92">
        <v>5206952.9587711487</v>
      </c>
      <c r="P776" s="93">
        <v>6428336.9861372206</v>
      </c>
    </row>
    <row r="777" spans="1:16" x14ac:dyDescent="0.2">
      <c r="A777" s="87">
        <v>43824</v>
      </c>
      <c r="B777" s="88">
        <v>44037</v>
      </c>
      <c r="C777" s="87" t="s">
        <v>73</v>
      </c>
      <c r="D777" s="89">
        <v>2495084</v>
      </c>
      <c r="E777" s="90">
        <v>0</v>
      </c>
      <c r="F777" s="91">
        <v>54</v>
      </c>
      <c r="G777" s="90" t="s">
        <v>74</v>
      </c>
      <c r="H777" s="91" t="s">
        <v>75</v>
      </c>
      <c r="I777" s="90">
        <v>25947334</v>
      </c>
      <c r="J777" s="91">
        <v>4</v>
      </c>
      <c r="K777" s="90" t="s">
        <v>83</v>
      </c>
      <c r="L777" s="91" t="s">
        <v>77</v>
      </c>
      <c r="M777" s="90">
        <v>2012</v>
      </c>
      <c r="N777" s="91">
        <v>213</v>
      </c>
      <c r="O777" s="92">
        <v>5297899.5481293397</v>
      </c>
      <c r="P777" s="93">
        <v>6540616.7260856042</v>
      </c>
    </row>
    <row r="778" spans="1:16" x14ac:dyDescent="0.2">
      <c r="A778" s="87">
        <v>43325</v>
      </c>
      <c r="B778" s="88">
        <v>43356</v>
      </c>
      <c r="C778" s="87" t="s">
        <v>73</v>
      </c>
      <c r="D778" s="89">
        <v>600525</v>
      </c>
      <c r="E778" s="90">
        <v>0</v>
      </c>
      <c r="F778" s="91">
        <v>44</v>
      </c>
      <c r="G778" s="90" t="s">
        <v>74</v>
      </c>
      <c r="H778" s="91" t="s">
        <v>75</v>
      </c>
      <c r="I778" s="90">
        <v>24608952</v>
      </c>
      <c r="J778" s="91">
        <v>16</v>
      </c>
      <c r="K778" s="90" t="s">
        <v>76</v>
      </c>
      <c r="L778" s="91" t="s">
        <v>87</v>
      </c>
      <c r="M778" s="90">
        <v>2020</v>
      </c>
      <c r="N778" s="91">
        <v>31</v>
      </c>
      <c r="O778" s="92">
        <v>5242358.3378611105</v>
      </c>
      <c r="P778" s="93">
        <v>6472047.330692729</v>
      </c>
    </row>
    <row r="779" spans="1:16" x14ac:dyDescent="0.2">
      <c r="A779" s="87">
        <v>43632</v>
      </c>
      <c r="B779" s="88">
        <v>43693</v>
      </c>
      <c r="C779" s="87" t="s">
        <v>73</v>
      </c>
      <c r="D779" s="89">
        <v>2815633</v>
      </c>
      <c r="E779" s="90">
        <v>0</v>
      </c>
      <c r="F779" s="91">
        <v>20</v>
      </c>
      <c r="G779" s="90" t="s">
        <v>74</v>
      </c>
      <c r="H779" s="91" t="s">
        <v>75</v>
      </c>
      <c r="I779" s="90">
        <v>20089584</v>
      </c>
      <c r="J779" s="91">
        <v>12</v>
      </c>
      <c r="K779" s="90" t="s">
        <v>79</v>
      </c>
      <c r="L779" s="91" t="s">
        <v>82</v>
      </c>
      <c r="M779" s="90">
        <v>2015</v>
      </c>
      <c r="N779" s="91">
        <v>61</v>
      </c>
      <c r="O779" s="92">
        <v>5275759.9206407806</v>
      </c>
      <c r="P779" s="93">
        <v>6513283.8526429376</v>
      </c>
    </row>
    <row r="780" spans="1:16" x14ac:dyDescent="0.2">
      <c r="A780" s="87">
        <v>43213</v>
      </c>
      <c r="B780" s="88">
        <v>43457</v>
      </c>
      <c r="C780" s="87" t="s">
        <v>73</v>
      </c>
      <c r="D780" s="89">
        <v>2303585</v>
      </c>
      <c r="E780" s="90">
        <v>0</v>
      </c>
      <c r="F780" s="91">
        <v>28</v>
      </c>
      <c r="G780" s="90" t="s">
        <v>74</v>
      </c>
      <c r="H780" s="91" t="s">
        <v>81</v>
      </c>
      <c r="I780" s="90">
        <v>107155878</v>
      </c>
      <c r="J780" s="91">
        <v>10</v>
      </c>
      <c r="K780" s="90" t="s">
        <v>86</v>
      </c>
      <c r="L780" s="91" t="s">
        <v>82</v>
      </c>
      <c r="M780" s="90">
        <v>2017</v>
      </c>
      <c r="N780" s="91">
        <v>244</v>
      </c>
      <c r="O780" s="92">
        <v>5026783.6972673275</v>
      </c>
      <c r="P780" s="93">
        <v>6205905.7990954649</v>
      </c>
    </row>
    <row r="781" spans="1:16" x14ac:dyDescent="0.2">
      <c r="A781" s="87">
        <v>45288</v>
      </c>
      <c r="B781" s="88">
        <v>45350</v>
      </c>
      <c r="C781" s="87" t="s">
        <v>73</v>
      </c>
      <c r="D781" s="89">
        <v>1348912</v>
      </c>
      <c r="E781" s="90">
        <v>0</v>
      </c>
      <c r="F781" s="91">
        <v>20</v>
      </c>
      <c r="G781" s="90" t="s">
        <v>78</v>
      </c>
      <c r="H781" s="91" t="s">
        <v>81</v>
      </c>
      <c r="I781" s="90">
        <v>77653039</v>
      </c>
      <c r="J781" s="91">
        <v>11</v>
      </c>
      <c r="K781" s="90" t="s">
        <v>84</v>
      </c>
      <c r="L781" s="91" t="s">
        <v>87</v>
      </c>
      <c r="M781" s="90">
        <v>2022</v>
      </c>
      <c r="N781" s="91">
        <v>62</v>
      </c>
      <c r="O781" s="92">
        <v>5110195.9197912961</v>
      </c>
      <c r="P781" s="93">
        <v>6308883.851594192</v>
      </c>
    </row>
    <row r="782" spans="1:16" x14ac:dyDescent="0.2">
      <c r="A782" s="87">
        <v>43659</v>
      </c>
      <c r="B782" s="88">
        <v>43690</v>
      </c>
      <c r="C782" s="87" t="s">
        <v>73</v>
      </c>
      <c r="D782" s="89">
        <v>2477839</v>
      </c>
      <c r="E782" s="90">
        <v>0</v>
      </c>
      <c r="F782" s="91">
        <v>30</v>
      </c>
      <c r="G782" s="90" t="s">
        <v>74</v>
      </c>
      <c r="H782" s="91" t="s">
        <v>75</v>
      </c>
      <c r="I782" s="90">
        <v>59154364</v>
      </c>
      <c r="J782" s="91">
        <v>9</v>
      </c>
      <c r="K782" s="90" t="s">
        <v>83</v>
      </c>
      <c r="L782" s="91" t="s">
        <v>77</v>
      </c>
      <c r="M782" s="90">
        <v>2006</v>
      </c>
      <c r="N782" s="91">
        <v>31</v>
      </c>
      <c r="O782" s="92">
        <v>5175281.8327572094</v>
      </c>
      <c r="P782" s="93">
        <v>6389236.8305644561</v>
      </c>
    </row>
    <row r="783" spans="1:16" x14ac:dyDescent="0.2">
      <c r="A783" s="87">
        <v>45238</v>
      </c>
      <c r="B783" s="88">
        <v>45238</v>
      </c>
      <c r="C783" s="87" t="s">
        <v>73</v>
      </c>
      <c r="D783" s="89">
        <v>1815487</v>
      </c>
      <c r="E783" s="90">
        <v>0</v>
      </c>
      <c r="F783" s="91">
        <v>44</v>
      </c>
      <c r="G783" s="90" t="s">
        <v>78</v>
      </c>
      <c r="H783" s="91" t="s">
        <v>75</v>
      </c>
      <c r="I783" s="90">
        <v>20388857</v>
      </c>
      <c r="J783" s="91">
        <v>10</v>
      </c>
      <c r="K783" s="90" t="s">
        <v>86</v>
      </c>
      <c r="L783" s="91" t="s">
        <v>85</v>
      </c>
      <c r="M783" s="90">
        <v>2010</v>
      </c>
      <c r="N783" s="91">
        <v>0</v>
      </c>
      <c r="O783" s="92">
        <v>5285301.6596780736</v>
      </c>
      <c r="P783" s="93">
        <v>6525063.777380337</v>
      </c>
    </row>
    <row r="784" spans="1:16" x14ac:dyDescent="0.2">
      <c r="A784" s="87">
        <v>43754</v>
      </c>
      <c r="B784" s="88">
        <v>43877</v>
      </c>
      <c r="C784" s="87" t="s">
        <v>73</v>
      </c>
      <c r="D784" s="89">
        <v>1468498</v>
      </c>
      <c r="E784" s="90">
        <v>0</v>
      </c>
      <c r="F784" s="91">
        <v>31</v>
      </c>
      <c r="G784" s="90" t="s">
        <v>74</v>
      </c>
      <c r="H784" s="91" t="s">
        <v>75</v>
      </c>
      <c r="I784" s="90">
        <v>98335823</v>
      </c>
      <c r="J784" s="91">
        <v>19</v>
      </c>
      <c r="K784" s="90" t="s">
        <v>86</v>
      </c>
      <c r="L784" s="91" t="s">
        <v>85</v>
      </c>
      <c r="M784" s="90">
        <v>2020</v>
      </c>
      <c r="N784" s="91">
        <v>123</v>
      </c>
      <c r="O784" s="92">
        <v>5008206.3779567629</v>
      </c>
      <c r="P784" s="93">
        <v>6182970.8369836574</v>
      </c>
    </row>
    <row r="785" spans="1:16" x14ac:dyDescent="0.2">
      <c r="A785" s="87">
        <v>43420</v>
      </c>
      <c r="B785" s="88">
        <v>43420</v>
      </c>
      <c r="C785" s="87" t="s">
        <v>73</v>
      </c>
      <c r="D785" s="89">
        <v>1151357</v>
      </c>
      <c r="E785" s="90">
        <v>0</v>
      </c>
      <c r="F785" s="91">
        <v>21</v>
      </c>
      <c r="G785" s="90" t="s">
        <v>74</v>
      </c>
      <c r="H785" s="91" t="s">
        <v>75</v>
      </c>
      <c r="I785" s="90">
        <v>38805262</v>
      </c>
      <c r="J785" s="91">
        <v>3</v>
      </c>
      <c r="K785" s="90" t="s">
        <v>83</v>
      </c>
      <c r="L785" s="91" t="s">
        <v>85</v>
      </c>
      <c r="M785" s="90">
        <v>2020</v>
      </c>
      <c r="N785" s="91">
        <v>0</v>
      </c>
      <c r="O785" s="92">
        <v>5266027.0828631213</v>
      </c>
      <c r="P785" s="93">
        <v>6501268.0035347166</v>
      </c>
    </row>
    <row r="786" spans="1:16" x14ac:dyDescent="0.2">
      <c r="A786" s="87">
        <v>44674</v>
      </c>
      <c r="B786" s="88">
        <v>45130</v>
      </c>
      <c r="C786" s="87" t="s">
        <v>73</v>
      </c>
      <c r="D786" s="89">
        <v>2557576</v>
      </c>
      <c r="E786" s="90">
        <v>0</v>
      </c>
      <c r="F786" s="91">
        <v>49</v>
      </c>
      <c r="G786" s="90" t="s">
        <v>74</v>
      </c>
      <c r="H786" s="91" t="s">
        <v>75</v>
      </c>
      <c r="I786" s="90">
        <v>98804383</v>
      </c>
      <c r="J786" s="91">
        <v>4</v>
      </c>
      <c r="K786" s="90" t="s">
        <v>76</v>
      </c>
      <c r="L786" s="91" t="s">
        <v>85</v>
      </c>
      <c r="M786" s="90">
        <v>2020</v>
      </c>
      <c r="N786" s="91">
        <v>456</v>
      </c>
      <c r="O786" s="92">
        <v>5080612.498267496</v>
      </c>
      <c r="P786" s="93">
        <v>6272361.108972217</v>
      </c>
    </row>
    <row r="787" spans="1:16" x14ac:dyDescent="0.2">
      <c r="A787" s="87">
        <v>44929</v>
      </c>
      <c r="B787" s="88">
        <v>45141</v>
      </c>
      <c r="C787" s="87" t="s">
        <v>73</v>
      </c>
      <c r="D787" s="89">
        <v>2094299</v>
      </c>
      <c r="E787" s="90">
        <v>0</v>
      </c>
      <c r="F787" s="91">
        <v>36</v>
      </c>
      <c r="G787" s="90" t="s">
        <v>78</v>
      </c>
      <c r="H787" s="91" t="s">
        <v>81</v>
      </c>
      <c r="I787" s="90">
        <v>113271185</v>
      </c>
      <c r="J787" s="91">
        <v>0</v>
      </c>
      <c r="K787" s="90" t="s">
        <v>83</v>
      </c>
      <c r="L787" s="91" t="s">
        <v>85</v>
      </c>
      <c r="M787" s="90">
        <v>2023</v>
      </c>
      <c r="N787" s="91">
        <v>212</v>
      </c>
      <c r="O787" s="92">
        <v>5059276.5119587984</v>
      </c>
      <c r="P787" s="93">
        <v>6246020.3851343188</v>
      </c>
    </row>
    <row r="788" spans="1:16" x14ac:dyDescent="0.2">
      <c r="A788" s="87">
        <v>45018</v>
      </c>
      <c r="B788" s="88">
        <v>45018</v>
      </c>
      <c r="C788" s="87" t="s">
        <v>73</v>
      </c>
      <c r="D788" s="89">
        <v>1879823</v>
      </c>
      <c r="E788" s="90">
        <v>0</v>
      </c>
      <c r="F788" s="91">
        <v>60</v>
      </c>
      <c r="G788" s="90" t="s">
        <v>74</v>
      </c>
      <c r="H788" s="91" t="s">
        <v>75</v>
      </c>
      <c r="I788" s="90">
        <v>104750489</v>
      </c>
      <c r="J788" s="91">
        <v>9</v>
      </c>
      <c r="K788" s="90" t="s">
        <v>83</v>
      </c>
      <c r="L788" s="91" t="s">
        <v>82</v>
      </c>
      <c r="M788" s="90">
        <v>2017</v>
      </c>
      <c r="N788" s="91">
        <v>0</v>
      </c>
      <c r="O788" s="92">
        <v>5040320.8452481786</v>
      </c>
      <c r="P788" s="93">
        <v>6222618.3274668856</v>
      </c>
    </row>
    <row r="789" spans="1:16" x14ac:dyDescent="0.2">
      <c r="A789" s="87">
        <v>43239</v>
      </c>
      <c r="B789" s="88">
        <v>43453</v>
      </c>
      <c r="C789" s="87" t="s">
        <v>73</v>
      </c>
      <c r="D789" s="89">
        <v>2415884</v>
      </c>
      <c r="E789" s="90">
        <v>0</v>
      </c>
      <c r="F789" s="91">
        <v>59</v>
      </c>
      <c r="G789" s="90" t="s">
        <v>74</v>
      </c>
      <c r="H789" s="91" t="s">
        <v>75</v>
      </c>
      <c r="I789" s="90">
        <v>52449078</v>
      </c>
      <c r="J789" s="91">
        <v>3</v>
      </c>
      <c r="K789" s="90" t="s">
        <v>79</v>
      </c>
      <c r="L789" s="91" t="s">
        <v>80</v>
      </c>
      <c r="M789" s="90">
        <v>2006</v>
      </c>
      <c r="N789" s="91">
        <v>214</v>
      </c>
      <c r="O789" s="92">
        <v>5224393.8917119717</v>
      </c>
      <c r="P789" s="93">
        <v>6449869.0021135453</v>
      </c>
    </row>
    <row r="790" spans="1:16" x14ac:dyDescent="0.2">
      <c r="A790" s="87">
        <v>45127</v>
      </c>
      <c r="B790" s="88">
        <v>45158</v>
      </c>
      <c r="C790" s="87" t="s">
        <v>73</v>
      </c>
      <c r="D790" s="89">
        <v>2844000</v>
      </c>
      <c r="E790" s="90">
        <v>0</v>
      </c>
      <c r="F790" s="91">
        <v>51</v>
      </c>
      <c r="G790" s="90" t="s">
        <v>74</v>
      </c>
      <c r="H790" s="91" t="s">
        <v>75</v>
      </c>
      <c r="I790" s="90">
        <v>116577403</v>
      </c>
      <c r="J790" s="91">
        <v>0</v>
      </c>
      <c r="K790" s="90" t="s">
        <v>86</v>
      </c>
      <c r="L790" s="91" t="s">
        <v>82</v>
      </c>
      <c r="M790" s="90">
        <v>2005</v>
      </c>
      <c r="N790" s="91">
        <v>31</v>
      </c>
      <c r="O790" s="92">
        <v>5050489.9419211876</v>
      </c>
      <c r="P790" s="93">
        <v>6235172.7678039363</v>
      </c>
    </row>
    <row r="791" spans="1:16" x14ac:dyDescent="0.2">
      <c r="A791" s="87">
        <v>45407</v>
      </c>
      <c r="B791" s="88">
        <v>45590</v>
      </c>
      <c r="C791" s="87" t="s">
        <v>73</v>
      </c>
      <c r="D791" s="89">
        <v>1726094</v>
      </c>
      <c r="E791" s="90">
        <v>0</v>
      </c>
      <c r="F791" s="91">
        <v>61</v>
      </c>
      <c r="G791" s="90" t="s">
        <v>74</v>
      </c>
      <c r="H791" s="91" t="s">
        <v>75</v>
      </c>
      <c r="I791" s="90">
        <v>101746839</v>
      </c>
      <c r="J791" s="91">
        <v>3</v>
      </c>
      <c r="K791" s="90" t="s">
        <v>76</v>
      </c>
      <c r="L791" s="91" t="s">
        <v>82</v>
      </c>
      <c r="M791" s="90">
        <v>2007</v>
      </c>
      <c r="N791" s="91">
        <v>183</v>
      </c>
      <c r="O791" s="92">
        <v>5078462.2760282625</v>
      </c>
      <c r="P791" s="93">
        <v>6269706.5136151388</v>
      </c>
    </row>
    <row r="792" spans="1:16" x14ac:dyDescent="0.2">
      <c r="A792" s="87">
        <v>44002</v>
      </c>
      <c r="B792" s="88">
        <v>44247</v>
      </c>
      <c r="C792" s="87" t="s">
        <v>73</v>
      </c>
      <c r="D792" s="89">
        <v>2247119</v>
      </c>
      <c r="E792" s="90">
        <v>0</v>
      </c>
      <c r="F792" s="91">
        <v>64</v>
      </c>
      <c r="G792" s="90" t="s">
        <v>74</v>
      </c>
      <c r="H792" s="91" t="s">
        <v>75</v>
      </c>
      <c r="I792" s="90">
        <v>45041731</v>
      </c>
      <c r="J792" s="91">
        <v>17</v>
      </c>
      <c r="K792" s="90" t="s">
        <v>83</v>
      </c>
      <c r="L792" s="91" t="s">
        <v>77</v>
      </c>
      <c r="M792" s="90">
        <v>2005</v>
      </c>
      <c r="N792" s="91">
        <v>245</v>
      </c>
      <c r="O792" s="92">
        <v>5175560.7373399716</v>
      </c>
      <c r="P792" s="93">
        <v>6389581.1572098406</v>
      </c>
    </row>
    <row r="793" spans="1:16" x14ac:dyDescent="0.2">
      <c r="A793" s="87">
        <v>43790</v>
      </c>
      <c r="B793" s="88">
        <v>43820</v>
      </c>
      <c r="C793" s="87" t="s">
        <v>73</v>
      </c>
      <c r="D793" s="89">
        <v>1165374</v>
      </c>
      <c r="E793" s="90">
        <v>0</v>
      </c>
      <c r="F793" s="91">
        <v>66</v>
      </c>
      <c r="G793" s="90" t="s">
        <v>74</v>
      </c>
      <c r="H793" s="91" t="s">
        <v>75</v>
      </c>
      <c r="I793" s="90">
        <v>99204574</v>
      </c>
      <c r="J793" s="91">
        <v>8</v>
      </c>
      <c r="K793" s="90" t="s">
        <v>84</v>
      </c>
      <c r="L793" s="91" t="s">
        <v>85</v>
      </c>
      <c r="M793" s="90">
        <v>2019</v>
      </c>
      <c r="N793" s="91">
        <v>30</v>
      </c>
      <c r="O793" s="92">
        <v>5061633.4438075488</v>
      </c>
      <c r="P793" s="93">
        <v>6248930.1775401831</v>
      </c>
    </row>
    <row r="794" spans="1:16" x14ac:dyDescent="0.2">
      <c r="A794" s="87">
        <v>45140</v>
      </c>
      <c r="B794" s="88">
        <v>45324</v>
      </c>
      <c r="C794" s="87" t="s">
        <v>73</v>
      </c>
      <c r="D794" s="89">
        <v>39773161</v>
      </c>
      <c r="E794" s="90">
        <v>0</v>
      </c>
      <c r="F794" s="91">
        <v>25</v>
      </c>
      <c r="G794" s="90" t="s">
        <v>78</v>
      </c>
      <c r="H794" s="91" t="s">
        <v>75</v>
      </c>
      <c r="I794" s="90">
        <v>79383297</v>
      </c>
      <c r="J794" s="91">
        <v>10</v>
      </c>
      <c r="K794" s="90" t="s">
        <v>76</v>
      </c>
      <c r="L794" s="91" t="s">
        <v>87</v>
      </c>
      <c r="M794" s="90">
        <v>2017</v>
      </c>
      <c r="N794" s="91">
        <v>184</v>
      </c>
      <c r="O794" s="92">
        <v>5109429.4862922719</v>
      </c>
      <c r="P794" s="93">
        <v>6307937.6373978658</v>
      </c>
    </row>
    <row r="795" spans="1:16" x14ac:dyDescent="0.2">
      <c r="A795" s="87">
        <v>43110</v>
      </c>
      <c r="B795" s="88">
        <v>43261</v>
      </c>
      <c r="C795" s="87" t="s">
        <v>73</v>
      </c>
      <c r="D795" s="89">
        <v>2160100</v>
      </c>
      <c r="E795" s="90">
        <v>0</v>
      </c>
      <c r="F795" s="91">
        <v>21</v>
      </c>
      <c r="G795" s="90" t="s">
        <v>74</v>
      </c>
      <c r="H795" s="91" t="s">
        <v>75</v>
      </c>
      <c r="I795" s="90">
        <v>94934032</v>
      </c>
      <c r="J795" s="91">
        <v>16</v>
      </c>
      <c r="K795" s="90" t="s">
        <v>84</v>
      </c>
      <c r="L795" s="91" t="s">
        <v>82</v>
      </c>
      <c r="M795" s="90">
        <v>2008</v>
      </c>
      <c r="N795" s="91">
        <v>151</v>
      </c>
      <c r="O795" s="92">
        <v>5033263.1592329228</v>
      </c>
      <c r="P795" s="93">
        <v>6213905.1348554594</v>
      </c>
    </row>
    <row r="796" spans="1:16" x14ac:dyDescent="0.2">
      <c r="A796" s="87">
        <v>43361</v>
      </c>
      <c r="B796" s="88">
        <v>44122</v>
      </c>
      <c r="C796" s="87" t="s">
        <v>73</v>
      </c>
      <c r="D796" s="89">
        <v>2230372</v>
      </c>
      <c r="E796" s="90">
        <v>0</v>
      </c>
      <c r="F796" s="91">
        <v>70</v>
      </c>
      <c r="G796" s="90" t="s">
        <v>78</v>
      </c>
      <c r="H796" s="91" t="s">
        <v>75</v>
      </c>
      <c r="I796" s="90">
        <v>67852494</v>
      </c>
      <c r="J796" s="91">
        <v>10</v>
      </c>
      <c r="K796" s="90" t="s">
        <v>76</v>
      </c>
      <c r="L796" s="91" t="s">
        <v>80</v>
      </c>
      <c r="M796" s="90">
        <v>2011</v>
      </c>
      <c r="N796" s="91">
        <v>761</v>
      </c>
      <c r="O796" s="92">
        <v>5140377.0341081992</v>
      </c>
      <c r="P796" s="93">
        <v>6346144.4865533318</v>
      </c>
    </row>
    <row r="797" spans="1:16" x14ac:dyDescent="0.2">
      <c r="A797" s="87">
        <v>44774</v>
      </c>
      <c r="B797" s="88">
        <v>45017</v>
      </c>
      <c r="C797" s="87" t="s">
        <v>73</v>
      </c>
      <c r="D797" s="89">
        <v>654279</v>
      </c>
      <c r="E797" s="90">
        <v>0</v>
      </c>
      <c r="F797" s="91">
        <v>41</v>
      </c>
      <c r="G797" s="90" t="s">
        <v>78</v>
      </c>
      <c r="H797" s="91" t="s">
        <v>75</v>
      </c>
      <c r="I797" s="90">
        <v>77532249</v>
      </c>
      <c r="J797" s="91">
        <v>5</v>
      </c>
      <c r="K797" s="90" t="s">
        <v>76</v>
      </c>
      <c r="L797" s="91" t="s">
        <v>77</v>
      </c>
      <c r="M797" s="90">
        <v>2005</v>
      </c>
      <c r="N797" s="91">
        <v>243</v>
      </c>
      <c r="O797" s="92">
        <v>5139804.5325967642</v>
      </c>
      <c r="P797" s="93">
        <v>6345437.6945639057</v>
      </c>
    </row>
    <row r="798" spans="1:16" x14ac:dyDescent="0.2">
      <c r="A798" s="87">
        <v>45161</v>
      </c>
      <c r="B798" s="88">
        <v>45405</v>
      </c>
      <c r="C798" s="87" t="s">
        <v>73</v>
      </c>
      <c r="D798" s="89">
        <v>2309783</v>
      </c>
      <c r="E798" s="90">
        <v>0</v>
      </c>
      <c r="F798" s="91">
        <v>21</v>
      </c>
      <c r="G798" s="90" t="s">
        <v>78</v>
      </c>
      <c r="H798" s="91" t="s">
        <v>81</v>
      </c>
      <c r="I798" s="90">
        <v>59399931</v>
      </c>
      <c r="J798" s="91">
        <v>6</v>
      </c>
      <c r="K798" s="90" t="s">
        <v>86</v>
      </c>
      <c r="L798" s="91" t="s">
        <v>80</v>
      </c>
      <c r="M798" s="90">
        <v>2001</v>
      </c>
      <c r="N798" s="91">
        <v>244</v>
      </c>
      <c r="O798" s="92">
        <v>5188494.3347202856</v>
      </c>
      <c r="P798" s="93">
        <v>6405548.5613830686</v>
      </c>
    </row>
    <row r="799" spans="1:16" x14ac:dyDescent="0.2">
      <c r="A799" s="87">
        <v>44292</v>
      </c>
      <c r="B799" s="88">
        <v>44901</v>
      </c>
      <c r="C799" s="87" t="s">
        <v>73</v>
      </c>
      <c r="D799" s="89">
        <v>2609594</v>
      </c>
      <c r="E799" s="90">
        <v>0</v>
      </c>
      <c r="F799" s="91">
        <v>49</v>
      </c>
      <c r="G799" s="90" t="s">
        <v>78</v>
      </c>
      <c r="H799" s="91" t="s">
        <v>75</v>
      </c>
      <c r="I799" s="90">
        <v>99452705</v>
      </c>
      <c r="J799" s="91">
        <v>17</v>
      </c>
      <c r="K799" s="90" t="s">
        <v>86</v>
      </c>
      <c r="L799" s="91" t="s">
        <v>80</v>
      </c>
      <c r="M799" s="90">
        <v>2015</v>
      </c>
      <c r="N799" s="91">
        <v>609</v>
      </c>
      <c r="O799" s="92">
        <v>5012266.1367717758</v>
      </c>
      <c r="P799" s="93">
        <v>6187982.8849034263</v>
      </c>
    </row>
    <row r="800" spans="1:16" x14ac:dyDescent="0.2">
      <c r="A800" s="87">
        <v>44720</v>
      </c>
      <c r="B800" s="88">
        <v>44873</v>
      </c>
      <c r="C800" s="87" t="s">
        <v>73</v>
      </c>
      <c r="D800" s="89">
        <v>2414129</v>
      </c>
      <c r="E800" s="90">
        <v>0</v>
      </c>
      <c r="F800" s="91">
        <v>21</v>
      </c>
      <c r="G800" s="90" t="s">
        <v>74</v>
      </c>
      <c r="H800" s="91" t="s">
        <v>81</v>
      </c>
      <c r="I800" s="90">
        <v>115605443</v>
      </c>
      <c r="J800" s="91">
        <v>10</v>
      </c>
      <c r="K800" s="90" t="s">
        <v>76</v>
      </c>
      <c r="L800" s="91" t="s">
        <v>87</v>
      </c>
      <c r="M800" s="90">
        <v>2005</v>
      </c>
      <c r="N800" s="91">
        <v>153</v>
      </c>
      <c r="O800" s="92">
        <v>5002250.3871499645</v>
      </c>
      <c r="P800" s="93">
        <v>6175617.7619135361</v>
      </c>
    </row>
    <row r="801" spans="1:16" x14ac:dyDescent="0.2">
      <c r="A801" s="87">
        <v>43421</v>
      </c>
      <c r="B801" s="88">
        <v>43633</v>
      </c>
      <c r="C801" s="87" t="s">
        <v>73</v>
      </c>
      <c r="D801" s="89">
        <v>2173549</v>
      </c>
      <c r="E801" s="90">
        <v>0</v>
      </c>
      <c r="F801" s="91">
        <v>49</v>
      </c>
      <c r="G801" s="90" t="s">
        <v>78</v>
      </c>
      <c r="H801" s="91" t="s">
        <v>81</v>
      </c>
      <c r="I801" s="90">
        <v>89290556</v>
      </c>
      <c r="J801" s="91">
        <v>9</v>
      </c>
      <c r="K801" s="90" t="s">
        <v>83</v>
      </c>
      <c r="L801" s="91" t="s">
        <v>80</v>
      </c>
      <c r="M801" s="90">
        <v>2022</v>
      </c>
      <c r="N801" s="91">
        <v>212</v>
      </c>
      <c r="O801" s="92">
        <v>5084954.3231351357</v>
      </c>
      <c r="P801" s="93">
        <v>6277721.3865865869</v>
      </c>
    </row>
    <row r="802" spans="1:16" x14ac:dyDescent="0.2">
      <c r="A802" s="87">
        <v>44443</v>
      </c>
      <c r="B802" s="88">
        <v>44930</v>
      </c>
      <c r="C802" s="87" t="s">
        <v>73</v>
      </c>
      <c r="D802" s="89">
        <v>2055018</v>
      </c>
      <c r="E802" s="90">
        <v>0</v>
      </c>
      <c r="F802" s="91">
        <v>37</v>
      </c>
      <c r="G802" s="90" t="s">
        <v>74</v>
      </c>
      <c r="H802" s="91" t="s">
        <v>75</v>
      </c>
      <c r="I802" s="90">
        <v>88840394</v>
      </c>
      <c r="J802" s="91">
        <v>17</v>
      </c>
      <c r="K802" s="90" t="s">
        <v>83</v>
      </c>
      <c r="L802" s="91" t="s">
        <v>77</v>
      </c>
      <c r="M802" s="90">
        <v>2003</v>
      </c>
      <c r="N802" s="91">
        <v>487</v>
      </c>
      <c r="O802" s="92">
        <v>5044400.3211163264</v>
      </c>
      <c r="P802" s="93">
        <v>6227654.7174275629</v>
      </c>
    </row>
    <row r="803" spans="1:16" x14ac:dyDescent="0.2">
      <c r="A803" s="87">
        <v>44737</v>
      </c>
      <c r="B803" s="88">
        <v>45498</v>
      </c>
      <c r="C803" s="87" t="s">
        <v>73</v>
      </c>
      <c r="D803" s="89">
        <v>1614391</v>
      </c>
      <c r="E803" s="90">
        <v>0</v>
      </c>
      <c r="F803" s="91">
        <v>21</v>
      </c>
      <c r="G803" s="90" t="s">
        <v>74</v>
      </c>
      <c r="H803" s="91" t="s">
        <v>75</v>
      </c>
      <c r="I803" s="90">
        <v>85082077</v>
      </c>
      <c r="J803" s="91">
        <v>10</v>
      </c>
      <c r="K803" s="90" t="s">
        <v>79</v>
      </c>
      <c r="L803" s="91" t="s">
        <v>80</v>
      </c>
      <c r="M803" s="90">
        <v>2002</v>
      </c>
      <c r="N803" s="91">
        <v>761</v>
      </c>
      <c r="O803" s="92">
        <v>5089313.3020994971</v>
      </c>
      <c r="P803" s="93">
        <v>6283102.8420981439</v>
      </c>
    </row>
    <row r="804" spans="1:16" x14ac:dyDescent="0.2">
      <c r="A804" s="87">
        <v>45477</v>
      </c>
      <c r="B804" s="88">
        <v>45477</v>
      </c>
      <c r="C804" s="87" t="s">
        <v>73</v>
      </c>
      <c r="D804" s="89">
        <v>2552468</v>
      </c>
      <c r="E804" s="90">
        <v>0</v>
      </c>
      <c r="F804" s="91">
        <v>40</v>
      </c>
      <c r="G804" s="90" t="s">
        <v>74</v>
      </c>
      <c r="H804" s="91" t="s">
        <v>75</v>
      </c>
      <c r="I804" s="90">
        <v>93757720</v>
      </c>
      <c r="J804" s="91">
        <v>3</v>
      </c>
      <c r="K804" s="90" t="s">
        <v>83</v>
      </c>
      <c r="L804" s="91" t="s">
        <v>82</v>
      </c>
      <c r="M804" s="90">
        <v>2020</v>
      </c>
      <c r="N804" s="91">
        <v>0</v>
      </c>
      <c r="O804" s="92">
        <v>5103163.1535079284</v>
      </c>
      <c r="P804" s="93">
        <v>6300201.4240838625</v>
      </c>
    </row>
    <row r="805" spans="1:16" x14ac:dyDescent="0.2">
      <c r="A805" s="87">
        <v>45095</v>
      </c>
      <c r="B805" s="88">
        <v>45125</v>
      </c>
      <c r="C805" s="87" t="s">
        <v>73</v>
      </c>
      <c r="D805" s="89">
        <v>30840710</v>
      </c>
      <c r="E805" s="90">
        <v>0</v>
      </c>
      <c r="F805" s="91">
        <v>43</v>
      </c>
      <c r="G805" s="90" t="s">
        <v>78</v>
      </c>
      <c r="H805" s="91" t="s">
        <v>75</v>
      </c>
      <c r="I805" s="90">
        <v>31670976</v>
      </c>
      <c r="J805" s="91">
        <v>14</v>
      </c>
      <c r="K805" s="90" t="s">
        <v>76</v>
      </c>
      <c r="L805" s="91" t="s">
        <v>77</v>
      </c>
      <c r="M805" s="90">
        <v>2023</v>
      </c>
      <c r="N805" s="91">
        <v>30</v>
      </c>
      <c r="O805" s="92">
        <v>5231521.6293795388</v>
      </c>
      <c r="P805" s="93">
        <v>6458668.6782463444</v>
      </c>
    </row>
    <row r="806" spans="1:16" x14ac:dyDescent="0.2">
      <c r="A806" s="87">
        <v>45139</v>
      </c>
      <c r="B806" s="88">
        <v>45352</v>
      </c>
      <c r="C806" s="87" t="s">
        <v>73</v>
      </c>
      <c r="D806" s="89">
        <v>33278654</v>
      </c>
      <c r="E806" s="90">
        <v>0</v>
      </c>
      <c r="F806" s="91">
        <v>60</v>
      </c>
      <c r="G806" s="90" t="s">
        <v>78</v>
      </c>
      <c r="H806" s="91" t="s">
        <v>81</v>
      </c>
      <c r="I806" s="90">
        <v>40114403</v>
      </c>
      <c r="J806" s="91">
        <v>14</v>
      </c>
      <c r="K806" s="90" t="s">
        <v>83</v>
      </c>
      <c r="L806" s="91" t="s">
        <v>87</v>
      </c>
      <c r="M806" s="90">
        <v>2008</v>
      </c>
      <c r="N806" s="91">
        <v>213</v>
      </c>
      <c r="O806" s="92">
        <v>5205474.3082882436</v>
      </c>
      <c r="P806" s="93">
        <v>6426511.4917138806</v>
      </c>
    </row>
    <row r="807" spans="1:16" x14ac:dyDescent="0.2">
      <c r="A807" s="87">
        <v>44219</v>
      </c>
      <c r="B807" s="88">
        <v>45283</v>
      </c>
      <c r="C807" s="87" t="s">
        <v>73</v>
      </c>
      <c r="D807" s="89">
        <v>1676936</v>
      </c>
      <c r="E807" s="90">
        <v>0</v>
      </c>
      <c r="F807" s="91">
        <v>40</v>
      </c>
      <c r="G807" s="90" t="s">
        <v>74</v>
      </c>
      <c r="H807" s="91" t="s">
        <v>75</v>
      </c>
      <c r="I807" s="90">
        <v>118963938</v>
      </c>
      <c r="J807" s="91">
        <v>12</v>
      </c>
      <c r="K807" s="90" t="s">
        <v>79</v>
      </c>
      <c r="L807" s="91" t="s">
        <v>80</v>
      </c>
      <c r="M807" s="90">
        <v>2019</v>
      </c>
      <c r="N807" s="91">
        <v>1064</v>
      </c>
      <c r="O807" s="92">
        <v>4977114.8502330007</v>
      </c>
      <c r="P807" s="93">
        <v>6144586.2348555559</v>
      </c>
    </row>
    <row r="808" spans="1:16" x14ac:dyDescent="0.2">
      <c r="A808" s="87">
        <v>44705</v>
      </c>
      <c r="B808" s="88">
        <v>44981</v>
      </c>
      <c r="C808" s="87" t="s">
        <v>73</v>
      </c>
      <c r="D808" s="89">
        <v>642599</v>
      </c>
      <c r="E808" s="90">
        <v>0</v>
      </c>
      <c r="F808" s="91">
        <v>63</v>
      </c>
      <c r="G808" s="90" t="s">
        <v>74</v>
      </c>
      <c r="H808" s="91" t="s">
        <v>75</v>
      </c>
      <c r="I808" s="90">
        <v>52454857</v>
      </c>
      <c r="J808" s="91">
        <v>6</v>
      </c>
      <c r="K808" s="90" t="s">
        <v>86</v>
      </c>
      <c r="L808" s="91" t="s">
        <v>77</v>
      </c>
      <c r="M808" s="90">
        <v>2021</v>
      </c>
      <c r="N808" s="91">
        <v>276</v>
      </c>
      <c r="O808" s="92">
        <v>5208898.6752350638</v>
      </c>
      <c r="P808" s="93">
        <v>6430739.1052284734</v>
      </c>
    </row>
    <row r="809" spans="1:16" x14ac:dyDescent="0.2">
      <c r="A809" s="87">
        <v>43336</v>
      </c>
      <c r="B809" s="88">
        <v>43458</v>
      </c>
      <c r="C809" s="87" t="s">
        <v>73</v>
      </c>
      <c r="D809" s="89">
        <v>39485454</v>
      </c>
      <c r="E809" s="90">
        <v>0</v>
      </c>
      <c r="F809" s="91">
        <v>42</v>
      </c>
      <c r="G809" s="90" t="s">
        <v>74</v>
      </c>
      <c r="H809" s="91" t="s">
        <v>75</v>
      </c>
      <c r="I809" s="90">
        <v>98056274</v>
      </c>
      <c r="J809" s="91">
        <v>11</v>
      </c>
      <c r="K809" s="90" t="s">
        <v>79</v>
      </c>
      <c r="L809" s="91" t="s">
        <v>80</v>
      </c>
      <c r="M809" s="90">
        <v>2015</v>
      </c>
      <c r="N809" s="91">
        <v>122</v>
      </c>
      <c r="O809" s="92">
        <v>5049390.8398086643</v>
      </c>
      <c r="P809" s="93">
        <v>6233815.8516156347</v>
      </c>
    </row>
    <row r="810" spans="1:16" x14ac:dyDescent="0.2">
      <c r="A810" s="87">
        <v>45070</v>
      </c>
      <c r="B810" s="88">
        <v>45162</v>
      </c>
      <c r="C810" s="87" t="s">
        <v>73</v>
      </c>
      <c r="D810" s="89">
        <v>1499860</v>
      </c>
      <c r="E810" s="90">
        <v>0</v>
      </c>
      <c r="F810" s="91">
        <v>22</v>
      </c>
      <c r="G810" s="90" t="s">
        <v>78</v>
      </c>
      <c r="H810" s="91" t="s">
        <v>75</v>
      </c>
      <c r="I810" s="90">
        <v>23610681</v>
      </c>
      <c r="J810" s="91">
        <v>10</v>
      </c>
      <c r="K810" s="90" t="s">
        <v>83</v>
      </c>
      <c r="L810" s="91" t="s">
        <v>77</v>
      </c>
      <c r="M810" s="90">
        <v>2005</v>
      </c>
      <c r="N810" s="91">
        <v>92</v>
      </c>
      <c r="O810" s="92">
        <v>5275238.5998463864</v>
      </c>
      <c r="P810" s="93">
        <v>6512640.2467239331</v>
      </c>
    </row>
    <row r="811" spans="1:16" x14ac:dyDescent="0.2">
      <c r="A811" s="87">
        <v>43434</v>
      </c>
      <c r="B811" s="88">
        <v>43646</v>
      </c>
      <c r="C811" s="87" t="s">
        <v>73</v>
      </c>
      <c r="D811" s="89">
        <v>1863406</v>
      </c>
      <c r="E811" s="90">
        <v>0</v>
      </c>
      <c r="F811" s="91">
        <v>33</v>
      </c>
      <c r="G811" s="90" t="s">
        <v>78</v>
      </c>
      <c r="H811" s="91" t="s">
        <v>75</v>
      </c>
      <c r="I811" s="90">
        <v>27759708</v>
      </c>
      <c r="J811" s="91">
        <v>10</v>
      </c>
      <c r="K811" s="90" t="s">
        <v>76</v>
      </c>
      <c r="L811" s="91" t="s">
        <v>85</v>
      </c>
      <c r="M811" s="90">
        <v>2000</v>
      </c>
      <c r="N811" s="91">
        <v>212</v>
      </c>
      <c r="O811" s="92">
        <v>5262270.9906309731</v>
      </c>
      <c r="P811" s="93">
        <v>6496630.8526308304</v>
      </c>
    </row>
    <row r="812" spans="1:16" x14ac:dyDescent="0.2">
      <c r="A812" s="87">
        <v>45009</v>
      </c>
      <c r="B812" s="88">
        <v>45620</v>
      </c>
      <c r="C812" s="87" t="s">
        <v>73</v>
      </c>
      <c r="D812" s="89">
        <v>1836885</v>
      </c>
      <c r="E812" s="90">
        <v>0</v>
      </c>
      <c r="F812" s="91">
        <v>58</v>
      </c>
      <c r="G812" s="90" t="s">
        <v>74</v>
      </c>
      <c r="H812" s="91" t="s">
        <v>75</v>
      </c>
      <c r="I812" s="90">
        <v>98322685</v>
      </c>
      <c r="J812" s="91">
        <v>1</v>
      </c>
      <c r="K812" s="90" t="s">
        <v>76</v>
      </c>
      <c r="L812" s="91" t="s">
        <v>87</v>
      </c>
      <c r="M812" s="90">
        <v>2012</v>
      </c>
      <c r="N812" s="91">
        <v>611</v>
      </c>
      <c r="O812" s="92">
        <v>5096304.7479035184</v>
      </c>
      <c r="P812" s="93">
        <v>6291734.2566710096</v>
      </c>
    </row>
    <row r="813" spans="1:16" x14ac:dyDescent="0.2">
      <c r="A813" s="87">
        <v>43476</v>
      </c>
      <c r="B813" s="88">
        <v>43749</v>
      </c>
      <c r="C813" s="87" t="s">
        <v>73</v>
      </c>
      <c r="D813" s="89">
        <v>1844060</v>
      </c>
      <c r="E813" s="90">
        <v>0</v>
      </c>
      <c r="F813" s="91">
        <v>71</v>
      </c>
      <c r="G813" s="90" t="s">
        <v>78</v>
      </c>
      <c r="H813" s="91" t="s">
        <v>75</v>
      </c>
      <c r="I813" s="90">
        <v>106292593</v>
      </c>
      <c r="J813" s="91">
        <v>11</v>
      </c>
      <c r="K813" s="90" t="s">
        <v>79</v>
      </c>
      <c r="L813" s="91" t="s">
        <v>80</v>
      </c>
      <c r="M813" s="90">
        <v>2012</v>
      </c>
      <c r="N813" s="91">
        <v>273</v>
      </c>
      <c r="O813" s="92">
        <v>5024136.2730437983</v>
      </c>
      <c r="P813" s="93">
        <v>6202637.3741281452</v>
      </c>
    </row>
    <row r="814" spans="1:16" x14ac:dyDescent="0.2">
      <c r="A814" s="87">
        <v>44261</v>
      </c>
      <c r="B814" s="88">
        <v>44414</v>
      </c>
      <c r="C814" s="87" t="s">
        <v>73</v>
      </c>
      <c r="D814" s="89">
        <v>2352496</v>
      </c>
      <c r="E814" s="90">
        <v>0</v>
      </c>
      <c r="F814" s="91">
        <v>22</v>
      </c>
      <c r="G814" s="90" t="s">
        <v>78</v>
      </c>
      <c r="H814" s="91" t="s">
        <v>75</v>
      </c>
      <c r="I814" s="90">
        <v>100372111</v>
      </c>
      <c r="J814" s="91">
        <v>4</v>
      </c>
      <c r="K814" s="90" t="s">
        <v>83</v>
      </c>
      <c r="L814" s="91" t="s">
        <v>85</v>
      </c>
      <c r="M814" s="90">
        <v>2001</v>
      </c>
      <c r="N814" s="91">
        <v>153</v>
      </c>
      <c r="O814" s="92">
        <v>5077660.5545736887</v>
      </c>
      <c r="P814" s="93">
        <v>6268716.7340415902</v>
      </c>
    </row>
    <row r="815" spans="1:16" x14ac:dyDescent="0.2">
      <c r="A815" s="87">
        <v>44671</v>
      </c>
      <c r="B815" s="88">
        <v>44946</v>
      </c>
      <c r="C815" s="87" t="s">
        <v>73</v>
      </c>
      <c r="D815" s="89">
        <v>670936</v>
      </c>
      <c r="E815" s="90">
        <v>0</v>
      </c>
      <c r="F815" s="91">
        <v>47</v>
      </c>
      <c r="G815" s="90" t="s">
        <v>74</v>
      </c>
      <c r="H815" s="91" t="s">
        <v>81</v>
      </c>
      <c r="I815" s="90">
        <v>38450467</v>
      </c>
      <c r="J815" s="91">
        <v>3</v>
      </c>
      <c r="K815" s="90" t="s">
        <v>86</v>
      </c>
      <c r="L815" s="91" t="s">
        <v>77</v>
      </c>
      <c r="M815" s="90">
        <v>2007</v>
      </c>
      <c r="N815" s="91">
        <v>275</v>
      </c>
      <c r="O815" s="92">
        <v>5265540.8030966353</v>
      </c>
      <c r="P815" s="93">
        <v>6500667.6581439925</v>
      </c>
    </row>
    <row r="816" spans="1:16" x14ac:dyDescent="0.2">
      <c r="A816" s="87">
        <v>44420</v>
      </c>
      <c r="B816" s="88">
        <v>44663</v>
      </c>
      <c r="C816" s="87" t="s">
        <v>73</v>
      </c>
      <c r="D816" s="89">
        <v>1174557</v>
      </c>
      <c r="E816" s="90">
        <v>0</v>
      </c>
      <c r="F816" s="91">
        <v>40</v>
      </c>
      <c r="G816" s="90" t="s">
        <v>74</v>
      </c>
      <c r="H816" s="91" t="s">
        <v>75</v>
      </c>
      <c r="I816" s="90">
        <v>27881518</v>
      </c>
      <c r="J816" s="91">
        <v>12</v>
      </c>
      <c r="K816" s="90" t="s">
        <v>86</v>
      </c>
      <c r="L816" s="91" t="s">
        <v>85</v>
      </c>
      <c r="M816" s="90">
        <v>2006</v>
      </c>
      <c r="N816" s="91">
        <v>243</v>
      </c>
      <c r="O816" s="92">
        <v>5251649.0370957721</v>
      </c>
      <c r="P816" s="93">
        <v>6483517.3297478659</v>
      </c>
    </row>
    <row r="817" spans="1:16" x14ac:dyDescent="0.2">
      <c r="A817" s="87">
        <v>44473</v>
      </c>
      <c r="B817" s="88">
        <v>44565</v>
      </c>
      <c r="C817" s="87" t="s">
        <v>73</v>
      </c>
      <c r="D817" s="89">
        <v>31633558</v>
      </c>
      <c r="E817" s="90">
        <v>0</v>
      </c>
      <c r="F817" s="91">
        <v>67</v>
      </c>
      <c r="G817" s="90" t="s">
        <v>74</v>
      </c>
      <c r="H817" s="91" t="s">
        <v>75</v>
      </c>
      <c r="I817" s="90">
        <v>30807958</v>
      </c>
      <c r="J817" s="91">
        <v>11</v>
      </c>
      <c r="K817" s="90" t="s">
        <v>83</v>
      </c>
      <c r="L817" s="91" t="s">
        <v>85</v>
      </c>
      <c r="M817" s="90">
        <v>2008</v>
      </c>
      <c r="N817" s="91">
        <v>92</v>
      </c>
      <c r="O817" s="92">
        <v>5248864.0603953963</v>
      </c>
      <c r="P817" s="93">
        <v>6480079.0869078962</v>
      </c>
    </row>
    <row r="818" spans="1:16" x14ac:dyDescent="0.2">
      <c r="A818" s="87">
        <v>43973</v>
      </c>
      <c r="B818" s="88">
        <v>44004</v>
      </c>
      <c r="C818" s="87" t="s">
        <v>73</v>
      </c>
      <c r="D818" s="89">
        <v>2728472</v>
      </c>
      <c r="E818" s="90">
        <v>0</v>
      </c>
      <c r="F818" s="91">
        <v>22</v>
      </c>
      <c r="G818" s="90" t="s">
        <v>78</v>
      </c>
      <c r="H818" s="91" t="s">
        <v>75</v>
      </c>
      <c r="I818" s="90">
        <v>42778836</v>
      </c>
      <c r="J818" s="91">
        <v>19</v>
      </c>
      <c r="K818" s="90" t="s">
        <v>79</v>
      </c>
      <c r="L818" s="91" t="s">
        <v>82</v>
      </c>
      <c r="M818" s="90">
        <v>2004</v>
      </c>
      <c r="N818" s="91">
        <v>31</v>
      </c>
      <c r="O818" s="92">
        <v>5173376.4266264113</v>
      </c>
      <c r="P818" s="93">
        <v>6386884.4773165556</v>
      </c>
    </row>
    <row r="819" spans="1:16" x14ac:dyDescent="0.2">
      <c r="A819" s="87">
        <v>44353</v>
      </c>
      <c r="B819" s="88">
        <v>44506</v>
      </c>
      <c r="C819" s="87" t="s">
        <v>73</v>
      </c>
      <c r="D819" s="89">
        <v>2541625</v>
      </c>
      <c r="E819" s="90">
        <v>0</v>
      </c>
      <c r="F819" s="91">
        <v>58</v>
      </c>
      <c r="G819" s="90" t="s">
        <v>78</v>
      </c>
      <c r="H819" s="91" t="s">
        <v>75</v>
      </c>
      <c r="I819" s="90">
        <v>25688430</v>
      </c>
      <c r="J819" s="91">
        <v>16</v>
      </c>
      <c r="K819" s="90" t="s">
        <v>76</v>
      </c>
      <c r="L819" s="91" t="s">
        <v>82</v>
      </c>
      <c r="M819" s="90">
        <v>2008</v>
      </c>
      <c r="N819" s="91">
        <v>153</v>
      </c>
      <c r="O819" s="92">
        <v>5238476.8413265729</v>
      </c>
      <c r="P819" s="93">
        <v>6467255.359662435</v>
      </c>
    </row>
    <row r="820" spans="1:16" x14ac:dyDescent="0.2">
      <c r="A820" s="87">
        <v>45418</v>
      </c>
      <c r="B820" s="88">
        <v>45541</v>
      </c>
      <c r="C820" s="87" t="s">
        <v>73</v>
      </c>
      <c r="D820" s="89">
        <v>1901779</v>
      </c>
      <c r="E820" s="90">
        <v>0</v>
      </c>
      <c r="F820" s="91">
        <v>31</v>
      </c>
      <c r="G820" s="90" t="s">
        <v>78</v>
      </c>
      <c r="H820" s="91" t="s">
        <v>75</v>
      </c>
      <c r="I820" s="90">
        <v>61317233</v>
      </c>
      <c r="J820" s="91">
        <v>14</v>
      </c>
      <c r="K820" s="90" t="s">
        <v>79</v>
      </c>
      <c r="L820" s="91" t="s">
        <v>87</v>
      </c>
      <c r="M820" s="90">
        <v>2014</v>
      </c>
      <c r="N820" s="91">
        <v>123</v>
      </c>
      <c r="O820" s="92">
        <v>5143138.2461445276</v>
      </c>
      <c r="P820" s="93">
        <v>6349553.3903018851</v>
      </c>
    </row>
    <row r="821" spans="1:16" x14ac:dyDescent="0.2">
      <c r="A821" s="87">
        <v>44415</v>
      </c>
      <c r="B821" s="88">
        <v>44415</v>
      </c>
      <c r="C821" s="87" t="s">
        <v>73</v>
      </c>
      <c r="D821" s="89">
        <v>2685267</v>
      </c>
      <c r="E821" s="90">
        <v>0</v>
      </c>
      <c r="F821" s="91">
        <v>61</v>
      </c>
      <c r="G821" s="90" t="s">
        <v>74</v>
      </c>
      <c r="H821" s="91" t="s">
        <v>75</v>
      </c>
      <c r="I821" s="90">
        <v>65576168</v>
      </c>
      <c r="J821" s="91">
        <v>19</v>
      </c>
      <c r="K821" s="90" t="s">
        <v>84</v>
      </c>
      <c r="L821" s="91" t="s">
        <v>87</v>
      </c>
      <c r="M821" s="90">
        <v>2007</v>
      </c>
      <c r="N821" s="91">
        <v>0</v>
      </c>
      <c r="O821" s="92">
        <v>5105984.7735507134</v>
      </c>
      <c r="P821" s="93">
        <v>6303684.9056181628</v>
      </c>
    </row>
    <row r="822" spans="1:16" x14ac:dyDescent="0.2">
      <c r="A822" s="87">
        <v>43825</v>
      </c>
      <c r="B822" s="88">
        <v>44677</v>
      </c>
      <c r="C822" s="87" t="s">
        <v>73</v>
      </c>
      <c r="D822" s="89">
        <v>765682</v>
      </c>
      <c r="E822" s="90">
        <v>0</v>
      </c>
      <c r="F822" s="91">
        <v>63</v>
      </c>
      <c r="G822" s="90" t="s">
        <v>74</v>
      </c>
      <c r="H822" s="91" t="s">
        <v>81</v>
      </c>
      <c r="I822" s="90">
        <v>113175925</v>
      </c>
      <c r="J822" s="91">
        <v>10</v>
      </c>
      <c r="K822" s="90" t="s">
        <v>79</v>
      </c>
      <c r="L822" s="91" t="s">
        <v>85</v>
      </c>
      <c r="M822" s="90">
        <v>2011</v>
      </c>
      <c r="N822" s="91">
        <v>852</v>
      </c>
      <c r="O822" s="92">
        <v>5005542.0149369771</v>
      </c>
      <c r="P822" s="93">
        <v>6179681.4999221936</v>
      </c>
    </row>
    <row r="823" spans="1:16" x14ac:dyDescent="0.2">
      <c r="A823" s="87">
        <v>43178</v>
      </c>
      <c r="B823" s="88">
        <v>43178</v>
      </c>
      <c r="C823" s="87" t="s">
        <v>73</v>
      </c>
      <c r="D823" s="89">
        <v>1728312</v>
      </c>
      <c r="E823" s="90">
        <v>0</v>
      </c>
      <c r="F823" s="91">
        <v>37</v>
      </c>
      <c r="G823" s="90" t="s">
        <v>78</v>
      </c>
      <c r="H823" s="91" t="s">
        <v>75</v>
      </c>
      <c r="I823" s="90">
        <v>105056912</v>
      </c>
      <c r="J823" s="91">
        <v>1</v>
      </c>
      <c r="K823" s="90" t="s">
        <v>76</v>
      </c>
      <c r="L823" s="91" t="s">
        <v>82</v>
      </c>
      <c r="M823" s="90">
        <v>2014</v>
      </c>
      <c r="N823" s="91">
        <v>0</v>
      </c>
      <c r="O823" s="92">
        <v>5079763.0557267796</v>
      </c>
      <c r="P823" s="93">
        <v>6271312.4144775057</v>
      </c>
    </row>
    <row r="824" spans="1:16" x14ac:dyDescent="0.2">
      <c r="A824" s="87">
        <v>43232</v>
      </c>
      <c r="B824" s="88">
        <v>43902</v>
      </c>
      <c r="C824" s="87" t="s">
        <v>73</v>
      </c>
      <c r="D824" s="89">
        <v>33397599</v>
      </c>
      <c r="E824" s="90">
        <v>0</v>
      </c>
      <c r="F824" s="91">
        <v>44</v>
      </c>
      <c r="G824" s="90" t="s">
        <v>74</v>
      </c>
      <c r="H824" s="91" t="s">
        <v>81</v>
      </c>
      <c r="I824" s="90">
        <v>98426421</v>
      </c>
      <c r="J824" s="91">
        <v>16</v>
      </c>
      <c r="K824" s="90" t="s">
        <v>84</v>
      </c>
      <c r="L824" s="91" t="s">
        <v>80</v>
      </c>
      <c r="M824" s="90">
        <v>2019</v>
      </c>
      <c r="N824" s="91">
        <v>670</v>
      </c>
      <c r="O824" s="92">
        <v>5020010.4442269057</v>
      </c>
      <c r="P824" s="93">
        <v>6197543.7583048213</v>
      </c>
    </row>
    <row r="825" spans="1:16" x14ac:dyDescent="0.2">
      <c r="A825" s="87">
        <v>43701</v>
      </c>
      <c r="B825" s="88">
        <v>43854</v>
      </c>
      <c r="C825" s="87" t="s">
        <v>73</v>
      </c>
      <c r="D825" s="89">
        <v>2374623</v>
      </c>
      <c r="E825" s="90">
        <v>0</v>
      </c>
      <c r="F825" s="91">
        <v>58</v>
      </c>
      <c r="G825" s="90" t="s">
        <v>74</v>
      </c>
      <c r="H825" s="91" t="s">
        <v>75</v>
      </c>
      <c r="I825" s="90">
        <v>101990691</v>
      </c>
      <c r="J825" s="91">
        <v>7</v>
      </c>
      <c r="K825" s="90" t="s">
        <v>79</v>
      </c>
      <c r="L825" s="91" t="s">
        <v>87</v>
      </c>
      <c r="M825" s="90">
        <v>2015</v>
      </c>
      <c r="N825" s="91">
        <v>153</v>
      </c>
      <c r="O825" s="92">
        <v>5057732.1434643595</v>
      </c>
      <c r="P825" s="93">
        <v>6244113.7573634051</v>
      </c>
    </row>
    <row r="826" spans="1:16" x14ac:dyDescent="0.2">
      <c r="A826" s="87">
        <v>44873</v>
      </c>
      <c r="B826" s="88">
        <v>45146</v>
      </c>
      <c r="C826" s="87" t="s">
        <v>73</v>
      </c>
      <c r="D826" s="89">
        <v>1773191</v>
      </c>
      <c r="E826" s="90">
        <v>0</v>
      </c>
      <c r="F826" s="91">
        <v>71</v>
      </c>
      <c r="G826" s="90" t="s">
        <v>74</v>
      </c>
      <c r="H826" s="91" t="s">
        <v>75</v>
      </c>
      <c r="I826" s="90">
        <v>114641718</v>
      </c>
      <c r="J826" s="91">
        <v>12</v>
      </c>
      <c r="K826" s="90" t="s">
        <v>76</v>
      </c>
      <c r="L826" s="91" t="s">
        <v>85</v>
      </c>
      <c r="M826" s="90">
        <v>2019</v>
      </c>
      <c r="N826" s="91">
        <v>273</v>
      </c>
      <c r="O826" s="92">
        <v>4994347.9738061223</v>
      </c>
      <c r="P826" s="93">
        <v>6165861.6960569406</v>
      </c>
    </row>
    <row r="827" spans="1:16" x14ac:dyDescent="0.2">
      <c r="A827" s="87">
        <v>44166</v>
      </c>
      <c r="B827" s="88">
        <v>44166</v>
      </c>
      <c r="C827" s="87" t="s">
        <v>73</v>
      </c>
      <c r="D827" s="89">
        <v>2766735</v>
      </c>
      <c r="E827" s="90">
        <v>0</v>
      </c>
      <c r="F827" s="91">
        <v>45</v>
      </c>
      <c r="G827" s="90" t="s">
        <v>78</v>
      </c>
      <c r="H827" s="91" t="s">
        <v>75</v>
      </c>
      <c r="I827" s="90">
        <v>111445745</v>
      </c>
      <c r="J827" s="91">
        <v>4</v>
      </c>
      <c r="K827" s="90" t="s">
        <v>86</v>
      </c>
      <c r="L827" s="91" t="s">
        <v>82</v>
      </c>
      <c r="M827" s="90">
        <v>2013</v>
      </c>
      <c r="N827" s="91">
        <v>0</v>
      </c>
      <c r="O827" s="92">
        <v>5045696.9303845679</v>
      </c>
      <c r="P827" s="93">
        <v>6229255.4696105774</v>
      </c>
    </row>
    <row r="828" spans="1:16" x14ac:dyDescent="0.2">
      <c r="A828" s="87">
        <v>44964</v>
      </c>
      <c r="B828" s="88">
        <v>45206</v>
      </c>
      <c r="C828" s="87" t="s">
        <v>73</v>
      </c>
      <c r="D828" s="89">
        <v>2005955</v>
      </c>
      <c r="E828" s="90">
        <v>0</v>
      </c>
      <c r="F828" s="91">
        <v>55</v>
      </c>
      <c r="G828" s="90" t="s">
        <v>78</v>
      </c>
      <c r="H828" s="91" t="s">
        <v>75</v>
      </c>
      <c r="I828" s="90">
        <v>81934307</v>
      </c>
      <c r="J828" s="91">
        <v>9</v>
      </c>
      <c r="K828" s="90" t="s">
        <v>83</v>
      </c>
      <c r="L828" s="91" t="s">
        <v>85</v>
      </c>
      <c r="M828" s="90">
        <v>2002</v>
      </c>
      <c r="N828" s="91">
        <v>242</v>
      </c>
      <c r="O828" s="92">
        <v>5106588.4569043256</v>
      </c>
      <c r="P828" s="93">
        <v>6304430.1937090438</v>
      </c>
    </row>
    <row r="829" spans="1:16" x14ac:dyDescent="0.2">
      <c r="A829" s="87">
        <v>44419</v>
      </c>
      <c r="B829" s="88">
        <v>44603</v>
      </c>
      <c r="C829" s="87" t="s">
        <v>73</v>
      </c>
      <c r="D829" s="89">
        <v>1823906</v>
      </c>
      <c r="E829" s="90">
        <v>0</v>
      </c>
      <c r="F829" s="91">
        <v>57</v>
      </c>
      <c r="G829" s="90" t="s">
        <v>78</v>
      </c>
      <c r="H829" s="91" t="s">
        <v>75</v>
      </c>
      <c r="I829" s="90">
        <v>97095012</v>
      </c>
      <c r="J829" s="91">
        <v>18</v>
      </c>
      <c r="K829" s="90" t="s">
        <v>86</v>
      </c>
      <c r="L829" s="91" t="s">
        <v>80</v>
      </c>
      <c r="M829" s="90">
        <v>2018</v>
      </c>
      <c r="N829" s="91">
        <v>184</v>
      </c>
      <c r="O829" s="92">
        <v>5016586.4842722965</v>
      </c>
      <c r="P829" s="93">
        <v>6193316.647249748</v>
      </c>
    </row>
    <row r="830" spans="1:16" x14ac:dyDescent="0.2">
      <c r="A830" s="87">
        <v>43716</v>
      </c>
      <c r="B830" s="88">
        <v>43777</v>
      </c>
      <c r="C830" s="87" t="s">
        <v>73</v>
      </c>
      <c r="D830" s="89">
        <v>2164795</v>
      </c>
      <c r="E830" s="90">
        <v>0</v>
      </c>
      <c r="F830" s="91">
        <v>35</v>
      </c>
      <c r="G830" s="90" t="s">
        <v>78</v>
      </c>
      <c r="H830" s="91" t="s">
        <v>81</v>
      </c>
      <c r="I830" s="90">
        <v>102677119</v>
      </c>
      <c r="J830" s="91">
        <v>15</v>
      </c>
      <c r="K830" s="90" t="s">
        <v>79</v>
      </c>
      <c r="L830" s="91" t="s">
        <v>77</v>
      </c>
      <c r="M830" s="90">
        <v>2009</v>
      </c>
      <c r="N830" s="91">
        <v>61</v>
      </c>
      <c r="O830" s="92">
        <v>5015861.8585454319</v>
      </c>
      <c r="P830" s="93">
        <v>6192422.0475869523</v>
      </c>
    </row>
    <row r="831" spans="1:16" x14ac:dyDescent="0.2">
      <c r="A831" s="87">
        <v>45570</v>
      </c>
      <c r="B831" s="88">
        <v>45631</v>
      </c>
      <c r="C831" s="87" t="s">
        <v>73</v>
      </c>
      <c r="D831" s="89">
        <v>2177788</v>
      </c>
      <c r="E831" s="90">
        <v>0</v>
      </c>
      <c r="F831" s="91">
        <v>61</v>
      </c>
      <c r="G831" s="90" t="s">
        <v>74</v>
      </c>
      <c r="H831" s="91" t="s">
        <v>75</v>
      </c>
      <c r="I831" s="90">
        <v>53334642</v>
      </c>
      <c r="J831" s="91">
        <v>16</v>
      </c>
      <c r="K831" s="90" t="s">
        <v>79</v>
      </c>
      <c r="L831" s="91" t="s">
        <v>80</v>
      </c>
      <c r="M831" s="90">
        <v>2011</v>
      </c>
      <c r="N831" s="91">
        <v>61</v>
      </c>
      <c r="O831" s="92">
        <v>5157055.5560096307</v>
      </c>
      <c r="P831" s="93">
        <v>6366735.2543328768</v>
      </c>
    </row>
    <row r="832" spans="1:16" x14ac:dyDescent="0.2">
      <c r="A832" s="87">
        <v>44989</v>
      </c>
      <c r="B832" s="88">
        <v>45142</v>
      </c>
      <c r="C832" s="87" t="s">
        <v>73</v>
      </c>
      <c r="D832" s="89">
        <v>1496489</v>
      </c>
      <c r="E832" s="90">
        <v>0</v>
      </c>
      <c r="F832" s="91">
        <v>69</v>
      </c>
      <c r="G832" s="90" t="s">
        <v>78</v>
      </c>
      <c r="H832" s="91" t="s">
        <v>81</v>
      </c>
      <c r="I832" s="90">
        <v>39222993</v>
      </c>
      <c r="J832" s="91">
        <v>1</v>
      </c>
      <c r="K832" s="90" t="s">
        <v>79</v>
      </c>
      <c r="L832" s="91" t="s">
        <v>85</v>
      </c>
      <c r="M832" s="90">
        <v>2010</v>
      </c>
      <c r="N832" s="91">
        <v>153</v>
      </c>
      <c r="O832" s="92">
        <v>5274021.0615013475</v>
      </c>
      <c r="P832" s="93">
        <v>6511137.1129646264</v>
      </c>
    </row>
    <row r="833" spans="1:16" x14ac:dyDescent="0.2">
      <c r="A833" s="87">
        <v>44147</v>
      </c>
      <c r="B833" s="88">
        <v>44724</v>
      </c>
      <c r="C833" s="87" t="s">
        <v>73</v>
      </c>
      <c r="D833" s="89">
        <v>37367444</v>
      </c>
      <c r="E833" s="90">
        <v>0</v>
      </c>
      <c r="F833" s="91">
        <v>53</v>
      </c>
      <c r="G833" s="90" t="s">
        <v>78</v>
      </c>
      <c r="H833" s="91" t="s">
        <v>75</v>
      </c>
      <c r="I833" s="90">
        <v>118001656</v>
      </c>
      <c r="J833" s="91">
        <v>1</v>
      </c>
      <c r="K833" s="90" t="s">
        <v>86</v>
      </c>
      <c r="L833" s="91" t="s">
        <v>87</v>
      </c>
      <c r="M833" s="90">
        <v>2015</v>
      </c>
      <c r="N833" s="91">
        <v>577</v>
      </c>
      <c r="O833" s="92">
        <v>5038171.8327103313</v>
      </c>
      <c r="P833" s="93">
        <v>6219965.2255683094</v>
      </c>
    </row>
    <row r="834" spans="1:16" x14ac:dyDescent="0.2">
      <c r="A834" s="87">
        <v>43675</v>
      </c>
      <c r="B834" s="88">
        <v>43706</v>
      </c>
      <c r="C834" s="87" t="s">
        <v>73</v>
      </c>
      <c r="D834" s="89">
        <v>1376385</v>
      </c>
      <c r="E834" s="90">
        <v>0</v>
      </c>
      <c r="F834" s="91">
        <v>25</v>
      </c>
      <c r="G834" s="90" t="s">
        <v>78</v>
      </c>
      <c r="H834" s="91" t="s">
        <v>75</v>
      </c>
      <c r="I834" s="90">
        <v>103331367</v>
      </c>
      <c r="J834" s="91">
        <v>13</v>
      </c>
      <c r="K834" s="90" t="s">
        <v>84</v>
      </c>
      <c r="L834" s="91" t="s">
        <v>77</v>
      </c>
      <c r="M834" s="90">
        <v>2010</v>
      </c>
      <c r="N834" s="91">
        <v>31</v>
      </c>
      <c r="O834" s="92">
        <v>5024178.1982299834</v>
      </c>
      <c r="P834" s="93">
        <v>6202689.1336172624</v>
      </c>
    </row>
    <row r="835" spans="1:16" x14ac:dyDescent="0.2">
      <c r="A835" s="87">
        <v>44093</v>
      </c>
      <c r="B835" s="88">
        <v>44700</v>
      </c>
      <c r="C835" s="87" t="s">
        <v>73</v>
      </c>
      <c r="D835" s="89">
        <v>2934850</v>
      </c>
      <c r="E835" s="90">
        <v>0</v>
      </c>
      <c r="F835" s="91">
        <v>20</v>
      </c>
      <c r="G835" s="90" t="s">
        <v>74</v>
      </c>
      <c r="H835" s="91" t="s">
        <v>75</v>
      </c>
      <c r="I835" s="90">
        <v>41412723</v>
      </c>
      <c r="J835" s="91">
        <v>16</v>
      </c>
      <c r="K835" s="90" t="s">
        <v>84</v>
      </c>
      <c r="L835" s="91" t="s">
        <v>80</v>
      </c>
      <c r="M835" s="90">
        <v>2002</v>
      </c>
      <c r="N835" s="91">
        <v>607</v>
      </c>
      <c r="O835" s="92">
        <v>5189335.6151344357</v>
      </c>
      <c r="P835" s="93">
        <v>6406587.1791783152</v>
      </c>
    </row>
    <row r="836" spans="1:16" x14ac:dyDescent="0.2">
      <c r="A836" s="87">
        <v>45293</v>
      </c>
      <c r="B836" s="88">
        <v>45414</v>
      </c>
      <c r="C836" s="87" t="s">
        <v>73</v>
      </c>
      <c r="D836" s="89">
        <v>1479638</v>
      </c>
      <c r="E836" s="90">
        <v>0</v>
      </c>
      <c r="F836" s="91">
        <v>62</v>
      </c>
      <c r="G836" s="90" t="s">
        <v>78</v>
      </c>
      <c r="H836" s="91" t="s">
        <v>75</v>
      </c>
      <c r="I836" s="90">
        <v>40516840</v>
      </c>
      <c r="J836" s="91">
        <v>8</v>
      </c>
      <c r="K836" s="90" t="s">
        <v>86</v>
      </c>
      <c r="L836" s="91" t="s">
        <v>87</v>
      </c>
      <c r="M836" s="90">
        <v>2006</v>
      </c>
      <c r="N836" s="91">
        <v>121</v>
      </c>
      <c r="O836" s="92">
        <v>5235058.8309080768</v>
      </c>
      <c r="P836" s="93">
        <v>6463035.5937136747</v>
      </c>
    </row>
    <row r="837" spans="1:16" x14ac:dyDescent="0.2">
      <c r="A837" s="87">
        <v>44349</v>
      </c>
      <c r="B837" s="88">
        <v>44441</v>
      </c>
      <c r="C837" s="87" t="s">
        <v>73</v>
      </c>
      <c r="D837" s="89">
        <v>917834</v>
      </c>
      <c r="E837" s="90">
        <v>0</v>
      </c>
      <c r="F837" s="91">
        <v>50</v>
      </c>
      <c r="G837" s="90" t="s">
        <v>78</v>
      </c>
      <c r="H837" s="91" t="s">
        <v>81</v>
      </c>
      <c r="I837" s="90">
        <v>114847150</v>
      </c>
      <c r="J837" s="91">
        <v>3</v>
      </c>
      <c r="K837" s="90" t="s">
        <v>76</v>
      </c>
      <c r="L837" s="91" t="s">
        <v>82</v>
      </c>
      <c r="M837" s="90">
        <v>2021</v>
      </c>
      <c r="N837" s="91">
        <v>92</v>
      </c>
      <c r="O837" s="92">
        <v>5040145.4374654042</v>
      </c>
      <c r="P837" s="93">
        <v>6222401.7746486468</v>
      </c>
    </row>
    <row r="838" spans="1:16" x14ac:dyDescent="0.2">
      <c r="A838" s="87">
        <v>43603</v>
      </c>
      <c r="B838" s="88">
        <v>44395</v>
      </c>
      <c r="C838" s="87" t="s">
        <v>73</v>
      </c>
      <c r="D838" s="89">
        <v>2833125</v>
      </c>
      <c r="E838" s="90">
        <v>0</v>
      </c>
      <c r="F838" s="91">
        <v>60</v>
      </c>
      <c r="G838" s="90" t="s">
        <v>78</v>
      </c>
      <c r="H838" s="91" t="s">
        <v>75</v>
      </c>
      <c r="I838" s="90">
        <v>42426530</v>
      </c>
      <c r="J838" s="91">
        <v>8</v>
      </c>
      <c r="K838" s="90" t="s">
        <v>76</v>
      </c>
      <c r="L838" s="91" t="s">
        <v>82</v>
      </c>
      <c r="M838" s="90">
        <v>2011</v>
      </c>
      <c r="N838" s="91">
        <v>792</v>
      </c>
      <c r="O838" s="92">
        <v>5225646.8183767404</v>
      </c>
      <c r="P838" s="93">
        <v>6451415.825156468</v>
      </c>
    </row>
    <row r="839" spans="1:16" x14ac:dyDescent="0.2">
      <c r="A839" s="87">
        <v>45098</v>
      </c>
      <c r="B839" s="88">
        <v>45128</v>
      </c>
      <c r="C839" s="87" t="s">
        <v>73</v>
      </c>
      <c r="D839" s="89">
        <v>2626935</v>
      </c>
      <c r="E839" s="90">
        <v>0</v>
      </c>
      <c r="F839" s="91">
        <v>36</v>
      </c>
      <c r="G839" s="90" t="s">
        <v>78</v>
      </c>
      <c r="H839" s="91" t="s">
        <v>75</v>
      </c>
      <c r="I839" s="90">
        <v>102502354</v>
      </c>
      <c r="J839" s="91">
        <v>7</v>
      </c>
      <c r="K839" s="90" t="s">
        <v>79</v>
      </c>
      <c r="L839" s="91" t="s">
        <v>80</v>
      </c>
      <c r="M839" s="90">
        <v>2021</v>
      </c>
      <c r="N839" s="91">
        <v>30</v>
      </c>
      <c r="O839" s="92">
        <v>5056903.5288986145</v>
      </c>
      <c r="P839" s="93">
        <v>6243090.7764180424</v>
      </c>
    </row>
    <row r="840" spans="1:16" x14ac:dyDescent="0.2">
      <c r="A840" s="87">
        <v>43921</v>
      </c>
      <c r="B840" s="88">
        <v>44043</v>
      </c>
      <c r="C840" s="87" t="s">
        <v>73</v>
      </c>
      <c r="D840" s="89">
        <v>2346599</v>
      </c>
      <c r="E840" s="90">
        <v>0</v>
      </c>
      <c r="F840" s="91">
        <v>63</v>
      </c>
      <c r="G840" s="90" t="s">
        <v>78</v>
      </c>
      <c r="H840" s="91" t="s">
        <v>75</v>
      </c>
      <c r="I840" s="90">
        <v>37487397</v>
      </c>
      <c r="J840" s="91">
        <v>12</v>
      </c>
      <c r="K840" s="90" t="s">
        <v>76</v>
      </c>
      <c r="L840" s="91" t="s">
        <v>87</v>
      </c>
      <c r="M840" s="90">
        <v>2013</v>
      </c>
      <c r="N840" s="91">
        <v>122</v>
      </c>
      <c r="O840" s="92">
        <v>5223856.4905768102</v>
      </c>
      <c r="P840" s="93">
        <v>6449205.5439219885</v>
      </c>
    </row>
    <row r="841" spans="1:16" x14ac:dyDescent="0.2">
      <c r="A841" s="87">
        <v>45252</v>
      </c>
      <c r="B841" s="88">
        <v>45282</v>
      </c>
      <c r="C841" s="87" t="s">
        <v>73</v>
      </c>
      <c r="D841" s="89">
        <v>37634564</v>
      </c>
      <c r="E841" s="90">
        <v>0</v>
      </c>
      <c r="F841" s="91">
        <v>64</v>
      </c>
      <c r="G841" s="90" t="s">
        <v>74</v>
      </c>
      <c r="H841" s="91" t="s">
        <v>75</v>
      </c>
      <c r="I841" s="90">
        <v>74817499</v>
      </c>
      <c r="J841" s="91">
        <v>8</v>
      </c>
      <c r="K841" s="90" t="s">
        <v>84</v>
      </c>
      <c r="L841" s="91" t="s">
        <v>80</v>
      </c>
      <c r="M841" s="90">
        <v>2002</v>
      </c>
      <c r="N841" s="91">
        <v>30</v>
      </c>
      <c r="O841" s="92">
        <v>5133910.0080329338</v>
      </c>
      <c r="P841" s="93">
        <v>6338160.5037443619</v>
      </c>
    </row>
    <row r="842" spans="1:16" x14ac:dyDescent="0.2">
      <c r="A842" s="87">
        <v>43298</v>
      </c>
      <c r="B842" s="88">
        <v>43513</v>
      </c>
      <c r="C842" s="87" t="s">
        <v>73</v>
      </c>
      <c r="D842" s="89">
        <v>1734988</v>
      </c>
      <c r="E842" s="90">
        <v>0</v>
      </c>
      <c r="F842" s="91">
        <v>19</v>
      </c>
      <c r="G842" s="90" t="s">
        <v>78</v>
      </c>
      <c r="H842" s="91" t="s">
        <v>75</v>
      </c>
      <c r="I842" s="90">
        <v>20532674</v>
      </c>
      <c r="J842" s="91">
        <v>16</v>
      </c>
      <c r="K842" s="90" t="s">
        <v>84</v>
      </c>
      <c r="L842" s="91" t="s">
        <v>80</v>
      </c>
      <c r="M842" s="90">
        <v>2022</v>
      </c>
      <c r="N842" s="91">
        <v>215</v>
      </c>
      <c r="O842" s="92">
        <v>5253410.3774146698</v>
      </c>
      <c r="P842" s="93">
        <v>6485691.8239687281</v>
      </c>
    </row>
    <row r="843" spans="1:16" x14ac:dyDescent="0.2">
      <c r="A843" s="87">
        <v>44770</v>
      </c>
      <c r="B843" s="88">
        <v>44893</v>
      </c>
      <c r="C843" s="87" t="s">
        <v>73</v>
      </c>
      <c r="D843" s="89">
        <v>1080981</v>
      </c>
      <c r="E843" s="90">
        <v>0</v>
      </c>
      <c r="F843" s="91">
        <v>33</v>
      </c>
      <c r="G843" s="90" t="s">
        <v>78</v>
      </c>
      <c r="H843" s="91" t="s">
        <v>75</v>
      </c>
      <c r="I843" s="90">
        <v>92520014</v>
      </c>
      <c r="J843" s="91">
        <v>11</v>
      </c>
      <c r="K843" s="90" t="s">
        <v>76</v>
      </c>
      <c r="L843" s="91" t="s">
        <v>82</v>
      </c>
      <c r="M843" s="90">
        <v>2013</v>
      </c>
      <c r="N843" s="91">
        <v>123</v>
      </c>
      <c r="O843" s="92">
        <v>5065793.1955418214</v>
      </c>
      <c r="P843" s="93">
        <v>6254065.6735084224</v>
      </c>
    </row>
    <row r="844" spans="1:16" x14ac:dyDescent="0.2">
      <c r="A844" s="87">
        <v>45539</v>
      </c>
      <c r="B844" s="88">
        <v>45630</v>
      </c>
      <c r="C844" s="87" t="s">
        <v>73</v>
      </c>
      <c r="D844" s="89">
        <v>738832</v>
      </c>
      <c r="E844" s="90">
        <v>0</v>
      </c>
      <c r="F844" s="91">
        <v>70</v>
      </c>
      <c r="G844" s="90" t="s">
        <v>74</v>
      </c>
      <c r="H844" s="91" t="s">
        <v>81</v>
      </c>
      <c r="I844" s="90">
        <v>88573740</v>
      </c>
      <c r="J844" s="91">
        <v>10</v>
      </c>
      <c r="K844" s="90" t="s">
        <v>84</v>
      </c>
      <c r="L844" s="91" t="s">
        <v>80</v>
      </c>
      <c r="M844" s="90">
        <v>2015</v>
      </c>
      <c r="N844" s="91">
        <v>91</v>
      </c>
      <c r="O844" s="92">
        <v>5082711.6020791773</v>
      </c>
      <c r="P844" s="93">
        <v>6274952.5951594776</v>
      </c>
    </row>
    <row r="845" spans="1:16" x14ac:dyDescent="0.2">
      <c r="A845" s="87">
        <v>44303</v>
      </c>
      <c r="B845" s="88">
        <v>44456</v>
      </c>
      <c r="C845" s="87" t="s">
        <v>73</v>
      </c>
      <c r="D845" s="89">
        <v>2581301</v>
      </c>
      <c r="E845" s="90">
        <v>0</v>
      </c>
      <c r="F845" s="91">
        <v>46</v>
      </c>
      <c r="G845" s="90" t="s">
        <v>74</v>
      </c>
      <c r="H845" s="91" t="s">
        <v>75</v>
      </c>
      <c r="I845" s="90">
        <v>45359302</v>
      </c>
      <c r="J845" s="91">
        <v>6</v>
      </c>
      <c r="K845" s="90" t="s">
        <v>86</v>
      </c>
      <c r="L845" s="91" t="s">
        <v>85</v>
      </c>
      <c r="M845" s="90">
        <v>2021</v>
      </c>
      <c r="N845" s="91">
        <v>153</v>
      </c>
      <c r="O845" s="92">
        <v>5230615.7567133717</v>
      </c>
      <c r="P845" s="93">
        <v>6457550.3169300882</v>
      </c>
    </row>
    <row r="846" spans="1:16" x14ac:dyDescent="0.2">
      <c r="A846" s="87">
        <v>44572</v>
      </c>
      <c r="B846" s="88">
        <v>44603</v>
      </c>
      <c r="C846" s="87" t="s">
        <v>73</v>
      </c>
      <c r="D846" s="89">
        <v>897473</v>
      </c>
      <c r="E846" s="90">
        <v>0</v>
      </c>
      <c r="F846" s="91">
        <v>40</v>
      </c>
      <c r="G846" s="90" t="s">
        <v>78</v>
      </c>
      <c r="H846" s="91" t="s">
        <v>81</v>
      </c>
      <c r="I846" s="90">
        <v>84752563</v>
      </c>
      <c r="J846" s="91">
        <v>13</v>
      </c>
      <c r="K846" s="90" t="s">
        <v>83</v>
      </c>
      <c r="L846" s="91" t="s">
        <v>77</v>
      </c>
      <c r="M846" s="90">
        <v>2012</v>
      </c>
      <c r="N846" s="91">
        <v>31</v>
      </c>
      <c r="O846" s="92">
        <v>5079240.64916093</v>
      </c>
      <c r="P846" s="93">
        <v>6270667.4680999136</v>
      </c>
    </row>
    <row r="847" spans="1:16" x14ac:dyDescent="0.2">
      <c r="A847" s="87">
        <v>44747</v>
      </c>
      <c r="B847" s="88">
        <v>45417</v>
      </c>
      <c r="C847" s="87" t="s">
        <v>73</v>
      </c>
      <c r="D847" s="89">
        <v>1493996</v>
      </c>
      <c r="E847" s="90">
        <v>0</v>
      </c>
      <c r="F847" s="91">
        <v>32</v>
      </c>
      <c r="G847" s="90" t="s">
        <v>74</v>
      </c>
      <c r="H847" s="91" t="s">
        <v>75</v>
      </c>
      <c r="I847" s="90">
        <v>73688724</v>
      </c>
      <c r="J847" s="91">
        <v>17</v>
      </c>
      <c r="K847" s="90" t="s">
        <v>84</v>
      </c>
      <c r="L847" s="91" t="s">
        <v>85</v>
      </c>
      <c r="M847" s="90">
        <v>2020</v>
      </c>
      <c r="N847" s="91">
        <v>670</v>
      </c>
      <c r="O847" s="92">
        <v>5088282.359889823</v>
      </c>
      <c r="P847" s="93">
        <v>6281830.0739380531</v>
      </c>
    </row>
    <row r="848" spans="1:16" x14ac:dyDescent="0.2">
      <c r="A848" s="87">
        <v>44793</v>
      </c>
      <c r="B848" s="88">
        <v>44977</v>
      </c>
      <c r="C848" s="87" t="s">
        <v>73</v>
      </c>
      <c r="D848" s="89">
        <v>1633277</v>
      </c>
      <c r="E848" s="90">
        <v>0</v>
      </c>
      <c r="F848" s="91">
        <v>26</v>
      </c>
      <c r="G848" s="90" t="s">
        <v>74</v>
      </c>
      <c r="H848" s="91" t="s">
        <v>75</v>
      </c>
      <c r="I848" s="90">
        <v>51003374</v>
      </c>
      <c r="J848" s="91">
        <v>6</v>
      </c>
      <c r="K848" s="90" t="s">
        <v>76</v>
      </c>
      <c r="L848" s="91" t="s">
        <v>85</v>
      </c>
      <c r="M848" s="90">
        <v>2020</v>
      </c>
      <c r="N848" s="91">
        <v>184</v>
      </c>
      <c r="O848" s="92">
        <v>5213714.9326114608</v>
      </c>
      <c r="P848" s="93">
        <v>6436685.1019894574</v>
      </c>
    </row>
    <row r="849" spans="1:16" x14ac:dyDescent="0.2">
      <c r="A849" s="87">
        <v>44413</v>
      </c>
      <c r="B849" s="88">
        <v>44686</v>
      </c>
      <c r="C849" s="87" t="s">
        <v>73</v>
      </c>
      <c r="D849" s="89">
        <v>32317242</v>
      </c>
      <c r="E849" s="90">
        <v>0</v>
      </c>
      <c r="F849" s="91">
        <v>21</v>
      </c>
      <c r="G849" s="90" t="s">
        <v>78</v>
      </c>
      <c r="H849" s="91" t="s">
        <v>75</v>
      </c>
      <c r="I849" s="90">
        <v>106030605</v>
      </c>
      <c r="J849" s="91">
        <v>12</v>
      </c>
      <c r="K849" s="90" t="s">
        <v>86</v>
      </c>
      <c r="L849" s="91" t="s">
        <v>82</v>
      </c>
      <c r="M849" s="90">
        <v>2012</v>
      </c>
      <c r="N849" s="91">
        <v>273</v>
      </c>
      <c r="O849" s="92">
        <v>5019868.9377510212</v>
      </c>
      <c r="P849" s="93">
        <v>6197369.058951878</v>
      </c>
    </row>
    <row r="850" spans="1:16" x14ac:dyDescent="0.2">
      <c r="A850" s="87">
        <v>45136</v>
      </c>
      <c r="B850" s="88">
        <v>45198</v>
      </c>
      <c r="C850" s="87" t="s">
        <v>73</v>
      </c>
      <c r="D850" s="89">
        <v>37874580</v>
      </c>
      <c r="E850" s="90">
        <v>0</v>
      </c>
      <c r="F850" s="91">
        <v>22</v>
      </c>
      <c r="G850" s="90" t="s">
        <v>78</v>
      </c>
      <c r="H850" s="91" t="s">
        <v>75</v>
      </c>
      <c r="I850" s="90">
        <v>107149773</v>
      </c>
      <c r="J850" s="91">
        <v>0</v>
      </c>
      <c r="K850" s="90" t="s">
        <v>79</v>
      </c>
      <c r="L850" s="91" t="s">
        <v>85</v>
      </c>
      <c r="M850" s="90">
        <v>2017</v>
      </c>
      <c r="N850" s="91">
        <v>62</v>
      </c>
      <c r="O850" s="92">
        <v>5078257.4856981188</v>
      </c>
      <c r="P850" s="93">
        <v>6269453.6860470586</v>
      </c>
    </row>
    <row r="851" spans="1:16" x14ac:dyDescent="0.2">
      <c r="A851" s="87">
        <v>43578</v>
      </c>
      <c r="B851" s="88">
        <v>43761</v>
      </c>
      <c r="C851" s="87" t="s">
        <v>73</v>
      </c>
      <c r="D851" s="89">
        <v>1224366</v>
      </c>
      <c r="E851" s="90">
        <v>0</v>
      </c>
      <c r="F851" s="91">
        <v>42</v>
      </c>
      <c r="G851" s="90" t="s">
        <v>78</v>
      </c>
      <c r="H851" s="91" t="s">
        <v>75</v>
      </c>
      <c r="I851" s="90">
        <v>48217585</v>
      </c>
      <c r="J851" s="91">
        <v>2</v>
      </c>
      <c r="K851" s="90" t="s">
        <v>79</v>
      </c>
      <c r="L851" s="91" t="s">
        <v>87</v>
      </c>
      <c r="M851" s="90">
        <v>2015</v>
      </c>
      <c r="N851" s="91">
        <v>183</v>
      </c>
      <c r="O851" s="92">
        <v>5242152.0167212877</v>
      </c>
      <c r="P851" s="93">
        <v>6471792.6132361572</v>
      </c>
    </row>
    <row r="852" spans="1:16" x14ac:dyDescent="0.2">
      <c r="A852" s="87">
        <v>44355</v>
      </c>
      <c r="B852" s="88">
        <v>44416</v>
      </c>
      <c r="C852" s="87" t="s">
        <v>73</v>
      </c>
      <c r="D852" s="89">
        <v>2378763</v>
      </c>
      <c r="E852" s="90">
        <v>0</v>
      </c>
      <c r="F852" s="91">
        <v>41</v>
      </c>
      <c r="G852" s="90" t="s">
        <v>74</v>
      </c>
      <c r="H852" s="91" t="s">
        <v>75</v>
      </c>
      <c r="I852" s="90">
        <v>41408627</v>
      </c>
      <c r="J852" s="91">
        <v>11</v>
      </c>
      <c r="K852" s="90" t="s">
        <v>86</v>
      </c>
      <c r="L852" s="91" t="s">
        <v>80</v>
      </c>
      <c r="M852" s="90">
        <v>2000</v>
      </c>
      <c r="N852" s="91">
        <v>61</v>
      </c>
      <c r="O852" s="92">
        <v>5217619.9525523623</v>
      </c>
      <c r="P852" s="93">
        <v>6441506.1142621757</v>
      </c>
    </row>
    <row r="853" spans="1:16" x14ac:dyDescent="0.2">
      <c r="A853" s="87">
        <v>44023</v>
      </c>
      <c r="B853" s="88">
        <v>44388</v>
      </c>
      <c r="C853" s="87" t="s">
        <v>73</v>
      </c>
      <c r="D853" s="89">
        <v>1465067</v>
      </c>
      <c r="E853" s="90">
        <v>0</v>
      </c>
      <c r="F853" s="91">
        <v>28</v>
      </c>
      <c r="G853" s="90" t="s">
        <v>78</v>
      </c>
      <c r="H853" s="91" t="s">
        <v>75</v>
      </c>
      <c r="I853" s="90">
        <v>35694904</v>
      </c>
      <c r="J853" s="91">
        <v>15</v>
      </c>
      <c r="K853" s="90" t="s">
        <v>86</v>
      </c>
      <c r="L853" s="91" t="s">
        <v>82</v>
      </c>
      <c r="M853" s="90">
        <v>2022</v>
      </c>
      <c r="N853" s="91">
        <v>365</v>
      </c>
      <c r="O853" s="92">
        <v>5212678.7080923971</v>
      </c>
      <c r="P853" s="93">
        <v>6435405.8124597492</v>
      </c>
    </row>
    <row r="854" spans="1:16" x14ac:dyDescent="0.2">
      <c r="A854" s="87">
        <v>43520</v>
      </c>
      <c r="B854" s="88">
        <v>43793</v>
      </c>
      <c r="C854" s="87" t="s">
        <v>73</v>
      </c>
      <c r="D854" s="89">
        <v>2242216</v>
      </c>
      <c r="E854" s="90">
        <v>0</v>
      </c>
      <c r="F854" s="91">
        <v>70</v>
      </c>
      <c r="G854" s="90" t="s">
        <v>74</v>
      </c>
      <c r="H854" s="91" t="s">
        <v>75</v>
      </c>
      <c r="I854" s="90">
        <v>108757661</v>
      </c>
      <c r="J854" s="91">
        <v>19</v>
      </c>
      <c r="K854" s="90" t="s">
        <v>79</v>
      </c>
      <c r="L854" s="91" t="s">
        <v>87</v>
      </c>
      <c r="M854" s="90">
        <v>2023</v>
      </c>
      <c r="N854" s="91">
        <v>273</v>
      </c>
      <c r="O854" s="92">
        <v>4976480.1276319763</v>
      </c>
      <c r="P854" s="93">
        <v>6143802.6267061429</v>
      </c>
    </row>
    <row r="855" spans="1:16" x14ac:dyDescent="0.2">
      <c r="A855" s="87">
        <v>45305</v>
      </c>
      <c r="B855" s="88">
        <v>45336</v>
      </c>
      <c r="C855" s="87" t="s">
        <v>73</v>
      </c>
      <c r="D855" s="89">
        <v>2621204</v>
      </c>
      <c r="E855" s="90">
        <v>0</v>
      </c>
      <c r="F855" s="91">
        <v>57</v>
      </c>
      <c r="G855" s="90" t="s">
        <v>74</v>
      </c>
      <c r="H855" s="91" t="s">
        <v>75</v>
      </c>
      <c r="I855" s="90">
        <v>96862649</v>
      </c>
      <c r="J855" s="91">
        <v>19</v>
      </c>
      <c r="K855" s="90" t="s">
        <v>86</v>
      </c>
      <c r="L855" s="91" t="s">
        <v>87</v>
      </c>
      <c r="M855" s="90">
        <v>2022</v>
      </c>
      <c r="N855" s="91">
        <v>31</v>
      </c>
      <c r="O855" s="92">
        <v>5013086.9214746766</v>
      </c>
      <c r="P855" s="93">
        <v>6188996.1993514523</v>
      </c>
    </row>
    <row r="856" spans="1:16" x14ac:dyDescent="0.2">
      <c r="A856" s="87">
        <v>44221</v>
      </c>
      <c r="B856" s="88">
        <v>44221</v>
      </c>
      <c r="C856" s="87" t="s">
        <v>73</v>
      </c>
      <c r="D856" s="89">
        <v>30077487</v>
      </c>
      <c r="E856" s="90">
        <v>0</v>
      </c>
      <c r="F856" s="91">
        <v>55</v>
      </c>
      <c r="G856" s="90" t="s">
        <v>78</v>
      </c>
      <c r="H856" s="91" t="s">
        <v>75</v>
      </c>
      <c r="I856" s="90">
        <v>33332225</v>
      </c>
      <c r="J856" s="91">
        <v>0</v>
      </c>
      <c r="K856" s="90" t="s">
        <v>79</v>
      </c>
      <c r="L856" s="91" t="s">
        <v>87</v>
      </c>
      <c r="M856" s="90">
        <v>2019</v>
      </c>
      <c r="N856" s="91">
        <v>0</v>
      </c>
      <c r="O856" s="92">
        <v>5297379.0414423496</v>
      </c>
      <c r="P856" s="93">
        <v>6539974.1252374696</v>
      </c>
    </row>
    <row r="857" spans="1:16" x14ac:dyDescent="0.2">
      <c r="A857" s="87">
        <v>44051</v>
      </c>
      <c r="B857" s="88">
        <v>44447</v>
      </c>
      <c r="C857" s="87" t="s">
        <v>73</v>
      </c>
      <c r="D857" s="89">
        <v>32187881</v>
      </c>
      <c r="E857" s="90">
        <v>0</v>
      </c>
      <c r="F857" s="91">
        <v>39</v>
      </c>
      <c r="G857" s="90" t="s">
        <v>74</v>
      </c>
      <c r="H857" s="91" t="s">
        <v>75</v>
      </c>
      <c r="I857" s="90">
        <v>60466989</v>
      </c>
      <c r="J857" s="91">
        <v>19</v>
      </c>
      <c r="K857" s="90" t="s">
        <v>86</v>
      </c>
      <c r="L857" s="91" t="s">
        <v>82</v>
      </c>
      <c r="M857" s="90">
        <v>2018</v>
      </c>
      <c r="N857" s="91">
        <v>396</v>
      </c>
      <c r="O857" s="92">
        <v>5118912.5471892487</v>
      </c>
      <c r="P857" s="93">
        <v>6319645.119986726</v>
      </c>
    </row>
    <row r="858" spans="1:16" x14ac:dyDescent="0.2">
      <c r="A858" s="87">
        <v>45437</v>
      </c>
      <c r="B858" s="88">
        <v>45468</v>
      </c>
      <c r="C858" s="87" t="s">
        <v>73</v>
      </c>
      <c r="D858" s="89">
        <v>2982020</v>
      </c>
      <c r="E858" s="90">
        <v>0</v>
      </c>
      <c r="F858" s="91">
        <v>18</v>
      </c>
      <c r="G858" s="90" t="s">
        <v>74</v>
      </c>
      <c r="H858" s="91" t="s">
        <v>75</v>
      </c>
      <c r="I858" s="90">
        <v>117794095</v>
      </c>
      <c r="J858" s="91">
        <v>14</v>
      </c>
      <c r="K858" s="90" t="s">
        <v>86</v>
      </c>
      <c r="L858" s="91" t="s">
        <v>85</v>
      </c>
      <c r="M858" s="90">
        <v>2021</v>
      </c>
      <c r="N858" s="91">
        <v>31</v>
      </c>
      <c r="O858" s="92">
        <v>4976270.8658619281</v>
      </c>
      <c r="P858" s="93">
        <v>6143544.2788418857</v>
      </c>
    </row>
    <row r="859" spans="1:16" x14ac:dyDescent="0.2">
      <c r="A859" s="87">
        <v>44378</v>
      </c>
      <c r="B859" s="88">
        <v>44562</v>
      </c>
      <c r="C859" s="87" t="s">
        <v>73</v>
      </c>
      <c r="D859" s="89">
        <v>1815711</v>
      </c>
      <c r="E859" s="90">
        <v>0</v>
      </c>
      <c r="F859" s="91">
        <v>68</v>
      </c>
      <c r="G859" s="90" t="s">
        <v>78</v>
      </c>
      <c r="H859" s="91" t="s">
        <v>75</v>
      </c>
      <c r="I859" s="90">
        <v>75565294</v>
      </c>
      <c r="J859" s="91">
        <v>1</v>
      </c>
      <c r="K859" s="90" t="s">
        <v>83</v>
      </c>
      <c r="L859" s="91" t="s">
        <v>82</v>
      </c>
      <c r="M859" s="90">
        <v>2010</v>
      </c>
      <c r="N859" s="91">
        <v>184</v>
      </c>
      <c r="O859" s="92">
        <v>5166139.153365206</v>
      </c>
      <c r="P859" s="93">
        <v>6377949.5720558092</v>
      </c>
    </row>
    <row r="860" spans="1:16" x14ac:dyDescent="0.2">
      <c r="A860" s="87">
        <v>45344</v>
      </c>
      <c r="B860" s="88">
        <v>45526</v>
      </c>
      <c r="C860" s="87" t="s">
        <v>73</v>
      </c>
      <c r="D860" s="89">
        <v>1003290</v>
      </c>
      <c r="E860" s="90">
        <v>0</v>
      </c>
      <c r="F860" s="91">
        <v>52</v>
      </c>
      <c r="G860" s="90" t="s">
        <v>74</v>
      </c>
      <c r="H860" s="91" t="s">
        <v>75</v>
      </c>
      <c r="I860" s="90">
        <v>25550351</v>
      </c>
      <c r="J860" s="91">
        <v>14</v>
      </c>
      <c r="K860" s="90" t="s">
        <v>79</v>
      </c>
      <c r="L860" s="91" t="s">
        <v>85</v>
      </c>
      <c r="M860" s="90">
        <v>2012</v>
      </c>
      <c r="N860" s="91">
        <v>182</v>
      </c>
      <c r="O860" s="92">
        <v>5248811.4929360226</v>
      </c>
      <c r="P860" s="93">
        <v>6480014.1888099043</v>
      </c>
    </row>
    <row r="861" spans="1:16" x14ac:dyDescent="0.2">
      <c r="A861" s="87">
        <v>44958</v>
      </c>
      <c r="B861" s="88">
        <v>45017</v>
      </c>
      <c r="C861" s="87" t="s">
        <v>73</v>
      </c>
      <c r="D861" s="89">
        <v>2365735</v>
      </c>
      <c r="E861" s="90">
        <v>0</v>
      </c>
      <c r="F861" s="91">
        <v>23</v>
      </c>
      <c r="G861" s="90" t="s">
        <v>78</v>
      </c>
      <c r="H861" s="91" t="s">
        <v>75</v>
      </c>
      <c r="I861" s="90">
        <v>80130452</v>
      </c>
      <c r="J861" s="91">
        <v>19</v>
      </c>
      <c r="K861" s="90" t="s">
        <v>83</v>
      </c>
      <c r="L861" s="91" t="s">
        <v>80</v>
      </c>
      <c r="M861" s="90">
        <v>2002</v>
      </c>
      <c r="N861" s="91">
        <v>59</v>
      </c>
      <c r="O861" s="92">
        <v>5062519.9631420197</v>
      </c>
      <c r="P861" s="93">
        <v>6250024.6458543446</v>
      </c>
    </row>
    <row r="862" spans="1:16" x14ac:dyDescent="0.2">
      <c r="A862" s="87">
        <v>43617</v>
      </c>
      <c r="B862" s="88">
        <v>43831</v>
      </c>
      <c r="C862" s="87" t="s">
        <v>73</v>
      </c>
      <c r="D862" s="89">
        <v>36113643</v>
      </c>
      <c r="E862" s="90">
        <v>0</v>
      </c>
      <c r="F862" s="91">
        <v>57</v>
      </c>
      <c r="G862" s="90" t="s">
        <v>78</v>
      </c>
      <c r="H862" s="91" t="s">
        <v>75</v>
      </c>
      <c r="I862" s="90">
        <v>27978965</v>
      </c>
      <c r="J862" s="91">
        <v>4</v>
      </c>
      <c r="K862" s="90" t="s">
        <v>84</v>
      </c>
      <c r="L862" s="91" t="s">
        <v>77</v>
      </c>
      <c r="M862" s="90">
        <v>2007</v>
      </c>
      <c r="N862" s="91">
        <v>214</v>
      </c>
      <c r="O862" s="92">
        <v>5291872.7621998657</v>
      </c>
      <c r="P862" s="93">
        <v>6533176.2496294631</v>
      </c>
    </row>
    <row r="863" spans="1:16" x14ac:dyDescent="0.2">
      <c r="A863" s="87">
        <v>44759</v>
      </c>
      <c r="B863" s="88">
        <v>44943</v>
      </c>
      <c r="C863" s="87" t="s">
        <v>73</v>
      </c>
      <c r="D863" s="89">
        <v>2881202</v>
      </c>
      <c r="E863" s="90">
        <v>0</v>
      </c>
      <c r="F863" s="91">
        <v>43</v>
      </c>
      <c r="G863" s="90" t="s">
        <v>78</v>
      </c>
      <c r="H863" s="91" t="s">
        <v>81</v>
      </c>
      <c r="I863" s="90">
        <v>40126991</v>
      </c>
      <c r="J863" s="91">
        <v>1</v>
      </c>
      <c r="K863" s="90" t="s">
        <v>79</v>
      </c>
      <c r="L863" s="91" t="s">
        <v>85</v>
      </c>
      <c r="M863" s="90">
        <v>2007</v>
      </c>
      <c r="N863" s="91">
        <v>184</v>
      </c>
      <c r="O863" s="92">
        <v>5271168.5093998341</v>
      </c>
      <c r="P863" s="93">
        <v>6507615.4437034987</v>
      </c>
    </row>
    <row r="864" spans="1:16" x14ac:dyDescent="0.2">
      <c r="A864" s="87">
        <v>44966</v>
      </c>
      <c r="B864" s="88">
        <v>45147</v>
      </c>
      <c r="C864" s="87" t="s">
        <v>73</v>
      </c>
      <c r="D864" s="89">
        <v>1505155</v>
      </c>
      <c r="E864" s="90">
        <v>0</v>
      </c>
      <c r="F864" s="91">
        <v>57</v>
      </c>
      <c r="G864" s="90" t="s">
        <v>74</v>
      </c>
      <c r="H864" s="91" t="s">
        <v>75</v>
      </c>
      <c r="I864" s="90">
        <v>62647928</v>
      </c>
      <c r="J864" s="91">
        <v>8</v>
      </c>
      <c r="K864" s="90" t="s">
        <v>76</v>
      </c>
      <c r="L864" s="91" t="s">
        <v>77</v>
      </c>
      <c r="M864" s="90">
        <v>2007</v>
      </c>
      <c r="N864" s="91">
        <v>181</v>
      </c>
      <c r="O864" s="92">
        <v>5169132.8711837567</v>
      </c>
      <c r="P864" s="93">
        <v>6381645.5199799463</v>
      </c>
    </row>
    <row r="865" spans="1:16" x14ac:dyDescent="0.2">
      <c r="A865" s="87">
        <v>44242</v>
      </c>
      <c r="B865" s="88">
        <v>44362</v>
      </c>
      <c r="C865" s="87" t="s">
        <v>73</v>
      </c>
      <c r="D865" s="89">
        <v>2434595</v>
      </c>
      <c r="E865" s="90">
        <v>0</v>
      </c>
      <c r="F865" s="91">
        <v>66</v>
      </c>
      <c r="G865" s="90" t="s">
        <v>78</v>
      </c>
      <c r="H865" s="91" t="s">
        <v>75</v>
      </c>
      <c r="I865" s="90">
        <v>32584228</v>
      </c>
      <c r="J865" s="91">
        <v>14</v>
      </c>
      <c r="K865" s="90" t="s">
        <v>86</v>
      </c>
      <c r="L865" s="91" t="s">
        <v>82</v>
      </c>
      <c r="M865" s="90">
        <v>2009</v>
      </c>
      <c r="N865" s="91">
        <v>120</v>
      </c>
      <c r="O865" s="92">
        <v>5228311.7241988881</v>
      </c>
      <c r="P865" s="93">
        <v>6454705.8323443057</v>
      </c>
    </row>
    <row r="866" spans="1:16" x14ac:dyDescent="0.2">
      <c r="A866" s="87">
        <v>45033</v>
      </c>
      <c r="B866" s="88">
        <v>45490</v>
      </c>
      <c r="C866" s="87" t="s">
        <v>73</v>
      </c>
      <c r="D866" s="89">
        <v>2290040</v>
      </c>
      <c r="E866" s="90">
        <v>0</v>
      </c>
      <c r="F866" s="91">
        <v>33</v>
      </c>
      <c r="G866" s="90" t="s">
        <v>74</v>
      </c>
      <c r="H866" s="91" t="s">
        <v>81</v>
      </c>
      <c r="I866" s="90">
        <v>46496366</v>
      </c>
      <c r="J866" s="91">
        <v>10</v>
      </c>
      <c r="K866" s="90" t="s">
        <v>84</v>
      </c>
      <c r="L866" s="91" t="s">
        <v>77</v>
      </c>
      <c r="M866" s="90">
        <v>2021</v>
      </c>
      <c r="N866" s="91">
        <v>457</v>
      </c>
      <c r="O866" s="92">
        <v>5205370.6690659821</v>
      </c>
      <c r="P866" s="93">
        <v>6426383.5420567673</v>
      </c>
    </row>
    <row r="867" spans="1:16" x14ac:dyDescent="0.2">
      <c r="A867" s="87">
        <v>43915</v>
      </c>
      <c r="B867" s="88">
        <v>43946</v>
      </c>
      <c r="C867" s="87" t="s">
        <v>73</v>
      </c>
      <c r="D867" s="89">
        <v>1234915</v>
      </c>
      <c r="E867" s="90">
        <v>0</v>
      </c>
      <c r="F867" s="91">
        <v>58</v>
      </c>
      <c r="G867" s="90" t="s">
        <v>74</v>
      </c>
      <c r="H867" s="91" t="s">
        <v>75</v>
      </c>
      <c r="I867" s="90">
        <v>116794270</v>
      </c>
      <c r="J867" s="91">
        <v>1</v>
      </c>
      <c r="K867" s="90" t="s">
        <v>83</v>
      </c>
      <c r="L867" s="91" t="s">
        <v>77</v>
      </c>
      <c r="M867" s="90">
        <v>2011</v>
      </c>
      <c r="N867" s="91">
        <v>31</v>
      </c>
      <c r="O867" s="92">
        <v>5044803.4124789638</v>
      </c>
      <c r="P867" s="93">
        <v>6228152.3610851401</v>
      </c>
    </row>
    <row r="868" spans="1:16" x14ac:dyDescent="0.2">
      <c r="A868" s="87">
        <v>45376</v>
      </c>
      <c r="B868" s="88">
        <v>45529</v>
      </c>
      <c r="C868" s="87" t="s">
        <v>73</v>
      </c>
      <c r="D868" s="89">
        <v>927080</v>
      </c>
      <c r="E868" s="90">
        <v>0</v>
      </c>
      <c r="F868" s="91">
        <v>24</v>
      </c>
      <c r="G868" s="90" t="s">
        <v>78</v>
      </c>
      <c r="H868" s="91" t="s">
        <v>81</v>
      </c>
      <c r="I868" s="90">
        <v>39052039</v>
      </c>
      <c r="J868" s="91">
        <v>7</v>
      </c>
      <c r="K868" s="90" t="s">
        <v>86</v>
      </c>
      <c r="L868" s="91" t="s">
        <v>80</v>
      </c>
      <c r="M868" s="90">
        <v>2003</v>
      </c>
      <c r="N868" s="91">
        <v>153</v>
      </c>
      <c r="O868" s="92">
        <v>5244264.9492041683</v>
      </c>
      <c r="P868" s="93">
        <v>6474401.1718569975</v>
      </c>
    </row>
    <row r="869" spans="1:16" x14ac:dyDescent="0.2">
      <c r="A869" s="87">
        <v>45001</v>
      </c>
      <c r="B869" s="88">
        <v>45093</v>
      </c>
      <c r="C869" s="87" t="s">
        <v>73</v>
      </c>
      <c r="D869" s="89">
        <v>1470071</v>
      </c>
      <c r="E869" s="90">
        <v>0</v>
      </c>
      <c r="F869" s="91">
        <v>24</v>
      </c>
      <c r="G869" s="90" t="s">
        <v>78</v>
      </c>
      <c r="H869" s="91" t="s">
        <v>75</v>
      </c>
      <c r="I869" s="90">
        <v>114745223</v>
      </c>
      <c r="J869" s="91">
        <v>8</v>
      </c>
      <c r="K869" s="90" t="s">
        <v>76</v>
      </c>
      <c r="L869" s="91" t="s">
        <v>87</v>
      </c>
      <c r="M869" s="90">
        <v>2019</v>
      </c>
      <c r="N869" s="91">
        <v>92</v>
      </c>
      <c r="O869" s="92">
        <v>5015228.5436454155</v>
      </c>
      <c r="P869" s="93">
        <v>6191640.1773400186</v>
      </c>
    </row>
    <row r="870" spans="1:16" x14ac:dyDescent="0.2">
      <c r="A870" s="87">
        <v>45163</v>
      </c>
      <c r="B870" s="88">
        <v>45224</v>
      </c>
      <c r="C870" s="87" t="s">
        <v>73</v>
      </c>
      <c r="D870" s="89">
        <v>1135042</v>
      </c>
      <c r="E870" s="90">
        <v>0</v>
      </c>
      <c r="F870" s="91">
        <v>42</v>
      </c>
      <c r="G870" s="90" t="s">
        <v>74</v>
      </c>
      <c r="H870" s="91" t="s">
        <v>75</v>
      </c>
      <c r="I870" s="90">
        <v>57330110</v>
      </c>
      <c r="J870" s="91">
        <v>18</v>
      </c>
      <c r="K870" s="90" t="s">
        <v>79</v>
      </c>
      <c r="L870" s="91" t="s">
        <v>82</v>
      </c>
      <c r="M870" s="90">
        <v>2010</v>
      </c>
      <c r="N870" s="91">
        <v>61</v>
      </c>
      <c r="O870" s="92">
        <v>5135126.4998928457</v>
      </c>
      <c r="P870" s="93">
        <v>6339662.3455467224</v>
      </c>
    </row>
    <row r="871" spans="1:16" x14ac:dyDescent="0.2">
      <c r="A871" s="87">
        <v>45195</v>
      </c>
      <c r="B871" s="88">
        <v>45469</v>
      </c>
      <c r="C871" s="87" t="s">
        <v>73</v>
      </c>
      <c r="D871" s="89">
        <v>2470193</v>
      </c>
      <c r="E871" s="90">
        <v>0</v>
      </c>
      <c r="F871" s="91">
        <v>71</v>
      </c>
      <c r="G871" s="90" t="s">
        <v>78</v>
      </c>
      <c r="H871" s="91" t="s">
        <v>75</v>
      </c>
      <c r="I871" s="90">
        <v>53984970</v>
      </c>
      <c r="J871" s="91">
        <v>9</v>
      </c>
      <c r="K871" s="90" t="s">
        <v>86</v>
      </c>
      <c r="L871" s="91" t="s">
        <v>85</v>
      </c>
      <c r="M871" s="90">
        <v>2008</v>
      </c>
      <c r="N871" s="91">
        <v>274</v>
      </c>
      <c r="O871" s="92">
        <v>5189243.639872591</v>
      </c>
      <c r="P871" s="93">
        <v>6406473.6294723339</v>
      </c>
    </row>
    <row r="872" spans="1:16" x14ac:dyDescent="0.2">
      <c r="A872" s="87">
        <v>43230</v>
      </c>
      <c r="B872" s="88">
        <v>43840</v>
      </c>
      <c r="C872" s="87" t="s">
        <v>73</v>
      </c>
      <c r="D872" s="89">
        <v>1217370</v>
      </c>
      <c r="E872" s="90">
        <v>0</v>
      </c>
      <c r="F872" s="91">
        <v>24</v>
      </c>
      <c r="G872" s="90" t="s">
        <v>74</v>
      </c>
      <c r="H872" s="91" t="s">
        <v>75</v>
      </c>
      <c r="I872" s="90">
        <v>117328512</v>
      </c>
      <c r="J872" s="91">
        <v>4</v>
      </c>
      <c r="K872" s="90" t="s">
        <v>86</v>
      </c>
      <c r="L872" s="91" t="s">
        <v>85</v>
      </c>
      <c r="M872" s="90">
        <v>2007</v>
      </c>
      <c r="N872" s="91">
        <v>610</v>
      </c>
      <c r="O872" s="92">
        <v>5024850.9241532339</v>
      </c>
      <c r="P872" s="93">
        <v>6203519.6594484365</v>
      </c>
    </row>
    <row r="873" spans="1:16" x14ac:dyDescent="0.2">
      <c r="A873" s="87">
        <v>43195</v>
      </c>
      <c r="B873" s="88">
        <v>43409</v>
      </c>
      <c r="C873" s="87" t="s">
        <v>73</v>
      </c>
      <c r="D873" s="89">
        <v>2877995</v>
      </c>
      <c r="E873" s="90">
        <v>0</v>
      </c>
      <c r="F873" s="91">
        <v>26</v>
      </c>
      <c r="G873" s="90" t="s">
        <v>78</v>
      </c>
      <c r="H873" s="91" t="s">
        <v>75</v>
      </c>
      <c r="I873" s="90">
        <v>61814004</v>
      </c>
      <c r="J873" s="91">
        <v>11</v>
      </c>
      <c r="K873" s="90" t="s">
        <v>86</v>
      </c>
      <c r="L873" s="91" t="s">
        <v>82</v>
      </c>
      <c r="M873" s="90">
        <v>2006</v>
      </c>
      <c r="N873" s="91">
        <v>214</v>
      </c>
      <c r="O873" s="92">
        <v>5156288.4702027487</v>
      </c>
      <c r="P873" s="93">
        <v>6365788.234818208</v>
      </c>
    </row>
    <row r="874" spans="1:16" x14ac:dyDescent="0.2">
      <c r="A874" s="87">
        <v>45056</v>
      </c>
      <c r="B874" s="88">
        <v>45240</v>
      </c>
      <c r="C874" s="87" t="s">
        <v>73</v>
      </c>
      <c r="D874" s="89">
        <v>1912834</v>
      </c>
      <c r="E874" s="90">
        <v>0</v>
      </c>
      <c r="F874" s="91">
        <v>41</v>
      </c>
      <c r="G874" s="90" t="s">
        <v>74</v>
      </c>
      <c r="H874" s="91" t="s">
        <v>75</v>
      </c>
      <c r="I874" s="90">
        <v>95786881</v>
      </c>
      <c r="J874" s="91">
        <v>16</v>
      </c>
      <c r="K874" s="90" t="s">
        <v>79</v>
      </c>
      <c r="L874" s="91" t="s">
        <v>80</v>
      </c>
      <c r="M874" s="90">
        <v>2008</v>
      </c>
      <c r="N874" s="91">
        <v>184</v>
      </c>
      <c r="O874" s="92">
        <v>5030551.0147017753</v>
      </c>
      <c r="P874" s="93">
        <v>6210556.808273796</v>
      </c>
    </row>
    <row r="875" spans="1:16" x14ac:dyDescent="0.2">
      <c r="A875" s="87">
        <v>43894</v>
      </c>
      <c r="B875" s="88">
        <v>44200</v>
      </c>
      <c r="C875" s="87" t="s">
        <v>73</v>
      </c>
      <c r="D875" s="89">
        <v>2564899</v>
      </c>
      <c r="E875" s="90">
        <v>0</v>
      </c>
      <c r="F875" s="91">
        <v>68</v>
      </c>
      <c r="G875" s="90" t="s">
        <v>74</v>
      </c>
      <c r="H875" s="91" t="s">
        <v>75</v>
      </c>
      <c r="I875" s="90">
        <v>52157888</v>
      </c>
      <c r="J875" s="91">
        <v>17</v>
      </c>
      <c r="K875" s="90" t="s">
        <v>83</v>
      </c>
      <c r="L875" s="91" t="s">
        <v>87</v>
      </c>
      <c r="M875" s="90">
        <v>2000</v>
      </c>
      <c r="N875" s="91">
        <v>306</v>
      </c>
      <c r="O875" s="92">
        <v>5154129.2999289669</v>
      </c>
      <c r="P875" s="93">
        <v>6363122.5925048972</v>
      </c>
    </row>
    <row r="876" spans="1:16" x14ac:dyDescent="0.2">
      <c r="A876" s="87">
        <v>44935</v>
      </c>
      <c r="B876" s="88">
        <v>45147</v>
      </c>
      <c r="C876" s="87" t="s">
        <v>73</v>
      </c>
      <c r="D876" s="89">
        <v>30990507</v>
      </c>
      <c r="E876" s="90">
        <v>0</v>
      </c>
      <c r="F876" s="91">
        <v>62</v>
      </c>
      <c r="G876" s="90" t="s">
        <v>78</v>
      </c>
      <c r="H876" s="91" t="s">
        <v>81</v>
      </c>
      <c r="I876" s="90">
        <v>43869845</v>
      </c>
      <c r="J876" s="91">
        <v>17</v>
      </c>
      <c r="K876" s="90" t="s">
        <v>83</v>
      </c>
      <c r="L876" s="91" t="s">
        <v>85</v>
      </c>
      <c r="M876" s="90">
        <v>2017</v>
      </c>
      <c r="N876" s="91">
        <v>212</v>
      </c>
      <c r="O876" s="92">
        <v>5179218.4195471527</v>
      </c>
      <c r="P876" s="93">
        <v>6394096.8142557433</v>
      </c>
    </row>
    <row r="877" spans="1:16" x14ac:dyDescent="0.2">
      <c r="A877" s="87">
        <v>44784</v>
      </c>
      <c r="B877" s="88">
        <v>44784</v>
      </c>
      <c r="C877" s="87" t="s">
        <v>73</v>
      </c>
      <c r="D877" s="89">
        <v>36790981</v>
      </c>
      <c r="E877" s="90">
        <v>0</v>
      </c>
      <c r="F877" s="91">
        <v>25</v>
      </c>
      <c r="G877" s="90" t="s">
        <v>74</v>
      </c>
      <c r="H877" s="91" t="s">
        <v>75</v>
      </c>
      <c r="I877" s="90">
        <v>89277611</v>
      </c>
      <c r="J877" s="91">
        <v>18</v>
      </c>
      <c r="K877" s="90" t="s">
        <v>79</v>
      </c>
      <c r="L877" s="91" t="s">
        <v>80</v>
      </c>
      <c r="M877" s="90">
        <v>2000</v>
      </c>
      <c r="N877" s="91">
        <v>0</v>
      </c>
      <c r="O877" s="92">
        <v>5040784.0289398711</v>
      </c>
      <c r="P877" s="93">
        <v>6223190.1591850258</v>
      </c>
    </row>
    <row r="878" spans="1:16" x14ac:dyDescent="0.2">
      <c r="A878" s="87">
        <v>43111</v>
      </c>
      <c r="B878" s="88">
        <v>43292</v>
      </c>
      <c r="C878" s="87" t="s">
        <v>73</v>
      </c>
      <c r="D878" s="89">
        <v>1813822</v>
      </c>
      <c r="E878" s="90">
        <v>0</v>
      </c>
      <c r="F878" s="91">
        <v>64</v>
      </c>
      <c r="G878" s="90" t="s">
        <v>74</v>
      </c>
      <c r="H878" s="91" t="s">
        <v>75</v>
      </c>
      <c r="I878" s="90">
        <v>21143284</v>
      </c>
      <c r="J878" s="91">
        <v>15</v>
      </c>
      <c r="K878" s="90" t="s">
        <v>83</v>
      </c>
      <c r="L878" s="91" t="s">
        <v>80</v>
      </c>
      <c r="M878" s="90">
        <v>2011</v>
      </c>
      <c r="N878" s="91">
        <v>181</v>
      </c>
      <c r="O878" s="92">
        <v>5256834.6205454199</v>
      </c>
      <c r="P878" s="93">
        <v>6489919.2846239749</v>
      </c>
    </row>
    <row r="879" spans="1:16" x14ac:dyDescent="0.2">
      <c r="A879" s="87">
        <v>44966</v>
      </c>
      <c r="B879" s="88">
        <v>45300</v>
      </c>
      <c r="C879" s="87" t="s">
        <v>73</v>
      </c>
      <c r="D879" s="89">
        <v>2991170</v>
      </c>
      <c r="E879" s="90">
        <v>0</v>
      </c>
      <c r="F879" s="91">
        <v>67</v>
      </c>
      <c r="G879" s="90" t="s">
        <v>74</v>
      </c>
      <c r="H879" s="91" t="s">
        <v>75</v>
      </c>
      <c r="I879" s="90">
        <v>27111396</v>
      </c>
      <c r="J879" s="91">
        <v>16</v>
      </c>
      <c r="K879" s="90" t="s">
        <v>79</v>
      </c>
      <c r="L879" s="91" t="s">
        <v>80</v>
      </c>
      <c r="M879" s="90">
        <v>2022</v>
      </c>
      <c r="N879" s="91">
        <v>334</v>
      </c>
      <c r="O879" s="92">
        <v>5233247.4143202715</v>
      </c>
      <c r="P879" s="93">
        <v>6460799.2769386051</v>
      </c>
    </row>
    <row r="880" spans="1:16" x14ac:dyDescent="0.2">
      <c r="A880" s="87">
        <v>43812</v>
      </c>
      <c r="B880" s="88">
        <v>44299</v>
      </c>
      <c r="C880" s="87" t="s">
        <v>73</v>
      </c>
      <c r="D880" s="89">
        <v>1633203</v>
      </c>
      <c r="E880" s="90">
        <v>0</v>
      </c>
      <c r="F880" s="91">
        <v>44</v>
      </c>
      <c r="G880" s="90" t="s">
        <v>78</v>
      </c>
      <c r="H880" s="91" t="s">
        <v>75</v>
      </c>
      <c r="I880" s="90">
        <v>103974044</v>
      </c>
      <c r="J880" s="91">
        <v>15</v>
      </c>
      <c r="K880" s="90" t="s">
        <v>79</v>
      </c>
      <c r="L880" s="91" t="s">
        <v>82</v>
      </c>
      <c r="M880" s="90">
        <v>2015</v>
      </c>
      <c r="N880" s="91">
        <v>487</v>
      </c>
      <c r="O880" s="92">
        <v>5009635.9473854573</v>
      </c>
      <c r="P880" s="93">
        <v>6184735.7375129098</v>
      </c>
    </row>
    <row r="881" spans="1:16" x14ac:dyDescent="0.2">
      <c r="A881" s="87">
        <v>45171</v>
      </c>
      <c r="B881" s="88">
        <v>45598</v>
      </c>
      <c r="C881" s="87" t="s">
        <v>73</v>
      </c>
      <c r="D881" s="89">
        <v>1972001</v>
      </c>
      <c r="E881" s="90">
        <v>0</v>
      </c>
      <c r="F881" s="91">
        <v>70</v>
      </c>
      <c r="G881" s="90" t="s">
        <v>74</v>
      </c>
      <c r="H881" s="91" t="s">
        <v>75</v>
      </c>
      <c r="I881" s="90">
        <v>111861606</v>
      </c>
      <c r="J881" s="91">
        <v>6</v>
      </c>
      <c r="K881" s="90" t="s">
        <v>86</v>
      </c>
      <c r="L881" s="91" t="s">
        <v>82</v>
      </c>
      <c r="M881" s="90">
        <v>2005</v>
      </c>
      <c r="N881" s="91">
        <v>427</v>
      </c>
      <c r="O881" s="92">
        <v>5031989.0670051761</v>
      </c>
      <c r="P881" s="93">
        <v>6212332.1814878713</v>
      </c>
    </row>
    <row r="882" spans="1:16" x14ac:dyDescent="0.2">
      <c r="A882" s="87">
        <v>43915</v>
      </c>
      <c r="B882" s="88">
        <v>44129</v>
      </c>
      <c r="C882" s="87" t="s">
        <v>73</v>
      </c>
      <c r="D882" s="89">
        <v>658194</v>
      </c>
      <c r="E882" s="90">
        <v>0</v>
      </c>
      <c r="F882" s="91">
        <v>37</v>
      </c>
      <c r="G882" s="90" t="s">
        <v>78</v>
      </c>
      <c r="H882" s="91" t="s">
        <v>75</v>
      </c>
      <c r="I882" s="90">
        <v>46788568</v>
      </c>
      <c r="J882" s="91">
        <v>9</v>
      </c>
      <c r="K882" s="90" t="s">
        <v>84</v>
      </c>
      <c r="L882" s="91" t="s">
        <v>82</v>
      </c>
      <c r="M882" s="90">
        <v>2000</v>
      </c>
      <c r="N882" s="91">
        <v>214</v>
      </c>
      <c r="O882" s="92">
        <v>5210907.3093523877</v>
      </c>
      <c r="P882" s="93">
        <v>6433218.9004350463</v>
      </c>
    </row>
    <row r="883" spans="1:16" x14ac:dyDescent="0.2">
      <c r="A883" s="87">
        <v>43446</v>
      </c>
      <c r="B883" s="88">
        <v>44542</v>
      </c>
      <c r="C883" s="87" t="s">
        <v>73</v>
      </c>
      <c r="D883" s="89">
        <v>1828864</v>
      </c>
      <c r="E883" s="90">
        <v>0</v>
      </c>
      <c r="F883" s="91">
        <v>18</v>
      </c>
      <c r="G883" s="90" t="s">
        <v>74</v>
      </c>
      <c r="H883" s="91" t="s">
        <v>75</v>
      </c>
      <c r="I883" s="90">
        <v>67611432</v>
      </c>
      <c r="J883" s="91">
        <v>7</v>
      </c>
      <c r="K883" s="90" t="s">
        <v>76</v>
      </c>
      <c r="L883" s="91" t="s">
        <v>87</v>
      </c>
      <c r="M883" s="90">
        <v>2011</v>
      </c>
      <c r="N883" s="91">
        <v>1096</v>
      </c>
      <c r="O883" s="92">
        <v>5154349.5487447642</v>
      </c>
      <c r="P883" s="93">
        <v>6363394.5046231654</v>
      </c>
    </row>
    <row r="884" spans="1:16" x14ac:dyDescent="0.2">
      <c r="A884" s="87">
        <v>45450</v>
      </c>
      <c r="B884" s="88">
        <v>45511</v>
      </c>
      <c r="C884" s="87" t="s">
        <v>73</v>
      </c>
      <c r="D884" s="89">
        <v>1968402</v>
      </c>
      <c r="E884" s="90">
        <v>0</v>
      </c>
      <c r="F884" s="91">
        <v>69</v>
      </c>
      <c r="G884" s="90" t="s">
        <v>78</v>
      </c>
      <c r="H884" s="91" t="s">
        <v>81</v>
      </c>
      <c r="I884" s="90">
        <v>36625475</v>
      </c>
      <c r="J884" s="91">
        <v>0</v>
      </c>
      <c r="K884" s="90" t="s">
        <v>76</v>
      </c>
      <c r="L884" s="91" t="s">
        <v>80</v>
      </c>
      <c r="M884" s="90">
        <v>2001</v>
      </c>
      <c r="N884" s="91">
        <v>61</v>
      </c>
      <c r="O884" s="92">
        <v>5287277.6460028887</v>
      </c>
      <c r="P884" s="93">
        <v>6527503.2666702326</v>
      </c>
    </row>
    <row r="885" spans="1:16" x14ac:dyDescent="0.2">
      <c r="A885" s="87">
        <v>43463</v>
      </c>
      <c r="B885" s="88">
        <v>43524</v>
      </c>
      <c r="C885" s="87" t="s">
        <v>73</v>
      </c>
      <c r="D885" s="89">
        <v>1277235</v>
      </c>
      <c r="E885" s="90">
        <v>0</v>
      </c>
      <c r="F885" s="91">
        <v>18</v>
      </c>
      <c r="G885" s="90" t="s">
        <v>78</v>
      </c>
      <c r="H885" s="91" t="s">
        <v>75</v>
      </c>
      <c r="I885" s="90">
        <v>83280537</v>
      </c>
      <c r="J885" s="91">
        <v>5</v>
      </c>
      <c r="K885" s="90" t="s">
        <v>84</v>
      </c>
      <c r="L885" s="91" t="s">
        <v>82</v>
      </c>
      <c r="M885" s="90">
        <v>2009</v>
      </c>
      <c r="N885" s="91">
        <v>61</v>
      </c>
      <c r="O885" s="92">
        <v>5123785.9325932544</v>
      </c>
      <c r="P885" s="93">
        <v>6325661.6451768568</v>
      </c>
    </row>
    <row r="886" spans="1:16" x14ac:dyDescent="0.2">
      <c r="A886" s="87">
        <v>45544</v>
      </c>
      <c r="B886" s="88">
        <v>45544</v>
      </c>
      <c r="C886" s="87" t="s">
        <v>73</v>
      </c>
      <c r="D886" s="89">
        <v>1750281</v>
      </c>
      <c r="E886" s="90">
        <v>0</v>
      </c>
      <c r="F886" s="91">
        <v>21</v>
      </c>
      <c r="G886" s="90" t="s">
        <v>78</v>
      </c>
      <c r="H886" s="91" t="s">
        <v>75</v>
      </c>
      <c r="I886" s="90">
        <v>84994021</v>
      </c>
      <c r="J886" s="91">
        <v>18</v>
      </c>
      <c r="K886" s="90" t="s">
        <v>86</v>
      </c>
      <c r="L886" s="91" t="s">
        <v>87</v>
      </c>
      <c r="M886" s="90">
        <v>2010</v>
      </c>
      <c r="N886" s="91">
        <v>0</v>
      </c>
      <c r="O886" s="92">
        <v>5053479.4082647888</v>
      </c>
      <c r="P886" s="93">
        <v>6238863.4669935657</v>
      </c>
    </row>
    <row r="887" spans="1:16" x14ac:dyDescent="0.2">
      <c r="A887" s="87">
        <v>45289</v>
      </c>
      <c r="B887" s="88">
        <v>45411</v>
      </c>
      <c r="C887" s="87" t="s">
        <v>73</v>
      </c>
      <c r="D887" s="89">
        <v>2866813</v>
      </c>
      <c r="E887" s="90">
        <v>0</v>
      </c>
      <c r="F887" s="91">
        <v>23</v>
      </c>
      <c r="G887" s="90" t="s">
        <v>74</v>
      </c>
      <c r="H887" s="91" t="s">
        <v>75</v>
      </c>
      <c r="I887" s="90">
        <v>119715622</v>
      </c>
      <c r="J887" s="91">
        <v>8</v>
      </c>
      <c r="K887" s="90" t="s">
        <v>86</v>
      </c>
      <c r="L887" s="91" t="s">
        <v>77</v>
      </c>
      <c r="M887" s="90">
        <v>2015</v>
      </c>
      <c r="N887" s="91">
        <v>122</v>
      </c>
      <c r="O887" s="92">
        <v>5000329.8924924396</v>
      </c>
      <c r="P887" s="93">
        <v>6173246.7808548631</v>
      </c>
    </row>
    <row r="888" spans="1:16" x14ac:dyDescent="0.2">
      <c r="A888" s="87">
        <v>44085</v>
      </c>
      <c r="B888" s="88">
        <v>44358</v>
      </c>
      <c r="C888" s="87" t="s">
        <v>73</v>
      </c>
      <c r="D888" s="89">
        <v>38284704</v>
      </c>
      <c r="E888" s="90">
        <v>0</v>
      </c>
      <c r="F888" s="91">
        <v>54</v>
      </c>
      <c r="G888" s="90" t="s">
        <v>74</v>
      </c>
      <c r="H888" s="91" t="s">
        <v>75</v>
      </c>
      <c r="I888" s="90">
        <v>42806437</v>
      </c>
      <c r="J888" s="91">
        <v>15</v>
      </c>
      <c r="K888" s="90" t="s">
        <v>79</v>
      </c>
      <c r="L888" s="91" t="s">
        <v>85</v>
      </c>
      <c r="M888" s="90">
        <v>2011</v>
      </c>
      <c r="N888" s="91">
        <v>273</v>
      </c>
      <c r="O888" s="92">
        <v>5192116.5477665067</v>
      </c>
      <c r="P888" s="93">
        <v>6410020.4293413656</v>
      </c>
    </row>
    <row r="889" spans="1:16" x14ac:dyDescent="0.2">
      <c r="A889" s="87">
        <v>44740</v>
      </c>
      <c r="B889" s="88">
        <v>44740</v>
      </c>
      <c r="C889" s="87" t="s">
        <v>73</v>
      </c>
      <c r="D889" s="89">
        <v>2355713</v>
      </c>
      <c r="E889" s="90">
        <v>0</v>
      </c>
      <c r="F889" s="91">
        <v>71</v>
      </c>
      <c r="G889" s="90" t="s">
        <v>74</v>
      </c>
      <c r="H889" s="91" t="s">
        <v>81</v>
      </c>
      <c r="I889" s="90">
        <v>86484643</v>
      </c>
      <c r="J889" s="91">
        <v>5</v>
      </c>
      <c r="K889" s="90" t="s">
        <v>83</v>
      </c>
      <c r="L889" s="91" t="s">
        <v>85</v>
      </c>
      <c r="M889" s="90">
        <v>2019</v>
      </c>
      <c r="N889" s="91">
        <v>0</v>
      </c>
      <c r="O889" s="92">
        <v>5114630.9568512933</v>
      </c>
      <c r="P889" s="93">
        <v>6314359.2059892509</v>
      </c>
    </row>
    <row r="890" spans="1:16" x14ac:dyDescent="0.2">
      <c r="A890" s="87">
        <v>43928</v>
      </c>
      <c r="B890" s="88">
        <v>44019</v>
      </c>
      <c r="C890" s="87" t="s">
        <v>73</v>
      </c>
      <c r="D890" s="89">
        <v>2450673</v>
      </c>
      <c r="E890" s="90">
        <v>0</v>
      </c>
      <c r="F890" s="91">
        <v>37</v>
      </c>
      <c r="G890" s="90" t="s">
        <v>78</v>
      </c>
      <c r="H890" s="91" t="s">
        <v>81</v>
      </c>
      <c r="I890" s="90">
        <v>49440740</v>
      </c>
      <c r="J890" s="91">
        <v>9</v>
      </c>
      <c r="K890" s="90" t="s">
        <v>86</v>
      </c>
      <c r="L890" s="91" t="s">
        <v>77</v>
      </c>
      <c r="M890" s="90">
        <v>2023</v>
      </c>
      <c r="N890" s="91">
        <v>91</v>
      </c>
      <c r="O890" s="92">
        <v>5203734.8164734989</v>
      </c>
      <c r="P890" s="93">
        <v>6424363.9709549369</v>
      </c>
    </row>
    <row r="891" spans="1:16" x14ac:dyDescent="0.2">
      <c r="A891" s="87">
        <v>43456</v>
      </c>
      <c r="B891" s="88">
        <v>43668</v>
      </c>
      <c r="C891" s="87" t="s">
        <v>73</v>
      </c>
      <c r="D891" s="89">
        <v>2649852</v>
      </c>
      <c r="E891" s="90">
        <v>0</v>
      </c>
      <c r="F891" s="91">
        <v>46</v>
      </c>
      <c r="G891" s="90" t="s">
        <v>74</v>
      </c>
      <c r="H891" s="91" t="s">
        <v>81</v>
      </c>
      <c r="I891" s="90">
        <v>69319232</v>
      </c>
      <c r="J891" s="91">
        <v>18</v>
      </c>
      <c r="K891" s="90" t="s">
        <v>76</v>
      </c>
      <c r="L891" s="91" t="s">
        <v>87</v>
      </c>
      <c r="M891" s="90">
        <v>2011</v>
      </c>
      <c r="N891" s="91">
        <v>212</v>
      </c>
      <c r="O891" s="92">
        <v>5098749.6600774108</v>
      </c>
      <c r="P891" s="93">
        <v>6294752.6667622346</v>
      </c>
    </row>
    <row r="892" spans="1:16" x14ac:dyDescent="0.2">
      <c r="A892" s="87">
        <v>44448</v>
      </c>
      <c r="B892" s="88">
        <v>44629</v>
      </c>
      <c r="C892" s="87" t="s">
        <v>73</v>
      </c>
      <c r="D892" s="89">
        <v>1787216</v>
      </c>
      <c r="E892" s="90">
        <v>0</v>
      </c>
      <c r="F892" s="91">
        <v>27</v>
      </c>
      <c r="G892" s="90" t="s">
        <v>74</v>
      </c>
      <c r="H892" s="91" t="s">
        <v>75</v>
      </c>
      <c r="I892" s="90">
        <v>24941017</v>
      </c>
      <c r="J892" s="91">
        <v>9</v>
      </c>
      <c r="K892" s="90" t="s">
        <v>76</v>
      </c>
      <c r="L892" s="91" t="s">
        <v>85</v>
      </c>
      <c r="M892" s="90">
        <v>2020</v>
      </c>
      <c r="N892" s="91">
        <v>181</v>
      </c>
      <c r="O892" s="92">
        <v>5275841.9601699924</v>
      </c>
      <c r="P892" s="93">
        <v>6513385.1360123362</v>
      </c>
    </row>
    <row r="893" spans="1:16" x14ac:dyDescent="0.2">
      <c r="A893" s="87">
        <v>44964</v>
      </c>
      <c r="B893" s="88">
        <v>45023</v>
      </c>
      <c r="C893" s="87" t="s">
        <v>73</v>
      </c>
      <c r="D893" s="89">
        <v>30769547</v>
      </c>
      <c r="E893" s="90">
        <v>0</v>
      </c>
      <c r="F893" s="91">
        <v>53</v>
      </c>
      <c r="G893" s="90" t="s">
        <v>74</v>
      </c>
      <c r="H893" s="91" t="s">
        <v>81</v>
      </c>
      <c r="I893" s="90">
        <v>117784629</v>
      </c>
      <c r="J893" s="91">
        <v>16</v>
      </c>
      <c r="K893" s="90" t="s">
        <v>86</v>
      </c>
      <c r="L893" s="91" t="s">
        <v>85</v>
      </c>
      <c r="M893" s="90">
        <v>2023</v>
      </c>
      <c r="N893" s="91">
        <v>59</v>
      </c>
      <c r="O893" s="92">
        <v>4966054.7541218977</v>
      </c>
      <c r="P893" s="93">
        <v>6130931.7952122185</v>
      </c>
    </row>
    <row r="894" spans="1:16" x14ac:dyDescent="0.2">
      <c r="A894" s="87">
        <v>43227</v>
      </c>
      <c r="B894" s="88">
        <v>43380</v>
      </c>
      <c r="C894" s="87" t="s">
        <v>73</v>
      </c>
      <c r="D894" s="89">
        <v>31329359</v>
      </c>
      <c r="E894" s="90">
        <v>0</v>
      </c>
      <c r="F894" s="91">
        <v>36</v>
      </c>
      <c r="G894" s="90" t="s">
        <v>78</v>
      </c>
      <c r="H894" s="91" t="s">
        <v>75</v>
      </c>
      <c r="I894" s="90">
        <v>88961848</v>
      </c>
      <c r="J894" s="91">
        <v>2</v>
      </c>
      <c r="K894" s="90" t="s">
        <v>76</v>
      </c>
      <c r="L894" s="91" t="s">
        <v>82</v>
      </c>
      <c r="M894" s="90">
        <v>2008</v>
      </c>
      <c r="N894" s="91">
        <v>153</v>
      </c>
      <c r="O894" s="92">
        <v>5121565.0180337308</v>
      </c>
      <c r="P894" s="93">
        <v>6322919.7753502848</v>
      </c>
    </row>
    <row r="895" spans="1:16" x14ac:dyDescent="0.2">
      <c r="A895" s="87">
        <v>43704</v>
      </c>
      <c r="B895" s="88">
        <v>43735</v>
      </c>
      <c r="C895" s="87" t="s">
        <v>73</v>
      </c>
      <c r="D895" s="89">
        <v>2529484</v>
      </c>
      <c r="E895" s="90">
        <v>0</v>
      </c>
      <c r="F895" s="91">
        <v>26</v>
      </c>
      <c r="G895" s="90" t="s">
        <v>74</v>
      </c>
      <c r="H895" s="91" t="s">
        <v>81</v>
      </c>
      <c r="I895" s="90">
        <v>94135570</v>
      </c>
      <c r="J895" s="91">
        <v>5</v>
      </c>
      <c r="K895" s="90" t="s">
        <v>76</v>
      </c>
      <c r="L895" s="91" t="s">
        <v>85</v>
      </c>
      <c r="M895" s="90">
        <v>2006</v>
      </c>
      <c r="N895" s="91">
        <v>31</v>
      </c>
      <c r="O895" s="92">
        <v>5091782.3680298114</v>
      </c>
      <c r="P895" s="93">
        <v>6286151.0716417423</v>
      </c>
    </row>
    <row r="896" spans="1:16" x14ac:dyDescent="0.2">
      <c r="A896" s="87">
        <v>45029</v>
      </c>
      <c r="B896" s="88">
        <v>45212</v>
      </c>
      <c r="C896" s="87" t="s">
        <v>73</v>
      </c>
      <c r="D896" s="89">
        <v>1998192</v>
      </c>
      <c r="E896" s="90">
        <v>0</v>
      </c>
      <c r="F896" s="91">
        <v>63</v>
      </c>
      <c r="G896" s="90" t="s">
        <v>78</v>
      </c>
      <c r="H896" s="91" t="s">
        <v>81</v>
      </c>
      <c r="I896" s="90">
        <v>52973004</v>
      </c>
      <c r="J896" s="91">
        <v>2</v>
      </c>
      <c r="K896" s="90" t="s">
        <v>86</v>
      </c>
      <c r="L896" s="91" t="s">
        <v>87</v>
      </c>
      <c r="M896" s="90">
        <v>2007</v>
      </c>
      <c r="N896" s="91">
        <v>183</v>
      </c>
      <c r="O896" s="92">
        <v>5228058.2663731175</v>
      </c>
      <c r="P896" s="93">
        <v>6454392.9214482913</v>
      </c>
    </row>
    <row r="897" spans="1:16" x14ac:dyDescent="0.2">
      <c r="A897" s="87">
        <v>44114</v>
      </c>
      <c r="B897" s="88">
        <v>44145</v>
      </c>
      <c r="C897" s="87" t="s">
        <v>73</v>
      </c>
      <c r="D897" s="89">
        <v>2452759</v>
      </c>
      <c r="E897" s="90">
        <v>0</v>
      </c>
      <c r="F897" s="91">
        <v>47</v>
      </c>
      <c r="G897" s="90" t="s">
        <v>74</v>
      </c>
      <c r="H897" s="91" t="s">
        <v>75</v>
      </c>
      <c r="I897" s="90">
        <v>57241399</v>
      </c>
      <c r="J897" s="91">
        <v>10</v>
      </c>
      <c r="K897" s="90" t="s">
        <v>84</v>
      </c>
      <c r="L897" s="91" t="s">
        <v>87</v>
      </c>
      <c r="M897" s="90">
        <v>2019</v>
      </c>
      <c r="N897" s="91">
        <v>31</v>
      </c>
      <c r="O897" s="92">
        <v>5175907.5379448971</v>
      </c>
      <c r="P897" s="93">
        <v>6390009.3061048109</v>
      </c>
    </row>
    <row r="898" spans="1:16" x14ac:dyDescent="0.2">
      <c r="A898" s="87">
        <v>43151</v>
      </c>
      <c r="B898" s="88">
        <v>43363</v>
      </c>
      <c r="C898" s="87" t="s">
        <v>73</v>
      </c>
      <c r="D898" s="89">
        <v>2772911</v>
      </c>
      <c r="E898" s="90">
        <v>0</v>
      </c>
      <c r="F898" s="91">
        <v>40</v>
      </c>
      <c r="G898" s="90" t="s">
        <v>74</v>
      </c>
      <c r="H898" s="91" t="s">
        <v>75</v>
      </c>
      <c r="I898" s="90">
        <v>82100426</v>
      </c>
      <c r="J898" s="91">
        <v>18</v>
      </c>
      <c r="K898" s="90" t="s">
        <v>76</v>
      </c>
      <c r="L898" s="91" t="s">
        <v>77</v>
      </c>
      <c r="M898" s="90">
        <v>2012</v>
      </c>
      <c r="N898" s="91">
        <v>212</v>
      </c>
      <c r="O898" s="92">
        <v>5060869.7261772556</v>
      </c>
      <c r="P898" s="93">
        <v>6247987.3162682168</v>
      </c>
    </row>
    <row r="899" spans="1:16" x14ac:dyDescent="0.2">
      <c r="A899" s="87">
        <v>44531</v>
      </c>
      <c r="B899" s="88">
        <v>44562</v>
      </c>
      <c r="C899" s="87" t="s">
        <v>73</v>
      </c>
      <c r="D899" s="89">
        <v>2040025</v>
      </c>
      <c r="E899" s="90">
        <v>0</v>
      </c>
      <c r="F899" s="91">
        <v>44</v>
      </c>
      <c r="G899" s="90" t="s">
        <v>74</v>
      </c>
      <c r="H899" s="91" t="s">
        <v>75</v>
      </c>
      <c r="I899" s="90">
        <v>21863209</v>
      </c>
      <c r="J899" s="91">
        <v>6</v>
      </c>
      <c r="K899" s="90" t="s">
        <v>76</v>
      </c>
      <c r="L899" s="91" t="s">
        <v>87</v>
      </c>
      <c r="M899" s="90">
        <v>2003</v>
      </c>
      <c r="N899" s="91">
        <v>31</v>
      </c>
      <c r="O899" s="92">
        <v>5300933.9174958039</v>
      </c>
      <c r="P899" s="93">
        <v>6544362.8611059301</v>
      </c>
    </row>
    <row r="900" spans="1:16" x14ac:dyDescent="0.2">
      <c r="A900" s="87">
        <v>44893</v>
      </c>
      <c r="B900" s="88">
        <v>45074</v>
      </c>
      <c r="C900" s="87" t="s">
        <v>73</v>
      </c>
      <c r="D900" s="89">
        <v>1120581</v>
      </c>
      <c r="E900" s="90">
        <v>0</v>
      </c>
      <c r="F900" s="91">
        <v>46</v>
      </c>
      <c r="G900" s="90" t="s">
        <v>74</v>
      </c>
      <c r="H900" s="91" t="s">
        <v>75</v>
      </c>
      <c r="I900" s="90">
        <v>50374738</v>
      </c>
      <c r="J900" s="91">
        <v>13</v>
      </c>
      <c r="K900" s="90" t="s">
        <v>76</v>
      </c>
      <c r="L900" s="91" t="s">
        <v>80</v>
      </c>
      <c r="M900" s="90">
        <v>2002</v>
      </c>
      <c r="N900" s="91">
        <v>181</v>
      </c>
      <c r="O900" s="92">
        <v>5180288.2440018766</v>
      </c>
      <c r="P900" s="93">
        <v>6395417.5851875013</v>
      </c>
    </row>
    <row r="901" spans="1:16" x14ac:dyDescent="0.2">
      <c r="A901" s="87">
        <v>44737</v>
      </c>
      <c r="B901" s="88">
        <v>44767</v>
      </c>
      <c r="C901" s="87" t="s">
        <v>73</v>
      </c>
      <c r="D901" s="89">
        <v>2673295</v>
      </c>
      <c r="E901" s="90">
        <v>0</v>
      </c>
      <c r="F901" s="91">
        <v>71</v>
      </c>
      <c r="G901" s="90" t="s">
        <v>78</v>
      </c>
      <c r="H901" s="91" t="s">
        <v>75</v>
      </c>
      <c r="I901" s="90">
        <v>106505111</v>
      </c>
      <c r="J901" s="91">
        <v>2</v>
      </c>
      <c r="K901" s="90" t="s">
        <v>76</v>
      </c>
      <c r="L901" s="91" t="s">
        <v>80</v>
      </c>
      <c r="M901" s="90">
        <v>2020</v>
      </c>
      <c r="N901" s="91">
        <v>30</v>
      </c>
      <c r="O901" s="92">
        <v>5070259.4384666048</v>
      </c>
      <c r="P901" s="93">
        <v>6259579.5536624743</v>
      </c>
    </row>
    <row r="902" spans="1:16" x14ac:dyDescent="0.2">
      <c r="A902" s="87">
        <v>44746</v>
      </c>
      <c r="B902" s="88">
        <v>44899</v>
      </c>
      <c r="C902" s="87" t="s">
        <v>73</v>
      </c>
      <c r="D902" s="89">
        <v>1750025</v>
      </c>
      <c r="E902" s="90">
        <v>0</v>
      </c>
      <c r="F902" s="91">
        <v>22</v>
      </c>
      <c r="G902" s="90" t="s">
        <v>78</v>
      </c>
      <c r="H902" s="91" t="s">
        <v>75</v>
      </c>
      <c r="I902" s="90">
        <v>29562312</v>
      </c>
      <c r="J902" s="91">
        <v>19</v>
      </c>
      <c r="K902" s="90" t="s">
        <v>84</v>
      </c>
      <c r="L902" s="91" t="s">
        <v>77</v>
      </c>
      <c r="M902" s="90">
        <v>2013</v>
      </c>
      <c r="N902" s="91">
        <v>153</v>
      </c>
      <c r="O902" s="92">
        <v>5211864.3371125693</v>
      </c>
      <c r="P902" s="93">
        <v>6434400.4161883555</v>
      </c>
    </row>
    <row r="903" spans="1:16" x14ac:dyDescent="0.2">
      <c r="A903" s="87">
        <v>44306</v>
      </c>
      <c r="B903" s="88">
        <v>44581</v>
      </c>
      <c r="C903" s="87" t="s">
        <v>73</v>
      </c>
      <c r="D903" s="89">
        <v>616577</v>
      </c>
      <c r="E903" s="90">
        <v>0</v>
      </c>
      <c r="F903" s="91">
        <v>66</v>
      </c>
      <c r="G903" s="90" t="s">
        <v>78</v>
      </c>
      <c r="H903" s="91" t="s">
        <v>81</v>
      </c>
      <c r="I903" s="90">
        <v>74171111</v>
      </c>
      <c r="J903" s="91">
        <v>17</v>
      </c>
      <c r="K903" s="90" t="s">
        <v>83</v>
      </c>
      <c r="L903" s="91" t="s">
        <v>85</v>
      </c>
      <c r="M903" s="90">
        <v>2020</v>
      </c>
      <c r="N903" s="91">
        <v>275</v>
      </c>
      <c r="O903" s="92">
        <v>5089061.5296681691</v>
      </c>
      <c r="P903" s="93">
        <v>6282792.0119360108</v>
      </c>
    </row>
    <row r="904" spans="1:16" x14ac:dyDescent="0.2">
      <c r="A904" s="87">
        <v>44955</v>
      </c>
      <c r="B904" s="88">
        <v>45198</v>
      </c>
      <c r="C904" s="87" t="s">
        <v>73</v>
      </c>
      <c r="D904" s="89">
        <v>2128007</v>
      </c>
      <c r="E904" s="90">
        <v>0</v>
      </c>
      <c r="F904" s="91">
        <v>28</v>
      </c>
      <c r="G904" s="90" t="s">
        <v>78</v>
      </c>
      <c r="H904" s="91" t="s">
        <v>75</v>
      </c>
      <c r="I904" s="90">
        <v>50537946</v>
      </c>
      <c r="J904" s="91">
        <v>18</v>
      </c>
      <c r="K904" s="90" t="s">
        <v>79</v>
      </c>
      <c r="L904" s="91" t="s">
        <v>82</v>
      </c>
      <c r="M904" s="90">
        <v>2021</v>
      </c>
      <c r="N904" s="91">
        <v>243</v>
      </c>
      <c r="O904" s="92">
        <v>5154238.8604542464</v>
      </c>
      <c r="P904" s="93">
        <v>6363257.8524126494</v>
      </c>
    </row>
    <row r="905" spans="1:16" x14ac:dyDescent="0.2">
      <c r="A905" s="87">
        <v>43667</v>
      </c>
      <c r="B905" s="88">
        <v>44521</v>
      </c>
      <c r="C905" s="87" t="s">
        <v>73</v>
      </c>
      <c r="D905" s="89">
        <v>1286088</v>
      </c>
      <c r="E905" s="90">
        <v>0</v>
      </c>
      <c r="F905" s="91">
        <v>25</v>
      </c>
      <c r="G905" s="90" t="s">
        <v>74</v>
      </c>
      <c r="H905" s="91" t="s">
        <v>75</v>
      </c>
      <c r="I905" s="90">
        <v>67892243</v>
      </c>
      <c r="J905" s="91">
        <v>1</v>
      </c>
      <c r="K905" s="90" t="s">
        <v>84</v>
      </c>
      <c r="L905" s="91" t="s">
        <v>87</v>
      </c>
      <c r="M905" s="90">
        <v>2022</v>
      </c>
      <c r="N905" s="91">
        <v>854</v>
      </c>
      <c r="O905" s="92">
        <v>5185133.3341702549</v>
      </c>
      <c r="P905" s="93">
        <v>6401399.1779879685</v>
      </c>
    </row>
    <row r="906" spans="1:16" x14ac:dyDescent="0.2">
      <c r="A906" s="87">
        <v>44036</v>
      </c>
      <c r="B906" s="88">
        <v>44310</v>
      </c>
      <c r="C906" s="87" t="s">
        <v>73</v>
      </c>
      <c r="D906" s="89">
        <v>38580268</v>
      </c>
      <c r="E906" s="90">
        <v>0</v>
      </c>
      <c r="F906" s="91">
        <v>31</v>
      </c>
      <c r="G906" s="90" t="s">
        <v>74</v>
      </c>
      <c r="H906" s="91" t="s">
        <v>75</v>
      </c>
      <c r="I906" s="90">
        <v>94625564</v>
      </c>
      <c r="J906" s="91">
        <v>6</v>
      </c>
      <c r="K906" s="90" t="s">
        <v>79</v>
      </c>
      <c r="L906" s="91" t="s">
        <v>85</v>
      </c>
      <c r="M906" s="90">
        <v>2012</v>
      </c>
      <c r="N906" s="91">
        <v>274</v>
      </c>
      <c r="O906" s="92">
        <v>5083927.5145328911</v>
      </c>
      <c r="P906" s="93">
        <v>6276453.7216455443</v>
      </c>
    </row>
    <row r="907" spans="1:16" x14ac:dyDescent="0.2">
      <c r="A907" s="87">
        <v>45035</v>
      </c>
      <c r="B907" s="88">
        <v>45310</v>
      </c>
      <c r="C907" s="87" t="s">
        <v>73</v>
      </c>
      <c r="D907" s="89">
        <v>2576233</v>
      </c>
      <c r="E907" s="90">
        <v>0</v>
      </c>
      <c r="F907" s="91">
        <v>23</v>
      </c>
      <c r="G907" s="90" t="s">
        <v>74</v>
      </c>
      <c r="H907" s="91" t="s">
        <v>75</v>
      </c>
      <c r="I907" s="90">
        <v>38348880</v>
      </c>
      <c r="J907" s="91">
        <v>2</v>
      </c>
      <c r="K907" s="90" t="s">
        <v>84</v>
      </c>
      <c r="L907" s="91" t="s">
        <v>77</v>
      </c>
      <c r="M907" s="90">
        <v>2023</v>
      </c>
      <c r="N907" s="91">
        <v>275</v>
      </c>
      <c r="O907" s="92">
        <v>5270885.6744136484</v>
      </c>
      <c r="P907" s="93">
        <v>6507266.2647082079</v>
      </c>
    </row>
    <row r="908" spans="1:16" x14ac:dyDescent="0.2">
      <c r="A908" s="87">
        <v>44433</v>
      </c>
      <c r="B908" s="88">
        <v>44645</v>
      </c>
      <c r="C908" s="87" t="s">
        <v>73</v>
      </c>
      <c r="D908" s="89">
        <v>1141908</v>
      </c>
      <c r="E908" s="90">
        <v>0</v>
      </c>
      <c r="F908" s="91">
        <v>71</v>
      </c>
      <c r="G908" s="90" t="s">
        <v>74</v>
      </c>
      <c r="H908" s="91" t="s">
        <v>75</v>
      </c>
      <c r="I908" s="90">
        <v>103890840</v>
      </c>
      <c r="J908" s="91">
        <v>18</v>
      </c>
      <c r="K908" s="90" t="s">
        <v>76</v>
      </c>
      <c r="L908" s="91" t="s">
        <v>77</v>
      </c>
      <c r="M908" s="90">
        <v>2007</v>
      </c>
      <c r="N908" s="91">
        <v>212</v>
      </c>
      <c r="O908" s="92">
        <v>4996288.9489840614</v>
      </c>
      <c r="P908" s="93">
        <v>6168257.961708717</v>
      </c>
    </row>
    <row r="909" spans="1:16" x14ac:dyDescent="0.2">
      <c r="A909" s="87">
        <v>43302</v>
      </c>
      <c r="B909" s="88">
        <v>43545</v>
      </c>
      <c r="C909" s="87" t="s">
        <v>73</v>
      </c>
      <c r="D909" s="89">
        <v>2860264</v>
      </c>
      <c r="E909" s="90">
        <v>0</v>
      </c>
      <c r="F909" s="91">
        <v>42</v>
      </c>
      <c r="G909" s="90" t="s">
        <v>74</v>
      </c>
      <c r="H909" s="91" t="s">
        <v>81</v>
      </c>
      <c r="I909" s="90">
        <v>101500379</v>
      </c>
      <c r="J909" s="91">
        <v>10</v>
      </c>
      <c r="K909" s="90" t="s">
        <v>86</v>
      </c>
      <c r="L909" s="91" t="s">
        <v>82</v>
      </c>
      <c r="M909" s="90">
        <v>2020</v>
      </c>
      <c r="N909" s="91">
        <v>243</v>
      </c>
      <c r="O909" s="92">
        <v>5043550.6284682732</v>
      </c>
      <c r="P909" s="93">
        <v>6226605.7141583618</v>
      </c>
    </row>
    <row r="910" spans="1:16" x14ac:dyDescent="0.2">
      <c r="A910" s="87">
        <v>43217</v>
      </c>
      <c r="B910" s="88">
        <v>43308</v>
      </c>
      <c r="C910" s="87" t="s">
        <v>73</v>
      </c>
      <c r="D910" s="89">
        <v>1819023</v>
      </c>
      <c r="E910" s="90">
        <v>0</v>
      </c>
      <c r="F910" s="91">
        <v>59</v>
      </c>
      <c r="G910" s="90" t="s">
        <v>78</v>
      </c>
      <c r="H910" s="91" t="s">
        <v>75</v>
      </c>
      <c r="I910" s="90">
        <v>57172982</v>
      </c>
      <c r="J910" s="91">
        <v>7</v>
      </c>
      <c r="K910" s="90" t="s">
        <v>86</v>
      </c>
      <c r="L910" s="91" t="s">
        <v>77</v>
      </c>
      <c r="M910" s="90">
        <v>2017</v>
      </c>
      <c r="N910" s="91">
        <v>91</v>
      </c>
      <c r="O910" s="92">
        <v>5190906.1747100865</v>
      </c>
      <c r="P910" s="93">
        <v>6408526.1416173913</v>
      </c>
    </row>
    <row r="911" spans="1:16" x14ac:dyDescent="0.2">
      <c r="A911" s="87">
        <v>44037</v>
      </c>
      <c r="B911" s="88">
        <v>44160</v>
      </c>
      <c r="C911" s="87" t="s">
        <v>73</v>
      </c>
      <c r="D911" s="89">
        <v>2130796</v>
      </c>
      <c r="E911" s="90">
        <v>0</v>
      </c>
      <c r="F911" s="91">
        <v>47</v>
      </c>
      <c r="G911" s="90" t="s">
        <v>78</v>
      </c>
      <c r="H911" s="91" t="s">
        <v>81</v>
      </c>
      <c r="I911" s="90">
        <v>73296606</v>
      </c>
      <c r="J911" s="91">
        <v>19</v>
      </c>
      <c r="K911" s="90" t="s">
        <v>79</v>
      </c>
      <c r="L911" s="91" t="s">
        <v>85</v>
      </c>
      <c r="M911" s="90">
        <v>2022</v>
      </c>
      <c r="N911" s="91">
        <v>123</v>
      </c>
      <c r="O911" s="92">
        <v>5082415.711206194</v>
      </c>
      <c r="P911" s="93">
        <v>6274587.2977854246</v>
      </c>
    </row>
    <row r="912" spans="1:16" x14ac:dyDescent="0.2">
      <c r="A912" s="87">
        <v>43675</v>
      </c>
      <c r="B912" s="88">
        <v>43890</v>
      </c>
      <c r="C912" s="87" t="s">
        <v>73</v>
      </c>
      <c r="D912" s="89">
        <v>2702949</v>
      </c>
      <c r="E912" s="90">
        <v>0</v>
      </c>
      <c r="F912" s="91">
        <v>37</v>
      </c>
      <c r="G912" s="90" t="s">
        <v>74</v>
      </c>
      <c r="H912" s="91" t="s">
        <v>75</v>
      </c>
      <c r="I912" s="90">
        <v>27564062</v>
      </c>
      <c r="J912" s="91">
        <v>8</v>
      </c>
      <c r="K912" s="90" t="s">
        <v>86</v>
      </c>
      <c r="L912" s="91" t="s">
        <v>85</v>
      </c>
      <c r="M912" s="90">
        <v>2000</v>
      </c>
      <c r="N912" s="91">
        <v>215</v>
      </c>
      <c r="O912" s="92">
        <v>5272921.6464115242</v>
      </c>
      <c r="P912" s="93">
        <v>6509779.8103845976</v>
      </c>
    </row>
    <row r="913" spans="1:16" x14ac:dyDescent="0.2">
      <c r="A913" s="87">
        <v>43637</v>
      </c>
      <c r="B913" s="88">
        <v>43790</v>
      </c>
      <c r="C913" s="87" t="s">
        <v>73</v>
      </c>
      <c r="D913" s="89">
        <v>2616158</v>
      </c>
      <c r="E913" s="90">
        <v>0</v>
      </c>
      <c r="F913" s="91">
        <v>74</v>
      </c>
      <c r="G913" s="90" t="s">
        <v>74</v>
      </c>
      <c r="H913" s="91" t="s">
        <v>75</v>
      </c>
      <c r="I913" s="90">
        <v>88002249</v>
      </c>
      <c r="J913" s="91">
        <v>13</v>
      </c>
      <c r="K913" s="90" t="s">
        <v>83</v>
      </c>
      <c r="L913" s="91" t="s">
        <v>85</v>
      </c>
      <c r="M913" s="90">
        <v>2005</v>
      </c>
      <c r="N913" s="91">
        <v>153</v>
      </c>
      <c r="O913" s="92">
        <v>5068927.2546683783</v>
      </c>
      <c r="P913" s="93">
        <v>6257934.8823066391</v>
      </c>
    </row>
    <row r="914" spans="1:16" x14ac:dyDescent="0.2">
      <c r="A914" s="87">
        <v>44726</v>
      </c>
      <c r="B914" s="88">
        <v>44756</v>
      </c>
      <c r="C914" s="87" t="s">
        <v>73</v>
      </c>
      <c r="D914" s="89">
        <v>682616</v>
      </c>
      <c r="E914" s="90">
        <v>0</v>
      </c>
      <c r="F914" s="91">
        <v>60</v>
      </c>
      <c r="G914" s="90" t="s">
        <v>78</v>
      </c>
      <c r="H914" s="91" t="s">
        <v>75</v>
      </c>
      <c r="I914" s="90">
        <v>48723991</v>
      </c>
      <c r="J914" s="91">
        <v>9</v>
      </c>
      <c r="K914" s="90" t="s">
        <v>86</v>
      </c>
      <c r="L914" s="91" t="s">
        <v>80</v>
      </c>
      <c r="M914" s="90">
        <v>2001</v>
      </c>
      <c r="N914" s="91">
        <v>30</v>
      </c>
      <c r="O914" s="92">
        <v>5206200.173560543</v>
      </c>
      <c r="P914" s="93">
        <v>6427407.6216796823</v>
      </c>
    </row>
    <row r="915" spans="1:16" x14ac:dyDescent="0.2">
      <c r="A915" s="87">
        <v>45223</v>
      </c>
      <c r="B915" s="88">
        <v>45375</v>
      </c>
      <c r="C915" s="87" t="s">
        <v>73</v>
      </c>
      <c r="D915" s="89">
        <v>37288820</v>
      </c>
      <c r="E915" s="90">
        <v>0</v>
      </c>
      <c r="F915" s="91">
        <v>23</v>
      </c>
      <c r="G915" s="90" t="s">
        <v>74</v>
      </c>
      <c r="H915" s="91" t="s">
        <v>81</v>
      </c>
      <c r="I915" s="90">
        <v>93442982</v>
      </c>
      <c r="J915" s="91">
        <v>12</v>
      </c>
      <c r="K915" s="90" t="s">
        <v>86</v>
      </c>
      <c r="L915" s="91" t="s">
        <v>82</v>
      </c>
      <c r="M915" s="90">
        <v>2003</v>
      </c>
      <c r="N915" s="91">
        <v>152</v>
      </c>
      <c r="O915" s="92">
        <v>5057851.8100836119</v>
      </c>
      <c r="P915" s="93">
        <v>6244261.4939303854</v>
      </c>
    </row>
    <row r="916" spans="1:16" x14ac:dyDescent="0.2">
      <c r="A916" s="87">
        <v>43486</v>
      </c>
      <c r="B916" s="88">
        <v>44460</v>
      </c>
      <c r="C916" s="87" t="s">
        <v>73</v>
      </c>
      <c r="D916" s="89">
        <v>2832354</v>
      </c>
      <c r="E916" s="90">
        <v>0</v>
      </c>
      <c r="F916" s="91">
        <v>24</v>
      </c>
      <c r="G916" s="90" t="s">
        <v>78</v>
      </c>
      <c r="H916" s="91" t="s">
        <v>75</v>
      </c>
      <c r="I916" s="90">
        <v>41038000</v>
      </c>
      <c r="J916" s="91">
        <v>2</v>
      </c>
      <c r="K916" s="90" t="s">
        <v>86</v>
      </c>
      <c r="L916" s="91" t="s">
        <v>85</v>
      </c>
      <c r="M916" s="90">
        <v>2011</v>
      </c>
      <c r="N916" s="91">
        <v>974</v>
      </c>
      <c r="O916" s="92">
        <v>5259007.0709140673</v>
      </c>
      <c r="P916" s="93">
        <v>6492601.3221161319</v>
      </c>
    </row>
    <row r="917" spans="1:16" x14ac:dyDescent="0.2">
      <c r="A917" s="87">
        <v>43575</v>
      </c>
      <c r="B917" s="88">
        <v>43636</v>
      </c>
      <c r="C917" s="87" t="s">
        <v>73</v>
      </c>
      <c r="D917" s="89">
        <v>34802020</v>
      </c>
      <c r="E917" s="90">
        <v>0</v>
      </c>
      <c r="F917" s="91">
        <v>58</v>
      </c>
      <c r="G917" s="90" t="s">
        <v>74</v>
      </c>
      <c r="H917" s="91" t="s">
        <v>81</v>
      </c>
      <c r="I917" s="90">
        <v>80394336</v>
      </c>
      <c r="J917" s="91">
        <v>19</v>
      </c>
      <c r="K917" s="90" t="s">
        <v>86</v>
      </c>
      <c r="L917" s="91" t="s">
        <v>77</v>
      </c>
      <c r="M917" s="90">
        <v>2007</v>
      </c>
      <c r="N917" s="91">
        <v>61</v>
      </c>
      <c r="O917" s="92">
        <v>5061726.6997880284</v>
      </c>
      <c r="P917" s="93">
        <v>6249045.3083802816</v>
      </c>
    </row>
    <row r="918" spans="1:16" x14ac:dyDescent="0.2">
      <c r="A918" s="87">
        <v>43518</v>
      </c>
      <c r="B918" s="88">
        <v>43760</v>
      </c>
      <c r="C918" s="87" t="s">
        <v>73</v>
      </c>
      <c r="D918" s="89">
        <v>2682030</v>
      </c>
      <c r="E918" s="90">
        <v>0</v>
      </c>
      <c r="F918" s="91">
        <v>47</v>
      </c>
      <c r="G918" s="90" t="s">
        <v>78</v>
      </c>
      <c r="H918" s="91" t="s">
        <v>75</v>
      </c>
      <c r="I918" s="90">
        <v>75919705</v>
      </c>
      <c r="J918" s="91">
        <v>13</v>
      </c>
      <c r="K918" s="90" t="s">
        <v>79</v>
      </c>
      <c r="L918" s="91" t="s">
        <v>87</v>
      </c>
      <c r="M918" s="90">
        <v>2000</v>
      </c>
      <c r="N918" s="91">
        <v>242</v>
      </c>
      <c r="O918" s="92">
        <v>5104238.8965068441</v>
      </c>
      <c r="P918" s="93">
        <v>6301529.501860301</v>
      </c>
    </row>
    <row r="919" spans="1:16" x14ac:dyDescent="0.2">
      <c r="A919" s="87">
        <v>44039</v>
      </c>
      <c r="B919" s="88">
        <v>44162</v>
      </c>
      <c r="C919" s="87" t="s">
        <v>73</v>
      </c>
      <c r="D919" s="89">
        <v>1859929</v>
      </c>
      <c r="E919" s="90">
        <v>0</v>
      </c>
      <c r="F919" s="91">
        <v>26</v>
      </c>
      <c r="G919" s="90" t="s">
        <v>78</v>
      </c>
      <c r="H919" s="91" t="s">
        <v>81</v>
      </c>
      <c r="I919" s="90">
        <v>35445918</v>
      </c>
      <c r="J919" s="91">
        <v>13</v>
      </c>
      <c r="K919" s="90" t="s">
        <v>83</v>
      </c>
      <c r="L919" s="91" t="s">
        <v>85</v>
      </c>
      <c r="M919" s="90">
        <v>2004</v>
      </c>
      <c r="N919" s="91">
        <v>123</v>
      </c>
      <c r="O919" s="92">
        <v>5224857.4838364637</v>
      </c>
      <c r="P919" s="93">
        <v>6450441.3380697081</v>
      </c>
    </row>
    <row r="920" spans="1:16" x14ac:dyDescent="0.2">
      <c r="A920" s="87">
        <v>44055</v>
      </c>
      <c r="B920" s="88">
        <v>44693</v>
      </c>
      <c r="C920" s="87" t="s">
        <v>73</v>
      </c>
      <c r="D920" s="89">
        <v>894686</v>
      </c>
      <c r="E920" s="90">
        <v>0</v>
      </c>
      <c r="F920" s="91">
        <v>69</v>
      </c>
      <c r="G920" s="90" t="s">
        <v>74</v>
      </c>
      <c r="H920" s="91" t="s">
        <v>75</v>
      </c>
      <c r="I920" s="90">
        <v>80463020</v>
      </c>
      <c r="J920" s="91">
        <v>4</v>
      </c>
      <c r="K920" s="90" t="s">
        <v>76</v>
      </c>
      <c r="L920" s="91" t="s">
        <v>77</v>
      </c>
      <c r="M920" s="90">
        <v>2018</v>
      </c>
      <c r="N920" s="91">
        <v>638</v>
      </c>
      <c r="O920" s="92">
        <v>5133953.4993393002</v>
      </c>
      <c r="P920" s="93">
        <v>6338214.1967151854</v>
      </c>
    </row>
    <row r="921" spans="1:16" x14ac:dyDescent="0.2">
      <c r="A921" s="87">
        <v>43976</v>
      </c>
      <c r="B921" s="88">
        <v>44525</v>
      </c>
      <c r="C921" s="87" t="s">
        <v>73</v>
      </c>
      <c r="D921" s="89">
        <v>771207</v>
      </c>
      <c r="E921" s="90">
        <v>0</v>
      </c>
      <c r="F921" s="91">
        <v>28</v>
      </c>
      <c r="G921" s="90" t="s">
        <v>78</v>
      </c>
      <c r="H921" s="91" t="s">
        <v>75</v>
      </c>
      <c r="I921" s="90">
        <v>48600894</v>
      </c>
      <c r="J921" s="91">
        <v>6</v>
      </c>
      <c r="K921" s="90" t="s">
        <v>86</v>
      </c>
      <c r="L921" s="91" t="s">
        <v>82</v>
      </c>
      <c r="M921" s="90">
        <v>2010</v>
      </c>
      <c r="N921" s="91">
        <v>549</v>
      </c>
      <c r="O921" s="92">
        <v>5218794.1482914109</v>
      </c>
      <c r="P921" s="93">
        <v>6442955.7386313714</v>
      </c>
    </row>
    <row r="922" spans="1:16" x14ac:dyDescent="0.2">
      <c r="A922" s="87">
        <v>43863</v>
      </c>
      <c r="B922" s="88">
        <v>43984</v>
      </c>
      <c r="C922" s="87" t="s">
        <v>73</v>
      </c>
      <c r="D922" s="89">
        <v>35709505</v>
      </c>
      <c r="E922" s="90">
        <v>0</v>
      </c>
      <c r="F922" s="91">
        <v>65</v>
      </c>
      <c r="G922" s="90" t="s">
        <v>74</v>
      </c>
      <c r="H922" s="91" t="s">
        <v>75</v>
      </c>
      <c r="I922" s="90">
        <v>79885394</v>
      </c>
      <c r="J922" s="91">
        <v>18</v>
      </c>
      <c r="K922" s="90" t="s">
        <v>79</v>
      </c>
      <c r="L922" s="91" t="s">
        <v>82</v>
      </c>
      <c r="M922" s="90">
        <v>2003</v>
      </c>
      <c r="N922" s="91">
        <v>121</v>
      </c>
      <c r="O922" s="92">
        <v>5067943.3402198581</v>
      </c>
      <c r="P922" s="93">
        <v>6256720.1731109358</v>
      </c>
    </row>
    <row r="923" spans="1:16" x14ac:dyDescent="0.2">
      <c r="A923" s="87">
        <v>44303</v>
      </c>
      <c r="B923" s="88">
        <v>44333</v>
      </c>
      <c r="C923" s="87" t="s">
        <v>73</v>
      </c>
      <c r="D923" s="89">
        <v>1938425</v>
      </c>
      <c r="E923" s="90">
        <v>0</v>
      </c>
      <c r="F923" s="91">
        <v>28</v>
      </c>
      <c r="G923" s="90" t="s">
        <v>78</v>
      </c>
      <c r="H923" s="91" t="s">
        <v>81</v>
      </c>
      <c r="I923" s="90">
        <v>78904456</v>
      </c>
      <c r="J923" s="91">
        <v>8</v>
      </c>
      <c r="K923" s="90" t="s">
        <v>79</v>
      </c>
      <c r="L923" s="91" t="s">
        <v>85</v>
      </c>
      <c r="M923" s="90">
        <v>2013</v>
      </c>
      <c r="N923" s="91">
        <v>30</v>
      </c>
      <c r="O923" s="92">
        <v>5121797.3946876731</v>
      </c>
      <c r="P923" s="93">
        <v>6323206.6601082385</v>
      </c>
    </row>
    <row r="924" spans="1:16" x14ac:dyDescent="0.2">
      <c r="A924" s="87">
        <v>44306</v>
      </c>
      <c r="B924" s="88">
        <v>44367</v>
      </c>
      <c r="C924" s="87" t="s">
        <v>73</v>
      </c>
      <c r="D924" s="89">
        <v>2104716</v>
      </c>
      <c r="E924" s="90">
        <v>0</v>
      </c>
      <c r="F924" s="91">
        <v>32</v>
      </c>
      <c r="G924" s="90" t="s">
        <v>78</v>
      </c>
      <c r="H924" s="91" t="s">
        <v>75</v>
      </c>
      <c r="I924" s="90">
        <v>106053239</v>
      </c>
      <c r="J924" s="91">
        <v>12</v>
      </c>
      <c r="K924" s="90" t="s">
        <v>79</v>
      </c>
      <c r="L924" s="91" t="s">
        <v>77</v>
      </c>
      <c r="M924" s="90">
        <v>2017</v>
      </c>
      <c r="N924" s="91">
        <v>61</v>
      </c>
      <c r="O924" s="92">
        <v>5020987.3564174622</v>
      </c>
      <c r="P924" s="93">
        <v>6198749.8227376072</v>
      </c>
    </row>
    <row r="925" spans="1:16" x14ac:dyDescent="0.2">
      <c r="A925" s="87">
        <v>43764</v>
      </c>
      <c r="B925" s="88">
        <v>43887</v>
      </c>
      <c r="C925" s="87" t="s">
        <v>73</v>
      </c>
      <c r="D925" s="89">
        <v>1133820</v>
      </c>
      <c r="E925" s="90">
        <v>0</v>
      </c>
      <c r="F925" s="91">
        <v>25</v>
      </c>
      <c r="G925" s="90" t="s">
        <v>78</v>
      </c>
      <c r="H925" s="91" t="s">
        <v>81</v>
      </c>
      <c r="I925" s="90">
        <v>45994321</v>
      </c>
      <c r="J925" s="91">
        <v>6</v>
      </c>
      <c r="K925" s="90" t="s">
        <v>83</v>
      </c>
      <c r="L925" s="91" t="s">
        <v>85</v>
      </c>
      <c r="M925" s="90">
        <v>2002</v>
      </c>
      <c r="N925" s="91">
        <v>123</v>
      </c>
      <c r="O925" s="92">
        <v>5228901.4949160591</v>
      </c>
      <c r="P925" s="93">
        <v>6455433.944340813</v>
      </c>
    </row>
    <row r="926" spans="1:16" x14ac:dyDescent="0.2">
      <c r="A926" s="87">
        <v>43125</v>
      </c>
      <c r="B926" s="88">
        <v>44068</v>
      </c>
      <c r="C926" s="87" t="s">
        <v>73</v>
      </c>
      <c r="D926" s="89">
        <v>1925635</v>
      </c>
      <c r="E926" s="90">
        <v>0</v>
      </c>
      <c r="F926" s="91">
        <v>44</v>
      </c>
      <c r="G926" s="90" t="s">
        <v>78</v>
      </c>
      <c r="H926" s="91" t="s">
        <v>75</v>
      </c>
      <c r="I926" s="90">
        <v>101267405</v>
      </c>
      <c r="J926" s="91">
        <v>17</v>
      </c>
      <c r="K926" s="90" t="s">
        <v>76</v>
      </c>
      <c r="L926" s="91" t="s">
        <v>77</v>
      </c>
      <c r="M926" s="90">
        <v>2010</v>
      </c>
      <c r="N926" s="91">
        <v>943</v>
      </c>
      <c r="O926" s="92">
        <v>5005020.1454071905</v>
      </c>
      <c r="P926" s="93">
        <v>6179037.2165520871</v>
      </c>
    </row>
    <row r="927" spans="1:16" x14ac:dyDescent="0.2">
      <c r="A927" s="87">
        <v>45091</v>
      </c>
      <c r="B927" s="88">
        <v>45183</v>
      </c>
      <c r="C927" s="87" t="s">
        <v>73</v>
      </c>
      <c r="D927" s="89">
        <v>2817084</v>
      </c>
      <c r="E927" s="90">
        <v>0</v>
      </c>
      <c r="F927" s="91">
        <v>42</v>
      </c>
      <c r="G927" s="90" t="s">
        <v>74</v>
      </c>
      <c r="H927" s="91" t="s">
        <v>75</v>
      </c>
      <c r="I927" s="90">
        <v>95874206</v>
      </c>
      <c r="J927" s="91">
        <v>17</v>
      </c>
      <c r="K927" s="90" t="s">
        <v>79</v>
      </c>
      <c r="L927" s="91" t="s">
        <v>80</v>
      </c>
      <c r="M927" s="90">
        <v>2009</v>
      </c>
      <c r="N927" s="91">
        <v>92</v>
      </c>
      <c r="O927" s="92">
        <v>5025762.8741097441</v>
      </c>
      <c r="P927" s="93">
        <v>6204645.5235922756</v>
      </c>
    </row>
    <row r="928" spans="1:16" x14ac:dyDescent="0.2">
      <c r="A928" s="87">
        <v>44304</v>
      </c>
      <c r="B928" s="88">
        <v>45125</v>
      </c>
      <c r="C928" s="87" t="s">
        <v>73</v>
      </c>
      <c r="D928" s="89">
        <v>1733487</v>
      </c>
      <c r="E928" s="90">
        <v>0</v>
      </c>
      <c r="F928" s="91">
        <v>24</v>
      </c>
      <c r="G928" s="90" t="s">
        <v>74</v>
      </c>
      <c r="H928" s="91" t="s">
        <v>75</v>
      </c>
      <c r="I928" s="90">
        <v>39135299</v>
      </c>
      <c r="J928" s="91">
        <v>10</v>
      </c>
      <c r="K928" s="90" t="s">
        <v>86</v>
      </c>
      <c r="L928" s="91" t="s">
        <v>82</v>
      </c>
      <c r="M928" s="90">
        <v>2006</v>
      </c>
      <c r="N928" s="91">
        <v>821</v>
      </c>
      <c r="O928" s="92">
        <v>5225151.3609906193</v>
      </c>
      <c r="P928" s="93">
        <v>6450804.1493711341</v>
      </c>
    </row>
    <row r="929" spans="1:16" x14ac:dyDescent="0.2">
      <c r="A929" s="87">
        <v>43810</v>
      </c>
      <c r="B929" s="88">
        <v>43872</v>
      </c>
      <c r="C929" s="87" t="s">
        <v>73</v>
      </c>
      <c r="D929" s="89">
        <v>1516830</v>
      </c>
      <c r="E929" s="90">
        <v>0</v>
      </c>
      <c r="F929" s="91">
        <v>37</v>
      </c>
      <c r="G929" s="90" t="s">
        <v>74</v>
      </c>
      <c r="H929" s="91" t="s">
        <v>81</v>
      </c>
      <c r="I929" s="90">
        <v>71077453</v>
      </c>
      <c r="J929" s="91">
        <v>15</v>
      </c>
      <c r="K929" s="90" t="s">
        <v>83</v>
      </c>
      <c r="L929" s="91" t="s">
        <v>87</v>
      </c>
      <c r="M929" s="90">
        <v>2016</v>
      </c>
      <c r="N929" s="91">
        <v>62</v>
      </c>
      <c r="O929" s="92">
        <v>5109508.9612476826</v>
      </c>
      <c r="P929" s="93">
        <v>6308035.7546267686</v>
      </c>
    </row>
    <row r="930" spans="1:16" x14ac:dyDescent="0.2">
      <c r="A930" s="87">
        <v>44285</v>
      </c>
      <c r="B930" s="88">
        <v>44377</v>
      </c>
      <c r="C930" s="87" t="s">
        <v>73</v>
      </c>
      <c r="D930" s="89">
        <v>2412274</v>
      </c>
      <c r="E930" s="90">
        <v>0</v>
      </c>
      <c r="F930" s="91">
        <v>72</v>
      </c>
      <c r="G930" s="90" t="s">
        <v>78</v>
      </c>
      <c r="H930" s="91" t="s">
        <v>75</v>
      </c>
      <c r="I930" s="90">
        <v>26262611</v>
      </c>
      <c r="J930" s="91">
        <v>14</v>
      </c>
      <c r="K930" s="90" t="s">
        <v>83</v>
      </c>
      <c r="L930" s="91" t="s">
        <v>82</v>
      </c>
      <c r="M930" s="90">
        <v>2019</v>
      </c>
      <c r="N930" s="91">
        <v>92</v>
      </c>
      <c r="O930" s="92">
        <v>5247203.8288728381</v>
      </c>
      <c r="P930" s="93">
        <v>6478029.4183615278</v>
      </c>
    </row>
    <row r="931" spans="1:16" x14ac:dyDescent="0.2">
      <c r="A931" s="87">
        <v>45325</v>
      </c>
      <c r="B931" s="88">
        <v>45538</v>
      </c>
      <c r="C931" s="87" t="s">
        <v>73</v>
      </c>
      <c r="D931" s="89">
        <v>33669669</v>
      </c>
      <c r="E931" s="90">
        <v>0</v>
      </c>
      <c r="F931" s="91">
        <v>59</v>
      </c>
      <c r="G931" s="90" t="s">
        <v>78</v>
      </c>
      <c r="H931" s="91" t="s">
        <v>75</v>
      </c>
      <c r="I931" s="90">
        <v>102398800</v>
      </c>
      <c r="J931" s="91">
        <v>15</v>
      </c>
      <c r="K931" s="90" t="s">
        <v>79</v>
      </c>
      <c r="L931" s="91" t="s">
        <v>82</v>
      </c>
      <c r="M931" s="90">
        <v>2020</v>
      </c>
      <c r="N931" s="91">
        <v>213</v>
      </c>
      <c r="O931" s="92">
        <v>5015836.7384544984</v>
      </c>
      <c r="P931" s="93">
        <v>6192391.0351290097</v>
      </c>
    </row>
    <row r="932" spans="1:16" x14ac:dyDescent="0.2">
      <c r="A932" s="87">
        <v>43385</v>
      </c>
      <c r="B932" s="88">
        <v>43385</v>
      </c>
      <c r="C932" s="87" t="s">
        <v>73</v>
      </c>
      <c r="D932" s="89">
        <v>1622037</v>
      </c>
      <c r="E932" s="90">
        <v>0</v>
      </c>
      <c r="F932" s="91">
        <v>71</v>
      </c>
      <c r="G932" s="90" t="s">
        <v>78</v>
      </c>
      <c r="H932" s="91" t="s">
        <v>75</v>
      </c>
      <c r="I932" s="90">
        <v>48300441</v>
      </c>
      <c r="J932" s="91">
        <v>2</v>
      </c>
      <c r="K932" s="90" t="s">
        <v>83</v>
      </c>
      <c r="L932" s="91" t="s">
        <v>87</v>
      </c>
      <c r="M932" s="90">
        <v>2008</v>
      </c>
      <c r="N932" s="91">
        <v>0</v>
      </c>
      <c r="O932" s="92">
        <v>5242929.7865911555</v>
      </c>
      <c r="P932" s="93">
        <v>6472752.8229520433</v>
      </c>
    </row>
    <row r="933" spans="1:16" x14ac:dyDescent="0.2">
      <c r="A933" s="87">
        <v>43163</v>
      </c>
      <c r="B933" s="88">
        <v>43255</v>
      </c>
      <c r="C933" s="87" t="s">
        <v>73</v>
      </c>
      <c r="D933" s="89">
        <v>726119</v>
      </c>
      <c r="E933" s="90">
        <v>0</v>
      </c>
      <c r="F933" s="91">
        <v>39</v>
      </c>
      <c r="G933" s="90" t="s">
        <v>78</v>
      </c>
      <c r="H933" s="91" t="s">
        <v>75</v>
      </c>
      <c r="I933" s="90">
        <v>99943813</v>
      </c>
      <c r="J933" s="91">
        <v>15</v>
      </c>
      <c r="K933" s="90" t="s">
        <v>83</v>
      </c>
      <c r="L933" s="91" t="s">
        <v>82</v>
      </c>
      <c r="M933" s="90">
        <v>2005</v>
      </c>
      <c r="N933" s="91">
        <v>92</v>
      </c>
      <c r="O933" s="92">
        <v>5023789.2723136777</v>
      </c>
      <c r="P933" s="93">
        <v>6202208.9781650342</v>
      </c>
    </row>
    <row r="934" spans="1:16" x14ac:dyDescent="0.2">
      <c r="A934" s="87">
        <v>44103</v>
      </c>
      <c r="B934" s="88">
        <v>44164</v>
      </c>
      <c r="C934" s="87" t="s">
        <v>73</v>
      </c>
      <c r="D934" s="89">
        <v>2757200</v>
      </c>
      <c r="E934" s="90">
        <v>0</v>
      </c>
      <c r="F934" s="91">
        <v>54</v>
      </c>
      <c r="G934" s="90" t="s">
        <v>78</v>
      </c>
      <c r="H934" s="91" t="s">
        <v>75</v>
      </c>
      <c r="I934" s="90">
        <v>112124501</v>
      </c>
      <c r="J934" s="91">
        <v>13</v>
      </c>
      <c r="K934" s="90" t="s">
        <v>79</v>
      </c>
      <c r="L934" s="91" t="s">
        <v>85</v>
      </c>
      <c r="M934" s="90">
        <v>2019</v>
      </c>
      <c r="N934" s="91">
        <v>61</v>
      </c>
      <c r="O934" s="92">
        <v>4997950.0148660252</v>
      </c>
      <c r="P934" s="93">
        <v>6170308.6603284245</v>
      </c>
    </row>
    <row r="935" spans="1:16" x14ac:dyDescent="0.2">
      <c r="A935" s="87">
        <v>43762</v>
      </c>
      <c r="B935" s="88">
        <v>43762</v>
      </c>
      <c r="C935" s="87" t="s">
        <v>73</v>
      </c>
      <c r="D935" s="89">
        <v>2974656</v>
      </c>
      <c r="E935" s="90">
        <v>0</v>
      </c>
      <c r="F935" s="91">
        <v>71</v>
      </c>
      <c r="G935" s="90" t="s">
        <v>74</v>
      </c>
      <c r="H935" s="91" t="s">
        <v>75</v>
      </c>
      <c r="I935" s="90">
        <v>49018318</v>
      </c>
      <c r="J935" s="91">
        <v>13</v>
      </c>
      <c r="K935" s="90" t="s">
        <v>84</v>
      </c>
      <c r="L935" s="91" t="s">
        <v>80</v>
      </c>
      <c r="M935" s="90">
        <v>2003</v>
      </c>
      <c r="N935" s="91">
        <v>0</v>
      </c>
      <c r="O935" s="92">
        <v>5185320.4470178913</v>
      </c>
      <c r="P935" s="93">
        <v>6401630.1815035688</v>
      </c>
    </row>
    <row r="936" spans="1:16" x14ac:dyDescent="0.2">
      <c r="A936" s="87">
        <v>45304</v>
      </c>
      <c r="B936" s="88">
        <v>45335</v>
      </c>
      <c r="C936" s="87" t="s">
        <v>73</v>
      </c>
      <c r="D936" s="89">
        <v>1263647</v>
      </c>
      <c r="E936" s="90">
        <v>0</v>
      </c>
      <c r="F936" s="91">
        <v>25</v>
      </c>
      <c r="G936" s="90" t="s">
        <v>74</v>
      </c>
      <c r="H936" s="91" t="s">
        <v>81</v>
      </c>
      <c r="I936" s="90">
        <v>27064883</v>
      </c>
      <c r="J936" s="91">
        <v>1</v>
      </c>
      <c r="K936" s="90" t="s">
        <v>86</v>
      </c>
      <c r="L936" s="91" t="s">
        <v>85</v>
      </c>
      <c r="M936" s="90">
        <v>2017</v>
      </c>
      <c r="N936" s="91">
        <v>31</v>
      </c>
      <c r="O936" s="92">
        <v>5310736.5677429698</v>
      </c>
      <c r="P936" s="93">
        <v>6556464.8984481106</v>
      </c>
    </row>
    <row r="937" spans="1:16" x14ac:dyDescent="0.2">
      <c r="A937" s="87">
        <v>44593</v>
      </c>
      <c r="B937" s="88">
        <v>44805</v>
      </c>
      <c r="C937" s="87" t="s">
        <v>73</v>
      </c>
      <c r="D937" s="89">
        <v>2962579</v>
      </c>
      <c r="E937" s="90">
        <v>0</v>
      </c>
      <c r="F937" s="91">
        <v>49</v>
      </c>
      <c r="G937" s="90" t="s">
        <v>78</v>
      </c>
      <c r="H937" s="91" t="s">
        <v>75</v>
      </c>
      <c r="I937" s="90">
        <v>117668685</v>
      </c>
      <c r="J937" s="91">
        <v>4</v>
      </c>
      <c r="K937" s="90" t="s">
        <v>84</v>
      </c>
      <c r="L937" s="91" t="s">
        <v>87</v>
      </c>
      <c r="M937" s="90">
        <v>2013</v>
      </c>
      <c r="N937" s="91">
        <v>212</v>
      </c>
      <c r="O937" s="92">
        <v>5026068.3529419964</v>
      </c>
      <c r="P937" s="93">
        <v>6205022.6579530817</v>
      </c>
    </row>
    <row r="938" spans="1:16" x14ac:dyDescent="0.2">
      <c r="A938" s="87">
        <v>44067</v>
      </c>
      <c r="B938" s="88">
        <v>44189</v>
      </c>
      <c r="C938" s="87" t="s">
        <v>73</v>
      </c>
      <c r="D938" s="89">
        <v>2720410</v>
      </c>
      <c r="E938" s="90">
        <v>0</v>
      </c>
      <c r="F938" s="91">
        <v>34</v>
      </c>
      <c r="G938" s="90" t="s">
        <v>78</v>
      </c>
      <c r="H938" s="91" t="s">
        <v>75</v>
      </c>
      <c r="I938" s="90">
        <v>64202232</v>
      </c>
      <c r="J938" s="91">
        <v>4</v>
      </c>
      <c r="K938" s="90" t="s">
        <v>83</v>
      </c>
      <c r="L938" s="91" t="s">
        <v>80</v>
      </c>
      <c r="M938" s="90">
        <v>2002</v>
      </c>
      <c r="N938" s="91">
        <v>122</v>
      </c>
      <c r="O938" s="92">
        <v>5185031.4514566613</v>
      </c>
      <c r="P938" s="93">
        <v>6401273.3968600752</v>
      </c>
    </row>
    <row r="939" spans="1:16" x14ac:dyDescent="0.2">
      <c r="A939" s="87">
        <v>43949</v>
      </c>
      <c r="B939" s="88">
        <v>44224</v>
      </c>
      <c r="C939" s="87" t="s">
        <v>73</v>
      </c>
      <c r="D939" s="89">
        <v>1179857</v>
      </c>
      <c r="E939" s="90">
        <v>0</v>
      </c>
      <c r="F939" s="91">
        <v>67</v>
      </c>
      <c r="G939" s="90" t="s">
        <v>74</v>
      </c>
      <c r="H939" s="91" t="s">
        <v>75</v>
      </c>
      <c r="I939" s="90">
        <v>91948196</v>
      </c>
      <c r="J939" s="91">
        <v>10</v>
      </c>
      <c r="K939" s="90" t="s">
        <v>84</v>
      </c>
      <c r="L939" s="91" t="s">
        <v>77</v>
      </c>
      <c r="M939" s="90">
        <v>2011</v>
      </c>
      <c r="N939" s="91">
        <v>275</v>
      </c>
      <c r="O939" s="92">
        <v>5071681.7210056316</v>
      </c>
      <c r="P939" s="93">
        <v>6261335.4580316432</v>
      </c>
    </row>
    <row r="940" spans="1:16" x14ac:dyDescent="0.2">
      <c r="A940" s="87">
        <v>44208</v>
      </c>
      <c r="B940" s="88">
        <v>44451</v>
      </c>
      <c r="C940" s="87" t="s">
        <v>73</v>
      </c>
      <c r="D940" s="89">
        <v>2990110</v>
      </c>
      <c r="E940" s="90">
        <v>0</v>
      </c>
      <c r="F940" s="91">
        <v>56</v>
      </c>
      <c r="G940" s="90" t="s">
        <v>74</v>
      </c>
      <c r="H940" s="91" t="s">
        <v>75</v>
      </c>
      <c r="I940" s="90">
        <v>57126622</v>
      </c>
      <c r="J940" s="91">
        <v>13</v>
      </c>
      <c r="K940" s="90" t="s">
        <v>83</v>
      </c>
      <c r="L940" s="91" t="s">
        <v>80</v>
      </c>
      <c r="M940" s="90">
        <v>2000</v>
      </c>
      <c r="N940" s="91">
        <v>243</v>
      </c>
      <c r="O940" s="92">
        <v>5159930.8193153506</v>
      </c>
      <c r="P940" s="93">
        <v>6370284.9621177167</v>
      </c>
    </row>
    <row r="941" spans="1:16" x14ac:dyDescent="0.2">
      <c r="A941" s="87">
        <v>43789</v>
      </c>
      <c r="B941" s="88">
        <v>44063</v>
      </c>
      <c r="C941" s="87" t="s">
        <v>73</v>
      </c>
      <c r="D941" s="89">
        <v>1831515</v>
      </c>
      <c r="E941" s="90">
        <v>0</v>
      </c>
      <c r="F941" s="91">
        <v>34</v>
      </c>
      <c r="G941" s="90" t="s">
        <v>78</v>
      </c>
      <c r="H941" s="91" t="s">
        <v>81</v>
      </c>
      <c r="I941" s="90">
        <v>20182962</v>
      </c>
      <c r="J941" s="91">
        <v>16</v>
      </c>
      <c r="K941" s="90" t="s">
        <v>86</v>
      </c>
      <c r="L941" s="91" t="s">
        <v>85</v>
      </c>
      <c r="M941" s="90">
        <v>2007</v>
      </c>
      <c r="N941" s="91">
        <v>274</v>
      </c>
      <c r="O941" s="92">
        <v>5254116.9005549522</v>
      </c>
      <c r="P941" s="93">
        <v>6486564.0747592002</v>
      </c>
    </row>
    <row r="942" spans="1:16" x14ac:dyDescent="0.2">
      <c r="A942" s="87">
        <v>43248</v>
      </c>
      <c r="B942" s="88">
        <v>43827</v>
      </c>
      <c r="C942" s="87" t="s">
        <v>73</v>
      </c>
      <c r="D942" s="89">
        <v>1740201</v>
      </c>
      <c r="E942" s="90">
        <v>0</v>
      </c>
      <c r="F942" s="91">
        <v>49</v>
      </c>
      <c r="G942" s="90" t="s">
        <v>74</v>
      </c>
      <c r="H942" s="91" t="s">
        <v>75</v>
      </c>
      <c r="I942" s="90">
        <v>59247880</v>
      </c>
      <c r="J942" s="91">
        <v>11</v>
      </c>
      <c r="K942" s="90" t="s">
        <v>79</v>
      </c>
      <c r="L942" s="91" t="s">
        <v>77</v>
      </c>
      <c r="M942" s="90">
        <v>2023</v>
      </c>
      <c r="N942" s="91">
        <v>579</v>
      </c>
      <c r="O942" s="92">
        <v>5161852.6815648824</v>
      </c>
      <c r="P942" s="93">
        <v>6372657.6315615829</v>
      </c>
    </row>
    <row r="943" spans="1:16" x14ac:dyDescent="0.2">
      <c r="A943" s="87">
        <v>43442</v>
      </c>
      <c r="B943" s="88">
        <v>43807</v>
      </c>
      <c r="C943" s="87" t="s">
        <v>73</v>
      </c>
      <c r="D943" s="89">
        <v>2682900</v>
      </c>
      <c r="E943" s="90">
        <v>0</v>
      </c>
      <c r="F943" s="91">
        <v>70</v>
      </c>
      <c r="G943" s="90" t="s">
        <v>74</v>
      </c>
      <c r="H943" s="91" t="s">
        <v>75</v>
      </c>
      <c r="I943" s="90">
        <v>32516368</v>
      </c>
      <c r="J943" s="91">
        <v>5</v>
      </c>
      <c r="K943" s="90" t="s">
        <v>86</v>
      </c>
      <c r="L943" s="91" t="s">
        <v>85</v>
      </c>
      <c r="M943" s="90">
        <v>2020</v>
      </c>
      <c r="N943" s="91">
        <v>365</v>
      </c>
      <c r="O943" s="92">
        <v>5272536.9668126628</v>
      </c>
      <c r="P943" s="93">
        <v>6509304.8972995831</v>
      </c>
    </row>
    <row r="944" spans="1:16" x14ac:dyDescent="0.2">
      <c r="A944" s="87">
        <v>44187</v>
      </c>
      <c r="B944" s="88">
        <v>44277</v>
      </c>
      <c r="C944" s="87" t="s">
        <v>73</v>
      </c>
      <c r="D944" s="89">
        <v>1620503</v>
      </c>
      <c r="E944" s="90">
        <v>0</v>
      </c>
      <c r="F944" s="91">
        <v>44</v>
      </c>
      <c r="G944" s="90" t="s">
        <v>78</v>
      </c>
      <c r="H944" s="91" t="s">
        <v>75</v>
      </c>
      <c r="I944" s="90">
        <v>77564430</v>
      </c>
      <c r="J944" s="91">
        <v>8</v>
      </c>
      <c r="K944" s="90" t="s">
        <v>84</v>
      </c>
      <c r="L944" s="91" t="s">
        <v>85</v>
      </c>
      <c r="M944" s="90">
        <v>2006</v>
      </c>
      <c r="N944" s="91">
        <v>90</v>
      </c>
      <c r="O944" s="92">
        <v>5125433.343411264</v>
      </c>
      <c r="P944" s="93">
        <v>6327695.4856929183</v>
      </c>
    </row>
    <row r="945" spans="1:16" x14ac:dyDescent="0.2">
      <c r="A945" s="87">
        <v>44825</v>
      </c>
      <c r="B945" s="88">
        <v>45006</v>
      </c>
      <c r="C945" s="87" t="s">
        <v>73</v>
      </c>
      <c r="D945" s="89">
        <v>1066400</v>
      </c>
      <c r="E945" s="90">
        <v>0</v>
      </c>
      <c r="F945" s="91">
        <v>58</v>
      </c>
      <c r="G945" s="90" t="s">
        <v>74</v>
      </c>
      <c r="H945" s="91" t="s">
        <v>75</v>
      </c>
      <c r="I945" s="90">
        <v>43456945</v>
      </c>
      <c r="J945" s="91">
        <v>15</v>
      </c>
      <c r="K945" s="90" t="s">
        <v>79</v>
      </c>
      <c r="L945" s="91" t="s">
        <v>80</v>
      </c>
      <c r="M945" s="90">
        <v>2001</v>
      </c>
      <c r="N945" s="91">
        <v>181</v>
      </c>
      <c r="O945" s="92">
        <v>5190703.083558308</v>
      </c>
      <c r="P945" s="93">
        <v>6408275.4118003799</v>
      </c>
    </row>
    <row r="946" spans="1:16" x14ac:dyDescent="0.2">
      <c r="A946" s="87">
        <v>44484</v>
      </c>
      <c r="B946" s="88">
        <v>44666</v>
      </c>
      <c r="C946" s="87" t="s">
        <v>73</v>
      </c>
      <c r="D946" s="89">
        <v>2759098</v>
      </c>
      <c r="E946" s="90">
        <v>0</v>
      </c>
      <c r="F946" s="91">
        <v>49</v>
      </c>
      <c r="G946" s="90" t="s">
        <v>78</v>
      </c>
      <c r="H946" s="91" t="s">
        <v>75</v>
      </c>
      <c r="I946" s="90">
        <v>68457422</v>
      </c>
      <c r="J946" s="91">
        <v>6</v>
      </c>
      <c r="K946" s="90" t="s">
        <v>84</v>
      </c>
      <c r="L946" s="91" t="s">
        <v>77</v>
      </c>
      <c r="M946" s="90">
        <v>2011</v>
      </c>
      <c r="N946" s="91">
        <v>182</v>
      </c>
      <c r="O946" s="92">
        <v>5161997.1322097937</v>
      </c>
      <c r="P946" s="93">
        <v>6372835.9656911027</v>
      </c>
    </row>
    <row r="947" spans="1:16" x14ac:dyDescent="0.2">
      <c r="A947" s="87">
        <v>43427</v>
      </c>
      <c r="B947" s="88">
        <v>43519</v>
      </c>
      <c r="C947" s="87" t="s">
        <v>73</v>
      </c>
      <c r="D947" s="89">
        <v>1084960</v>
      </c>
      <c r="E947" s="90">
        <v>0</v>
      </c>
      <c r="F947" s="91">
        <v>25</v>
      </c>
      <c r="G947" s="90" t="s">
        <v>74</v>
      </c>
      <c r="H947" s="91" t="s">
        <v>75</v>
      </c>
      <c r="I947" s="90">
        <v>64791724</v>
      </c>
      <c r="J947" s="91">
        <v>7</v>
      </c>
      <c r="K947" s="90" t="s">
        <v>83</v>
      </c>
      <c r="L947" s="91" t="s">
        <v>77</v>
      </c>
      <c r="M947" s="90">
        <v>2019</v>
      </c>
      <c r="N947" s="91">
        <v>92</v>
      </c>
      <c r="O947" s="92">
        <v>5168320.7327291658</v>
      </c>
      <c r="P947" s="93">
        <v>6380642.8799125496</v>
      </c>
    </row>
    <row r="948" spans="1:16" x14ac:dyDescent="0.2">
      <c r="A948" s="87">
        <v>44893</v>
      </c>
      <c r="B948" s="88">
        <v>45074</v>
      </c>
      <c r="C948" s="87" t="s">
        <v>73</v>
      </c>
      <c r="D948" s="89">
        <v>1617871</v>
      </c>
      <c r="E948" s="90">
        <v>0</v>
      </c>
      <c r="F948" s="91">
        <v>70</v>
      </c>
      <c r="G948" s="90" t="s">
        <v>78</v>
      </c>
      <c r="H948" s="91" t="s">
        <v>75</v>
      </c>
      <c r="I948" s="90">
        <v>75091850</v>
      </c>
      <c r="J948" s="91">
        <v>12</v>
      </c>
      <c r="K948" s="90" t="s">
        <v>79</v>
      </c>
      <c r="L948" s="91" t="s">
        <v>87</v>
      </c>
      <c r="M948" s="90">
        <v>2005</v>
      </c>
      <c r="N948" s="91">
        <v>181</v>
      </c>
      <c r="O948" s="92">
        <v>5112077.3366015153</v>
      </c>
      <c r="P948" s="93">
        <v>6311206.588396932</v>
      </c>
    </row>
    <row r="949" spans="1:16" x14ac:dyDescent="0.2">
      <c r="A949" s="87">
        <v>44860</v>
      </c>
      <c r="B949" s="88">
        <v>44891</v>
      </c>
      <c r="C949" s="87" t="s">
        <v>73</v>
      </c>
      <c r="D949" s="89">
        <v>1876786</v>
      </c>
      <c r="E949" s="90">
        <v>0</v>
      </c>
      <c r="F949" s="91">
        <v>19</v>
      </c>
      <c r="G949" s="90" t="s">
        <v>78</v>
      </c>
      <c r="H949" s="91" t="s">
        <v>75</v>
      </c>
      <c r="I949" s="90">
        <v>101292477</v>
      </c>
      <c r="J949" s="91">
        <v>17</v>
      </c>
      <c r="K949" s="90" t="s">
        <v>76</v>
      </c>
      <c r="L949" s="91" t="s">
        <v>87</v>
      </c>
      <c r="M949" s="90">
        <v>2001</v>
      </c>
      <c r="N949" s="91">
        <v>31</v>
      </c>
      <c r="O949" s="92">
        <v>5010045.7239853246</v>
      </c>
      <c r="P949" s="93">
        <v>6185241.6345497826</v>
      </c>
    </row>
    <row r="950" spans="1:16" x14ac:dyDescent="0.2">
      <c r="A950" s="87">
        <v>44090</v>
      </c>
      <c r="B950" s="88">
        <v>44151</v>
      </c>
      <c r="C950" s="87" t="s">
        <v>73</v>
      </c>
      <c r="D950" s="89">
        <v>1364058</v>
      </c>
      <c r="E950" s="90">
        <v>0</v>
      </c>
      <c r="F950" s="91">
        <v>31</v>
      </c>
      <c r="G950" s="90" t="s">
        <v>74</v>
      </c>
      <c r="H950" s="91" t="s">
        <v>75</v>
      </c>
      <c r="I950" s="90">
        <v>104660307</v>
      </c>
      <c r="J950" s="91">
        <v>11</v>
      </c>
      <c r="K950" s="90" t="s">
        <v>76</v>
      </c>
      <c r="L950" s="91" t="s">
        <v>87</v>
      </c>
      <c r="M950" s="90">
        <v>2015</v>
      </c>
      <c r="N950" s="91">
        <v>61</v>
      </c>
      <c r="O950" s="92">
        <v>5030159.4181552064</v>
      </c>
      <c r="P950" s="93">
        <v>6210073.355747168</v>
      </c>
    </row>
    <row r="951" spans="1:16" x14ac:dyDescent="0.2">
      <c r="A951" s="87">
        <v>45363</v>
      </c>
      <c r="B951" s="88">
        <v>45638</v>
      </c>
      <c r="C951" s="87" t="s">
        <v>73</v>
      </c>
      <c r="D951" s="89">
        <v>785832</v>
      </c>
      <c r="E951" s="90">
        <v>0</v>
      </c>
      <c r="F951" s="91">
        <v>70</v>
      </c>
      <c r="G951" s="90" t="s">
        <v>74</v>
      </c>
      <c r="H951" s="91" t="s">
        <v>75</v>
      </c>
      <c r="I951" s="90">
        <v>63213945</v>
      </c>
      <c r="J951" s="91">
        <v>6</v>
      </c>
      <c r="K951" s="90" t="s">
        <v>86</v>
      </c>
      <c r="L951" s="91" t="s">
        <v>82</v>
      </c>
      <c r="M951" s="90">
        <v>2022</v>
      </c>
      <c r="N951" s="91">
        <v>275</v>
      </c>
      <c r="O951" s="92">
        <v>5177017.2977914242</v>
      </c>
      <c r="P951" s="93">
        <v>6391379.3799894126</v>
      </c>
    </row>
    <row r="952" spans="1:16" x14ac:dyDescent="0.2">
      <c r="A952" s="87">
        <v>45583</v>
      </c>
      <c r="B952" s="88">
        <v>45644</v>
      </c>
      <c r="C952" s="87" t="s">
        <v>73</v>
      </c>
      <c r="D952" s="89">
        <v>1228916</v>
      </c>
      <c r="E952" s="90">
        <v>0</v>
      </c>
      <c r="F952" s="91">
        <v>37</v>
      </c>
      <c r="G952" s="90" t="s">
        <v>74</v>
      </c>
      <c r="H952" s="91" t="s">
        <v>81</v>
      </c>
      <c r="I952" s="90">
        <v>78613805</v>
      </c>
      <c r="J952" s="91">
        <v>1</v>
      </c>
      <c r="K952" s="90" t="s">
        <v>76</v>
      </c>
      <c r="L952" s="91" t="s">
        <v>82</v>
      </c>
      <c r="M952" s="90">
        <v>2021</v>
      </c>
      <c r="N952" s="91">
        <v>61</v>
      </c>
      <c r="O952" s="92">
        <v>5157792.0210025534</v>
      </c>
      <c r="P952" s="93">
        <v>6367644.4703735216</v>
      </c>
    </row>
    <row r="953" spans="1:16" x14ac:dyDescent="0.2">
      <c r="A953" s="87">
        <v>44052</v>
      </c>
      <c r="B953" s="88">
        <v>44083</v>
      </c>
      <c r="C953" s="87" t="s">
        <v>73</v>
      </c>
      <c r="D953" s="89">
        <v>1182491</v>
      </c>
      <c r="E953" s="90">
        <v>0</v>
      </c>
      <c r="F953" s="91">
        <v>73</v>
      </c>
      <c r="G953" s="90" t="s">
        <v>78</v>
      </c>
      <c r="H953" s="91" t="s">
        <v>75</v>
      </c>
      <c r="I953" s="90">
        <v>84230300</v>
      </c>
      <c r="J953" s="91">
        <v>5</v>
      </c>
      <c r="K953" s="90" t="s">
        <v>79</v>
      </c>
      <c r="L953" s="91" t="s">
        <v>82</v>
      </c>
      <c r="M953" s="90">
        <v>2000</v>
      </c>
      <c r="N953" s="91">
        <v>31</v>
      </c>
      <c r="O953" s="92">
        <v>5121138.8563878778</v>
      </c>
      <c r="P953" s="93">
        <v>6322393.649861577</v>
      </c>
    </row>
    <row r="954" spans="1:16" x14ac:dyDescent="0.2">
      <c r="A954" s="87">
        <v>43823</v>
      </c>
      <c r="B954" s="88">
        <v>43914</v>
      </c>
      <c r="C954" s="87" t="s">
        <v>73</v>
      </c>
      <c r="D954" s="89">
        <v>1265763</v>
      </c>
      <c r="E954" s="90">
        <v>0</v>
      </c>
      <c r="F954" s="91">
        <v>70</v>
      </c>
      <c r="G954" s="90" t="s">
        <v>78</v>
      </c>
      <c r="H954" s="91" t="s">
        <v>75</v>
      </c>
      <c r="I954" s="90">
        <v>35377117</v>
      </c>
      <c r="J954" s="91">
        <v>2</v>
      </c>
      <c r="K954" s="90" t="s">
        <v>83</v>
      </c>
      <c r="L954" s="91" t="s">
        <v>85</v>
      </c>
      <c r="M954" s="90">
        <v>2007</v>
      </c>
      <c r="N954" s="91">
        <v>91</v>
      </c>
      <c r="O954" s="92">
        <v>5280722.0844998937</v>
      </c>
      <c r="P954" s="93">
        <v>6519409.9808640657</v>
      </c>
    </row>
    <row r="955" spans="1:16" x14ac:dyDescent="0.2">
      <c r="A955" s="87">
        <v>45180</v>
      </c>
      <c r="B955" s="88">
        <v>45302</v>
      </c>
      <c r="C955" s="87" t="s">
        <v>73</v>
      </c>
      <c r="D955" s="89">
        <v>2478848</v>
      </c>
      <c r="E955" s="90">
        <v>0</v>
      </c>
      <c r="F955" s="91">
        <v>35</v>
      </c>
      <c r="G955" s="90" t="s">
        <v>74</v>
      </c>
      <c r="H955" s="91" t="s">
        <v>81</v>
      </c>
      <c r="I955" s="90">
        <v>69566140</v>
      </c>
      <c r="J955" s="91">
        <v>2</v>
      </c>
      <c r="K955" s="90" t="s">
        <v>84</v>
      </c>
      <c r="L955" s="91" t="s">
        <v>87</v>
      </c>
      <c r="M955" s="90">
        <v>2013</v>
      </c>
      <c r="N955" s="91">
        <v>122</v>
      </c>
      <c r="O955" s="92">
        <v>5179221.898471144</v>
      </c>
      <c r="P955" s="93">
        <v>6394101.109223634</v>
      </c>
    </row>
    <row r="956" spans="1:16" x14ac:dyDescent="0.2">
      <c r="A956" s="87">
        <v>45433</v>
      </c>
      <c r="B956" s="88">
        <v>45556</v>
      </c>
      <c r="C956" s="87" t="s">
        <v>73</v>
      </c>
      <c r="D956" s="89">
        <v>1321411</v>
      </c>
      <c r="E956" s="90">
        <v>0</v>
      </c>
      <c r="F956" s="91">
        <v>67</v>
      </c>
      <c r="G956" s="90" t="s">
        <v>74</v>
      </c>
      <c r="H956" s="91" t="s">
        <v>75</v>
      </c>
      <c r="I956" s="90">
        <v>94778664</v>
      </c>
      <c r="J956" s="91">
        <v>13</v>
      </c>
      <c r="K956" s="90" t="s">
        <v>83</v>
      </c>
      <c r="L956" s="91" t="s">
        <v>87</v>
      </c>
      <c r="M956" s="90">
        <v>2018</v>
      </c>
      <c r="N956" s="91">
        <v>123</v>
      </c>
      <c r="O956" s="92">
        <v>5049011.5889541339</v>
      </c>
      <c r="P956" s="93">
        <v>6233347.6406841157</v>
      </c>
    </row>
    <row r="957" spans="1:16" x14ac:dyDescent="0.2">
      <c r="A957" s="87">
        <v>43529</v>
      </c>
      <c r="B957" s="88">
        <v>43651</v>
      </c>
      <c r="C957" s="87" t="s">
        <v>73</v>
      </c>
      <c r="D957" s="89">
        <v>1668149</v>
      </c>
      <c r="E957" s="90">
        <v>0</v>
      </c>
      <c r="F957" s="91">
        <v>60</v>
      </c>
      <c r="G957" s="90" t="s">
        <v>74</v>
      </c>
      <c r="H957" s="91" t="s">
        <v>75</v>
      </c>
      <c r="I957" s="90">
        <v>35675402</v>
      </c>
      <c r="J957" s="91">
        <v>11</v>
      </c>
      <c r="K957" s="90" t="s">
        <v>83</v>
      </c>
      <c r="L957" s="91" t="s">
        <v>82</v>
      </c>
      <c r="M957" s="90">
        <v>2016</v>
      </c>
      <c r="N957" s="91">
        <v>122</v>
      </c>
      <c r="O957" s="92">
        <v>5234270.5394669278</v>
      </c>
      <c r="P957" s="93">
        <v>6462062.3944036141</v>
      </c>
    </row>
    <row r="958" spans="1:16" x14ac:dyDescent="0.2">
      <c r="A958" s="87">
        <v>44601</v>
      </c>
      <c r="B958" s="88">
        <v>44629</v>
      </c>
      <c r="C958" s="87" t="s">
        <v>73</v>
      </c>
      <c r="D958" s="89">
        <v>2968537</v>
      </c>
      <c r="E958" s="90">
        <v>0</v>
      </c>
      <c r="F958" s="91">
        <v>24</v>
      </c>
      <c r="G958" s="90" t="s">
        <v>74</v>
      </c>
      <c r="H958" s="91" t="s">
        <v>75</v>
      </c>
      <c r="I958" s="90">
        <v>42260753</v>
      </c>
      <c r="J958" s="91">
        <v>18</v>
      </c>
      <c r="K958" s="90" t="s">
        <v>83</v>
      </c>
      <c r="L958" s="91" t="s">
        <v>80</v>
      </c>
      <c r="M958" s="90">
        <v>2008</v>
      </c>
      <c r="N958" s="91">
        <v>28</v>
      </c>
      <c r="O958" s="92">
        <v>5179972.4531535236</v>
      </c>
      <c r="P958" s="93">
        <v>6395027.719942621</v>
      </c>
    </row>
    <row r="959" spans="1:16" x14ac:dyDescent="0.2">
      <c r="A959" s="87">
        <v>43386</v>
      </c>
      <c r="B959" s="88">
        <v>43447</v>
      </c>
      <c r="C959" s="87" t="s">
        <v>73</v>
      </c>
      <c r="D959" s="89">
        <v>2833036</v>
      </c>
      <c r="E959" s="90">
        <v>0</v>
      </c>
      <c r="F959" s="91">
        <v>65</v>
      </c>
      <c r="G959" s="90" t="s">
        <v>78</v>
      </c>
      <c r="H959" s="91" t="s">
        <v>75</v>
      </c>
      <c r="I959" s="90">
        <v>50925842</v>
      </c>
      <c r="J959" s="91">
        <v>5</v>
      </c>
      <c r="K959" s="90" t="s">
        <v>83</v>
      </c>
      <c r="L959" s="91" t="s">
        <v>77</v>
      </c>
      <c r="M959" s="90">
        <v>2019</v>
      </c>
      <c r="N959" s="91">
        <v>61</v>
      </c>
      <c r="O959" s="92">
        <v>5219676.3249900574</v>
      </c>
      <c r="P959" s="93">
        <v>6444044.8456667373</v>
      </c>
    </row>
    <row r="960" spans="1:16" x14ac:dyDescent="0.2">
      <c r="A960" s="87">
        <v>45166</v>
      </c>
      <c r="B960" s="88">
        <v>45227</v>
      </c>
      <c r="C960" s="87" t="s">
        <v>73</v>
      </c>
      <c r="D960" s="89">
        <v>1305634</v>
      </c>
      <c r="E960" s="90">
        <v>0</v>
      </c>
      <c r="F960" s="91">
        <v>63</v>
      </c>
      <c r="G960" s="90" t="s">
        <v>74</v>
      </c>
      <c r="H960" s="91" t="s">
        <v>75</v>
      </c>
      <c r="I960" s="90">
        <v>68106209</v>
      </c>
      <c r="J960" s="91">
        <v>11</v>
      </c>
      <c r="K960" s="90" t="s">
        <v>86</v>
      </c>
      <c r="L960" s="91" t="s">
        <v>80</v>
      </c>
      <c r="M960" s="90">
        <v>2004</v>
      </c>
      <c r="N960" s="91">
        <v>61</v>
      </c>
      <c r="O960" s="92">
        <v>5138495.6828281134</v>
      </c>
      <c r="P960" s="93">
        <v>6343821.8306519901</v>
      </c>
    </row>
    <row r="961" spans="1:16" x14ac:dyDescent="0.2">
      <c r="A961" s="87">
        <v>43869</v>
      </c>
      <c r="B961" s="88">
        <v>44020</v>
      </c>
      <c r="C961" s="87" t="s">
        <v>73</v>
      </c>
      <c r="D961" s="89">
        <v>2384721</v>
      </c>
      <c r="E961" s="90">
        <v>0</v>
      </c>
      <c r="F961" s="91">
        <v>35</v>
      </c>
      <c r="G961" s="90" t="s">
        <v>74</v>
      </c>
      <c r="H961" s="91" t="s">
        <v>75</v>
      </c>
      <c r="I961" s="90">
        <v>53635998</v>
      </c>
      <c r="J961" s="91">
        <v>6</v>
      </c>
      <c r="K961" s="90" t="s">
        <v>76</v>
      </c>
      <c r="L961" s="91" t="s">
        <v>80</v>
      </c>
      <c r="M961" s="90">
        <v>2018</v>
      </c>
      <c r="N961" s="91">
        <v>151</v>
      </c>
      <c r="O961" s="92">
        <v>5206097.0964811156</v>
      </c>
      <c r="P961" s="93">
        <v>6427280.366026069</v>
      </c>
    </row>
    <row r="962" spans="1:16" x14ac:dyDescent="0.2">
      <c r="A962" s="87">
        <v>44495</v>
      </c>
      <c r="B962" s="88">
        <v>44618</v>
      </c>
      <c r="C962" s="87" t="s">
        <v>73</v>
      </c>
      <c r="D962" s="89">
        <v>1730781</v>
      </c>
      <c r="E962" s="90">
        <v>0</v>
      </c>
      <c r="F962" s="91">
        <v>41</v>
      </c>
      <c r="G962" s="90" t="s">
        <v>78</v>
      </c>
      <c r="H962" s="91" t="s">
        <v>75</v>
      </c>
      <c r="I962" s="90">
        <v>28548525</v>
      </c>
      <c r="J962" s="91">
        <v>8</v>
      </c>
      <c r="K962" s="90" t="s">
        <v>84</v>
      </c>
      <c r="L962" s="91" t="s">
        <v>87</v>
      </c>
      <c r="M962" s="90">
        <v>2015</v>
      </c>
      <c r="N962" s="91">
        <v>123</v>
      </c>
      <c r="O962" s="92">
        <v>5270518.4316897476</v>
      </c>
      <c r="P962" s="93">
        <v>6506812.8786293184</v>
      </c>
    </row>
    <row r="963" spans="1:16" x14ac:dyDescent="0.2">
      <c r="A963" s="87">
        <v>43294</v>
      </c>
      <c r="B963" s="88">
        <v>43568</v>
      </c>
      <c r="C963" s="87" t="s">
        <v>73</v>
      </c>
      <c r="D963" s="89">
        <v>734750</v>
      </c>
      <c r="E963" s="90">
        <v>0</v>
      </c>
      <c r="F963" s="91">
        <v>42</v>
      </c>
      <c r="G963" s="90" t="s">
        <v>78</v>
      </c>
      <c r="H963" s="91" t="s">
        <v>75</v>
      </c>
      <c r="I963" s="90">
        <v>84057742</v>
      </c>
      <c r="J963" s="91">
        <v>9</v>
      </c>
      <c r="K963" s="90" t="s">
        <v>79</v>
      </c>
      <c r="L963" s="91" t="s">
        <v>77</v>
      </c>
      <c r="M963" s="90">
        <v>2023</v>
      </c>
      <c r="N963" s="91">
        <v>274</v>
      </c>
      <c r="O963" s="92">
        <v>5100116.2378822593</v>
      </c>
      <c r="P963" s="93">
        <v>6296439.7998546408</v>
      </c>
    </row>
    <row r="964" spans="1:16" x14ac:dyDescent="0.2">
      <c r="A964" s="87">
        <v>44088</v>
      </c>
      <c r="B964" s="88">
        <v>44300</v>
      </c>
      <c r="C964" s="87" t="s">
        <v>73</v>
      </c>
      <c r="D964" s="89">
        <v>2032599</v>
      </c>
      <c r="E964" s="90">
        <v>0</v>
      </c>
      <c r="F964" s="91">
        <v>51</v>
      </c>
      <c r="G964" s="90" t="s">
        <v>78</v>
      </c>
      <c r="H964" s="91" t="s">
        <v>75</v>
      </c>
      <c r="I964" s="90">
        <v>34910915</v>
      </c>
      <c r="J964" s="91">
        <v>7</v>
      </c>
      <c r="K964" s="90" t="s">
        <v>76</v>
      </c>
      <c r="L964" s="91" t="s">
        <v>85</v>
      </c>
      <c r="M964" s="90">
        <v>2023</v>
      </c>
      <c r="N964" s="91">
        <v>212</v>
      </c>
      <c r="O964" s="92">
        <v>5256208.1718224697</v>
      </c>
      <c r="P964" s="93">
        <v>6489145.8911388507</v>
      </c>
    </row>
    <row r="965" spans="1:16" x14ac:dyDescent="0.2">
      <c r="A965" s="87">
        <v>44237</v>
      </c>
      <c r="B965" s="88">
        <v>44449</v>
      </c>
      <c r="C965" s="87" t="s">
        <v>73</v>
      </c>
      <c r="D965" s="89">
        <v>2461200</v>
      </c>
      <c r="E965" s="90">
        <v>0</v>
      </c>
      <c r="F965" s="91">
        <v>68</v>
      </c>
      <c r="G965" s="90" t="s">
        <v>74</v>
      </c>
      <c r="H965" s="91" t="s">
        <v>75</v>
      </c>
      <c r="I965" s="90">
        <v>88934845</v>
      </c>
      <c r="J965" s="91">
        <v>11</v>
      </c>
      <c r="K965" s="90" t="s">
        <v>83</v>
      </c>
      <c r="L965" s="91" t="s">
        <v>82</v>
      </c>
      <c r="M965" s="90">
        <v>2002</v>
      </c>
      <c r="N965" s="91">
        <v>212</v>
      </c>
      <c r="O965" s="92">
        <v>5075920.9614978917</v>
      </c>
      <c r="P965" s="93">
        <v>6266569.0882690018</v>
      </c>
    </row>
    <row r="966" spans="1:16" x14ac:dyDescent="0.2">
      <c r="A966" s="87">
        <v>45262</v>
      </c>
      <c r="B966" s="88">
        <v>45384</v>
      </c>
      <c r="C966" s="87" t="s">
        <v>73</v>
      </c>
      <c r="D966" s="89">
        <v>2232500</v>
      </c>
      <c r="E966" s="90">
        <v>0</v>
      </c>
      <c r="F966" s="91">
        <v>37</v>
      </c>
      <c r="G966" s="90" t="s">
        <v>78</v>
      </c>
      <c r="H966" s="91" t="s">
        <v>75</v>
      </c>
      <c r="I966" s="90">
        <v>91663922</v>
      </c>
      <c r="J966" s="91">
        <v>12</v>
      </c>
      <c r="K966" s="90" t="s">
        <v>83</v>
      </c>
      <c r="L966" s="91" t="s">
        <v>80</v>
      </c>
      <c r="M966" s="90">
        <v>2011</v>
      </c>
      <c r="N966" s="91">
        <v>122</v>
      </c>
      <c r="O966" s="92">
        <v>5063292.2126274994</v>
      </c>
      <c r="P966" s="93">
        <v>6250978.0402808627</v>
      </c>
    </row>
    <row r="967" spans="1:16" x14ac:dyDescent="0.2">
      <c r="A967" s="87">
        <v>44047</v>
      </c>
      <c r="B967" s="88">
        <v>44047</v>
      </c>
      <c r="C967" s="87" t="s">
        <v>73</v>
      </c>
      <c r="D967" s="89">
        <v>2160526</v>
      </c>
      <c r="E967" s="90">
        <v>0</v>
      </c>
      <c r="F967" s="91">
        <v>57</v>
      </c>
      <c r="G967" s="90" t="s">
        <v>74</v>
      </c>
      <c r="H967" s="91" t="s">
        <v>75</v>
      </c>
      <c r="I967" s="90">
        <v>52668874</v>
      </c>
      <c r="J967" s="91">
        <v>5</v>
      </c>
      <c r="K967" s="90" t="s">
        <v>84</v>
      </c>
      <c r="L967" s="91" t="s">
        <v>77</v>
      </c>
      <c r="M967" s="90">
        <v>2006</v>
      </c>
      <c r="N967" s="91">
        <v>0</v>
      </c>
      <c r="O967" s="92">
        <v>5214851.5696127377</v>
      </c>
      <c r="P967" s="93">
        <v>6438088.3575465893</v>
      </c>
    </row>
    <row r="968" spans="1:16" x14ac:dyDescent="0.2">
      <c r="A968" s="87">
        <v>43931</v>
      </c>
      <c r="B968" s="88">
        <v>43992</v>
      </c>
      <c r="C968" s="87" t="s">
        <v>73</v>
      </c>
      <c r="D968" s="89">
        <v>1700988</v>
      </c>
      <c r="E968" s="90">
        <v>0</v>
      </c>
      <c r="F968" s="91">
        <v>59</v>
      </c>
      <c r="G968" s="90" t="s">
        <v>78</v>
      </c>
      <c r="H968" s="91" t="s">
        <v>81</v>
      </c>
      <c r="I968" s="90">
        <v>115885002</v>
      </c>
      <c r="J968" s="91">
        <v>8</v>
      </c>
      <c r="K968" s="90" t="s">
        <v>83</v>
      </c>
      <c r="L968" s="91" t="s">
        <v>85</v>
      </c>
      <c r="M968" s="90">
        <v>2014</v>
      </c>
      <c r="N968" s="91">
        <v>61</v>
      </c>
      <c r="O968" s="92">
        <v>5012023.9044026257</v>
      </c>
      <c r="P968" s="93">
        <v>6187683.8325958336</v>
      </c>
    </row>
    <row r="969" spans="1:16" x14ac:dyDescent="0.2">
      <c r="A969" s="87">
        <v>45021</v>
      </c>
      <c r="B969" s="88">
        <v>45112</v>
      </c>
      <c r="C969" s="87" t="s">
        <v>73</v>
      </c>
      <c r="D969" s="89">
        <v>1189665</v>
      </c>
      <c r="E969" s="90">
        <v>0</v>
      </c>
      <c r="F969" s="91">
        <v>66</v>
      </c>
      <c r="G969" s="90" t="s">
        <v>78</v>
      </c>
      <c r="H969" s="91" t="s">
        <v>81</v>
      </c>
      <c r="I969" s="90">
        <v>103906414</v>
      </c>
      <c r="J969" s="91">
        <v>4</v>
      </c>
      <c r="K969" s="90" t="s">
        <v>76</v>
      </c>
      <c r="L969" s="91" t="s">
        <v>80</v>
      </c>
      <c r="M969" s="90">
        <v>2007</v>
      </c>
      <c r="N969" s="91">
        <v>91</v>
      </c>
      <c r="O969" s="92">
        <v>5067532.5579729211</v>
      </c>
      <c r="P969" s="93">
        <v>6256213.0345344702</v>
      </c>
    </row>
    <row r="970" spans="1:16" x14ac:dyDescent="0.2">
      <c r="A970" s="87">
        <v>43155</v>
      </c>
      <c r="B970" s="88">
        <v>43762</v>
      </c>
      <c r="C970" s="87" t="s">
        <v>73</v>
      </c>
      <c r="D970" s="89">
        <v>2441991</v>
      </c>
      <c r="E970" s="90">
        <v>0</v>
      </c>
      <c r="F970" s="91">
        <v>70</v>
      </c>
      <c r="G970" s="90" t="s">
        <v>74</v>
      </c>
      <c r="H970" s="91" t="s">
        <v>75</v>
      </c>
      <c r="I970" s="90">
        <v>57845692</v>
      </c>
      <c r="J970" s="91">
        <v>6</v>
      </c>
      <c r="K970" s="90" t="s">
        <v>84</v>
      </c>
      <c r="L970" s="91" t="s">
        <v>87</v>
      </c>
      <c r="M970" s="90">
        <v>2022</v>
      </c>
      <c r="N970" s="91">
        <v>607</v>
      </c>
      <c r="O970" s="92">
        <v>5191070.7819837434</v>
      </c>
      <c r="P970" s="93">
        <v>6408729.3604737567</v>
      </c>
    </row>
    <row r="971" spans="1:16" x14ac:dyDescent="0.2">
      <c r="A971" s="87">
        <v>43900</v>
      </c>
      <c r="B971" s="88">
        <v>44691</v>
      </c>
      <c r="C971" s="87" t="s">
        <v>73</v>
      </c>
      <c r="D971" s="89">
        <v>2554574</v>
      </c>
      <c r="E971" s="90">
        <v>0</v>
      </c>
      <c r="F971" s="91">
        <v>29</v>
      </c>
      <c r="G971" s="90" t="s">
        <v>74</v>
      </c>
      <c r="H971" s="91" t="s">
        <v>75</v>
      </c>
      <c r="I971" s="90">
        <v>108059319</v>
      </c>
      <c r="J971" s="91">
        <v>0</v>
      </c>
      <c r="K971" s="90" t="s">
        <v>76</v>
      </c>
      <c r="L971" s="91" t="s">
        <v>85</v>
      </c>
      <c r="M971" s="90">
        <v>2009</v>
      </c>
      <c r="N971" s="91">
        <v>791</v>
      </c>
      <c r="O971" s="92">
        <v>5071485.2893419797</v>
      </c>
      <c r="P971" s="93">
        <v>6261092.9498049123</v>
      </c>
    </row>
    <row r="972" spans="1:16" x14ac:dyDescent="0.2">
      <c r="A972" s="87">
        <v>43878</v>
      </c>
      <c r="B972" s="88">
        <v>44364</v>
      </c>
      <c r="C972" s="87" t="s">
        <v>73</v>
      </c>
      <c r="D972" s="89">
        <v>1001699</v>
      </c>
      <c r="E972" s="90">
        <v>0</v>
      </c>
      <c r="F972" s="91">
        <v>47</v>
      </c>
      <c r="G972" s="90" t="s">
        <v>78</v>
      </c>
      <c r="H972" s="91" t="s">
        <v>75</v>
      </c>
      <c r="I972" s="90">
        <v>76455217</v>
      </c>
      <c r="J972" s="91">
        <v>4</v>
      </c>
      <c r="K972" s="90" t="s">
        <v>86</v>
      </c>
      <c r="L972" s="91" t="s">
        <v>80</v>
      </c>
      <c r="M972" s="90">
        <v>2017</v>
      </c>
      <c r="N972" s="91">
        <v>486</v>
      </c>
      <c r="O972" s="92">
        <v>5146681.5029048147</v>
      </c>
      <c r="P972" s="93">
        <v>6353927.7813639687</v>
      </c>
    </row>
    <row r="973" spans="1:16" x14ac:dyDescent="0.2">
      <c r="A973" s="87">
        <v>44582</v>
      </c>
      <c r="B973" s="88">
        <v>44733</v>
      </c>
      <c r="C973" s="87" t="s">
        <v>73</v>
      </c>
      <c r="D973" s="89">
        <v>2195702</v>
      </c>
      <c r="E973" s="90">
        <v>0</v>
      </c>
      <c r="F973" s="91">
        <v>70</v>
      </c>
      <c r="G973" s="90" t="s">
        <v>74</v>
      </c>
      <c r="H973" s="91" t="s">
        <v>75</v>
      </c>
      <c r="I973" s="90">
        <v>97327848</v>
      </c>
      <c r="J973" s="91">
        <v>18</v>
      </c>
      <c r="K973" s="90" t="s">
        <v>79</v>
      </c>
      <c r="L973" s="91" t="s">
        <v>85</v>
      </c>
      <c r="M973" s="90">
        <v>2018</v>
      </c>
      <c r="N973" s="91">
        <v>151</v>
      </c>
      <c r="O973" s="92">
        <v>5016080.9579006797</v>
      </c>
      <c r="P973" s="93">
        <v>6192692.5406181226</v>
      </c>
    </row>
    <row r="974" spans="1:16" x14ac:dyDescent="0.2">
      <c r="A974" s="87">
        <v>45310</v>
      </c>
      <c r="B974" s="88">
        <v>45341</v>
      </c>
      <c r="C974" s="87" t="s">
        <v>73</v>
      </c>
      <c r="D974" s="89">
        <v>1698301</v>
      </c>
      <c r="E974" s="90">
        <v>0</v>
      </c>
      <c r="F974" s="91">
        <v>67</v>
      </c>
      <c r="G974" s="90" t="s">
        <v>74</v>
      </c>
      <c r="H974" s="91" t="s">
        <v>75</v>
      </c>
      <c r="I974" s="90">
        <v>83999368</v>
      </c>
      <c r="J974" s="91">
        <v>6</v>
      </c>
      <c r="K974" s="90" t="s">
        <v>86</v>
      </c>
      <c r="L974" s="91" t="s">
        <v>87</v>
      </c>
      <c r="M974" s="90">
        <v>2016</v>
      </c>
      <c r="N974" s="91">
        <v>31</v>
      </c>
      <c r="O974" s="92">
        <v>5116779.4796764972</v>
      </c>
      <c r="P974" s="93">
        <v>6317011.7033043168</v>
      </c>
    </row>
    <row r="975" spans="1:16" x14ac:dyDescent="0.2">
      <c r="A975" s="87">
        <v>45235</v>
      </c>
      <c r="B975" s="88">
        <v>45478</v>
      </c>
      <c r="C975" s="87" t="s">
        <v>73</v>
      </c>
      <c r="D975" s="89">
        <v>2730751</v>
      </c>
      <c r="E975" s="90">
        <v>0</v>
      </c>
      <c r="F975" s="91">
        <v>74</v>
      </c>
      <c r="G975" s="90" t="s">
        <v>78</v>
      </c>
      <c r="H975" s="91" t="s">
        <v>75</v>
      </c>
      <c r="I975" s="90">
        <v>97053396</v>
      </c>
      <c r="J975" s="91">
        <v>5</v>
      </c>
      <c r="K975" s="90" t="s">
        <v>76</v>
      </c>
      <c r="L975" s="91" t="s">
        <v>85</v>
      </c>
      <c r="M975" s="90">
        <v>2011</v>
      </c>
      <c r="N975" s="91">
        <v>243</v>
      </c>
      <c r="O975" s="92">
        <v>5081949.2369166268</v>
      </c>
      <c r="P975" s="93">
        <v>6274011.4036007738</v>
      </c>
    </row>
    <row r="976" spans="1:16" x14ac:dyDescent="0.2">
      <c r="A976" s="87">
        <v>43155</v>
      </c>
      <c r="B976" s="88">
        <v>44006</v>
      </c>
      <c r="C976" s="87" t="s">
        <v>73</v>
      </c>
      <c r="D976" s="89">
        <v>2783078</v>
      </c>
      <c r="E976" s="90">
        <v>0</v>
      </c>
      <c r="F976" s="91">
        <v>40</v>
      </c>
      <c r="G976" s="90" t="s">
        <v>78</v>
      </c>
      <c r="H976" s="91" t="s">
        <v>75</v>
      </c>
      <c r="I976" s="90">
        <v>111980209</v>
      </c>
      <c r="J976" s="91">
        <v>10</v>
      </c>
      <c r="K976" s="90" t="s">
        <v>76</v>
      </c>
      <c r="L976" s="91" t="s">
        <v>82</v>
      </c>
      <c r="M976" s="90">
        <v>2013</v>
      </c>
      <c r="N976" s="91">
        <v>851</v>
      </c>
      <c r="O976" s="92">
        <v>5009091.3793558981</v>
      </c>
      <c r="P976" s="93">
        <v>6184063.4313035766</v>
      </c>
    </row>
    <row r="977" spans="1:16" x14ac:dyDescent="0.2">
      <c r="A977" s="87">
        <v>44924</v>
      </c>
      <c r="B977" s="88">
        <v>45198</v>
      </c>
      <c r="C977" s="87" t="s">
        <v>73</v>
      </c>
      <c r="D977" s="89">
        <v>1497241</v>
      </c>
      <c r="E977" s="90">
        <v>0</v>
      </c>
      <c r="F977" s="91">
        <v>22</v>
      </c>
      <c r="G977" s="90" t="s">
        <v>74</v>
      </c>
      <c r="H977" s="91" t="s">
        <v>75</v>
      </c>
      <c r="I977" s="90">
        <v>100657229</v>
      </c>
      <c r="J977" s="91">
        <v>7</v>
      </c>
      <c r="K977" s="90" t="s">
        <v>79</v>
      </c>
      <c r="L977" s="91" t="s">
        <v>82</v>
      </c>
      <c r="M977" s="90">
        <v>2022</v>
      </c>
      <c r="N977" s="91">
        <v>274</v>
      </c>
      <c r="O977" s="92">
        <v>5061007.5275684074</v>
      </c>
      <c r="P977" s="93">
        <v>6248157.4414424784</v>
      </c>
    </row>
    <row r="978" spans="1:16" x14ac:dyDescent="0.2">
      <c r="A978" s="87">
        <v>44302</v>
      </c>
      <c r="B978" s="88">
        <v>44393</v>
      </c>
      <c r="C978" s="87" t="s">
        <v>73</v>
      </c>
      <c r="D978" s="89">
        <v>1520266</v>
      </c>
      <c r="E978" s="90">
        <v>0</v>
      </c>
      <c r="F978" s="91">
        <v>60</v>
      </c>
      <c r="G978" s="90" t="s">
        <v>74</v>
      </c>
      <c r="H978" s="91" t="s">
        <v>75</v>
      </c>
      <c r="I978" s="90">
        <v>42867195</v>
      </c>
      <c r="J978" s="91">
        <v>11</v>
      </c>
      <c r="K978" s="90" t="s">
        <v>84</v>
      </c>
      <c r="L978" s="91" t="s">
        <v>82</v>
      </c>
      <c r="M978" s="90">
        <v>2008</v>
      </c>
      <c r="N978" s="91">
        <v>91</v>
      </c>
      <c r="O978" s="92">
        <v>5213129.3999032127</v>
      </c>
      <c r="P978" s="93">
        <v>6435962.2221027305</v>
      </c>
    </row>
    <row r="979" spans="1:16" x14ac:dyDescent="0.2">
      <c r="A979" s="87">
        <v>43933</v>
      </c>
      <c r="B979" s="88">
        <v>44177</v>
      </c>
      <c r="C979" s="87" t="s">
        <v>73</v>
      </c>
      <c r="D979" s="89">
        <v>2917301</v>
      </c>
      <c r="E979" s="90">
        <v>0</v>
      </c>
      <c r="F979" s="91">
        <v>32</v>
      </c>
      <c r="G979" s="90" t="s">
        <v>78</v>
      </c>
      <c r="H979" s="91" t="s">
        <v>75</v>
      </c>
      <c r="I979" s="90">
        <v>92335578</v>
      </c>
      <c r="J979" s="91">
        <v>12</v>
      </c>
      <c r="K979" s="90" t="s">
        <v>84</v>
      </c>
      <c r="L979" s="91" t="s">
        <v>85</v>
      </c>
      <c r="M979" s="90">
        <v>2015</v>
      </c>
      <c r="N979" s="91">
        <v>244</v>
      </c>
      <c r="O979" s="92">
        <v>5060619.3880216591</v>
      </c>
      <c r="P979" s="93">
        <v>6247678.2568168631</v>
      </c>
    </row>
    <row r="980" spans="1:16" x14ac:dyDescent="0.2">
      <c r="A980" s="87">
        <v>43413</v>
      </c>
      <c r="B980" s="88">
        <v>43505</v>
      </c>
      <c r="C980" s="87" t="s">
        <v>73</v>
      </c>
      <c r="D980" s="89">
        <v>1782828</v>
      </c>
      <c r="E980" s="90">
        <v>0</v>
      </c>
      <c r="F980" s="91">
        <v>44</v>
      </c>
      <c r="G980" s="90" t="s">
        <v>74</v>
      </c>
      <c r="H980" s="91" t="s">
        <v>75</v>
      </c>
      <c r="I980" s="90">
        <v>73200589</v>
      </c>
      <c r="J980" s="91">
        <v>12</v>
      </c>
      <c r="K980" s="90" t="s">
        <v>79</v>
      </c>
      <c r="L980" s="91" t="s">
        <v>80</v>
      </c>
      <c r="M980" s="90">
        <v>2022</v>
      </c>
      <c r="N980" s="91">
        <v>92</v>
      </c>
      <c r="O980" s="92">
        <v>5118180.1987392548</v>
      </c>
      <c r="P980" s="93">
        <v>6318740.9860978452</v>
      </c>
    </row>
    <row r="981" spans="1:16" x14ac:dyDescent="0.2">
      <c r="A981" s="87">
        <v>44959</v>
      </c>
      <c r="B981" s="88">
        <v>44987</v>
      </c>
      <c r="C981" s="87" t="s">
        <v>73</v>
      </c>
      <c r="D981" s="89">
        <v>2765251</v>
      </c>
      <c r="E981" s="90">
        <v>0</v>
      </c>
      <c r="F981" s="91">
        <v>28</v>
      </c>
      <c r="G981" s="90" t="s">
        <v>74</v>
      </c>
      <c r="H981" s="91" t="s">
        <v>81</v>
      </c>
      <c r="I981" s="90">
        <v>88443795</v>
      </c>
      <c r="J981" s="91">
        <v>12</v>
      </c>
      <c r="K981" s="90" t="s">
        <v>84</v>
      </c>
      <c r="L981" s="91" t="s">
        <v>82</v>
      </c>
      <c r="M981" s="90">
        <v>2023</v>
      </c>
      <c r="N981" s="91">
        <v>28</v>
      </c>
      <c r="O981" s="92">
        <v>5073361.4269777164</v>
      </c>
      <c r="P981" s="93">
        <v>6263409.1691082912</v>
      </c>
    </row>
    <row r="982" spans="1:16" x14ac:dyDescent="0.2">
      <c r="A982" s="87">
        <v>45108</v>
      </c>
      <c r="B982" s="88">
        <v>45352</v>
      </c>
      <c r="C982" s="87" t="s">
        <v>73</v>
      </c>
      <c r="D982" s="89">
        <v>1119716</v>
      </c>
      <c r="E982" s="90">
        <v>0</v>
      </c>
      <c r="F982" s="91">
        <v>62</v>
      </c>
      <c r="G982" s="90" t="s">
        <v>78</v>
      </c>
      <c r="H982" s="91" t="s">
        <v>75</v>
      </c>
      <c r="I982" s="90">
        <v>35264312</v>
      </c>
      <c r="J982" s="91">
        <v>18</v>
      </c>
      <c r="K982" s="90" t="s">
        <v>76</v>
      </c>
      <c r="L982" s="91" t="s">
        <v>87</v>
      </c>
      <c r="M982" s="90">
        <v>2016</v>
      </c>
      <c r="N982" s="91">
        <v>244</v>
      </c>
      <c r="O982" s="92">
        <v>5199500.107108009</v>
      </c>
      <c r="P982" s="93">
        <v>6419135.9347012453</v>
      </c>
    </row>
    <row r="983" spans="1:16" x14ac:dyDescent="0.2">
      <c r="A983" s="87">
        <v>45107</v>
      </c>
      <c r="B983" s="88">
        <v>45168</v>
      </c>
      <c r="C983" s="87" t="s">
        <v>73</v>
      </c>
      <c r="D983" s="89">
        <v>2849181</v>
      </c>
      <c r="E983" s="90">
        <v>0</v>
      </c>
      <c r="F983" s="91">
        <v>57</v>
      </c>
      <c r="G983" s="90" t="s">
        <v>74</v>
      </c>
      <c r="H983" s="91" t="s">
        <v>75</v>
      </c>
      <c r="I983" s="90">
        <v>70209747</v>
      </c>
      <c r="J983" s="91">
        <v>8</v>
      </c>
      <c r="K983" s="90" t="s">
        <v>84</v>
      </c>
      <c r="L983" s="91" t="s">
        <v>80</v>
      </c>
      <c r="M983" s="90">
        <v>2022</v>
      </c>
      <c r="N983" s="91">
        <v>61</v>
      </c>
      <c r="O983" s="92">
        <v>5147392.762763801</v>
      </c>
      <c r="P983" s="93">
        <v>6354805.8799553094</v>
      </c>
    </row>
    <row r="984" spans="1:16" x14ac:dyDescent="0.2">
      <c r="A984" s="87">
        <v>45591</v>
      </c>
      <c r="B984" s="88">
        <v>45622</v>
      </c>
      <c r="C984" s="87" t="s">
        <v>73</v>
      </c>
      <c r="D984" s="89">
        <v>2981390</v>
      </c>
      <c r="E984" s="90">
        <v>0</v>
      </c>
      <c r="F984" s="91">
        <v>22</v>
      </c>
      <c r="G984" s="90" t="s">
        <v>74</v>
      </c>
      <c r="H984" s="91" t="s">
        <v>75</v>
      </c>
      <c r="I984" s="90">
        <v>42991797</v>
      </c>
      <c r="J984" s="91">
        <v>6</v>
      </c>
      <c r="K984" s="90" t="s">
        <v>86</v>
      </c>
      <c r="L984" s="91" t="s">
        <v>85</v>
      </c>
      <c r="M984" s="90">
        <v>2021</v>
      </c>
      <c r="N984" s="91">
        <v>31</v>
      </c>
      <c r="O984" s="92">
        <v>5238314.6100317594</v>
      </c>
      <c r="P984" s="93">
        <v>6467055.0741132824</v>
      </c>
    </row>
    <row r="985" spans="1:16" x14ac:dyDescent="0.2">
      <c r="A985" s="87">
        <v>44891</v>
      </c>
      <c r="B985" s="88">
        <v>45072</v>
      </c>
      <c r="C985" s="87" t="s">
        <v>73</v>
      </c>
      <c r="D985" s="89">
        <v>2877248</v>
      </c>
      <c r="E985" s="90">
        <v>0</v>
      </c>
      <c r="F985" s="91">
        <v>53</v>
      </c>
      <c r="G985" s="90" t="s">
        <v>78</v>
      </c>
      <c r="H985" s="91" t="s">
        <v>81</v>
      </c>
      <c r="I985" s="90">
        <v>31788822</v>
      </c>
      <c r="J985" s="91">
        <v>4</v>
      </c>
      <c r="K985" s="90" t="s">
        <v>76</v>
      </c>
      <c r="L985" s="91" t="s">
        <v>82</v>
      </c>
      <c r="M985" s="90">
        <v>2019</v>
      </c>
      <c r="N985" s="91">
        <v>181</v>
      </c>
      <c r="O985" s="92">
        <v>5280765.9321441436</v>
      </c>
      <c r="P985" s="93">
        <v>6519464.1137582017</v>
      </c>
    </row>
    <row r="986" spans="1:16" x14ac:dyDescent="0.2">
      <c r="A986" s="87">
        <v>43428</v>
      </c>
      <c r="B986" s="88">
        <v>43640</v>
      </c>
      <c r="C986" s="87" t="s">
        <v>73</v>
      </c>
      <c r="D986" s="89">
        <v>1007915</v>
      </c>
      <c r="E986" s="90">
        <v>0</v>
      </c>
      <c r="F986" s="91">
        <v>68</v>
      </c>
      <c r="G986" s="90" t="s">
        <v>78</v>
      </c>
      <c r="H986" s="91" t="s">
        <v>81</v>
      </c>
      <c r="I986" s="90">
        <v>42341283</v>
      </c>
      <c r="J986" s="91">
        <v>15</v>
      </c>
      <c r="K986" s="90" t="s">
        <v>86</v>
      </c>
      <c r="L986" s="91" t="s">
        <v>87</v>
      </c>
      <c r="M986" s="90">
        <v>2009</v>
      </c>
      <c r="N986" s="91">
        <v>212</v>
      </c>
      <c r="O986" s="92">
        <v>5193836.2466646833</v>
      </c>
      <c r="P986" s="93">
        <v>6412143.5144008445</v>
      </c>
    </row>
    <row r="987" spans="1:16" x14ac:dyDescent="0.2">
      <c r="A987" s="87">
        <v>44388</v>
      </c>
      <c r="B987" s="88">
        <v>44388</v>
      </c>
      <c r="C987" s="87" t="s">
        <v>73</v>
      </c>
      <c r="D987" s="89">
        <v>2648451</v>
      </c>
      <c r="E987" s="90">
        <v>0</v>
      </c>
      <c r="F987" s="91">
        <v>60</v>
      </c>
      <c r="G987" s="90" t="s">
        <v>74</v>
      </c>
      <c r="H987" s="91" t="s">
        <v>75</v>
      </c>
      <c r="I987" s="90">
        <v>112480502</v>
      </c>
      <c r="J987" s="91">
        <v>2</v>
      </c>
      <c r="K987" s="90" t="s">
        <v>79</v>
      </c>
      <c r="L987" s="91" t="s">
        <v>77</v>
      </c>
      <c r="M987" s="90">
        <v>2002</v>
      </c>
      <c r="N987" s="91">
        <v>0</v>
      </c>
      <c r="O987" s="92">
        <v>5052717.7869620221</v>
      </c>
      <c r="P987" s="93">
        <v>6237923.1937802741</v>
      </c>
    </row>
    <row r="988" spans="1:16" x14ac:dyDescent="0.2">
      <c r="A988" s="87">
        <v>45244</v>
      </c>
      <c r="B988" s="88">
        <v>45244</v>
      </c>
      <c r="C988" s="87" t="s">
        <v>73</v>
      </c>
      <c r="D988" s="89">
        <v>2179758</v>
      </c>
      <c r="E988" s="90">
        <v>0</v>
      </c>
      <c r="F988" s="91">
        <v>28</v>
      </c>
      <c r="G988" s="90" t="s">
        <v>78</v>
      </c>
      <c r="H988" s="91" t="s">
        <v>75</v>
      </c>
      <c r="I988" s="90">
        <v>20403608</v>
      </c>
      <c r="J988" s="91">
        <v>19</v>
      </c>
      <c r="K988" s="90" t="s">
        <v>84</v>
      </c>
      <c r="L988" s="91" t="s">
        <v>82</v>
      </c>
      <c r="M988" s="90">
        <v>2012</v>
      </c>
      <c r="N988" s="91">
        <v>0</v>
      </c>
      <c r="O988" s="92">
        <v>5239863.7825776283</v>
      </c>
      <c r="P988" s="93">
        <v>6468967.6328118863</v>
      </c>
    </row>
    <row r="989" spans="1:16" x14ac:dyDescent="0.2">
      <c r="A989" s="87">
        <v>44212</v>
      </c>
      <c r="B989" s="88">
        <v>44850</v>
      </c>
      <c r="C989" s="87" t="s">
        <v>73</v>
      </c>
      <c r="D989" s="89">
        <v>1541120</v>
      </c>
      <c r="E989" s="90">
        <v>0</v>
      </c>
      <c r="F989" s="91">
        <v>40</v>
      </c>
      <c r="G989" s="90" t="s">
        <v>78</v>
      </c>
      <c r="H989" s="91" t="s">
        <v>75</v>
      </c>
      <c r="I989" s="90">
        <v>91279792</v>
      </c>
      <c r="J989" s="91">
        <v>19</v>
      </c>
      <c r="K989" s="90" t="s">
        <v>83</v>
      </c>
      <c r="L989" s="91" t="s">
        <v>80</v>
      </c>
      <c r="M989" s="90">
        <v>2008</v>
      </c>
      <c r="N989" s="91">
        <v>638</v>
      </c>
      <c r="O989" s="92">
        <v>5026238.6384418737</v>
      </c>
      <c r="P989" s="93">
        <v>6205232.8869652757</v>
      </c>
    </row>
    <row r="990" spans="1:16" x14ac:dyDescent="0.2">
      <c r="A990" s="87">
        <v>44412</v>
      </c>
      <c r="B990" s="88">
        <v>44443</v>
      </c>
      <c r="C990" s="87" t="s">
        <v>73</v>
      </c>
      <c r="D990" s="89">
        <v>1543117</v>
      </c>
      <c r="E990" s="90">
        <v>0</v>
      </c>
      <c r="F990" s="91">
        <v>74</v>
      </c>
      <c r="G990" s="90" t="s">
        <v>74</v>
      </c>
      <c r="H990" s="91" t="s">
        <v>75</v>
      </c>
      <c r="I990" s="90">
        <v>87507121</v>
      </c>
      <c r="J990" s="91">
        <v>10</v>
      </c>
      <c r="K990" s="90" t="s">
        <v>86</v>
      </c>
      <c r="L990" s="91" t="s">
        <v>82</v>
      </c>
      <c r="M990" s="90">
        <v>2020</v>
      </c>
      <c r="N990" s="91">
        <v>31</v>
      </c>
      <c r="O990" s="92">
        <v>5086208.2853711192</v>
      </c>
      <c r="P990" s="93">
        <v>6279269.4881124916</v>
      </c>
    </row>
    <row r="991" spans="1:16" x14ac:dyDescent="0.2">
      <c r="A991" s="87">
        <v>43552</v>
      </c>
      <c r="B991" s="88">
        <v>44467</v>
      </c>
      <c r="C991" s="87" t="s">
        <v>73</v>
      </c>
      <c r="D991" s="89">
        <v>2377789</v>
      </c>
      <c r="E991" s="90">
        <v>0</v>
      </c>
      <c r="F991" s="91">
        <v>56</v>
      </c>
      <c r="G991" s="90" t="s">
        <v>74</v>
      </c>
      <c r="H991" s="91" t="s">
        <v>75</v>
      </c>
      <c r="I991" s="90">
        <v>108817685</v>
      </c>
      <c r="J991" s="91">
        <v>17</v>
      </c>
      <c r="K991" s="90" t="s">
        <v>86</v>
      </c>
      <c r="L991" s="91" t="s">
        <v>80</v>
      </c>
      <c r="M991" s="90">
        <v>2012</v>
      </c>
      <c r="N991" s="91">
        <v>915</v>
      </c>
      <c r="O991" s="92">
        <v>4982799.7733102106</v>
      </c>
      <c r="P991" s="93">
        <v>6151604.6584076667</v>
      </c>
    </row>
    <row r="992" spans="1:16" x14ac:dyDescent="0.2">
      <c r="A992" s="87">
        <v>44624</v>
      </c>
      <c r="B992" s="88">
        <v>44808</v>
      </c>
      <c r="C992" s="87" t="s">
        <v>73</v>
      </c>
      <c r="D992" s="89">
        <v>877358</v>
      </c>
      <c r="E992" s="90">
        <v>0</v>
      </c>
      <c r="F992" s="91">
        <v>51</v>
      </c>
      <c r="G992" s="90" t="s">
        <v>74</v>
      </c>
      <c r="H992" s="91" t="s">
        <v>75</v>
      </c>
      <c r="I992" s="90">
        <v>31386623</v>
      </c>
      <c r="J992" s="91">
        <v>14</v>
      </c>
      <c r="K992" s="90" t="s">
        <v>83</v>
      </c>
      <c r="L992" s="91" t="s">
        <v>82</v>
      </c>
      <c r="M992" s="90">
        <v>2005</v>
      </c>
      <c r="N992" s="91">
        <v>184</v>
      </c>
      <c r="O992" s="92">
        <v>5231503.2084419075</v>
      </c>
      <c r="P992" s="93">
        <v>6458645.936348035</v>
      </c>
    </row>
    <row r="993" spans="1:16" x14ac:dyDescent="0.2">
      <c r="A993" s="87">
        <v>43265</v>
      </c>
      <c r="B993" s="88">
        <v>43295</v>
      </c>
      <c r="C993" s="87" t="s">
        <v>73</v>
      </c>
      <c r="D993" s="89">
        <v>1008961</v>
      </c>
      <c r="E993" s="90">
        <v>0</v>
      </c>
      <c r="F993" s="91">
        <v>62</v>
      </c>
      <c r="G993" s="90" t="s">
        <v>74</v>
      </c>
      <c r="H993" s="91" t="s">
        <v>75</v>
      </c>
      <c r="I993" s="90">
        <v>47391339</v>
      </c>
      <c r="J993" s="91">
        <v>13</v>
      </c>
      <c r="K993" s="90" t="s">
        <v>76</v>
      </c>
      <c r="L993" s="91" t="s">
        <v>82</v>
      </c>
      <c r="M993" s="90">
        <v>2012</v>
      </c>
      <c r="N993" s="91">
        <v>30</v>
      </c>
      <c r="O993" s="92">
        <v>5189974.6046677819</v>
      </c>
      <c r="P993" s="93">
        <v>6407376.055145409</v>
      </c>
    </row>
    <row r="994" spans="1:16" x14ac:dyDescent="0.2">
      <c r="A994" s="87">
        <v>43282</v>
      </c>
      <c r="B994" s="88">
        <v>43405</v>
      </c>
      <c r="C994" s="87" t="s">
        <v>73</v>
      </c>
      <c r="D994" s="89">
        <v>941211</v>
      </c>
      <c r="E994" s="90">
        <v>0</v>
      </c>
      <c r="F994" s="91">
        <v>54</v>
      </c>
      <c r="G994" s="90" t="s">
        <v>74</v>
      </c>
      <c r="H994" s="91" t="s">
        <v>75</v>
      </c>
      <c r="I994" s="90">
        <v>114601727</v>
      </c>
      <c r="J994" s="91">
        <v>7</v>
      </c>
      <c r="K994" s="90" t="s">
        <v>84</v>
      </c>
      <c r="L994" s="91" t="s">
        <v>85</v>
      </c>
      <c r="M994" s="90">
        <v>2021</v>
      </c>
      <c r="N994" s="91">
        <v>123</v>
      </c>
      <c r="O994" s="92">
        <v>5020524.2703231359</v>
      </c>
      <c r="P994" s="93">
        <v>6198178.111510044</v>
      </c>
    </row>
    <row r="995" spans="1:16" x14ac:dyDescent="0.2">
      <c r="A995" s="87">
        <v>44010</v>
      </c>
      <c r="B995" s="88">
        <v>44283</v>
      </c>
      <c r="C995" s="87" t="s">
        <v>73</v>
      </c>
      <c r="D995" s="89">
        <v>1639894</v>
      </c>
      <c r="E995" s="90">
        <v>0</v>
      </c>
      <c r="F995" s="91">
        <v>45</v>
      </c>
      <c r="G995" s="90" t="s">
        <v>74</v>
      </c>
      <c r="H995" s="91" t="s">
        <v>75</v>
      </c>
      <c r="I995" s="90">
        <v>33247112</v>
      </c>
      <c r="J995" s="91">
        <v>1</v>
      </c>
      <c r="K995" s="90" t="s">
        <v>83</v>
      </c>
      <c r="L995" s="91" t="s">
        <v>77</v>
      </c>
      <c r="M995" s="90">
        <v>2016</v>
      </c>
      <c r="N995" s="91">
        <v>273</v>
      </c>
      <c r="O995" s="92">
        <v>5291060.8870987641</v>
      </c>
      <c r="P995" s="93">
        <v>6532173.9346898319</v>
      </c>
    </row>
    <row r="996" spans="1:16" x14ac:dyDescent="0.2">
      <c r="A996" s="87">
        <v>43923</v>
      </c>
      <c r="B996" s="88">
        <v>44137</v>
      </c>
      <c r="C996" s="87" t="s">
        <v>73</v>
      </c>
      <c r="D996" s="89">
        <v>2587899</v>
      </c>
      <c r="E996" s="90">
        <v>0</v>
      </c>
      <c r="F996" s="91">
        <v>65</v>
      </c>
      <c r="G996" s="90" t="s">
        <v>74</v>
      </c>
      <c r="H996" s="91" t="s">
        <v>75</v>
      </c>
      <c r="I996" s="90">
        <v>96408574</v>
      </c>
      <c r="J996" s="91">
        <v>3</v>
      </c>
      <c r="K996" s="90" t="s">
        <v>86</v>
      </c>
      <c r="L996" s="91" t="s">
        <v>80</v>
      </c>
      <c r="M996" s="90">
        <v>2007</v>
      </c>
      <c r="N996" s="91">
        <v>214</v>
      </c>
      <c r="O996" s="92">
        <v>5094110.0698120696</v>
      </c>
      <c r="P996" s="93">
        <v>6289024.777545765</v>
      </c>
    </row>
    <row r="997" spans="1:16" x14ac:dyDescent="0.2">
      <c r="A997" s="87">
        <v>44044</v>
      </c>
      <c r="B997" s="88">
        <v>44044</v>
      </c>
      <c r="C997" s="87" t="s">
        <v>73</v>
      </c>
      <c r="D997" s="89">
        <v>2017438</v>
      </c>
      <c r="E997" s="90">
        <v>0</v>
      </c>
      <c r="F997" s="91">
        <v>31</v>
      </c>
      <c r="G997" s="90" t="s">
        <v>74</v>
      </c>
      <c r="H997" s="91" t="s">
        <v>75</v>
      </c>
      <c r="I997" s="90">
        <v>24876092</v>
      </c>
      <c r="J997" s="91">
        <v>5</v>
      </c>
      <c r="K997" s="90" t="s">
        <v>79</v>
      </c>
      <c r="L997" s="91" t="s">
        <v>85</v>
      </c>
      <c r="M997" s="90">
        <v>2010</v>
      </c>
      <c r="N997" s="91">
        <v>0</v>
      </c>
      <c r="O997" s="92">
        <v>5297221.7100754678</v>
      </c>
      <c r="P997" s="93">
        <v>6539779.8889820594</v>
      </c>
    </row>
    <row r="998" spans="1:16" x14ac:dyDescent="0.2">
      <c r="A998" s="87">
        <v>45102</v>
      </c>
      <c r="B998" s="88">
        <v>45132</v>
      </c>
      <c r="C998" s="87" t="s">
        <v>73</v>
      </c>
      <c r="D998" s="89">
        <v>728913</v>
      </c>
      <c r="E998" s="90">
        <v>0</v>
      </c>
      <c r="F998" s="91">
        <v>58</v>
      </c>
      <c r="G998" s="90" t="s">
        <v>78</v>
      </c>
      <c r="H998" s="91" t="s">
        <v>75</v>
      </c>
      <c r="I998" s="90">
        <v>67436194</v>
      </c>
      <c r="J998" s="91">
        <v>18</v>
      </c>
      <c r="K998" s="90" t="s">
        <v>76</v>
      </c>
      <c r="L998" s="91" t="s">
        <v>77</v>
      </c>
      <c r="M998" s="90">
        <v>2022</v>
      </c>
      <c r="N998" s="91">
        <v>30</v>
      </c>
      <c r="O998" s="92">
        <v>5105348.2055808492</v>
      </c>
      <c r="P998" s="93">
        <v>6302899.0192356156</v>
      </c>
    </row>
    <row r="999" spans="1:16" x14ac:dyDescent="0.2">
      <c r="A999" s="87">
        <v>45155</v>
      </c>
      <c r="B999" s="88">
        <v>45277</v>
      </c>
      <c r="C999" s="87" t="s">
        <v>73</v>
      </c>
      <c r="D999" s="89">
        <v>1988413</v>
      </c>
      <c r="E999" s="90">
        <v>0</v>
      </c>
      <c r="F999" s="91">
        <v>18</v>
      </c>
      <c r="G999" s="90" t="s">
        <v>78</v>
      </c>
      <c r="H999" s="91" t="s">
        <v>75</v>
      </c>
      <c r="I999" s="90">
        <v>87520097</v>
      </c>
      <c r="J999" s="91">
        <v>19</v>
      </c>
      <c r="K999" s="90" t="s">
        <v>83</v>
      </c>
      <c r="L999" s="91" t="s">
        <v>80</v>
      </c>
      <c r="M999" s="90">
        <v>2017</v>
      </c>
      <c r="N999" s="91">
        <v>122</v>
      </c>
      <c r="O999" s="92">
        <v>5040266.798769854</v>
      </c>
      <c r="P999" s="93">
        <v>6222551.6034195721</v>
      </c>
    </row>
    <row r="1000" spans="1:16" x14ac:dyDescent="0.2">
      <c r="A1000" s="87">
        <v>43430</v>
      </c>
      <c r="B1000" s="88">
        <v>43672</v>
      </c>
      <c r="C1000" s="87" t="s">
        <v>73</v>
      </c>
      <c r="D1000" s="89">
        <v>1360890</v>
      </c>
      <c r="E1000" s="90">
        <v>0</v>
      </c>
      <c r="F1000" s="91">
        <v>46</v>
      </c>
      <c r="G1000" s="90" t="s">
        <v>74</v>
      </c>
      <c r="H1000" s="91" t="s">
        <v>75</v>
      </c>
      <c r="I1000" s="90">
        <v>90156745</v>
      </c>
      <c r="J1000" s="91">
        <v>19</v>
      </c>
      <c r="K1000" s="90" t="s">
        <v>76</v>
      </c>
      <c r="L1000" s="91" t="s">
        <v>82</v>
      </c>
      <c r="M1000" s="90">
        <v>2015</v>
      </c>
      <c r="N1000" s="91">
        <v>242</v>
      </c>
      <c r="O1000" s="92">
        <v>5031781.4637889117</v>
      </c>
      <c r="P1000" s="93">
        <v>6212075.8812208781</v>
      </c>
    </row>
    <row r="1001" spans="1:16" x14ac:dyDescent="0.2">
      <c r="A1001" s="87">
        <v>43875</v>
      </c>
      <c r="B1001" s="88">
        <v>44088</v>
      </c>
      <c r="C1001" s="87" t="s">
        <v>73</v>
      </c>
      <c r="D1001" s="89">
        <v>1534531</v>
      </c>
      <c r="E1001" s="90">
        <v>0</v>
      </c>
      <c r="F1001" s="91">
        <v>18</v>
      </c>
      <c r="G1001" s="90" t="s">
        <v>78</v>
      </c>
      <c r="H1001" s="91" t="s">
        <v>75</v>
      </c>
      <c r="I1001" s="90">
        <v>41715282</v>
      </c>
      <c r="J1001" s="91">
        <v>16</v>
      </c>
      <c r="K1001" s="90" t="s">
        <v>84</v>
      </c>
      <c r="L1001" s="91" t="s">
        <v>82</v>
      </c>
      <c r="M1001" s="90">
        <v>2000</v>
      </c>
      <c r="N1001" s="91">
        <v>213</v>
      </c>
      <c r="O1001" s="92">
        <v>5190642.1535280952</v>
      </c>
      <c r="P1001" s="93">
        <v>6408200.1895408574</v>
      </c>
    </row>
    <row r="1002" spans="1:16" x14ac:dyDescent="0.2">
      <c r="A1002" s="87">
        <v>45299</v>
      </c>
      <c r="B1002" s="88">
        <v>45299</v>
      </c>
      <c r="C1002" s="87" t="s">
        <v>73</v>
      </c>
      <c r="D1002" s="89">
        <v>2463935</v>
      </c>
      <c r="E1002" s="90">
        <v>0</v>
      </c>
      <c r="F1002" s="91">
        <v>22</v>
      </c>
      <c r="G1002" s="90" t="s">
        <v>74</v>
      </c>
      <c r="H1002" s="91" t="s">
        <v>75</v>
      </c>
      <c r="I1002" s="90">
        <v>90615098</v>
      </c>
      <c r="J1002" s="91">
        <v>4</v>
      </c>
      <c r="K1002" s="90" t="s">
        <v>86</v>
      </c>
      <c r="L1002" s="91" t="s">
        <v>82</v>
      </c>
      <c r="M1002" s="90">
        <v>2020</v>
      </c>
      <c r="N1002" s="91">
        <v>0</v>
      </c>
      <c r="O1002" s="92">
        <v>5107433.2228981983</v>
      </c>
      <c r="P1002" s="93">
        <v>6305473.1146891331</v>
      </c>
    </row>
    <row r="1003" spans="1:16" x14ac:dyDescent="0.2">
      <c r="A1003" s="87">
        <v>43247</v>
      </c>
      <c r="B1003" s="88">
        <v>43523</v>
      </c>
      <c r="C1003" s="87" t="s">
        <v>73</v>
      </c>
      <c r="D1003" s="89">
        <v>2511706</v>
      </c>
      <c r="E1003" s="90">
        <v>0</v>
      </c>
      <c r="F1003" s="91">
        <v>67</v>
      </c>
      <c r="G1003" s="90" t="s">
        <v>74</v>
      </c>
      <c r="H1003" s="91" t="s">
        <v>81</v>
      </c>
      <c r="I1003" s="90">
        <v>85561094</v>
      </c>
      <c r="J1003" s="91">
        <v>12</v>
      </c>
      <c r="K1003" s="90" t="s">
        <v>84</v>
      </c>
      <c r="L1003" s="91" t="s">
        <v>80</v>
      </c>
      <c r="M1003" s="90">
        <v>2011</v>
      </c>
      <c r="N1003" s="91">
        <v>276</v>
      </c>
      <c r="O1003" s="92">
        <v>5080518.1468259934</v>
      </c>
      <c r="P1003" s="93">
        <v>6272244.6257111011</v>
      </c>
    </row>
    <row r="1004" spans="1:16" x14ac:dyDescent="0.2">
      <c r="A1004" s="87">
        <v>44015</v>
      </c>
      <c r="B1004" s="88">
        <v>44230</v>
      </c>
      <c r="C1004" s="87" t="s">
        <v>73</v>
      </c>
      <c r="D1004" s="89">
        <v>1876433</v>
      </c>
      <c r="E1004" s="90">
        <v>0</v>
      </c>
      <c r="F1004" s="91">
        <v>62</v>
      </c>
      <c r="G1004" s="90" t="s">
        <v>74</v>
      </c>
      <c r="H1004" s="91" t="s">
        <v>75</v>
      </c>
      <c r="I1004" s="90">
        <v>86399508</v>
      </c>
      <c r="J1004" s="91">
        <v>12</v>
      </c>
      <c r="K1004" s="90" t="s">
        <v>76</v>
      </c>
      <c r="L1004" s="91" t="s">
        <v>82</v>
      </c>
      <c r="M1004" s="90">
        <v>2018</v>
      </c>
      <c r="N1004" s="91">
        <v>215</v>
      </c>
      <c r="O1004" s="92">
        <v>5078374.4297026023</v>
      </c>
      <c r="P1004" s="93">
        <v>6269598.0613612374</v>
      </c>
    </row>
    <row r="1005" spans="1:16" x14ac:dyDescent="0.2">
      <c r="A1005" s="87">
        <v>44672</v>
      </c>
      <c r="B1005" s="88">
        <v>45312</v>
      </c>
      <c r="C1005" s="87" t="s">
        <v>73</v>
      </c>
      <c r="D1005" s="89">
        <v>2813566</v>
      </c>
      <c r="E1005" s="90">
        <v>0</v>
      </c>
      <c r="F1005" s="91">
        <v>31</v>
      </c>
      <c r="G1005" s="90" t="s">
        <v>74</v>
      </c>
      <c r="H1005" s="91" t="s">
        <v>81</v>
      </c>
      <c r="I1005" s="90">
        <v>51732807</v>
      </c>
      <c r="J1005" s="91">
        <v>2</v>
      </c>
      <c r="K1005" s="90" t="s">
        <v>83</v>
      </c>
      <c r="L1005" s="91" t="s">
        <v>87</v>
      </c>
      <c r="M1005" s="90">
        <v>2020</v>
      </c>
      <c r="N1005" s="91">
        <v>640</v>
      </c>
      <c r="O1005" s="92">
        <v>5229178.3337138938</v>
      </c>
      <c r="P1005" s="93">
        <v>6455775.7206344362</v>
      </c>
    </row>
    <row r="1006" spans="1:16" x14ac:dyDescent="0.2">
      <c r="A1006" s="87">
        <v>44409</v>
      </c>
      <c r="B1006" s="88">
        <v>44562</v>
      </c>
      <c r="C1006" s="87" t="s">
        <v>73</v>
      </c>
      <c r="D1006" s="89">
        <v>1279275</v>
      </c>
      <c r="E1006" s="90">
        <v>0</v>
      </c>
      <c r="F1006" s="91">
        <v>31</v>
      </c>
      <c r="G1006" s="90" t="s">
        <v>78</v>
      </c>
      <c r="H1006" s="91" t="s">
        <v>75</v>
      </c>
      <c r="I1006" s="90">
        <v>50690111</v>
      </c>
      <c r="J1006" s="91">
        <v>7</v>
      </c>
      <c r="K1006" s="90" t="s">
        <v>79</v>
      </c>
      <c r="L1006" s="91" t="s">
        <v>77</v>
      </c>
      <c r="M1006" s="90">
        <v>2013</v>
      </c>
      <c r="N1006" s="91">
        <v>153</v>
      </c>
      <c r="O1006" s="92">
        <v>5209772.9136333736</v>
      </c>
      <c r="P1006" s="93">
        <v>6431818.411893053</v>
      </c>
    </row>
    <row r="1007" spans="1:16" x14ac:dyDescent="0.2">
      <c r="A1007" s="87">
        <v>43182</v>
      </c>
      <c r="B1007" s="88">
        <v>43366</v>
      </c>
      <c r="C1007" s="87" t="s">
        <v>73</v>
      </c>
      <c r="D1007" s="89">
        <v>743582</v>
      </c>
      <c r="E1007" s="90">
        <v>0</v>
      </c>
      <c r="F1007" s="91">
        <v>33</v>
      </c>
      <c r="G1007" s="90" t="s">
        <v>74</v>
      </c>
      <c r="H1007" s="91" t="s">
        <v>81</v>
      </c>
      <c r="I1007" s="90">
        <v>66255088</v>
      </c>
      <c r="J1007" s="91">
        <v>4</v>
      </c>
      <c r="K1007" s="90" t="s">
        <v>79</v>
      </c>
      <c r="L1007" s="91" t="s">
        <v>77</v>
      </c>
      <c r="M1007" s="90">
        <v>2023</v>
      </c>
      <c r="N1007" s="91">
        <v>184</v>
      </c>
      <c r="O1007" s="92">
        <v>5178600.6497472208</v>
      </c>
      <c r="P1007" s="93">
        <v>6393334.1354903961</v>
      </c>
    </row>
    <row r="1008" spans="1:16" x14ac:dyDescent="0.2">
      <c r="A1008" s="87">
        <v>43614</v>
      </c>
      <c r="B1008" s="88">
        <v>43767</v>
      </c>
      <c r="C1008" s="87" t="s">
        <v>73</v>
      </c>
      <c r="D1008" s="89">
        <v>2496978</v>
      </c>
      <c r="E1008" s="90">
        <v>0</v>
      </c>
      <c r="F1008" s="91">
        <v>50</v>
      </c>
      <c r="G1008" s="90" t="s">
        <v>74</v>
      </c>
      <c r="H1008" s="91" t="s">
        <v>75</v>
      </c>
      <c r="I1008" s="90">
        <v>31243804</v>
      </c>
      <c r="J1008" s="91">
        <v>0</v>
      </c>
      <c r="K1008" s="90" t="s">
        <v>79</v>
      </c>
      <c r="L1008" s="91" t="s">
        <v>80</v>
      </c>
      <c r="M1008" s="90">
        <v>2007</v>
      </c>
      <c r="N1008" s="91">
        <v>153</v>
      </c>
      <c r="O1008" s="92">
        <v>5302712.9724651827</v>
      </c>
      <c r="P1008" s="93">
        <v>6546559.2252656585</v>
      </c>
    </row>
    <row r="1009" spans="1:16" x14ac:dyDescent="0.2">
      <c r="A1009" s="87">
        <v>45021</v>
      </c>
      <c r="B1009" s="88">
        <v>45296</v>
      </c>
      <c r="C1009" s="87" t="s">
        <v>73</v>
      </c>
      <c r="D1009" s="89">
        <v>2809702</v>
      </c>
      <c r="E1009" s="90">
        <v>0</v>
      </c>
      <c r="F1009" s="91">
        <v>57</v>
      </c>
      <c r="G1009" s="90" t="s">
        <v>78</v>
      </c>
      <c r="H1009" s="91" t="s">
        <v>75</v>
      </c>
      <c r="I1009" s="90">
        <v>29185721</v>
      </c>
      <c r="J1009" s="91">
        <v>1</v>
      </c>
      <c r="K1009" s="90" t="s">
        <v>79</v>
      </c>
      <c r="L1009" s="91" t="s">
        <v>85</v>
      </c>
      <c r="M1009" s="90">
        <v>2021</v>
      </c>
      <c r="N1009" s="91">
        <v>275</v>
      </c>
      <c r="O1009" s="92">
        <v>5303086.545912764</v>
      </c>
      <c r="P1009" s="93">
        <v>6547020.427052795</v>
      </c>
    </row>
    <row r="1010" spans="1:16" x14ac:dyDescent="0.2">
      <c r="A1010" s="87">
        <v>45040</v>
      </c>
      <c r="B1010" s="88">
        <v>45315</v>
      </c>
      <c r="C1010" s="87" t="s">
        <v>73</v>
      </c>
      <c r="D1010" s="89">
        <v>2578189</v>
      </c>
      <c r="E1010" s="90">
        <v>0</v>
      </c>
      <c r="F1010" s="91">
        <v>55</v>
      </c>
      <c r="G1010" s="90" t="s">
        <v>78</v>
      </c>
      <c r="H1010" s="91" t="s">
        <v>81</v>
      </c>
      <c r="I1010" s="90">
        <v>82364342</v>
      </c>
      <c r="J1010" s="91">
        <v>5</v>
      </c>
      <c r="K1010" s="90" t="s">
        <v>86</v>
      </c>
      <c r="L1010" s="91" t="s">
        <v>77</v>
      </c>
      <c r="M1010" s="90">
        <v>2017</v>
      </c>
      <c r="N1010" s="91">
        <v>275</v>
      </c>
      <c r="O1010" s="92">
        <v>5125304.5983238276</v>
      </c>
      <c r="P1010" s="93">
        <v>6327536.5411405275</v>
      </c>
    </row>
    <row r="1011" spans="1:16" x14ac:dyDescent="0.2">
      <c r="A1011" s="87">
        <v>43846</v>
      </c>
      <c r="B1011" s="88">
        <v>44120</v>
      </c>
      <c r="C1011" s="87" t="s">
        <v>73</v>
      </c>
      <c r="D1011" s="89">
        <v>32961059</v>
      </c>
      <c r="E1011" s="90">
        <v>0</v>
      </c>
      <c r="F1011" s="91">
        <v>22</v>
      </c>
      <c r="G1011" s="90" t="s">
        <v>74</v>
      </c>
      <c r="H1011" s="91" t="s">
        <v>75</v>
      </c>
      <c r="I1011" s="90">
        <v>23806917</v>
      </c>
      <c r="J1011" s="91">
        <v>10</v>
      </c>
      <c r="K1011" s="90" t="s">
        <v>86</v>
      </c>
      <c r="L1011" s="91" t="s">
        <v>82</v>
      </c>
      <c r="M1011" s="90">
        <v>2006</v>
      </c>
      <c r="N1011" s="91">
        <v>274</v>
      </c>
      <c r="O1011" s="92">
        <v>5273639.2702427031</v>
      </c>
      <c r="P1011" s="93">
        <v>6510665.7657317314</v>
      </c>
    </row>
    <row r="1012" spans="1:16" x14ac:dyDescent="0.2">
      <c r="A1012" s="87">
        <v>44510</v>
      </c>
      <c r="B1012" s="88">
        <v>44602</v>
      </c>
      <c r="C1012" s="87" t="s">
        <v>73</v>
      </c>
      <c r="D1012" s="89">
        <v>1563434</v>
      </c>
      <c r="E1012" s="90">
        <v>0</v>
      </c>
      <c r="F1012" s="91">
        <v>42</v>
      </c>
      <c r="G1012" s="90" t="s">
        <v>78</v>
      </c>
      <c r="H1012" s="91" t="s">
        <v>75</v>
      </c>
      <c r="I1012" s="90">
        <v>33219607</v>
      </c>
      <c r="J1012" s="91">
        <v>9</v>
      </c>
      <c r="K1012" s="90" t="s">
        <v>84</v>
      </c>
      <c r="L1012" s="91" t="s">
        <v>77</v>
      </c>
      <c r="M1012" s="90">
        <v>2004</v>
      </c>
      <c r="N1012" s="91">
        <v>92</v>
      </c>
      <c r="O1012" s="92">
        <v>5251804.1888383999</v>
      </c>
      <c r="P1012" s="93">
        <v>6483708.8751091352</v>
      </c>
    </row>
    <row r="1013" spans="1:16" x14ac:dyDescent="0.2">
      <c r="A1013" s="87">
        <v>43807</v>
      </c>
      <c r="B1013" s="88">
        <v>44020</v>
      </c>
      <c r="C1013" s="87" t="s">
        <v>73</v>
      </c>
      <c r="D1013" s="89">
        <v>1328365</v>
      </c>
      <c r="E1013" s="90">
        <v>0</v>
      </c>
      <c r="F1013" s="91">
        <v>20</v>
      </c>
      <c r="G1013" s="90" t="s">
        <v>78</v>
      </c>
      <c r="H1013" s="91" t="s">
        <v>75</v>
      </c>
      <c r="I1013" s="90">
        <v>54751550</v>
      </c>
      <c r="J1013" s="91">
        <v>18</v>
      </c>
      <c r="K1013" s="90" t="s">
        <v>83</v>
      </c>
      <c r="L1013" s="91" t="s">
        <v>80</v>
      </c>
      <c r="M1013" s="90">
        <v>2016</v>
      </c>
      <c r="N1013" s="91">
        <v>213</v>
      </c>
      <c r="O1013" s="92">
        <v>5141918.6597081879</v>
      </c>
      <c r="P1013" s="93">
        <v>6348047.7280347999</v>
      </c>
    </row>
    <row r="1014" spans="1:16" x14ac:dyDescent="0.2">
      <c r="A1014" s="87">
        <v>43571</v>
      </c>
      <c r="B1014" s="88">
        <v>43693</v>
      </c>
      <c r="C1014" s="87" t="s">
        <v>73</v>
      </c>
      <c r="D1014" s="89">
        <v>2130075</v>
      </c>
      <c r="E1014" s="90">
        <v>0</v>
      </c>
      <c r="F1014" s="91">
        <v>45</v>
      </c>
      <c r="G1014" s="90" t="s">
        <v>78</v>
      </c>
      <c r="H1014" s="91" t="s">
        <v>75</v>
      </c>
      <c r="I1014" s="90">
        <v>56408984</v>
      </c>
      <c r="J1014" s="91">
        <v>12</v>
      </c>
      <c r="K1014" s="90" t="s">
        <v>86</v>
      </c>
      <c r="L1014" s="91" t="s">
        <v>87</v>
      </c>
      <c r="M1014" s="90">
        <v>2003</v>
      </c>
      <c r="N1014" s="91">
        <v>122</v>
      </c>
      <c r="O1014" s="92">
        <v>5167778.1253750911</v>
      </c>
      <c r="P1014" s="93">
        <v>6379972.9942902355</v>
      </c>
    </row>
    <row r="1015" spans="1:16" x14ac:dyDescent="0.2">
      <c r="A1015" s="87">
        <v>43496</v>
      </c>
      <c r="B1015" s="88">
        <v>43921</v>
      </c>
      <c r="C1015" s="87" t="s">
        <v>73</v>
      </c>
      <c r="D1015" s="89">
        <v>31544862</v>
      </c>
      <c r="E1015" s="90">
        <v>0</v>
      </c>
      <c r="F1015" s="91">
        <v>60</v>
      </c>
      <c r="G1015" s="90" t="s">
        <v>78</v>
      </c>
      <c r="H1015" s="91" t="s">
        <v>75</v>
      </c>
      <c r="I1015" s="90">
        <v>63730168</v>
      </c>
      <c r="J1015" s="91">
        <v>3</v>
      </c>
      <c r="K1015" s="90" t="s">
        <v>79</v>
      </c>
      <c r="L1015" s="91" t="s">
        <v>80</v>
      </c>
      <c r="M1015" s="90">
        <v>2005</v>
      </c>
      <c r="N1015" s="91">
        <v>425</v>
      </c>
      <c r="O1015" s="92">
        <v>5189779.9447111664</v>
      </c>
      <c r="P1015" s="93">
        <v>6407135.7342113154</v>
      </c>
    </row>
    <row r="1016" spans="1:16" x14ac:dyDescent="0.2">
      <c r="A1016" s="87">
        <v>44656</v>
      </c>
      <c r="B1016" s="88">
        <v>44656</v>
      </c>
      <c r="C1016" s="87" t="s">
        <v>73</v>
      </c>
      <c r="D1016" s="89">
        <v>890739</v>
      </c>
      <c r="E1016" s="90">
        <v>0</v>
      </c>
      <c r="F1016" s="91">
        <v>23</v>
      </c>
      <c r="G1016" s="90" t="s">
        <v>74</v>
      </c>
      <c r="H1016" s="91" t="s">
        <v>75</v>
      </c>
      <c r="I1016" s="90">
        <v>47267939</v>
      </c>
      <c r="J1016" s="91">
        <v>0</v>
      </c>
      <c r="K1016" s="90" t="s">
        <v>84</v>
      </c>
      <c r="L1016" s="91" t="s">
        <v>87</v>
      </c>
      <c r="M1016" s="90">
        <v>2017</v>
      </c>
      <c r="N1016" s="91">
        <v>0</v>
      </c>
      <c r="O1016" s="92">
        <v>5256077.4286844609</v>
      </c>
      <c r="P1016" s="93">
        <v>6488984.4798573591</v>
      </c>
    </row>
    <row r="1017" spans="1:16" x14ac:dyDescent="0.2">
      <c r="A1017" s="87">
        <v>45409</v>
      </c>
      <c r="B1017" s="88">
        <v>45409</v>
      </c>
      <c r="C1017" s="87" t="s">
        <v>73</v>
      </c>
      <c r="D1017" s="89">
        <v>2907759</v>
      </c>
      <c r="E1017" s="90">
        <v>0</v>
      </c>
      <c r="F1017" s="91">
        <v>56</v>
      </c>
      <c r="G1017" s="90" t="s">
        <v>78</v>
      </c>
      <c r="H1017" s="91" t="s">
        <v>81</v>
      </c>
      <c r="I1017" s="90">
        <v>70789728</v>
      </c>
      <c r="J1017" s="91">
        <v>10</v>
      </c>
      <c r="K1017" s="90" t="s">
        <v>76</v>
      </c>
      <c r="L1017" s="91" t="s">
        <v>87</v>
      </c>
      <c r="M1017" s="90">
        <v>2020</v>
      </c>
      <c r="N1017" s="91">
        <v>0</v>
      </c>
      <c r="O1017" s="92">
        <v>5135927.3788409149</v>
      </c>
      <c r="P1017" s="93">
        <v>6340651.0849887831</v>
      </c>
    </row>
    <row r="1018" spans="1:16" x14ac:dyDescent="0.2">
      <c r="A1018" s="87">
        <v>43905</v>
      </c>
      <c r="B1018" s="88">
        <v>43936</v>
      </c>
      <c r="C1018" s="87" t="s">
        <v>73</v>
      </c>
      <c r="D1018" s="89">
        <v>2705794</v>
      </c>
      <c r="E1018" s="90">
        <v>0</v>
      </c>
      <c r="F1018" s="91">
        <v>69</v>
      </c>
      <c r="G1018" s="90" t="s">
        <v>74</v>
      </c>
      <c r="H1018" s="91" t="s">
        <v>75</v>
      </c>
      <c r="I1018" s="90">
        <v>94811550</v>
      </c>
      <c r="J1018" s="91">
        <v>8</v>
      </c>
      <c r="K1018" s="90" t="s">
        <v>83</v>
      </c>
      <c r="L1018" s="91" t="s">
        <v>80</v>
      </c>
      <c r="M1018" s="90">
        <v>2017</v>
      </c>
      <c r="N1018" s="91">
        <v>31</v>
      </c>
      <c r="O1018" s="92">
        <v>5074647.5633467892</v>
      </c>
      <c r="P1018" s="93">
        <v>6264996.9917861596</v>
      </c>
    </row>
    <row r="1019" spans="1:16" x14ac:dyDescent="0.2">
      <c r="A1019" s="87">
        <v>44034</v>
      </c>
      <c r="B1019" s="88">
        <v>44096</v>
      </c>
      <c r="C1019" s="87" t="s">
        <v>73</v>
      </c>
      <c r="D1019" s="89">
        <v>2645103</v>
      </c>
      <c r="E1019" s="90">
        <v>0</v>
      </c>
      <c r="F1019" s="91">
        <v>22</v>
      </c>
      <c r="G1019" s="90" t="s">
        <v>78</v>
      </c>
      <c r="H1019" s="91" t="s">
        <v>75</v>
      </c>
      <c r="I1019" s="90">
        <v>115195458</v>
      </c>
      <c r="J1019" s="91">
        <v>4</v>
      </c>
      <c r="K1019" s="90" t="s">
        <v>83</v>
      </c>
      <c r="L1019" s="91" t="s">
        <v>77</v>
      </c>
      <c r="M1019" s="90">
        <v>2003</v>
      </c>
      <c r="N1019" s="91">
        <v>62</v>
      </c>
      <c r="O1019" s="92">
        <v>5034237.1125285914</v>
      </c>
      <c r="P1019" s="93">
        <v>6215107.5463315938</v>
      </c>
    </row>
    <row r="1020" spans="1:16" x14ac:dyDescent="0.2">
      <c r="A1020" s="87">
        <v>44380</v>
      </c>
      <c r="B1020" s="88">
        <v>44380</v>
      </c>
      <c r="C1020" s="87" t="s">
        <v>73</v>
      </c>
      <c r="D1020" s="89">
        <v>2068167</v>
      </c>
      <c r="E1020" s="90">
        <v>0</v>
      </c>
      <c r="F1020" s="91">
        <v>60</v>
      </c>
      <c r="G1020" s="90" t="s">
        <v>78</v>
      </c>
      <c r="H1020" s="91" t="s">
        <v>75</v>
      </c>
      <c r="I1020" s="90">
        <v>42158241</v>
      </c>
      <c r="J1020" s="91">
        <v>19</v>
      </c>
      <c r="K1020" s="90" t="s">
        <v>79</v>
      </c>
      <c r="L1020" s="91" t="s">
        <v>80</v>
      </c>
      <c r="M1020" s="90">
        <v>2007</v>
      </c>
      <c r="N1020" s="91">
        <v>0</v>
      </c>
      <c r="O1020" s="92">
        <v>5175389.0503998594</v>
      </c>
      <c r="P1020" s="93">
        <v>6389369.198024516</v>
      </c>
    </row>
    <row r="1021" spans="1:16" x14ac:dyDescent="0.2">
      <c r="A1021" s="87">
        <v>44858</v>
      </c>
      <c r="B1021" s="88">
        <v>44858</v>
      </c>
      <c r="C1021" s="87" t="s">
        <v>73</v>
      </c>
      <c r="D1021" s="89">
        <v>685717</v>
      </c>
      <c r="E1021" s="90">
        <v>0</v>
      </c>
      <c r="F1021" s="91">
        <v>73</v>
      </c>
      <c r="G1021" s="90" t="s">
        <v>78</v>
      </c>
      <c r="H1021" s="91" t="s">
        <v>75</v>
      </c>
      <c r="I1021" s="90">
        <v>95769441</v>
      </c>
      <c r="J1021" s="91">
        <v>11</v>
      </c>
      <c r="K1021" s="90" t="s">
        <v>79</v>
      </c>
      <c r="L1021" s="91" t="s">
        <v>80</v>
      </c>
      <c r="M1021" s="90">
        <v>2005</v>
      </c>
      <c r="N1021" s="91">
        <v>0</v>
      </c>
      <c r="O1021" s="92">
        <v>5056850.6035687849</v>
      </c>
      <c r="P1021" s="93">
        <v>6243025.4365046723</v>
      </c>
    </row>
    <row r="1022" spans="1:16" x14ac:dyDescent="0.2">
      <c r="A1022" s="87">
        <v>44005</v>
      </c>
      <c r="B1022" s="88">
        <v>44097</v>
      </c>
      <c r="C1022" s="87" t="s">
        <v>73</v>
      </c>
      <c r="D1022" s="89">
        <v>1509399</v>
      </c>
      <c r="E1022" s="90">
        <v>0</v>
      </c>
      <c r="F1022" s="91">
        <v>66</v>
      </c>
      <c r="G1022" s="90" t="s">
        <v>78</v>
      </c>
      <c r="H1022" s="91" t="s">
        <v>75</v>
      </c>
      <c r="I1022" s="90">
        <v>61460345</v>
      </c>
      <c r="J1022" s="91">
        <v>1</v>
      </c>
      <c r="K1022" s="90" t="s">
        <v>83</v>
      </c>
      <c r="L1022" s="91" t="s">
        <v>85</v>
      </c>
      <c r="M1022" s="90">
        <v>2022</v>
      </c>
      <c r="N1022" s="91">
        <v>92</v>
      </c>
      <c r="O1022" s="92">
        <v>5208456.7940777652</v>
      </c>
      <c r="P1022" s="93">
        <v>6430193.5729355123</v>
      </c>
    </row>
    <row r="1023" spans="1:16" x14ac:dyDescent="0.2">
      <c r="A1023" s="87">
        <v>44177</v>
      </c>
      <c r="B1023" s="88">
        <v>44208</v>
      </c>
      <c r="C1023" s="87" t="s">
        <v>73</v>
      </c>
      <c r="D1023" s="89">
        <v>2831676</v>
      </c>
      <c r="E1023" s="90">
        <v>0</v>
      </c>
      <c r="F1023" s="91">
        <v>23</v>
      </c>
      <c r="G1023" s="90" t="s">
        <v>78</v>
      </c>
      <c r="H1023" s="91" t="s">
        <v>75</v>
      </c>
      <c r="I1023" s="90">
        <v>67322028</v>
      </c>
      <c r="J1023" s="91">
        <v>2</v>
      </c>
      <c r="K1023" s="90" t="s">
        <v>84</v>
      </c>
      <c r="L1023" s="91" t="s">
        <v>85</v>
      </c>
      <c r="M1023" s="90">
        <v>2014</v>
      </c>
      <c r="N1023" s="91">
        <v>31</v>
      </c>
      <c r="O1023" s="92">
        <v>5186381.6976133399</v>
      </c>
      <c r="P1023" s="93">
        <v>6402940.3674238762</v>
      </c>
    </row>
    <row r="1024" spans="1:16" x14ac:dyDescent="0.2">
      <c r="A1024" s="87">
        <v>44991</v>
      </c>
      <c r="B1024" s="88">
        <v>45297</v>
      </c>
      <c r="C1024" s="87" t="s">
        <v>73</v>
      </c>
      <c r="D1024" s="89">
        <v>2270911</v>
      </c>
      <c r="E1024" s="90">
        <v>0</v>
      </c>
      <c r="F1024" s="91">
        <v>25</v>
      </c>
      <c r="G1024" s="90" t="s">
        <v>78</v>
      </c>
      <c r="H1024" s="91" t="s">
        <v>75</v>
      </c>
      <c r="I1024" s="90">
        <v>109854221</v>
      </c>
      <c r="J1024" s="91">
        <v>3</v>
      </c>
      <c r="K1024" s="90" t="s">
        <v>83</v>
      </c>
      <c r="L1024" s="91" t="s">
        <v>87</v>
      </c>
      <c r="M1024" s="90">
        <v>2010</v>
      </c>
      <c r="N1024" s="91">
        <v>306</v>
      </c>
      <c r="O1024" s="92">
        <v>5053746.4183887923</v>
      </c>
      <c r="P1024" s="93">
        <v>6239193.1091219652</v>
      </c>
    </row>
    <row r="1025" spans="1:16" x14ac:dyDescent="0.2">
      <c r="A1025" s="87">
        <v>44624</v>
      </c>
      <c r="B1025" s="88">
        <v>44624</v>
      </c>
      <c r="C1025" s="87" t="s">
        <v>73</v>
      </c>
      <c r="D1025" s="89">
        <v>615918</v>
      </c>
      <c r="E1025" s="90">
        <v>0</v>
      </c>
      <c r="F1025" s="91">
        <v>62</v>
      </c>
      <c r="G1025" s="90" t="s">
        <v>78</v>
      </c>
      <c r="H1025" s="91" t="s">
        <v>75</v>
      </c>
      <c r="I1025" s="90">
        <v>68524146</v>
      </c>
      <c r="J1025" s="91">
        <v>11</v>
      </c>
      <c r="K1025" s="90" t="s">
        <v>84</v>
      </c>
      <c r="L1025" s="91" t="s">
        <v>82</v>
      </c>
      <c r="M1025" s="90">
        <v>2021</v>
      </c>
      <c r="N1025" s="91">
        <v>0</v>
      </c>
      <c r="O1025" s="92">
        <v>5137598.1435631095</v>
      </c>
      <c r="P1025" s="93">
        <v>6342713.7574853189</v>
      </c>
    </row>
    <row r="1026" spans="1:16" x14ac:dyDescent="0.2">
      <c r="A1026" s="87">
        <v>44488</v>
      </c>
      <c r="B1026" s="88">
        <v>45218</v>
      </c>
      <c r="C1026" s="87" t="s">
        <v>73</v>
      </c>
      <c r="D1026" s="89">
        <v>650621</v>
      </c>
      <c r="E1026" s="90">
        <v>0</v>
      </c>
      <c r="F1026" s="91">
        <v>49</v>
      </c>
      <c r="G1026" s="90" t="s">
        <v>78</v>
      </c>
      <c r="H1026" s="91" t="s">
        <v>75</v>
      </c>
      <c r="I1026" s="90">
        <v>28917350</v>
      </c>
      <c r="J1026" s="91">
        <v>7</v>
      </c>
      <c r="K1026" s="90" t="s">
        <v>76</v>
      </c>
      <c r="L1026" s="91" t="s">
        <v>87</v>
      </c>
      <c r="M1026" s="90">
        <v>2005</v>
      </c>
      <c r="N1026" s="91">
        <v>730</v>
      </c>
      <c r="O1026" s="92">
        <v>5271074.8001791677</v>
      </c>
      <c r="P1026" s="93">
        <v>6507499.7533076135</v>
      </c>
    </row>
    <row r="1027" spans="1:16" x14ac:dyDescent="0.2">
      <c r="A1027" s="87">
        <v>44404</v>
      </c>
      <c r="B1027" s="88">
        <v>44984</v>
      </c>
      <c r="C1027" s="87" t="s">
        <v>73</v>
      </c>
      <c r="D1027" s="89">
        <v>2981241</v>
      </c>
      <c r="E1027" s="90">
        <v>0</v>
      </c>
      <c r="F1027" s="91">
        <v>18</v>
      </c>
      <c r="G1027" s="90" t="s">
        <v>74</v>
      </c>
      <c r="H1027" s="91" t="s">
        <v>75</v>
      </c>
      <c r="I1027" s="90">
        <v>48332813</v>
      </c>
      <c r="J1027" s="91">
        <v>4</v>
      </c>
      <c r="K1027" s="90" t="s">
        <v>76</v>
      </c>
      <c r="L1027" s="91" t="s">
        <v>77</v>
      </c>
      <c r="M1027" s="90">
        <v>2008</v>
      </c>
      <c r="N1027" s="91">
        <v>580</v>
      </c>
      <c r="O1027" s="92">
        <v>5229502.9060151838</v>
      </c>
      <c r="P1027" s="93">
        <v>6456176.4271792388</v>
      </c>
    </row>
    <row r="1028" spans="1:16" x14ac:dyDescent="0.2">
      <c r="A1028" s="87">
        <v>43693</v>
      </c>
      <c r="B1028" s="88">
        <v>43754</v>
      </c>
      <c r="C1028" s="87" t="s">
        <v>73</v>
      </c>
      <c r="D1028" s="89">
        <v>1012446</v>
      </c>
      <c r="E1028" s="90">
        <v>0</v>
      </c>
      <c r="F1028" s="91">
        <v>48</v>
      </c>
      <c r="G1028" s="90" t="s">
        <v>74</v>
      </c>
      <c r="H1028" s="91" t="s">
        <v>75</v>
      </c>
      <c r="I1028" s="90">
        <v>66434766</v>
      </c>
      <c r="J1028" s="91">
        <v>14</v>
      </c>
      <c r="K1028" s="90" t="s">
        <v>83</v>
      </c>
      <c r="L1028" s="91" t="s">
        <v>77</v>
      </c>
      <c r="M1028" s="90">
        <v>2006</v>
      </c>
      <c r="N1028" s="91">
        <v>61</v>
      </c>
      <c r="O1028" s="92">
        <v>5128317.99248634</v>
      </c>
      <c r="P1028" s="93">
        <v>6331256.7808473334</v>
      </c>
    </row>
    <row r="1029" spans="1:16" x14ac:dyDescent="0.2">
      <c r="A1029" s="87">
        <v>45207</v>
      </c>
      <c r="B1029" s="88">
        <v>45207</v>
      </c>
      <c r="C1029" s="87" t="s">
        <v>73</v>
      </c>
      <c r="D1029" s="89">
        <v>2312602</v>
      </c>
      <c r="E1029" s="90">
        <v>0</v>
      </c>
      <c r="F1029" s="91">
        <v>33</v>
      </c>
      <c r="G1029" s="90" t="s">
        <v>78</v>
      </c>
      <c r="H1029" s="91" t="s">
        <v>75</v>
      </c>
      <c r="I1029" s="90">
        <v>62167529</v>
      </c>
      <c r="J1029" s="91">
        <v>17</v>
      </c>
      <c r="K1029" s="90" t="s">
        <v>84</v>
      </c>
      <c r="L1029" s="91" t="s">
        <v>85</v>
      </c>
      <c r="M1029" s="90">
        <v>2004</v>
      </c>
      <c r="N1029" s="91">
        <v>0</v>
      </c>
      <c r="O1029" s="92">
        <v>5126174.6303618066</v>
      </c>
      <c r="P1029" s="93">
        <v>6328610.6547676623</v>
      </c>
    </row>
    <row r="1030" spans="1:16" x14ac:dyDescent="0.2">
      <c r="A1030" s="87">
        <v>43228</v>
      </c>
      <c r="B1030" s="88">
        <v>43259</v>
      </c>
      <c r="C1030" s="87" t="s">
        <v>73</v>
      </c>
      <c r="D1030" s="89">
        <v>1980396</v>
      </c>
      <c r="E1030" s="90">
        <v>0</v>
      </c>
      <c r="F1030" s="91">
        <v>66</v>
      </c>
      <c r="G1030" s="90" t="s">
        <v>74</v>
      </c>
      <c r="H1030" s="91" t="s">
        <v>75</v>
      </c>
      <c r="I1030" s="90">
        <v>39439820</v>
      </c>
      <c r="J1030" s="91">
        <v>12</v>
      </c>
      <c r="K1030" s="90" t="s">
        <v>83</v>
      </c>
      <c r="L1030" s="91" t="s">
        <v>87</v>
      </c>
      <c r="M1030" s="90">
        <v>2004</v>
      </c>
      <c r="N1030" s="91">
        <v>31</v>
      </c>
      <c r="O1030" s="92">
        <v>5218578.9174038935</v>
      </c>
      <c r="P1030" s="93">
        <v>6442690.0214862879</v>
      </c>
    </row>
    <row r="1031" spans="1:16" x14ac:dyDescent="0.2">
      <c r="A1031" s="87">
        <v>43836</v>
      </c>
      <c r="B1031" s="88">
        <v>44018</v>
      </c>
      <c r="C1031" s="87" t="s">
        <v>73</v>
      </c>
      <c r="D1031" s="89">
        <v>38828475</v>
      </c>
      <c r="E1031" s="90">
        <v>0</v>
      </c>
      <c r="F1031" s="91">
        <v>57</v>
      </c>
      <c r="G1031" s="90" t="s">
        <v>74</v>
      </c>
      <c r="H1031" s="91" t="s">
        <v>81</v>
      </c>
      <c r="I1031" s="90">
        <v>54031956</v>
      </c>
      <c r="J1031" s="91">
        <v>1</v>
      </c>
      <c r="K1031" s="90" t="s">
        <v>76</v>
      </c>
      <c r="L1031" s="91" t="s">
        <v>80</v>
      </c>
      <c r="M1031" s="90">
        <v>2006</v>
      </c>
      <c r="N1031" s="91">
        <v>182</v>
      </c>
      <c r="O1031" s="92">
        <v>5229969.212155709</v>
      </c>
      <c r="P1031" s="93">
        <v>6456752.1137724798</v>
      </c>
    </row>
    <row r="1032" spans="1:16" x14ac:dyDescent="0.2">
      <c r="A1032" s="87">
        <v>43621</v>
      </c>
      <c r="B1032" s="88">
        <v>43835</v>
      </c>
      <c r="C1032" s="87" t="s">
        <v>73</v>
      </c>
      <c r="D1032" s="89">
        <v>1378358</v>
      </c>
      <c r="E1032" s="90">
        <v>0</v>
      </c>
      <c r="F1032" s="91">
        <v>55</v>
      </c>
      <c r="G1032" s="90" t="s">
        <v>74</v>
      </c>
      <c r="H1032" s="91" t="s">
        <v>75</v>
      </c>
      <c r="I1032" s="90">
        <v>119898443</v>
      </c>
      <c r="J1032" s="91">
        <v>5</v>
      </c>
      <c r="K1032" s="90" t="s">
        <v>84</v>
      </c>
      <c r="L1032" s="91" t="s">
        <v>85</v>
      </c>
      <c r="M1032" s="90">
        <v>2013</v>
      </c>
      <c r="N1032" s="91">
        <v>214</v>
      </c>
      <c r="O1032" s="92">
        <v>5014404.9857824696</v>
      </c>
      <c r="P1032" s="93">
        <v>6190623.439237616</v>
      </c>
    </row>
    <row r="1033" spans="1:16" x14ac:dyDescent="0.2">
      <c r="A1033" s="87">
        <v>43337</v>
      </c>
      <c r="B1033" s="88">
        <v>43429</v>
      </c>
      <c r="C1033" s="87" t="s">
        <v>73</v>
      </c>
      <c r="D1033" s="89">
        <v>807772</v>
      </c>
      <c r="E1033" s="90">
        <v>0</v>
      </c>
      <c r="F1033" s="91">
        <v>61</v>
      </c>
      <c r="G1033" s="90" t="s">
        <v>74</v>
      </c>
      <c r="H1033" s="91" t="s">
        <v>81</v>
      </c>
      <c r="I1033" s="90">
        <v>48882619</v>
      </c>
      <c r="J1033" s="91">
        <v>2</v>
      </c>
      <c r="K1033" s="90" t="s">
        <v>79</v>
      </c>
      <c r="L1033" s="91" t="s">
        <v>85</v>
      </c>
      <c r="M1033" s="90">
        <v>2015</v>
      </c>
      <c r="N1033" s="91">
        <v>92</v>
      </c>
      <c r="O1033" s="92">
        <v>5240689.9094761852</v>
      </c>
      <c r="P1033" s="93">
        <v>6469987.5425631916</v>
      </c>
    </row>
    <row r="1034" spans="1:16" x14ac:dyDescent="0.2">
      <c r="A1034" s="87">
        <v>44405</v>
      </c>
      <c r="B1034" s="88">
        <v>44497</v>
      </c>
      <c r="C1034" s="87" t="s">
        <v>73</v>
      </c>
      <c r="D1034" s="89">
        <v>2248011</v>
      </c>
      <c r="E1034" s="90">
        <v>0</v>
      </c>
      <c r="F1034" s="91">
        <v>18</v>
      </c>
      <c r="G1034" s="90" t="s">
        <v>78</v>
      </c>
      <c r="H1034" s="91" t="s">
        <v>75</v>
      </c>
      <c r="I1034" s="90">
        <v>42252675</v>
      </c>
      <c r="J1034" s="91">
        <v>5</v>
      </c>
      <c r="K1034" s="90" t="s">
        <v>84</v>
      </c>
      <c r="L1034" s="91" t="s">
        <v>80</v>
      </c>
      <c r="M1034" s="90">
        <v>2021</v>
      </c>
      <c r="N1034" s="91">
        <v>92</v>
      </c>
      <c r="O1034" s="92">
        <v>5245207.8485195739</v>
      </c>
      <c r="P1034" s="93">
        <v>6475565.2450858932</v>
      </c>
    </row>
    <row r="1035" spans="1:16" x14ac:dyDescent="0.2">
      <c r="A1035" s="87">
        <v>44882</v>
      </c>
      <c r="B1035" s="88">
        <v>45063</v>
      </c>
      <c r="C1035" s="87" t="s">
        <v>73</v>
      </c>
      <c r="D1035" s="89">
        <v>2905485</v>
      </c>
      <c r="E1035" s="90">
        <v>0</v>
      </c>
      <c r="F1035" s="91">
        <v>21</v>
      </c>
      <c r="G1035" s="90" t="s">
        <v>78</v>
      </c>
      <c r="H1035" s="91" t="s">
        <v>75</v>
      </c>
      <c r="I1035" s="90">
        <v>49298351</v>
      </c>
      <c r="J1035" s="91">
        <v>4</v>
      </c>
      <c r="K1035" s="90" t="s">
        <v>79</v>
      </c>
      <c r="L1035" s="91" t="s">
        <v>87</v>
      </c>
      <c r="M1035" s="90">
        <v>2018</v>
      </c>
      <c r="N1035" s="91">
        <v>181</v>
      </c>
      <c r="O1035" s="92">
        <v>5228872.5174019188</v>
      </c>
      <c r="P1035" s="93">
        <v>6455398.1696319981</v>
      </c>
    </row>
    <row r="1036" spans="1:16" x14ac:dyDescent="0.2">
      <c r="A1036" s="87">
        <v>44402</v>
      </c>
      <c r="B1036" s="88">
        <v>44494</v>
      </c>
      <c r="C1036" s="87" t="s">
        <v>73</v>
      </c>
      <c r="D1036" s="89">
        <v>30025309</v>
      </c>
      <c r="E1036" s="90">
        <v>0</v>
      </c>
      <c r="F1036" s="91">
        <v>41</v>
      </c>
      <c r="G1036" s="90" t="s">
        <v>78</v>
      </c>
      <c r="H1036" s="91" t="s">
        <v>75</v>
      </c>
      <c r="I1036" s="90">
        <v>51769139</v>
      </c>
      <c r="J1036" s="91">
        <v>15</v>
      </c>
      <c r="K1036" s="90" t="s">
        <v>84</v>
      </c>
      <c r="L1036" s="91" t="s">
        <v>87</v>
      </c>
      <c r="M1036" s="90">
        <v>2001</v>
      </c>
      <c r="N1036" s="91">
        <v>92</v>
      </c>
      <c r="O1036" s="92">
        <v>5166565.7192388624</v>
      </c>
      <c r="P1036" s="93">
        <v>6378476.1965911873</v>
      </c>
    </row>
    <row r="1037" spans="1:16" x14ac:dyDescent="0.2">
      <c r="A1037" s="87">
        <v>45152</v>
      </c>
      <c r="B1037" s="88">
        <v>45274</v>
      </c>
      <c r="C1037" s="87" t="s">
        <v>73</v>
      </c>
      <c r="D1037" s="89">
        <v>2464897</v>
      </c>
      <c r="E1037" s="90">
        <v>0</v>
      </c>
      <c r="F1037" s="91">
        <v>42</v>
      </c>
      <c r="G1037" s="90" t="s">
        <v>74</v>
      </c>
      <c r="H1037" s="91" t="s">
        <v>75</v>
      </c>
      <c r="I1037" s="90">
        <v>115325236</v>
      </c>
      <c r="J1037" s="91">
        <v>3</v>
      </c>
      <c r="K1037" s="90" t="s">
        <v>83</v>
      </c>
      <c r="L1037" s="91" t="s">
        <v>82</v>
      </c>
      <c r="M1037" s="90">
        <v>2012</v>
      </c>
      <c r="N1037" s="91">
        <v>122</v>
      </c>
      <c r="O1037" s="92">
        <v>5038560.7630425217</v>
      </c>
      <c r="P1037" s="93">
        <v>6220445.3864722475</v>
      </c>
    </row>
    <row r="1038" spans="1:16" x14ac:dyDescent="0.2">
      <c r="A1038" s="87">
        <v>43542</v>
      </c>
      <c r="B1038" s="88">
        <v>43603</v>
      </c>
      <c r="C1038" s="87" t="s">
        <v>73</v>
      </c>
      <c r="D1038" s="89">
        <v>31146392</v>
      </c>
      <c r="E1038" s="90">
        <v>0</v>
      </c>
      <c r="F1038" s="91">
        <v>56</v>
      </c>
      <c r="G1038" s="90" t="s">
        <v>74</v>
      </c>
      <c r="H1038" s="91" t="s">
        <v>75</v>
      </c>
      <c r="I1038" s="90">
        <v>24932854</v>
      </c>
      <c r="J1038" s="91">
        <v>10</v>
      </c>
      <c r="K1038" s="90" t="s">
        <v>84</v>
      </c>
      <c r="L1038" s="91" t="s">
        <v>82</v>
      </c>
      <c r="M1038" s="90">
        <v>2012</v>
      </c>
      <c r="N1038" s="91">
        <v>61</v>
      </c>
      <c r="O1038" s="92">
        <v>5271493.3950927546</v>
      </c>
      <c r="P1038" s="93">
        <v>6508016.5371515481</v>
      </c>
    </row>
    <row r="1039" spans="1:16" x14ac:dyDescent="0.2">
      <c r="A1039" s="87">
        <v>45177</v>
      </c>
      <c r="B1039" s="88">
        <v>45207</v>
      </c>
      <c r="C1039" s="87" t="s">
        <v>73</v>
      </c>
      <c r="D1039" s="89">
        <v>1474540</v>
      </c>
      <c r="E1039" s="90">
        <v>0</v>
      </c>
      <c r="F1039" s="91">
        <v>45</v>
      </c>
      <c r="G1039" s="90" t="s">
        <v>74</v>
      </c>
      <c r="H1039" s="91" t="s">
        <v>81</v>
      </c>
      <c r="I1039" s="90">
        <v>59060736</v>
      </c>
      <c r="J1039" s="91">
        <v>19</v>
      </c>
      <c r="K1039" s="90" t="s">
        <v>83</v>
      </c>
      <c r="L1039" s="91" t="s">
        <v>77</v>
      </c>
      <c r="M1039" s="90">
        <v>2020</v>
      </c>
      <c r="N1039" s="91">
        <v>30</v>
      </c>
      <c r="O1039" s="92">
        <v>5125126.9576333454</v>
      </c>
      <c r="P1039" s="93">
        <v>6327317.2316461047</v>
      </c>
    </row>
    <row r="1040" spans="1:16" x14ac:dyDescent="0.2">
      <c r="A1040" s="87">
        <v>43905</v>
      </c>
      <c r="B1040" s="88">
        <v>44119</v>
      </c>
      <c r="C1040" s="87" t="s">
        <v>73</v>
      </c>
      <c r="D1040" s="89">
        <v>1516497</v>
      </c>
      <c r="E1040" s="90">
        <v>0</v>
      </c>
      <c r="F1040" s="91">
        <v>27</v>
      </c>
      <c r="G1040" s="90" t="s">
        <v>78</v>
      </c>
      <c r="H1040" s="91" t="s">
        <v>75</v>
      </c>
      <c r="I1040" s="90">
        <v>23237211</v>
      </c>
      <c r="J1040" s="91">
        <v>14</v>
      </c>
      <c r="K1040" s="90" t="s">
        <v>83</v>
      </c>
      <c r="L1040" s="91" t="s">
        <v>87</v>
      </c>
      <c r="M1040" s="90">
        <v>2010</v>
      </c>
      <c r="N1040" s="91">
        <v>214</v>
      </c>
      <c r="O1040" s="92">
        <v>5255488.0585848624</v>
      </c>
      <c r="P1040" s="93">
        <v>6488256.8624504469</v>
      </c>
    </row>
    <row r="1041" spans="1:16" x14ac:dyDescent="0.2">
      <c r="A1041" s="87">
        <v>43175</v>
      </c>
      <c r="B1041" s="88">
        <v>43297</v>
      </c>
      <c r="C1041" s="87" t="s">
        <v>73</v>
      </c>
      <c r="D1041" s="89">
        <v>1324478</v>
      </c>
      <c r="E1041" s="90">
        <v>0</v>
      </c>
      <c r="F1041" s="91">
        <v>22</v>
      </c>
      <c r="G1041" s="90" t="s">
        <v>78</v>
      </c>
      <c r="H1041" s="91" t="s">
        <v>75</v>
      </c>
      <c r="I1041" s="90">
        <v>31393981</v>
      </c>
      <c r="J1041" s="91">
        <v>16</v>
      </c>
      <c r="K1041" s="90" t="s">
        <v>79</v>
      </c>
      <c r="L1041" s="91" t="s">
        <v>82</v>
      </c>
      <c r="M1041" s="90">
        <v>2012</v>
      </c>
      <c r="N1041" s="91">
        <v>122</v>
      </c>
      <c r="O1041" s="92">
        <v>5221740.5131380418</v>
      </c>
      <c r="P1041" s="93">
        <v>6446593.2260963479</v>
      </c>
    </row>
    <row r="1042" spans="1:16" x14ac:dyDescent="0.2">
      <c r="A1042" s="87">
        <v>45276</v>
      </c>
      <c r="B1042" s="88">
        <v>45338</v>
      </c>
      <c r="C1042" s="87" t="s">
        <v>73</v>
      </c>
      <c r="D1042" s="89">
        <v>2905352</v>
      </c>
      <c r="E1042" s="90">
        <v>0</v>
      </c>
      <c r="F1042" s="91">
        <v>22</v>
      </c>
      <c r="G1042" s="90" t="s">
        <v>78</v>
      </c>
      <c r="H1042" s="91" t="s">
        <v>75</v>
      </c>
      <c r="I1042" s="90">
        <v>103286647</v>
      </c>
      <c r="J1042" s="91">
        <v>6</v>
      </c>
      <c r="K1042" s="90" t="s">
        <v>86</v>
      </c>
      <c r="L1042" s="91" t="s">
        <v>87</v>
      </c>
      <c r="M1042" s="90">
        <v>2019</v>
      </c>
      <c r="N1042" s="91">
        <v>62</v>
      </c>
      <c r="O1042" s="92">
        <v>5059443.9528898364</v>
      </c>
      <c r="P1042" s="93">
        <v>6246227.1023331312</v>
      </c>
    </row>
    <row r="1043" spans="1:16" x14ac:dyDescent="0.2">
      <c r="A1043" s="87">
        <v>45190</v>
      </c>
      <c r="B1043" s="88">
        <v>45281</v>
      </c>
      <c r="C1043" s="87" t="s">
        <v>73</v>
      </c>
      <c r="D1043" s="89">
        <v>2674396</v>
      </c>
      <c r="E1043" s="90">
        <v>0</v>
      </c>
      <c r="F1043" s="91">
        <v>67</v>
      </c>
      <c r="G1043" s="90" t="s">
        <v>74</v>
      </c>
      <c r="H1043" s="91" t="s">
        <v>75</v>
      </c>
      <c r="I1043" s="90">
        <v>114945630</v>
      </c>
      <c r="J1043" s="91">
        <v>19</v>
      </c>
      <c r="K1043" s="90" t="s">
        <v>83</v>
      </c>
      <c r="L1043" s="91" t="s">
        <v>80</v>
      </c>
      <c r="M1043" s="90">
        <v>2007</v>
      </c>
      <c r="N1043" s="91">
        <v>91</v>
      </c>
      <c r="O1043" s="92">
        <v>4959158.4344106382</v>
      </c>
      <c r="P1043" s="93">
        <v>6122417.820260047</v>
      </c>
    </row>
    <row r="1044" spans="1:16" x14ac:dyDescent="0.2">
      <c r="A1044" s="87">
        <v>44480</v>
      </c>
      <c r="B1044" s="88">
        <v>44572</v>
      </c>
      <c r="C1044" s="87" t="s">
        <v>73</v>
      </c>
      <c r="D1044" s="89">
        <v>31418704</v>
      </c>
      <c r="E1044" s="90">
        <v>0</v>
      </c>
      <c r="F1044" s="91">
        <v>55</v>
      </c>
      <c r="G1044" s="90" t="s">
        <v>74</v>
      </c>
      <c r="H1044" s="91" t="s">
        <v>75</v>
      </c>
      <c r="I1044" s="90">
        <v>47920799</v>
      </c>
      <c r="J1044" s="91">
        <v>2</v>
      </c>
      <c r="K1044" s="90" t="s">
        <v>79</v>
      </c>
      <c r="L1044" s="91" t="s">
        <v>87</v>
      </c>
      <c r="M1044" s="90">
        <v>2013</v>
      </c>
      <c r="N1044" s="91">
        <v>92</v>
      </c>
      <c r="O1044" s="92">
        <v>5243540.4786815224</v>
      </c>
      <c r="P1044" s="93">
        <v>6473506.7638043482</v>
      </c>
    </row>
    <row r="1045" spans="1:16" x14ac:dyDescent="0.2">
      <c r="A1045" s="87">
        <v>43141</v>
      </c>
      <c r="B1045" s="88">
        <v>43353</v>
      </c>
      <c r="C1045" s="87" t="s">
        <v>73</v>
      </c>
      <c r="D1045" s="89">
        <v>38055100</v>
      </c>
      <c r="E1045" s="90">
        <v>0</v>
      </c>
      <c r="F1045" s="91">
        <v>60</v>
      </c>
      <c r="G1045" s="90" t="s">
        <v>78</v>
      </c>
      <c r="H1045" s="91" t="s">
        <v>75</v>
      </c>
      <c r="I1045" s="90">
        <v>44022035</v>
      </c>
      <c r="J1045" s="91">
        <v>16</v>
      </c>
      <c r="K1045" s="90" t="s">
        <v>76</v>
      </c>
      <c r="L1045" s="91" t="s">
        <v>85</v>
      </c>
      <c r="M1045" s="90">
        <v>2022</v>
      </c>
      <c r="N1045" s="91">
        <v>212</v>
      </c>
      <c r="O1045" s="92">
        <v>5183811.1658291044</v>
      </c>
      <c r="P1045" s="93">
        <v>6399766.8713939553</v>
      </c>
    </row>
    <row r="1046" spans="1:16" x14ac:dyDescent="0.2">
      <c r="A1046" s="87">
        <v>45182</v>
      </c>
      <c r="B1046" s="88">
        <v>45243</v>
      </c>
      <c r="C1046" s="87" t="s">
        <v>73</v>
      </c>
      <c r="D1046" s="89">
        <v>2823123</v>
      </c>
      <c r="E1046" s="90">
        <v>0</v>
      </c>
      <c r="F1046" s="91">
        <v>62</v>
      </c>
      <c r="G1046" s="90" t="s">
        <v>78</v>
      </c>
      <c r="H1046" s="91" t="s">
        <v>75</v>
      </c>
      <c r="I1046" s="90">
        <v>69860296</v>
      </c>
      <c r="J1046" s="91">
        <v>17</v>
      </c>
      <c r="K1046" s="90" t="s">
        <v>84</v>
      </c>
      <c r="L1046" s="91" t="s">
        <v>80</v>
      </c>
      <c r="M1046" s="90">
        <v>2023</v>
      </c>
      <c r="N1046" s="91">
        <v>61</v>
      </c>
      <c r="O1046" s="92">
        <v>5103034.2799426625</v>
      </c>
      <c r="P1046" s="93">
        <v>6300042.320916866</v>
      </c>
    </row>
    <row r="1047" spans="1:16" x14ac:dyDescent="0.2">
      <c r="A1047" s="87">
        <v>44801</v>
      </c>
      <c r="B1047" s="88">
        <v>45074</v>
      </c>
      <c r="C1047" s="87" t="s">
        <v>73</v>
      </c>
      <c r="D1047" s="89">
        <v>1610404</v>
      </c>
      <c r="E1047" s="90">
        <v>0</v>
      </c>
      <c r="F1047" s="91">
        <v>68</v>
      </c>
      <c r="G1047" s="90" t="s">
        <v>78</v>
      </c>
      <c r="H1047" s="91" t="s">
        <v>75</v>
      </c>
      <c r="I1047" s="90">
        <v>29254956</v>
      </c>
      <c r="J1047" s="91">
        <v>14</v>
      </c>
      <c r="K1047" s="90" t="s">
        <v>76</v>
      </c>
      <c r="L1047" s="91" t="s">
        <v>77</v>
      </c>
      <c r="M1047" s="90">
        <v>2017</v>
      </c>
      <c r="N1047" s="91">
        <v>273</v>
      </c>
      <c r="O1047" s="92">
        <v>5237323.1953529427</v>
      </c>
      <c r="P1047" s="93">
        <v>6465831.1053740028</v>
      </c>
    </row>
    <row r="1048" spans="1:16" x14ac:dyDescent="0.2">
      <c r="A1048" s="87">
        <v>44502</v>
      </c>
      <c r="B1048" s="88">
        <v>44594</v>
      </c>
      <c r="C1048" s="87" t="s">
        <v>73</v>
      </c>
      <c r="D1048" s="89">
        <v>1750876</v>
      </c>
      <c r="E1048" s="90">
        <v>0</v>
      </c>
      <c r="F1048" s="91">
        <v>46</v>
      </c>
      <c r="G1048" s="90" t="s">
        <v>74</v>
      </c>
      <c r="H1048" s="91" t="s">
        <v>75</v>
      </c>
      <c r="I1048" s="90">
        <v>105030406</v>
      </c>
      <c r="J1048" s="91">
        <v>7</v>
      </c>
      <c r="K1048" s="90" t="s">
        <v>83</v>
      </c>
      <c r="L1048" s="91" t="s">
        <v>80</v>
      </c>
      <c r="M1048" s="90">
        <v>2006</v>
      </c>
      <c r="N1048" s="91">
        <v>92</v>
      </c>
      <c r="O1048" s="92">
        <v>5049064.3773065554</v>
      </c>
      <c r="P1048" s="93">
        <v>6233412.8114895746</v>
      </c>
    </row>
    <row r="1049" spans="1:16" x14ac:dyDescent="0.2">
      <c r="A1049" s="87">
        <v>43688</v>
      </c>
      <c r="B1049" s="88">
        <v>43872</v>
      </c>
      <c r="C1049" s="87" t="s">
        <v>73</v>
      </c>
      <c r="D1049" s="89">
        <v>1817256</v>
      </c>
      <c r="E1049" s="90">
        <v>0</v>
      </c>
      <c r="F1049" s="91">
        <v>24</v>
      </c>
      <c r="G1049" s="90" t="s">
        <v>78</v>
      </c>
      <c r="H1049" s="91" t="s">
        <v>75</v>
      </c>
      <c r="I1049" s="90">
        <v>69796512</v>
      </c>
      <c r="J1049" s="91">
        <v>5</v>
      </c>
      <c r="K1049" s="90" t="s">
        <v>86</v>
      </c>
      <c r="L1049" s="91" t="s">
        <v>82</v>
      </c>
      <c r="M1049" s="90">
        <v>2006</v>
      </c>
      <c r="N1049" s="91">
        <v>184</v>
      </c>
      <c r="O1049" s="92">
        <v>5163061.0502860826</v>
      </c>
      <c r="P1049" s="93">
        <v>6374149.4447976332</v>
      </c>
    </row>
    <row r="1050" spans="1:16" x14ac:dyDescent="0.2">
      <c r="A1050" s="87">
        <v>44723</v>
      </c>
      <c r="B1050" s="88">
        <v>44968</v>
      </c>
      <c r="C1050" s="87" t="s">
        <v>73</v>
      </c>
      <c r="D1050" s="89">
        <v>2644313</v>
      </c>
      <c r="E1050" s="90">
        <v>0</v>
      </c>
      <c r="F1050" s="91">
        <v>63</v>
      </c>
      <c r="G1050" s="90" t="s">
        <v>78</v>
      </c>
      <c r="H1050" s="91" t="s">
        <v>81</v>
      </c>
      <c r="I1050" s="90">
        <v>55722172</v>
      </c>
      <c r="J1050" s="91">
        <v>17</v>
      </c>
      <c r="K1050" s="90" t="s">
        <v>84</v>
      </c>
      <c r="L1050" s="91" t="s">
        <v>77</v>
      </c>
      <c r="M1050" s="90">
        <v>2006</v>
      </c>
      <c r="N1050" s="91">
        <v>245</v>
      </c>
      <c r="O1050" s="92">
        <v>5143906.8559338599</v>
      </c>
      <c r="P1050" s="93">
        <v>6350502.2912763702</v>
      </c>
    </row>
    <row r="1051" spans="1:16" x14ac:dyDescent="0.2">
      <c r="A1051" s="87">
        <v>43442</v>
      </c>
      <c r="B1051" s="88">
        <v>43624</v>
      </c>
      <c r="C1051" s="87" t="s">
        <v>73</v>
      </c>
      <c r="D1051" s="89">
        <v>1439868</v>
      </c>
      <c r="E1051" s="90">
        <v>0</v>
      </c>
      <c r="F1051" s="91">
        <v>50</v>
      </c>
      <c r="G1051" s="90" t="s">
        <v>74</v>
      </c>
      <c r="H1051" s="91" t="s">
        <v>75</v>
      </c>
      <c r="I1051" s="90">
        <v>30397308</v>
      </c>
      <c r="J1051" s="91">
        <v>11</v>
      </c>
      <c r="K1051" s="90" t="s">
        <v>86</v>
      </c>
      <c r="L1051" s="91" t="s">
        <v>80</v>
      </c>
      <c r="M1051" s="90">
        <v>2020</v>
      </c>
      <c r="N1051" s="91">
        <v>182</v>
      </c>
      <c r="O1051" s="92">
        <v>5249577.8356040949</v>
      </c>
      <c r="P1051" s="93">
        <v>6480960.2908692528</v>
      </c>
    </row>
    <row r="1052" spans="1:16" x14ac:dyDescent="0.2">
      <c r="A1052" s="87">
        <v>45175</v>
      </c>
      <c r="B1052" s="88">
        <v>45418</v>
      </c>
      <c r="C1052" s="87" t="s">
        <v>73</v>
      </c>
      <c r="D1052" s="89">
        <v>1211413</v>
      </c>
      <c r="E1052" s="90">
        <v>0</v>
      </c>
      <c r="F1052" s="91">
        <v>44</v>
      </c>
      <c r="G1052" s="90" t="s">
        <v>78</v>
      </c>
      <c r="H1052" s="91" t="s">
        <v>75</v>
      </c>
      <c r="I1052" s="90">
        <v>32624661</v>
      </c>
      <c r="J1052" s="91">
        <v>17</v>
      </c>
      <c r="K1052" s="90" t="s">
        <v>83</v>
      </c>
      <c r="L1052" s="91" t="s">
        <v>87</v>
      </c>
      <c r="M1052" s="90">
        <v>2014</v>
      </c>
      <c r="N1052" s="91">
        <v>243</v>
      </c>
      <c r="O1052" s="92">
        <v>5212372.6920897961</v>
      </c>
      <c r="P1052" s="93">
        <v>6435028.0149256736</v>
      </c>
    </row>
    <row r="1053" spans="1:16" x14ac:dyDescent="0.2">
      <c r="A1053" s="87">
        <v>43746</v>
      </c>
      <c r="B1053" s="88">
        <v>43869</v>
      </c>
      <c r="C1053" s="87" t="s">
        <v>73</v>
      </c>
      <c r="D1053" s="89">
        <v>31526900</v>
      </c>
      <c r="E1053" s="90">
        <v>0</v>
      </c>
      <c r="F1053" s="91">
        <v>28</v>
      </c>
      <c r="G1053" s="90" t="s">
        <v>74</v>
      </c>
      <c r="H1053" s="91" t="s">
        <v>75</v>
      </c>
      <c r="I1053" s="90">
        <v>93721825</v>
      </c>
      <c r="J1053" s="91">
        <v>13</v>
      </c>
      <c r="K1053" s="90" t="s">
        <v>83</v>
      </c>
      <c r="L1053" s="91" t="s">
        <v>87</v>
      </c>
      <c r="M1053" s="90">
        <v>2013</v>
      </c>
      <c r="N1053" s="91">
        <v>123</v>
      </c>
      <c r="O1053" s="92">
        <v>5052143.7682687668</v>
      </c>
      <c r="P1053" s="93">
        <v>6237214.5287268721</v>
      </c>
    </row>
    <row r="1054" spans="1:16" x14ac:dyDescent="0.2">
      <c r="A1054" s="87">
        <v>43831</v>
      </c>
      <c r="B1054" s="88">
        <v>44805</v>
      </c>
      <c r="C1054" s="87" t="s">
        <v>73</v>
      </c>
      <c r="D1054" s="89">
        <v>825765</v>
      </c>
      <c r="E1054" s="90">
        <v>0</v>
      </c>
      <c r="F1054" s="91">
        <v>56</v>
      </c>
      <c r="G1054" s="90" t="s">
        <v>78</v>
      </c>
      <c r="H1054" s="91" t="s">
        <v>75</v>
      </c>
      <c r="I1054" s="90">
        <v>79773223</v>
      </c>
      <c r="J1054" s="91">
        <v>16</v>
      </c>
      <c r="K1054" s="90" t="s">
        <v>84</v>
      </c>
      <c r="L1054" s="91" t="s">
        <v>85</v>
      </c>
      <c r="M1054" s="90">
        <v>2005</v>
      </c>
      <c r="N1054" s="91">
        <v>974</v>
      </c>
      <c r="O1054" s="92">
        <v>5073593.41676524</v>
      </c>
      <c r="P1054" s="93">
        <v>6263695.5762533816</v>
      </c>
    </row>
    <row r="1055" spans="1:16" x14ac:dyDescent="0.2">
      <c r="A1055" s="87">
        <v>43268</v>
      </c>
      <c r="B1055" s="88">
        <v>43421</v>
      </c>
      <c r="C1055" s="87" t="s">
        <v>73</v>
      </c>
      <c r="D1055" s="89">
        <v>1374272</v>
      </c>
      <c r="E1055" s="90">
        <v>0</v>
      </c>
      <c r="F1055" s="91">
        <v>24</v>
      </c>
      <c r="G1055" s="90" t="s">
        <v>78</v>
      </c>
      <c r="H1055" s="91" t="s">
        <v>75</v>
      </c>
      <c r="I1055" s="90">
        <v>34829499</v>
      </c>
      <c r="J1055" s="91">
        <v>8</v>
      </c>
      <c r="K1055" s="90" t="s">
        <v>86</v>
      </c>
      <c r="L1055" s="91" t="s">
        <v>77</v>
      </c>
      <c r="M1055" s="90">
        <v>2019</v>
      </c>
      <c r="N1055" s="91">
        <v>153</v>
      </c>
      <c r="O1055" s="92">
        <v>5251735.5976997707</v>
      </c>
      <c r="P1055" s="93">
        <v>6483624.1946910741</v>
      </c>
    </row>
    <row r="1056" spans="1:16" x14ac:dyDescent="0.2">
      <c r="A1056" s="87">
        <v>43710</v>
      </c>
      <c r="B1056" s="88">
        <v>43832</v>
      </c>
      <c r="C1056" s="87" t="s">
        <v>73</v>
      </c>
      <c r="D1056" s="89">
        <v>1892488</v>
      </c>
      <c r="E1056" s="90">
        <v>0</v>
      </c>
      <c r="F1056" s="91">
        <v>63</v>
      </c>
      <c r="G1056" s="90" t="s">
        <v>74</v>
      </c>
      <c r="H1056" s="91" t="s">
        <v>75</v>
      </c>
      <c r="I1056" s="90">
        <v>96408015</v>
      </c>
      <c r="J1056" s="91">
        <v>10</v>
      </c>
      <c r="K1056" s="90" t="s">
        <v>83</v>
      </c>
      <c r="L1056" s="91" t="s">
        <v>87</v>
      </c>
      <c r="M1056" s="90">
        <v>2001</v>
      </c>
      <c r="N1056" s="91">
        <v>122</v>
      </c>
      <c r="O1056" s="92">
        <v>5059319.6203539716</v>
      </c>
      <c r="P1056" s="93">
        <v>6246073.6053752732</v>
      </c>
    </row>
    <row r="1057" spans="1:16" x14ac:dyDescent="0.2">
      <c r="A1057" s="87">
        <v>45416</v>
      </c>
      <c r="B1057" s="88">
        <v>45508</v>
      </c>
      <c r="C1057" s="87" t="s">
        <v>73</v>
      </c>
      <c r="D1057" s="89">
        <v>1066495</v>
      </c>
      <c r="E1057" s="90">
        <v>0</v>
      </c>
      <c r="F1057" s="91">
        <v>69</v>
      </c>
      <c r="G1057" s="90" t="s">
        <v>74</v>
      </c>
      <c r="H1057" s="91" t="s">
        <v>75</v>
      </c>
      <c r="I1057" s="90">
        <v>113264345</v>
      </c>
      <c r="J1057" s="91">
        <v>3</v>
      </c>
      <c r="K1057" s="90" t="s">
        <v>76</v>
      </c>
      <c r="L1057" s="91" t="s">
        <v>85</v>
      </c>
      <c r="M1057" s="90">
        <v>2011</v>
      </c>
      <c r="N1057" s="91">
        <v>92</v>
      </c>
      <c r="O1057" s="92">
        <v>5044836.434940041</v>
      </c>
      <c r="P1057" s="93">
        <v>6228193.1295556054</v>
      </c>
    </row>
    <row r="1058" spans="1:16" x14ac:dyDescent="0.2">
      <c r="A1058" s="87">
        <v>44873</v>
      </c>
      <c r="B1058" s="88">
        <v>44873</v>
      </c>
      <c r="C1058" s="87" t="s">
        <v>73</v>
      </c>
      <c r="D1058" s="89">
        <v>2125437</v>
      </c>
      <c r="E1058" s="90">
        <v>0</v>
      </c>
      <c r="F1058" s="91">
        <v>22</v>
      </c>
      <c r="G1058" s="90" t="s">
        <v>78</v>
      </c>
      <c r="H1058" s="91" t="s">
        <v>75</v>
      </c>
      <c r="I1058" s="90">
        <v>29492336</v>
      </c>
      <c r="J1058" s="91">
        <v>18</v>
      </c>
      <c r="K1058" s="90" t="s">
        <v>79</v>
      </c>
      <c r="L1058" s="91" t="s">
        <v>82</v>
      </c>
      <c r="M1058" s="90">
        <v>2019</v>
      </c>
      <c r="N1058" s="91">
        <v>0</v>
      </c>
      <c r="O1058" s="92">
        <v>5217971.0949684884</v>
      </c>
      <c r="P1058" s="93">
        <v>6441939.6234178869</v>
      </c>
    </row>
    <row r="1059" spans="1:16" x14ac:dyDescent="0.2">
      <c r="A1059" s="87">
        <v>45141</v>
      </c>
      <c r="B1059" s="88">
        <v>45385</v>
      </c>
      <c r="C1059" s="87" t="s">
        <v>73</v>
      </c>
      <c r="D1059" s="89">
        <v>1030577</v>
      </c>
      <c r="E1059" s="90">
        <v>0</v>
      </c>
      <c r="F1059" s="91">
        <v>45</v>
      </c>
      <c r="G1059" s="90" t="s">
        <v>78</v>
      </c>
      <c r="H1059" s="91" t="s">
        <v>75</v>
      </c>
      <c r="I1059" s="90">
        <v>63152870</v>
      </c>
      <c r="J1059" s="91">
        <v>11</v>
      </c>
      <c r="K1059" s="90" t="s">
        <v>83</v>
      </c>
      <c r="L1059" s="91" t="s">
        <v>82</v>
      </c>
      <c r="M1059" s="90">
        <v>2015</v>
      </c>
      <c r="N1059" s="91">
        <v>244</v>
      </c>
      <c r="O1059" s="92">
        <v>5152152.6812672019</v>
      </c>
      <c r="P1059" s="93">
        <v>6360682.3225521008</v>
      </c>
    </row>
    <row r="1060" spans="1:16" x14ac:dyDescent="0.2">
      <c r="A1060" s="87">
        <v>43555</v>
      </c>
      <c r="B1060" s="88">
        <v>43646</v>
      </c>
      <c r="C1060" s="87" t="s">
        <v>73</v>
      </c>
      <c r="D1060" s="89">
        <v>38337244</v>
      </c>
      <c r="E1060" s="90">
        <v>0</v>
      </c>
      <c r="F1060" s="91">
        <v>54</v>
      </c>
      <c r="G1060" s="90" t="s">
        <v>74</v>
      </c>
      <c r="H1060" s="91" t="s">
        <v>75</v>
      </c>
      <c r="I1060" s="90">
        <v>97608688</v>
      </c>
      <c r="J1060" s="91">
        <v>9</v>
      </c>
      <c r="K1060" s="90" t="s">
        <v>79</v>
      </c>
      <c r="L1060" s="91" t="s">
        <v>82</v>
      </c>
      <c r="M1060" s="90">
        <v>2018</v>
      </c>
      <c r="N1060" s="91">
        <v>91</v>
      </c>
      <c r="O1060" s="92">
        <v>5060978.3035572506</v>
      </c>
      <c r="P1060" s="93">
        <v>6248121.3624163587</v>
      </c>
    </row>
    <row r="1061" spans="1:16" x14ac:dyDescent="0.2">
      <c r="A1061" s="87">
        <v>43802</v>
      </c>
      <c r="B1061" s="88">
        <v>43864</v>
      </c>
      <c r="C1061" s="87" t="s">
        <v>73</v>
      </c>
      <c r="D1061" s="89">
        <v>1267965</v>
      </c>
      <c r="E1061" s="90">
        <v>0</v>
      </c>
      <c r="F1061" s="91">
        <v>46</v>
      </c>
      <c r="G1061" s="90" t="s">
        <v>74</v>
      </c>
      <c r="H1061" s="91" t="s">
        <v>75</v>
      </c>
      <c r="I1061" s="90">
        <v>20737548</v>
      </c>
      <c r="J1061" s="91">
        <v>0</v>
      </c>
      <c r="K1061" s="90" t="s">
        <v>84</v>
      </c>
      <c r="L1061" s="91" t="s">
        <v>82</v>
      </c>
      <c r="M1061" s="90">
        <v>2012</v>
      </c>
      <c r="N1061" s="91">
        <v>62</v>
      </c>
      <c r="O1061" s="92">
        <v>5334359.4876836352</v>
      </c>
      <c r="P1061" s="93">
        <v>6585628.9971402902</v>
      </c>
    </row>
    <row r="1062" spans="1:16" x14ac:dyDescent="0.2">
      <c r="A1062" s="87">
        <v>44700</v>
      </c>
      <c r="B1062" s="88">
        <v>44884</v>
      </c>
      <c r="C1062" s="87" t="s">
        <v>73</v>
      </c>
      <c r="D1062" s="89">
        <v>2086401</v>
      </c>
      <c r="E1062" s="90">
        <v>0</v>
      </c>
      <c r="F1062" s="91">
        <v>53</v>
      </c>
      <c r="G1062" s="90" t="s">
        <v>74</v>
      </c>
      <c r="H1062" s="91" t="s">
        <v>75</v>
      </c>
      <c r="I1062" s="90">
        <v>63374827</v>
      </c>
      <c r="J1062" s="91">
        <v>9</v>
      </c>
      <c r="K1062" s="90" t="s">
        <v>76</v>
      </c>
      <c r="L1062" s="91" t="s">
        <v>85</v>
      </c>
      <c r="M1062" s="90">
        <v>2004</v>
      </c>
      <c r="N1062" s="91">
        <v>184</v>
      </c>
      <c r="O1062" s="92">
        <v>5161917.9716251194</v>
      </c>
      <c r="P1062" s="93">
        <v>6372738.2365742214</v>
      </c>
    </row>
    <row r="1063" spans="1:16" x14ac:dyDescent="0.2">
      <c r="A1063" s="87">
        <v>43230</v>
      </c>
      <c r="B1063" s="88">
        <v>43506</v>
      </c>
      <c r="C1063" s="87" t="s">
        <v>73</v>
      </c>
      <c r="D1063" s="89">
        <v>1539689</v>
      </c>
      <c r="E1063" s="90">
        <v>0</v>
      </c>
      <c r="F1063" s="91">
        <v>48</v>
      </c>
      <c r="G1063" s="90" t="s">
        <v>78</v>
      </c>
      <c r="H1063" s="91" t="s">
        <v>75</v>
      </c>
      <c r="I1063" s="90">
        <v>81967927</v>
      </c>
      <c r="J1063" s="91">
        <v>19</v>
      </c>
      <c r="K1063" s="90" t="s">
        <v>86</v>
      </c>
      <c r="L1063" s="91" t="s">
        <v>87</v>
      </c>
      <c r="M1063" s="90">
        <v>2013</v>
      </c>
      <c r="N1063" s="91">
        <v>276</v>
      </c>
      <c r="O1063" s="92">
        <v>5055860.7345305188</v>
      </c>
      <c r="P1063" s="93">
        <v>6241803.3759636031</v>
      </c>
    </row>
    <row r="1064" spans="1:16" x14ac:dyDescent="0.2">
      <c r="A1064" s="87">
        <v>44946</v>
      </c>
      <c r="B1064" s="88">
        <v>45524</v>
      </c>
      <c r="C1064" s="87" t="s">
        <v>73</v>
      </c>
      <c r="D1064" s="89">
        <v>1006042</v>
      </c>
      <c r="E1064" s="90">
        <v>0</v>
      </c>
      <c r="F1064" s="91">
        <v>26</v>
      </c>
      <c r="G1064" s="90" t="s">
        <v>74</v>
      </c>
      <c r="H1064" s="91" t="s">
        <v>75</v>
      </c>
      <c r="I1064" s="90">
        <v>95699445</v>
      </c>
      <c r="J1064" s="91">
        <v>6</v>
      </c>
      <c r="K1064" s="90" t="s">
        <v>76</v>
      </c>
      <c r="L1064" s="91" t="s">
        <v>87</v>
      </c>
      <c r="M1064" s="90">
        <v>2003</v>
      </c>
      <c r="N1064" s="91">
        <v>578</v>
      </c>
      <c r="O1064" s="92">
        <v>5079044.8657401409</v>
      </c>
      <c r="P1064" s="93">
        <v>6270425.7601730134</v>
      </c>
    </row>
    <row r="1065" spans="1:16" x14ac:dyDescent="0.2">
      <c r="A1065" s="87">
        <v>44487</v>
      </c>
      <c r="B1065" s="88">
        <v>44518</v>
      </c>
      <c r="C1065" s="87" t="s">
        <v>73</v>
      </c>
      <c r="D1065" s="89">
        <v>906257</v>
      </c>
      <c r="E1065" s="90">
        <v>0</v>
      </c>
      <c r="F1065" s="91">
        <v>21</v>
      </c>
      <c r="G1065" s="90" t="s">
        <v>74</v>
      </c>
      <c r="H1065" s="91" t="s">
        <v>75</v>
      </c>
      <c r="I1065" s="90">
        <v>100229879</v>
      </c>
      <c r="J1065" s="91">
        <v>6</v>
      </c>
      <c r="K1065" s="90" t="s">
        <v>84</v>
      </c>
      <c r="L1065" s="91" t="s">
        <v>85</v>
      </c>
      <c r="M1065" s="90">
        <v>2023</v>
      </c>
      <c r="N1065" s="91">
        <v>31</v>
      </c>
      <c r="O1065" s="92">
        <v>5068676.72152685</v>
      </c>
      <c r="P1065" s="93">
        <v>6257625.5821319129</v>
      </c>
    </row>
    <row r="1066" spans="1:16" x14ac:dyDescent="0.2">
      <c r="A1066" s="87">
        <v>43793</v>
      </c>
      <c r="B1066" s="88">
        <v>44858</v>
      </c>
      <c r="C1066" s="87" t="s">
        <v>73</v>
      </c>
      <c r="D1066" s="89">
        <v>829985</v>
      </c>
      <c r="E1066" s="90">
        <v>0</v>
      </c>
      <c r="F1066" s="91">
        <v>19</v>
      </c>
      <c r="G1066" s="90" t="s">
        <v>78</v>
      </c>
      <c r="H1066" s="91" t="s">
        <v>75</v>
      </c>
      <c r="I1066" s="90">
        <v>90096438</v>
      </c>
      <c r="J1066" s="91">
        <v>19</v>
      </c>
      <c r="K1066" s="90" t="s">
        <v>79</v>
      </c>
      <c r="L1066" s="91" t="s">
        <v>77</v>
      </c>
      <c r="M1066" s="90">
        <v>2005</v>
      </c>
      <c r="N1066" s="91">
        <v>1065</v>
      </c>
      <c r="O1066" s="92">
        <v>5027357.9981855694</v>
      </c>
      <c r="P1066" s="93">
        <v>6206614.8125747768</v>
      </c>
    </row>
    <row r="1067" spans="1:16" x14ac:dyDescent="0.2">
      <c r="A1067" s="87">
        <v>44495</v>
      </c>
      <c r="B1067" s="88">
        <v>45225</v>
      </c>
      <c r="C1067" s="87" t="s">
        <v>73</v>
      </c>
      <c r="D1067" s="89">
        <v>612864</v>
      </c>
      <c r="E1067" s="90">
        <v>0</v>
      </c>
      <c r="F1067" s="91">
        <v>52</v>
      </c>
      <c r="G1067" s="90" t="s">
        <v>74</v>
      </c>
      <c r="H1067" s="91" t="s">
        <v>75</v>
      </c>
      <c r="I1067" s="90">
        <v>30006060</v>
      </c>
      <c r="J1067" s="91">
        <v>1</v>
      </c>
      <c r="K1067" s="90" t="s">
        <v>79</v>
      </c>
      <c r="L1067" s="91" t="s">
        <v>87</v>
      </c>
      <c r="M1067" s="90">
        <v>2004</v>
      </c>
      <c r="N1067" s="91">
        <v>730</v>
      </c>
      <c r="O1067" s="92">
        <v>5298110.9368139422</v>
      </c>
      <c r="P1067" s="93">
        <v>6540877.6997702988</v>
      </c>
    </row>
    <row r="1068" spans="1:16" x14ac:dyDescent="0.2">
      <c r="A1068" s="87">
        <v>43894</v>
      </c>
      <c r="B1068" s="88">
        <v>44838</v>
      </c>
      <c r="C1068" s="87" t="s">
        <v>73</v>
      </c>
      <c r="D1068" s="89">
        <v>975982</v>
      </c>
      <c r="E1068" s="90">
        <v>0</v>
      </c>
      <c r="F1068" s="91">
        <v>34</v>
      </c>
      <c r="G1068" s="90" t="s">
        <v>78</v>
      </c>
      <c r="H1068" s="91" t="s">
        <v>75</v>
      </c>
      <c r="I1068" s="90">
        <v>48170115</v>
      </c>
      <c r="J1068" s="91">
        <v>15</v>
      </c>
      <c r="K1068" s="90" t="s">
        <v>83</v>
      </c>
      <c r="L1068" s="91" t="s">
        <v>87</v>
      </c>
      <c r="M1068" s="90">
        <v>2014</v>
      </c>
      <c r="N1068" s="91">
        <v>944</v>
      </c>
      <c r="O1068" s="92">
        <v>5172467.8674299615</v>
      </c>
      <c r="P1068" s="93">
        <v>6385762.7992962468</v>
      </c>
    </row>
    <row r="1069" spans="1:16" x14ac:dyDescent="0.2">
      <c r="A1069" s="87">
        <v>43129</v>
      </c>
      <c r="B1069" s="88">
        <v>43645</v>
      </c>
      <c r="C1069" s="87" t="s">
        <v>73</v>
      </c>
      <c r="D1069" s="89">
        <v>1740383</v>
      </c>
      <c r="E1069" s="90">
        <v>0</v>
      </c>
      <c r="F1069" s="91">
        <v>65</v>
      </c>
      <c r="G1069" s="90" t="s">
        <v>74</v>
      </c>
      <c r="H1069" s="91" t="s">
        <v>75</v>
      </c>
      <c r="I1069" s="90">
        <v>71302503</v>
      </c>
      <c r="J1069" s="91">
        <v>0</v>
      </c>
      <c r="K1069" s="90" t="s">
        <v>76</v>
      </c>
      <c r="L1069" s="91" t="s">
        <v>87</v>
      </c>
      <c r="M1069" s="90">
        <v>2023</v>
      </c>
      <c r="N1069" s="91">
        <v>516</v>
      </c>
      <c r="O1069" s="92">
        <v>5181960.1485485593</v>
      </c>
      <c r="P1069" s="93">
        <v>6397481.6648747642</v>
      </c>
    </row>
    <row r="1070" spans="1:16" x14ac:dyDescent="0.2">
      <c r="A1070" s="87">
        <v>43249</v>
      </c>
      <c r="B1070" s="88">
        <v>43859</v>
      </c>
      <c r="C1070" s="87" t="s">
        <v>73</v>
      </c>
      <c r="D1070" s="89">
        <v>1460522</v>
      </c>
      <c r="E1070" s="90">
        <v>0</v>
      </c>
      <c r="F1070" s="91">
        <v>62</v>
      </c>
      <c r="G1070" s="90" t="s">
        <v>74</v>
      </c>
      <c r="H1070" s="91" t="s">
        <v>81</v>
      </c>
      <c r="I1070" s="90">
        <v>73898277</v>
      </c>
      <c r="J1070" s="91">
        <v>14</v>
      </c>
      <c r="K1070" s="90" t="s">
        <v>79</v>
      </c>
      <c r="L1070" s="91" t="s">
        <v>87</v>
      </c>
      <c r="M1070" s="90">
        <v>2014</v>
      </c>
      <c r="N1070" s="91">
        <v>610</v>
      </c>
      <c r="O1070" s="92">
        <v>5103128.2077498613</v>
      </c>
      <c r="P1070" s="93">
        <v>6300158.2811726676</v>
      </c>
    </row>
    <row r="1071" spans="1:16" x14ac:dyDescent="0.2">
      <c r="A1071" s="87">
        <v>44420</v>
      </c>
      <c r="B1071" s="88">
        <v>44632</v>
      </c>
      <c r="C1071" s="87" t="s">
        <v>73</v>
      </c>
      <c r="D1071" s="89">
        <v>2154548</v>
      </c>
      <c r="E1071" s="90">
        <v>0</v>
      </c>
      <c r="F1071" s="91">
        <v>18</v>
      </c>
      <c r="G1071" s="90" t="s">
        <v>78</v>
      </c>
      <c r="H1071" s="91" t="s">
        <v>75</v>
      </c>
      <c r="I1071" s="90">
        <v>52304909</v>
      </c>
      <c r="J1071" s="91">
        <v>6</v>
      </c>
      <c r="K1071" s="90" t="s">
        <v>83</v>
      </c>
      <c r="L1071" s="91" t="s">
        <v>77</v>
      </c>
      <c r="M1071" s="90">
        <v>2013</v>
      </c>
      <c r="N1071" s="91">
        <v>212</v>
      </c>
      <c r="O1071" s="92">
        <v>5209700.9664223325</v>
      </c>
      <c r="P1071" s="93">
        <v>6431729.5881757177</v>
      </c>
    </row>
    <row r="1072" spans="1:16" x14ac:dyDescent="0.2">
      <c r="A1072" s="87">
        <v>45159</v>
      </c>
      <c r="B1072" s="88">
        <v>45647</v>
      </c>
      <c r="C1072" s="87" t="s">
        <v>73</v>
      </c>
      <c r="D1072" s="89">
        <v>2396877</v>
      </c>
      <c r="E1072" s="90">
        <v>0</v>
      </c>
      <c r="F1072" s="91">
        <v>69</v>
      </c>
      <c r="G1072" s="90" t="s">
        <v>74</v>
      </c>
      <c r="H1072" s="91" t="s">
        <v>75</v>
      </c>
      <c r="I1072" s="90">
        <v>54912090</v>
      </c>
      <c r="J1072" s="91">
        <v>6</v>
      </c>
      <c r="K1072" s="90" t="s">
        <v>86</v>
      </c>
      <c r="L1072" s="91" t="s">
        <v>85</v>
      </c>
      <c r="M1072" s="90">
        <v>2019</v>
      </c>
      <c r="N1072" s="91">
        <v>488</v>
      </c>
      <c r="O1072" s="92">
        <v>5200430.6147400746</v>
      </c>
      <c r="P1072" s="93">
        <v>6420284.7095556473</v>
      </c>
    </row>
    <row r="1073" spans="1:16" x14ac:dyDescent="0.2">
      <c r="A1073" s="87">
        <v>44237</v>
      </c>
      <c r="B1073" s="88">
        <v>44418</v>
      </c>
      <c r="C1073" s="87" t="s">
        <v>73</v>
      </c>
      <c r="D1073" s="89">
        <v>1232324</v>
      </c>
      <c r="E1073" s="90">
        <v>0</v>
      </c>
      <c r="F1073" s="91">
        <v>37</v>
      </c>
      <c r="G1073" s="90" t="s">
        <v>74</v>
      </c>
      <c r="H1073" s="91" t="s">
        <v>75</v>
      </c>
      <c r="I1073" s="90">
        <v>73623303</v>
      </c>
      <c r="J1073" s="91">
        <v>2</v>
      </c>
      <c r="K1073" s="90" t="s">
        <v>79</v>
      </c>
      <c r="L1073" s="91" t="s">
        <v>80</v>
      </c>
      <c r="M1073" s="90">
        <v>2005</v>
      </c>
      <c r="N1073" s="91">
        <v>181</v>
      </c>
      <c r="O1073" s="92">
        <v>5166867.6595491152</v>
      </c>
      <c r="P1073" s="93">
        <v>6378848.9624063149</v>
      </c>
    </row>
    <row r="1074" spans="1:16" x14ac:dyDescent="0.2">
      <c r="A1074" s="87">
        <v>43287</v>
      </c>
      <c r="B1074" s="88">
        <v>43471</v>
      </c>
      <c r="C1074" s="87" t="s">
        <v>73</v>
      </c>
      <c r="D1074" s="89">
        <v>1292861</v>
      </c>
      <c r="E1074" s="90">
        <v>0</v>
      </c>
      <c r="F1074" s="91">
        <v>26</v>
      </c>
      <c r="G1074" s="90" t="s">
        <v>78</v>
      </c>
      <c r="H1074" s="91" t="s">
        <v>75</v>
      </c>
      <c r="I1074" s="90">
        <v>73466882</v>
      </c>
      <c r="J1074" s="91">
        <v>18</v>
      </c>
      <c r="K1074" s="90" t="s">
        <v>76</v>
      </c>
      <c r="L1074" s="91" t="s">
        <v>87</v>
      </c>
      <c r="M1074" s="90">
        <v>2003</v>
      </c>
      <c r="N1074" s="91">
        <v>184</v>
      </c>
      <c r="O1074" s="92">
        <v>5086613.7448384268</v>
      </c>
      <c r="P1074" s="93">
        <v>6279770.0553560834</v>
      </c>
    </row>
    <row r="1075" spans="1:16" x14ac:dyDescent="0.2">
      <c r="A1075" s="87">
        <v>44351</v>
      </c>
      <c r="B1075" s="88">
        <v>44565</v>
      </c>
      <c r="C1075" s="87" t="s">
        <v>73</v>
      </c>
      <c r="D1075" s="89">
        <v>1830088</v>
      </c>
      <c r="E1075" s="90">
        <v>0</v>
      </c>
      <c r="F1075" s="91">
        <v>55</v>
      </c>
      <c r="G1075" s="90" t="s">
        <v>78</v>
      </c>
      <c r="H1075" s="91" t="s">
        <v>75</v>
      </c>
      <c r="I1075" s="90">
        <v>111363654</v>
      </c>
      <c r="J1075" s="91">
        <v>2</v>
      </c>
      <c r="K1075" s="90" t="s">
        <v>83</v>
      </c>
      <c r="L1075" s="91" t="s">
        <v>82</v>
      </c>
      <c r="M1075" s="90">
        <v>2011</v>
      </c>
      <c r="N1075" s="91">
        <v>214</v>
      </c>
      <c r="O1075" s="92">
        <v>5054831.1328435158</v>
      </c>
      <c r="P1075" s="93">
        <v>6240532.2627697727</v>
      </c>
    </row>
    <row r="1076" spans="1:16" x14ac:dyDescent="0.2">
      <c r="A1076" s="87">
        <v>44434</v>
      </c>
      <c r="B1076" s="88">
        <v>45530</v>
      </c>
      <c r="C1076" s="87" t="s">
        <v>73</v>
      </c>
      <c r="D1076" s="89">
        <v>1837154</v>
      </c>
      <c r="E1076" s="90">
        <v>0</v>
      </c>
      <c r="F1076" s="91">
        <v>37</v>
      </c>
      <c r="G1076" s="90" t="s">
        <v>78</v>
      </c>
      <c r="H1076" s="91" t="s">
        <v>75</v>
      </c>
      <c r="I1076" s="90">
        <v>77975758</v>
      </c>
      <c r="J1076" s="91">
        <v>0</v>
      </c>
      <c r="K1076" s="90" t="s">
        <v>86</v>
      </c>
      <c r="L1076" s="91" t="s">
        <v>87</v>
      </c>
      <c r="M1076" s="90">
        <v>2011</v>
      </c>
      <c r="N1076" s="91">
        <v>1096</v>
      </c>
      <c r="O1076" s="92">
        <v>5158939.1132830232</v>
      </c>
      <c r="P1076" s="93">
        <v>6369060.6336827446</v>
      </c>
    </row>
    <row r="1077" spans="1:16" x14ac:dyDescent="0.2">
      <c r="A1077" s="87">
        <v>43198</v>
      </c>
      <c r="B1077" s="88">
        <v>43228</v>
      </c>
      <c r="C1077" s="87" t="s">
        <v>73</v>
      </c>
      <c r="D1077" s="89">
        <v>2499850</v>
      </c>
      <c r="E1077" s="90">
        <v>0</v>
      </c>
      <c r="F1077" s="91">
        <v>53</v>
      </c>
      <c r="G1077" s="90" t="s">
        <v>78</v>
      </c>
      <c r="H1077" s="91" t="s">
        <v>75</v>
      </c>
      <c r="I1077" s="90">
        <v>87105294</v>
      </c>
      <c r="J1077" s="91">
        <v>18</v>
      </c>
      <c r="K1077" s="90" t="s">
        <v>86</v>
      </c>
      <c r="L1077" s="91" t="s">
        <v>82</v>
      </c>
      <c r="M1077" s="90">
        <v>2022</v>
      </c>
      <c r="N1077" s="91">
        <v>30</v>
      </c>
      <c r="O1077" s="92">
        <v>5047054.4180148728</v>
      </c>
      <c r="P1077" s="93">
        <v>6230931.380265275</v>
      </c>
    </row>
    <row r="1078" spans="1:16" x14ac:dyDescent="0.2">
      <c r="A1078" s="87">
        <v>43155</v>
      </c>
      <c r="B1078" s="88">
        <v>43458</v>
      </c>
      <c r="C1078" s="87" t="s">
        <v>73</v>
      </c>
      <c r="D1078" s="89">
        <v>2395629</v>
      </c>
      <c r="E1078" s="90">
        <v>0</v>
      </c>
      <c r="F1078" s="91">
        <v>28</v>
      </c>
      <c r="G1078" s="90" t="s">
        <v>74</v>
      </c>
      <c r="H1078" s="91" t="s">
        <v>75</v>
      </c>
      <c r="I1078" s="90">
        <v>102124169</v>
      </c>
      <c r="J1078" s="91">
        <v>6</v>
      </c>
      <c r="K1078" s="90" t="s">
        <v>84</v>
      </c>
      <c r="L1078" s="91" t="s">
        <v>82</v>
      </c>
      <c r="M1078" s="90">
        <v>2021</v>
      </c>
      <c r="N1078" s="91">
        <v>303</v>
      </c>
      <c r="O1078" s="92">
        <v>5061541.5500667458</v>
      </c>
      <c r="P1078" s="93">
        <v>6248816.7284774631</v>
      </c>
    </row>
    <row r="1079" spans="1:16" x14ac:dyDescent="0.2">
      <c r="A1079" s="87">
        <v>43858</v>
      </c>
      <c r="B1079" s="88">
        <v>43949</v>
      </c>
      <c r="C1079" s="87" t="s">
        <v>73</v>
      </c>
      <c r="D1079" s="89">
        <v>2313020</v>
      </c>
      <c r="E1079" s="90">
        <v>0</v>
      </c>
      <c r="F1079" s="91">
        <v>57</v>
      </c>
      <c r="G1079" s="90" t="s">
        <v>78</v>
      </c>
      <c r="H1079" s="91" t="s">
        <v>75</v>
      </c>
      <c r="I1079" s="90">
        <v>81179297</v>
      </c>
      <c r="J1079" s="91">
        <v>1</v>
      </c>
      <c r="K1079" s="90" t="s">
        <v>79</v>
      </c>
      <c r="L1079" s="91" t="s">
        <v>77</v>
      </c>
      <c r="M1079" s="90">
        <v>2018</v>
      </c>
      <c r="N1079" s="91">
        <v>91</v>
      </c>
      <c r="O1079" s="92">
        <v>5150020.8509124592</v>
      </c>
      <c r="P1079" s="93">
        <v>6358050.4332252583</v>
      </c>
    </row>
    <row r="1080" spans="1:16" x14ac:dyDescent="0.2">
      <c r="A1080" s="87">
        <v>43506</v>
      </c>
      <c r="B1080" s="88">
        <v>43626</v>
      </c>
      <c r="C1080" s="87" t="s">
        <v>73</v>
      </c>
      <c r="D1080" s="89">
        <v>1564876</v>
      </c>
      <c r="E1080" s="90">
        <v>0</v>
      </c>
      <c r="F1080" s="91">
        <v>67</v>
      </c>
      <c r="G1080" s="90" t="s">
        <v>78</v>
      </c>
      <c r="H1080" s="91" t="s">
        <v>75</v>
      </c>
      <c r="I1080" s="90">
        <v>38402673</v>
      </c>
      <c r="J1080" s="91">
        <v>2</v>
      </c>
      <c r="K1080" s="90" t="s">
        <v>83</v>
      </c>
      <c r="L1080" s="91" t="s">
        <v>87</v>
      </c>
      <c r="M1080" s="90">
        <v>2010</v>
      </c>
      <c r="N1080" s="91">
        <v>120</v>
      </c>
      <c r="O1080" s="92">
        <v>5271593.0035809474</v>
      </c>
      <c r="P1080" s="93">
        <v>6508139.5105937617</v>
      </c>
    </row>
    <row r="1081" spans="1:16" x14ac:dyDescent="0.2">
      <c r="A1081" s="87">
        <v>45217</v>
      </c>
      <c r="B1081" s="88">
        <v>45248</v>
      </c>
      <c r="C1081" s="87" t="s">
        <v>73</v>
      </c>
      <c r="D1081" s="89">
        <v>2811900</v>
      </c>
      <c r="E1081" s="90">
        <v>0</v>
      </c>
      <c r="F1081" s="91">
        <v>35</v>
      </c>
      <c r="G1081" s="90" t="s">
        <v>78</v>
      </c>
      <c r="H1081" s="91" t="s">
        <v>81</v>
      </c>
      <c r="I1081" s="90">
        <v>72848110</v>
      </c>
      <c r="J1081" s="91">
        <v>12</v>
      </c>
      <c r="K1081" s="90" t="s">
        <v>84</v>
      </c>
      <c r="L1081" s="91" t="s">
        <v>82</v>
      </c>
      <c r="M1081" s="90">
        <v>2009</v>
      </c>
      <c r="N1081" s="91">
        <v>31</v>
      </c>
      <c r="O1081" s="92">
        <v>5119565.9600137472</v>
      </c>
      <c r="P1081" s="93">
        <v>6320451.8024861077</v>
      </c>
    </row>
    <row r="1082" spans="1:16" x14ac:dyDescent="0.2">
      <c r="A1082" s="87">
        <v>44413</v>
      </c>
      <c r="B1082" s="88">
        <v>44535</v>
      </c>
      <c r="C1082" s="87" t="s">
        <v>73</v>
      </c>
      <c r="D1082" s="89">
        <v>2399709</v>
      </c>
      <c r="E1082" s="90">
        <v>0</v>
      </c>
      <c r="F1082" s="91">
        <v>37</v>
      </c>
      <c r="G1082" s="90" t="s">
        <v>74</v>
      </c>
      <c r="H1082" s="91" t="s">
        <v>75</v>
      </c>
      <c r="I1082" s="90">
        <v>67504851</v>
      </c>
      <c r="J1082" s="91">
        <v>9</v>
      </c>
      <c r="K1082" s="90" t="s">
        <v>84</v>
      </c>
      <c r="L1082" s="91" t="s">
        <v>77</v>
      </c>
      <c r="M1082" s="90">
        <v>2004</v>
      </c>
      <c r="N1082" s="91">
        <v>122</v>
      </c>
      <c r="O1082" s="92">
        <v>5150024.4222831177</v>
      </c>
      <c r="P1082" s="93">
        <v>6358054.8423248362</v>
      </c>
    </row>
    <row r="1083" spans="1:16" x14ac:dyDescent="0.2">
      <c r="A1083" s="87">
        <v>43851</v>
      </c>
      <c r="B1083" s="88">
        <v>43972</v>
      </c>
      <c r="C1083" s="87" t="s">
        <v>73</v>
      </c>
      <c r="D1083" s="89">
        <v>1310557</v>
      </c>
      <c r="E1083" s="90">
        <v>0</v>
      </c>
      <c r="F1083" s="91">
        <v>61</v>
      </c>
      <c r="G1083" s="90" t="s">
        <v>78</v>
      </c>
      <c r="H1083" s="91" t="s">
        <v>75</v>
      </c>
      <c r="I1083" s="90">
        <v>41070223</v>
      </c>
      <c r="J1083" s="91">
        <v>2</v>
      </c>
      <c r="K1083" s="90" t="s">
        <v>84</v>
      </c>
      <c r="L1083" s="91" t="s">
        <v>80</v>
      </c>
      <c r="M1083" s="90">
        <v>2009</v>
      </c>
      <c r="N1083" s="91">
        <v>121</v>
      </c>
      <c r="O1083" s="92">
        <v>5263681.5291250451</v>
      </c>
      <c r="P1083" s="93">
        <v>6498372.2581790676</v>
      </c>
    </row>
    <row r="1084" spans="1:16" x14ac:dyDescent="0.2">
      <c r="A1084" s="87">
        <v>44863</v>
      </c>
      <c r="B1084" s="88">
        <v>45106</v>
      </c>
      <c r="C1084" s="87" t="s">
        <v>73</v>
      </c>
      <c r="D1084" s="89">
        <v>38350330</v>
      </c>
      <c r="E1084" s="90">
        <v>0</v>
      </c>
      <c r="F1084" s="91">
        <v>38</v>
      </c>
      <c r="G1084" s="90" t="s">
        <v>78</v>
      </c>
      <c r="H1084" s="91" t="s">
        <v>75</v>
      </c>
      <c r="I1084" s="90">
        <v>87102947</v>
      </c>
      <c r="J1084" s="91">
        <v>6</v>
      </c>
      <c r="K1084" s="90" t="s">
        <v>76</v>
      </c>
      <c r="L1084" s="91" t="s">
        <v>87</v>
      </c>
      <c r="M1084" s="90">
        <v>2019</v>
      </c>
      <c r="N1084" s="91">
        <v>243</v>
      </c>
      <c r="O1084" s="92">
        <v>5106395.8279028982</v>
      </c>
      <c r="P1084" s="93">
        <v>6304192.3801270342</v>
      </c>
    </row>
    <row r="1085" spans="1:16" x14ac:dyDescent="0.2">
      <c r="A1085" s="87">
        <v>43465</v>
      </c>
      <c r="B1085" s="88">
        <v>43496</v>
      </c>
      <c r="C1085" s="87" t="s">
        <v>73</v>
      </c>
      <c r="D1085" s="89">
        <v>2129574</v>
      </c>
      <c r="E1085" s="90">
        <v>0</v>
      </c>
      <c r="F1085" s="91">
        <v>36</v>
      </c>
      <c r="G1085" s="90" t="s">
        <v>74</v>
      </c>
      <c r="H1085" s="91" t="s">
        <v>75</v>
      </c>
      <c r="I1085" s="90">
        <v>22325453</v>
      </c>
      <c r="J1085" s="91">
        <v>18</v>
      </c>
      <c r="K1085" s="90" t="s">
        <v>83</v>
      </c>
      <c r="L1085" s="91" t="s">
        <v>82</v>
      </c>
      <c r="M1085" s="90">
        <v>2007</v>
      </c>
      <c r="N1085" s="91">
        <v>31</v>
      </c>
      <c r="O1085" s="92">
        <v>5239038.4081625026</v>
      </c>
      <c r="P1085" s="93">
        <v>6467948.6520524723</v>
      </c>
    </row>
    <row r="1086" spans="1:16" x14ac:dyDescent="0.2">
      <c r="A1086" s="87">
        <v>43582</v>
      </c>
      <c r="B1086" s="88">
        <v>43978</v>
      </c>
      <c r="C1086" s="87" t="s">
        <v>73</v>
      </c>
      <c r="D1086" s="89">
        <v>1020034</v>
      </c>
      <c r="E1086" s="90">
        <v>0</v>
      </c>
      <c r="F1086" s="91">
        <v>65</v>
      </c>
      <c r="G1086" s="90" t="s">
        <v>74</v>
      </c>
      <c r="H1086" s="91" t="s">
        <v>81</v>
      </c>
      <c r="I1086" s="90">
        <v>104308785</v>
      </c>
      <c r="J1086" s="91">
        <v>6</v>
      </c>
      <c r="K1086" s="90" t="s">
        <v>84</v>
      </c>
      <c r="L1086" s="91" t="s">
        <v>77</v>
      </c>
      <c r="M1086" s="90">
        <v>2023</v>
      </c>
      <c r="N1086" s="91">
        <v>396</v>
      </c>
      <c r="O1086" s="92">
        <v>5054546.8967007725</v>
      </c>
      <c r="P1086" s="93">
        <v>6240181.3539515706</v>
      </c>
    </row>
    <row r="1087" spans="1:16" x14ac:dyDescent="0.2">
      <c r="A1087" s="87">
        <v>45349</v>
      </c>
      <c r="B1087" s="88">
        <v>45470</v>
      </c>
      <c r="C1087" s="87" t="s">
        <v>73</v>
      </c>
      <c r="D1087" s="89">
        <v>2839942</v>
      </c>
      <c r="E1087" s="90">
        <v>0</v>
      </c>
      <c r="F1087" s="91">
        <v>57</v>
      </c>
      <c r="G1087" s="90" t="s">
        <v>78</v>
      </c>
      <c r="H1087" s="91" t="s">
        <v>81</v>
      </c>
      <c r="I1087" s="90">
        <v>50170246</v>
      </c>
      <c r="J1087" s="91">
        <v>14</v>
      </c>
      <c r="K1087" s="90" t="s">
        <v>84</v>
      </c>
      <c r="L1087" s="91" t="s">
        <v>77</v>
      </c>
      <c r="M1087" s="90">
        <v>2011</v>
      </c>
      <c r="N1087" s="91">
        <v>121</v>
      </c>
      <c r="O1087" s="92">
        <v>5176186.0251774583</v>
      </c>
      <c r="P1087" s="93">
        <v>6390353.1175030349</v>
      </c>
    </row>
    <row r="1088" spans="1:16" x14ac:dyDescent="0.2">
      <c r="A1088" s="87">
        <v>43254</v>
      </c>
      <c r="B1088" s="88">
        <v>43376</v>
      </c>
      <c r="C1088" s="87" t="s">
        <v>73</v>
      </c>
      <c r="D1088" s="89">
        <v>712486</v>
      </c>
      <c r="E1088" s="90">
        <v>0</v>
      </c>
      <c r="F1088" s="91">
        <v>43</v>
      </c>
      <c r="G1088" s="90" t="s">
        <v>78</v>
      </c>
      <c r="H1088" s="91" t="s">
        <v>75</v>
      </c>
      <c r="I1088" s="90">
        <v>54346721</v>
      </c>
      <c r="J1088" s="91">
        <v>11</v>
      </c>
      <c r="K1088" s="90" t="s">
        <v>86</v>
      </c>
      <c r="L1088" s="91" t="s">
        <v>87</v>
      </c>
      <c r="M1088" s="90">
        <v>2010</v>
      </c>
      <c r="N1088" s="91">
        <v>122</v>
      </c>
      <c r="O1088" s="92">
        <v>5178933.8995920699</v>
      </c>
      <c r="P1088" s="93">
        <v>6393745.5550519377</v>
      </c>
    </row>
    <row r="1089" spans="1:16" x14ac:dyDescent="0.2">
      <c r="A1089" s="87">
        <v>44625</v>
      </c>
      <c r="B1089" s="88">
        <v>44778</v>
      </c>
      <c r="C1089" s="87" t="s">
        <v>73</v>
      </c>
      <c r="D1089" s="89">
        <v>2832118</v>
      </c>
      <c r="E1089" s="90">
        <v>0</v>
      </c>
      <c r="F1089" s="91">
        <v>33</v>
      </c>
      <c r="G1089" s="90" t="s">
        <v>78</v>
      </c>
      <c r="H1089" s="91" t="s">
        <v>75</v>
      </c>
      <c r="I1089" s="90">
        <v>38168418</v>
      </c>
      <c r="J1089" s="91">
        <v>19</v>
      </c>
      <c r="K1089" s="90" t="s">
        <v>79</v>
      </c>
      <c r="L1089" s="91" t="s">
        <v>77</v>
      </c>
      <c r="M1089" s="90">
        <v>2002</v>
      </c>
      <c r="N1089" s="91">
        <v>153</v>
      </c>
      <c r="O1089" s="92">
        <v>5186358.2125347154</v>
      </c>
      <c r="P1089" s="93">
        <v>6402911.3734996486</v>
      </c>
    </row>
    <row r="1090" spans="1:16" x14ac:dyDescent="0.2">
      <c r="A1090" s="87">
        <v>45221</v>
      </c>
      <c r="B1090" s="88">
        <v>45373</v>
      </c>
      <c r="C1090" s="87" t="s">
        <v>73</v>
      </c>
      <c r="D1090" s="89">
        <v>802337</v>
      </c>
      <c r="E1090" s="90">
        <v>0</v>
      </c>
      <c r="F1090" s="91">
        <v>41</v>
      </c>
      <c r="G1090" s="90" t="s">
        <v>74</v>
      </c>
      <c r="H1090" s="91" t="s">
        <v>75</v>
      </c>
      <c r="I1090" s="90">
        <v>101154331</v>
      </c>
      <c r="J1090" s="91">
        <v>15</v>
      </c>
      <c r="K1090" s="90" t="s">
        <v>83</v>
      </c>
      <c r="L1090" s="91" t="s">
        <v>77</v>
      </c>
      <c r="M1090" s="90">
        <v>2017</v>
      </c>
      <c r="N1090" s="91">
        <v>152</v>
      </c>
      <c r="O1090" s="92">
        <v>5019866.1120737847</v>
      </c>
      <c r="P1090" s="93">
        <v>6197365.5704614623</v>
      </c>
    </row>
    <row r="1091" spans="1:16" x14ac:dyDescent="0.2">
      <c r="A1091" s="87">
        <v>45444</v>
      </c>
      <c r="B1091" s="88">
        <v>45536</v>
      </c>
      <c r="C1091" s="87" t="s">
        <v>73</v>
      </c>
      <c r="D1091" s="89">
        <v>34570299</v>
      </c>
      <c r="E1091" s="90">
        <v>0</v>
      </c>
      <c r="F1091" s="91">
        <v>28</v>
      </c>
      <c r="G1091" s="90" t="s">
        <v>74</v>
      </c>
      <c r="H1091" s="91" t="s">
        <v>75</v>
      </c>
      <c r="I1091" s="90">
        <v>20684034</v>
      </c>
      <c r="J1091" s="91">
        <v>15</v>
      </c>
      <c r="K1091" s="90" t="s">
        <v>76</v>
      </c>
      <c r="L1091" s="91" t="s">
        <v>77</v>
      </c>
      <c r="M1091" s="90">
        <v>2000</v>
      </c>
      <c r="N1091" s="91">
        <v>92</v>
      </c>
      <c r="O1091" s="92">
        <v>5258693.3970347997</v>
      </c>
      <c r="P1091" s="93">
        <v>6492214.0704133324</v>
      </c>
    </row>
    <row r="1092" spans="1:16" x14ac:dyDescent="0.2">
      <c r="A1092" s="87">
        <v>44141</v>
      </c>
      <c r="B1092" s="88">
        <v>45205</v>
      </c>
      <c r="C1092" s="87" t="s">
        <v>73</v>
      </c>
      <c r="D1092" s="89">
        <v>2597231</v>
      </c>
      <c r="E1092" s="90">
        <v>0</v>
      </c>
      <c r="F1092" s="91">
        <v>22</v>
      </c>
      <c r="G1092" s="90" t="s">
        <v>78</v>
      </c>
      <c r="H1092" s="91" t="s">
        <v>75</v>
      </c>
      <c r="I1092" s="90">
        <v>114589843</v>
      </c>
      <c r="J1092" s="91">
        <v>1</v>
      </c>
      <c r="K1092" s="90" t="s">
        <v>86</v>
      </c>
      <c r="L1092" s="91" t="s">
        <v>77</v>
      </c>
      <c r="M1092" s="90">
        <v>2005</v>
      </c>
      <c r="N1092" s="91">
        <v>1064</v>
      </c>
      <c r="O1092" s="92">
        <v>5045560.2115554493</v>
      </c>
      <c r="P1092" s="93">
        <v>6229086.6809326531</v>
      </c>
    </row>
    <row r="1093" spans="1:16" x14ac:dyDescent="0.2">
      <c r="A1093" s="87">
        <v>44765</v>
      </c>
      <c r="B1093" s="88">
        <v>45100</v>
      </c>
      <c r="C1093" s="87" t="s">
        <v>73</v>
      </c>
      <c r="D1093" s="89">
        <v>2841055</v>
      </c>
      <c r="E1093" s="90">
        <v>0</v>
      </c>
      <c r="F1093" s="91">
        <v>65</v>
      </c>
      <c r="G1093" s="90" t="s">
        <v>78</v>
      </c>
      <c r="H1093" s="91" t="s">
        <v>81</v>
      </c>
      <c r="I1093" s="90">
        <v>51775343</v>
      </c>
      <c r="J1093" s="91">
        <v>11</v>
      </c>
      <c r="K1093" s="90" t="s">
        <v>86</v>
      </c>
      <c r="L1093" s="91" t="s">
        <v>77</v>
      </c>
      <c r="M1093" s="90">
        <v>2007</v>
      </c>
      <c r="N1093" s="91">
        <v>335</v>
      </c>
      <c r="O1093" s="92">
        <v>5185363.6632063175</v>
      </c>
      <c r="P1093" s="93">
        <v>6401683.534822613</v>
      </c>
    </row>
    <row r="1094" spans="1:16" x14ac:dyDescent="0.2">
      <c r="A1094" s="87">
        <v>44341</v>
      </c>
      <c r="B1094" s="88">
        <v>44433</v>
      </c>
      <c r="C1094" s="87" t="s">
        <v>73</v>
      </c>
      <c r="D1094" s="89">
        <v>2724100</v>
      </c>
      <c r="E1094" s="90">
        <v>0</v>
      </c>
      <c r="F1094" s="91">
        <v>50</v>
      </c>
      <c r="G1094" s="90" t="s">
        <v>78</v>
      </c>
      <c r="H1094" s="91" t="s">
        <v>75</v>
      </c>
      <c r="I1094" s="90">
        <v>91741035</v>
      </c>
      <c r="J1094" s="91">
        <v>10</v>
      </c>
      <c r="K1094" s="90" t="s">
        <v>76</v>
      </c>
      <c r="L1094" s="91" t="s">
        <v>82</v>
      </c>
      <c r="M1094" s="90">
        <v>2007</v>
      </c>
      <c r="N1094" s="91">
        <v>92</v>
      </c>
      <c r="O1094" s="92">
        <v>5073319.0212753918</v>
      </c>
      <c r="P1094" s="93">
        <v>6263356.8163893726</v>
      </c>
    </row>
    <row r="1095" spans="1:16" x14ac:dyDescent="0.2">
      <c r="A1095" s="87">
        <v>43161</v>
      </c>
      <c r="B1095" s="88">
        <v>44198</v>
      </c>
      <c r="C1095" s="87" t="s">
        <v>73</v>
      </c>
      <c r="D1095" s="89">
        <v>1193158</v>
      </c>
      <c r="E1095" s="90">
        <v>0</v>
      </c>
      <c r="F1095" s="91">
        <v>19</v>
      </c>
      <c r="G1095" s="90" t="s">
        <v>74</v>
      </c>
      <c r="H1095" s="91" t="s">
        <v>75</v>
      </c>
      <c r="I1095" s="90">
        <v>39154451</v>
      </c>
      <c r="J1095" s="91">
        <v>14</v>
      </c>
      <c r="K1095" s="90" t="s">
        <v>86</v>
      </c>
      <c r="L1095" s="91" t="s">
        <v>77</v>
      </c>
      <c r="M1095" s="90">
        <v>2015</v>
      </c>
      <c r="N1095" s="91">
        <v>1037</v>
      </c>
      <c r="O1095" s="92">
        <v>5203711.5503591634</v>
      </c>
      <c r="P1095" s="93">
        <v>6424335.2473569913</v>
      </c>
    </row>
    <row r="1096" spans="1:16" x14ac:dyDescent="0.2">
      <c r="A1096" s="87">
        <v>44039</v>
      </c>
      <c r="B1096" s="88">
        <v>44039</v>
      </c>
      <c r="C1096" s="87" t="s">
        <v>73</v>
      </c>
      <c r="D1096" s="89">
        <v>969427</v>
      </c>
      <c r="E1096" s="90">
        <v>0</v>
      </c>
      <c r="F1096" s="91">
        <v>32</v>
      </c>
      <c r="G1096" s="90" t="s">
        <v>74</v>
      </c>
      <c r="H1096" s="91" t="s">
        <v>75</v>
      </c>
      <c r="I1096" s="90">
        <v>23316272</v>
      </c>
      <c r="J1096" s="91">
        <v>6</v>
      </c>
      <c r="K1096" s="90" t="s">
        <v>83</v>
      </c>
      <c r="L1096" s="91" t="s">
        <v>80</v>
      </c>
      <c r="M1096" s="90">
        <v>2003</v>
      </c>
      <c r="N1096" s="91">
        <v>0</v>
      </c>
      <c r="O1096" s="92">
        <v>5296800.7908822754</v>
      </c>
      <c r="P1096" s="93">
        <v>6539260.2356571294</v>
      </c>
    </row>
    <row r="1097" spans="1:16" x14ac:dyDescent="0.2">
      <c r="A1097" s="87">
        <v>44740</v>
      </c>
      <c r="B1097" s="88">
        <v>44893</v>
      </c>
      <c r="C1097" s="87" t="s">
        <v>73</v>
      </c>
      <c r="D1097" s="89">
        <v>2427419</v>
      </c>
      <c r="E1097" s="90">
        <v>0</v>
      </c>
      <c r="F1097" s="91">
        <v>50</v>
      </c>
      <c r="G1097" s="90" t="s">
        <v>74</v>
      </c>
      <c r="H1097" s="91" t="s">
        <v>81</v>
      </c>
      <c r="I1097" s="90">
        <v>25494142</v>
      </c>
      <c r="J1097" s="91">
        <v>3</v>
      </c>
      <c r="K1097" s="90" t="s">
        <v>86</v>
      </c>
      <c r="L1097" s="91" t="s">
        <v>87</v>
      </c>
      <c r="M1097" s="90">
        <v>2004</v>
      </c>
      <c r="N1097" s="91">
        <v>153</v>
      </c>
      <c r="O1097" s="92">
        <v>5304621.9984466555</v>
      </c>
      <c r="P1097" s="93">
        <v>6548916.047465005</v>
      </c>
    </row>
    <row r="1098" spans="1:16" x14ac:dyDescent="0.2">
      <c r="A1098" s="87">
        <v>45190</v>
      </c>
      <c r="B1098" s="88">
        <v>45403</v>
      </c>
      <c r="C1098" s="87" t="s">
        <v>73</v>
      </c>
      <c r="D1098" s="89">
        <v>36908742</v>
      </c>
      <c r="E1098" s="90">
        <v>0</v>
      </c>
      <c r="F1098" s="91">
        <v>53</v>
      </c>
      <c r="G1098" s="90" t="s">
        <v>78</v>
      </c>
      <c r="H1098" s="91" t="s">
        <v>75</v>
      </c>
      <c r="I1098" s="90">
        <v>34134501</v>
      </c>
      <c r="J1098" s="91">
        <v>10</v>
      </c>
      <c r="K1098" s="90" t="s">
        <v>79</v>
      </c>
      <c r="L1098" s="91" t="s">
        <v>77</v>
      </c>
      <c r="M1098" s="90">
        <v>2004</v>
      </c>
      <c r="N1098" s="91">
        <v>213</v>
      </c>
      <c r="O1098" s="92">
        <v>5243372.2703988301</v>
      </c>
      <c r="P1098" s="93">
        <v>6473299.0992578147</v>
      </c>
    </row>
    <row r="1099" spans="1:16" x14ac:dyDescent="0.2">
      <c r="A1099" s="87">
        <v>43125</v>
      </c>
      <c r="B1099" s="88">
        <v>43125</v>
      </c>
      <c r="C1099" s="87" t="s">
        <v>73</v>
      </c>
      <c r="D1099" s="89">
        <v>39056215</v>
      </c>
      <c r="E1099" s="90">
        <v>0</v>
      </c>
      <c r="F1099" s="91">
        <v>61</v>
      </c>
      <c r="G1099" s="90" t="s">
        <v>78</v>
      </c>
      <c r="H1099" s="91" t="s">
        <v>75</v>
      </c>
      <c r="I1099" s="90">
        <v>111441391</v>
      </c>
      <c r="J1099" s="91">
        <v>11</v>
      </c>
      <c r="K1099" s="90" t="s">
        <v>79</v>
      </c>
      <c r="L1099" s="91" t="s">
        <v>85</v>
      </c>
      <c r="M1099" s="90">
        <v>2009</v>
      </c>
      <c r="N1099" s="91">
        <v>0</v>
      </c>
      <c r="O1099" s="92">
        <v>5010403.2661692798</v>
      </c>
      <c r="P1099" s="93">
        <v>6185683.0446534324</v>
      </c>
    </row>
    <row r="1100" spans="1:16" x14ac:dyDescent="0.2">
      <c r="A1100" s="87">
        <v>44163</v>
      </c>
      <c r="B1100" s="88">
        <v>44224</v>
      </c>
      <c r="C1100" s="87" t="s">
        <v>73</v>
      </c>
      <c r="D1100" s="89">
        <v>758245</v>
      </c>
      <c r="E1100" s="90">
        <v>0</v>
      </c>
      <c r="F1100" s="91">
        <v>44</v>
      </c>
      <c r="G1100" s="90" t="s">
        <v>74</v>
      </c>
      <c r="H1100" s="91" t="s">
        <v>75</v>
      </c>
      <c r="I1100" s="90">
        <v>64548242</v>
      </c>
      <c r="J1100" s="91">
        <v>1</v>
      </c>
      <c r="K1100" s="90" t="s">
        <v>79</v>
      </c>
      <c r="L1100" s="91" t="s">
        <v>87</v>
      </c>
      <c r="M1100" s="90">
        <v>2015</v>
      </c>
      <c r="N1100" s="91">
        <v>61</v>
      </c>
      <c r="O1100" s="92">
        <v>5199478.4703834532</v>
      </c>
      <c r="P1100" s="93">
        <v>6419109.2226956207</v>
      </c>
    </row>
    <row r="1101" spans="1:16" x14ac:dyDescent="0.2">
      <c r="A1101" s="87">
        <v>43231</v>
      </c>
      <c r="B1101" s="88">
        <v>43323</v>
      </c>
      <c r="C1101" s="87" t="s">
        <v>73</v>
      </c>
      <c r="D1101" s="89">
        <v>1645929</v>
      </c>
      <c r="E1101" s="90">
        <v>0</v>
      </c>
      <c r="F1101" s="91">
        <v>56</v>
      </c>
      <c r="G1101" s="90" t="s">
        <v>78</v>
      </c>
      <c r="H1101" s="91" t="s">
        <v>75</v>
      </c>
      <c r="I1101" s="90">
        <v>41190197</v>
      </c>
      <c r="J1101" s="91">
        <v>16</v>
      </c>
      <c r="K1101" s="90" t="s">
        <v>76</v>
      </c>
      <c r="L1101" s="91" t="s">
        <v>77</v>
      </c>
      <c r="M1101" s="90">
        <v>2017</v>
      </c>
      <c r="N1101" s="91">
        <v>92</v>
      </c>
      <c r="O1101" s="92">
        <v>5192874.9901356902</v>
      </c>
      <c r="P1101" s="93">
        <v>6410956.7779452959</v>
      </c>
    </row>
    <row r="1102" spans="1:16" x14ac:dyDescent="0.2">
      <c r="A1102" s="87">
        <v>44353</v>
      </c>
      <c r="B1102" s="88">
        <v>44626</v>
      </c>
      <c r="C1102" s="87" t="s">
        <v>73</v>
      </c>
      <c r="D1102" s="89">
        <v>1538600</v>
      </c>
      <c r="E1102" s="90">
        <v>0</v>
      </c>
      <c r="F1102" s="91">
        <v>37</v>
      </c>
      <c r="G1102" s="90" t="s">
        <v>78</v>
      </c>
      <c r="H1102" s="91" t="s">
        <v>75</v>
      </c>
      <c r="I1102" s="90">
        <v>33555119</v>
      </c>
      <c r="J1102" s="91">
        <v>2</v>
      </c>
      <c r="K1102" s="90" t="s">
        <v>86</v>
      </c>
      <c r="L1102" s="91" t="s">
        <v>80</v>
      </c>
      <c r="M1102" s="90">
        <v>2004</v>
      </c>
      <c r="N1102" s="91">
        <v>273</v>
      </c>
      <c r="O1102" s="92">
        <v>5285104.2438333984</v>
      </c>
      <c r="P1102" s="93">
        <v>6524820.0541153047</v>
      </c>
    </row>
    <row r="1103" spans="1:16" x14ac:dyDescent="0.2">
      <c r="A1103" s="87">
        <v>43208</v>
      </c>
      <c r="B1103" s="88">
        <v>44061</v>
      </c>
      <c r="C1103" s="87" t="s">
        <v>73</v>
      </c>
      <c r="D1103" s="89">
        <v>865602</v>
      </c>
      <c r="E1103" s="90">
        <v>0</v>
      </c>
      <c r="F1103" s="91">
        <v>54</v>
      </c>
      <c r="G1103" s="90" t="s">
        <v>78</v>
      </c>
      <c r="H1103" s="91" t="s">
        <v>75</v>
      </c>
      <c r="I1103" s="90">
        <v>104974257</v>
      </c>
      <c r="J1103" s="91">
        <v>16</v>
      </c>
      <c r="K1103" s="90" t="s">
        <v>79</v>
      </c>
      <c r="L1103" s="91" t="s">
        <v>85</v>
      </c>
      <c r="M1103" s="90">
        <v>2003</v>
      </c>
      <c r="N1103" s="91">
        <v>853</v>
      </c>
      <c r="O1103" s="92">
        <v>4999581.1320463363</v>
      </c>
      <c r="P1103" s="93">
        <v>6172322.3852423904</v>
      </c>
    </row>
    <row r="1104" spans="1:16" x14ac:dyDescent="0.2">
      <c r="A1104" s="87">
        <v>43272</v>
      </c>
      <c r="B1104" s="88">
        <v>43486</v>
      </c>
      <c r="C1104" s="87" t="s">
        <v>73</v>
      </c>
      <c r="D1104" s="89">
        <v>1424484</v>
      </c>
      <c r="E1104" s="90">
        <v>0</v>
      </c>
      <c r="F1104" s="91">
        <v>52</v>
      </c>
      <c r="G1104" s="90" t="s">
        <v>74</v>
      </c>
      <c r="H1104" s="91" t="s">
        <v>75</v>
      </c>
      <c r="I1104" s="90">
        <v>57588547</v>
      </c>
      <c r="J1104" s="91">
        <v>19</v>
      </c>
      <c r="K1104" s="90" t="s">
        <v>84</v>
      </c>
      <c r="L1104" s="91" t="s">
        <v>82</v>
      </c>
      <c r="M1104" s="90">
        <v>2008</v>
      </c>
      <c r="N1104" s="91">
        <v>214</v>
      </c>
      <c r="O1104" s="92">
        <v>5128461.1956113931</v>
      </c>
      <c r="P1104" s="93">
        <v>6331433.5748288799</v>
      </c>
    </row>
    <row r="1105" spans="1:16" x14ac:dyDescent="0.2">
      <c r="A1105" s="87">
        <v>44559</v>
      </c>
      <c r="B1105" s="88">
        <v>44771</v>
      </c>
      <c r="C1105" s="87" t="s">
        <v>73</v>
      </c>
      <c r="D1105" s="89">
        <v>2390480</v>
      </c>
      <c r="E1105" s="90">
        <v>0</v>
      </c>
      <c r="F1105" s="91">
        <v>50</v>
      </c>
      <c r="G1105" s="90" t="s">
        <v>78</v>
      </c>
      <c r="H1105" s="91" t="s">
        <v>75</v>
      </c>
      <c r="I1105" s="90">
        <v>114762318</v>
      </c>
      <c r="J1105" s="91">
        <v>1</v>
      </c>
      <c r="K1105" s="90" t="s">
        <v>84</v>
      </c>
      <c r="L1105" s="91" t="s">
        <v>77</v>
      </c>
      <c r="M1105" s="90">
        <v>2003</v>
      </c>
      <c r="N1105" s="91">
        <v>212</v>
      </c>
      <c r="O1105" s="92">
        <v>5049813.4095413713</v>
      </c>
      <c r="P1105" s="93">
        <v>6234337.5426436681</v>
      </c>
    </row>
    <row r="1106" spans="1:16" x14ac:dyDescent="0.2">
      <c r="A1106" s="87">
        <v>43202</v>
      </c>
      <c r="B1106" s="88">
        <v>43385</v>
      </c>
      <c r="C1106" s="87" t="s">
        <v>73</v>
      </c>
      <c r="D1106" s="89">
        <v>833993</v>
      </c>
      <c r="E1106" s="90">
        <v>0</v>
      </c>
      <c r="F1106" s="91">
        <v>18</v>
      </c>
      <c r="G1106" s="90" t="s">
        <v>74</v>
      </c>
      <c r="H1106" s="91" t="s">
        <v>81</v>
      </c>
      <c r="I1106" s="90">
        <v>31859940</v>
      </c>
      <c r="J1106" s="91">
        <v>14</v>
      </c>
      <c r="K1106" s="90" t="s">
        <v>83</v>
      </c>
      <c r="L1106" s="91" t="s">
        <v>77</v>
      </c>
      <c r="M1106" s="90">
        <v>2010</v>
      </c>
      <c r="N1106" s="91">
        <v>183</v>
      </c>
      <c r="O1106" s="92">
        <v>5230106.0193762984</v>
      </c>
      <c r="P1106" s="93">
        <v>6456921.0115756774</v>
      </c>
    </row>
    <row r="1107" spans="1:16" x14ac:dyDescent="0.2">
      <c r="A1107" s="87">
        <v>45423</v>
      </c>
      <c r="B1107" s="88">
        <v>45546</v>
      </c>
      <c r="C1107" s="87" t="s">
        <v>73</v>
      </c>
      <c r="D1107" s="89">
        <v>2736612</v>
      </c>
      <c r="E1107" s="90">
        <v>0</v>
      </c>
      <c r="F1107" s="91">
        <v>58</v>
      </c>
      <c r="G1107" s="90" t="s">
        <v>78</v>
      </c>
      <c r="H1107" s="91" t="s">
        <v>75</v>
      </c>
      <c r="I1107" s="90">
        <v>53451977</v>
      </c>
      <c r="J1107" s="91">
        <v>4</v>
      </c>
      <c r="K1107" s="90" t="s">
        <v>84</v>
      </c>
      <c r="L1107" s="91" t="s">
        <v>80</v>
      </c>
      <c r="M1107" s="90">
        <v>2022</v>
      </c>
      <c r="N1107" s="91">
        <v>123</v>
      </c>
      <c r="O1107" s="92">
        <v>5216886.6503244853</v>
      </c>
      <c r="P1107" s="93">
        <v>6440600.8028697344</v>
      </c>
    </row>
    <row r="1108" spans="1:16" x14ac:dyDescent="0.2">
      <c r="A1108" s="87">
        <v>44737</v>
      </c>
      <c r="B1108" s="88">
        <v>45132</v>
      </c>
      <c r="C1108" s="87" t="s">
        <v>73</v>
      </c>
      <c r="D1108" s="89">
        <v>2523198</v>
      </c>
      <c r="E1108" s="90">
        <v>0</v>
      </c>
      <c r="F1108" s="91">
        <v>61</v>
      </c>
      <c r="G1108" s="90" t="s">
        <v>74</v>
      </c>
      <c r="H1108" s="91" t="s">
        <v>75</v>
      </c>
      <c r="I1108" s="90">
        <v>72071337</v>
      </c>
      <c r="J1108" s="91">
        <v>11</v>
      </c>
      <c r="K1108" s="90" t="s">
        <v>86</v>
      </c>
      <c r="L1108" s="91" t="s">
        <v>87</v>
      </c>
      <c r="M1108" s="90">
        <v>2022</v>
      </c>
      <c r="N1108" s="91">
        <v>395</v>
      </c>
      <c r="O1108" s="92">
        <v>5124876.4159700917</v>
      </c>
      <c r="P1108" s="93">
        <v>6327007.9209507303</v>
      </c>
    </row>
    <row r="1109" spans="1:16" x14ac:dyDescent="0.2">
      <c r="A1109" s="87">
        <v>44141</v>
      </c>
      <c r="B1109" s="88">
        <v>44322</v>
      </c>
      <c r="C1109" s="87" t="s">
        <v>73</v>
      </c>
      <c r="D1109" s="89">
        <v>1924448</v>
      </c>
      <c r="E1109" s="90">
        <v>0</v>
      </c>
      <c r="F1109" s="91">
        <v>49</v>
      </c>
      <c r="G1109" s="90" t="s">
        <v>74</v>
      </c>
      <c r="H1109" s="91" t="s">
        <v>75</v>
      </c>
      <c r="I1109" s="90">
        <v>29800468</v>
      </c>
      <c r="J1109" s="91">
        <v>19</v>
      </c>
      <c r="K1109" s="90" t="s">
        <v>79</v>
      </c>
      <c r="L1109" s="91" t="s">
        <v>85</v>
      </c>
      <c r="M1109" s="90">
        <v>2020</v>
      </c>
      <c r="N1109" s="91">
        <v>181</v>
      </c>
      <c r="O1109" s="92">
        <v>5211001.9329943089</v>
      </c>
      <c r="P1109" s="93">
        <v>6433335.7197460597</v>
      </c>
    </row>
    <row r="1110" spans="1:16" x14ac:dyDescent="0.2">
      <c r="A1110" s="87">
        <v>43430</v>
      </c>
      <c r="B1110" s="88">
        <v>43491</v>
      </c>
      <c r="C1110" s="87" t="s">
        <v>73</v>
      </c>
      <c r="D1110" s="89">
        <v>1826011</v>
      </c>
      <c r="E1110" s="90">
        <v>0</v>
      </c>
      <c r="F1110" s="91">
        <v>39</v>
      </c>
      <c r="G1110" s="90" t="s">
        <v>74</v>
      </c>
      <c r="H1110" s="91" t="s">
        <v>75</v>
      </c>
      <c r="I1110" s="90">
        <v>79154203</v>
      </c>
      <c r="J1110" s="91">
        <v>11</v>
      </c>
      <c r="K1110" s="90" t="s">
        <v>83</v>
      </c>
      <c r="L1110" s="91" t="s">
        <v>87</v>
      </c>
      <c r="M1110" s="90">
        <v>2018</v>
      </c>
      <c r="N1110" s="91">
        <v>61</v>
      </c>
      <c r="O1110" s="92">
        <v>5105752.4757029172</v>
      </c>
      <c r="P1110" s="93">
        <v>6303398.1181517486</v>
      </c>
    </row>
    <row r="1111" spans="1:16" x14ac:dyDescent="0.2">
      <c r="A1111" s="87">
        <v>44621</v>
      </c>
      <c r="B1111" s="88">
        <v>44652</v>
      </c>
      <c r="C1111" s="87" t="s">
        <v>73</v>
      </c>
      <c r="D1111" s="89">
        <v>2674793</v>
      </c>
      <c r="E1111" s="90">
        <v>0</v>
      </c>
      <c r="F1111" s="91">
        <v>44</v>
      </c>
      <c r="G1111" s="90" t="s">
        <v>74</v>
      </c>
      <c r="H1111" s="91" t="s">
        <v>75</v>
      </c>
      <c r="I1111" s="90">
        <v>119880943</v>
      </c>
      <c r="J1111" s="91">
        <v>19</v>
      </c>
      <c r="K1111" s="90" t="s">
        <v>84</v>
      </c>
      <c r="L1111" s="91" t="s">
        <v>87</v>
      </c>
      <c r="M1111" s="90">
        <v>2021</v>
      </c>
      <c r="N1111" s="91">
        <v>31</v>
      </c>
      <c r="O1111" s="92">
        <v>4944867.0466167936</v>
      </c>
      <c r="P1111" s="93">
        <v>6104774.1316256709</v>
      </c>
    </row>
    <row r="1112" spans="1:16" x14ac:dyDescent="0.2">
      <c r="A1112" s="87">
        <v>43112</v>
      </c>
      <c r="B1112" s="88">
        <v>44177</v>
      </c>
      <c r="C1112" s="87" t="s">
        <v>73</v>
      </c>
      <c r="D1112" s="89">
        <v>660913</v>
      </c>
      <c r="E1112" s="90">
        <v>0</v>
      </c>
      <c r="F1112" s="91">
        <v>70</v>
      </c>
      <c r="G1112" s="90" t="s">
        <v>74</v>
      </c>
      <c r="H1112" s="91" t="s">
        <v>75</v>
      </c>
      <c r="I1112" s="90">
        <v>58150779</v>
      </c>
      <c r="J1112" s="91">
        <v>5</v>
      </c>
      <c r="K1112" s="90" t="s">
        <v>79</v>
      </c>
      <c r="L1112" s="91" t="s">
        <v>77</v>
      </c>
      <c r="M1112" s="90">
        <v>2018</v>
      </c>
      <c r="N1112" s="91">
        <v>1065</v>
      </c>
      <c r="O1112" s="92">
        <v>5192649.2572333692</v>
      </c>
      <c r="P1112" s="93">
        <v>6410678.095349838</v>
      </c>
    </row>
    <row r="1113" spans="1:16" x14ac:dyDescent="0.2">
      <c r="A1113" s="87">
        <v>44442</v>
      </c>
      <c r="B1113" s="88">
        <v>44442</v>
      </c>
      <c r="C1113" s="87" t="s">
        <v>73</v>
      </c>
      <c r="D1113" s="89">
        <v>2469165</v>
      </c>
      <c r="E1113" s="90">
        <v>0</v>
      </c>
      <c r="F1113" s="91">
        <v>39</v>
      </c>
      <c r="G1113" s="90" t="s">
        <v>74</v>
      </c>
      <c r="H1113" s="91" t="s">
        <v>75</v>
      </c>
      <c r="I1113" s="90">
        <v>49670352</v>
      </c>
      <c r="J1113" s="91">
        <v>17</v>
      </c>
      <c r="K1113" s="90" t="s">
        <v>84</v>
      </c>
      <c r="L1113" s="91" t="s">
        <v>85</v>
      </c>
      <c r="M1113" s="90">
        <v>2007</v>
      </c>
      <c r="N1113" s="91">
        <v>0</v>
      </c>
      <c r="O1113" s="92">
        <v>5163212.8162072394</v>
      </c>
      <c r="P1113" s="93">
        <v>6374336.8101323936</v>
      </c>
    </row>
    <row r="1114" spans="1:16" x14ac:dyDescent="0.2">
      <c r="A1114" s="87">
        <v>43316</v>
      </c>
      <c r="B1114" s="88">
        <v>44169</v>
      </c>
      <c r="C1114" s="87" t="s">
        <v>73</v>
      </c>
      <c r="D1114" s="89">
        <v>2540361</v>
      </c>
      <c r="E1114" s="90">
        <v>0</v>
      </c>
      <c r="F1114" s="91">
        <v>55</v>
      </c>
      <c r="G1114" s="90" t="s">
        <v>78</v>
      </c>
      <c r="H1114" s="91" t="s">
        <v>75</v>
      </c>
      <c r="I1114" s="90">
        <v>78068802</v>
      </c>
      <c r="J1114" s="91">
        <v>4</v>
      </c>
      <c r="K1114" s="90" t="s">
        <v>83</v>
      </c>
      <c r="L1114" s="91" t="s">
        <v>85</v>
      </c>
      <c r="M1114" s="90">
        <v>2008</v>
      </c>
      <c r="N1114" s="91">
        <v>853</v>
      </c>
      <c r="O1114" s="92">
        <v>5139847.0256166533</v>
      </c>
      <c r="P1114" s="93">
        <v>6345490.1550822873</v>
      </c>
    </row>
    <row r="1115" spans="1:16" x14ac:dyDescent="0.2">
      <c r="A1115" s="87">
        <v>43439</v>
      </c>
      <c r="B1115" s="88">
        <v>43501</v>
      </c>
      <c r="C1115" s="87" t="s">
        <v>73</v>
      </c>
      <c r="D1115" s="89">
        <v>38454815</v>
      </c>
      <c r="E1115" s="90">
        <v>0</v>
      </c>
      <c r="F1115" s="91">
        <v>26</v>
      </c>
      <c r="G1115" s="90" t="s">
        <v>74</v>
      </c>
      <c r="H1115" s="91" t="s">
        <v>81</v>
      </c>
      <c r="I1115" s="90">
        <v>101664992</v>
      </c>
      <c r="J1115" s="91">
        <v>2</v>
      </c>
      <c r="K1115" s="90" t="s">
        <v>79</v>
      </c>
      <c r="L1115" s="91" t="s">
        <v>80</v>
      </c>
      <c r="M1115" s="90">
        <v>2015</v>
      </c>
      <c r="N1115" s="91">
        <v>62</v>
      </c>
      <c r="O1115" s="92">
        <v>5084425.2729182709</v>
      </c>
      <c r="P1115" s="93">
        <v>6277068.2381707048</v>
      </c>
    </row>
    <row r="1116" spans="1:16" x14ac:dyDescent="0.2">
      <c r="A1116" s="87">
        <v>44900</v>
      </c>
      <c r="B1116" s="88">
        <v>45143</v>
      </c>
      <c r="C1116" s="87" t="s">
        <v>73</v>
      </c>
      <c r="D1116" s="89">
        <v>2629290</v>
      </c>
      <c r="E1116" s="90">
        <v>0</v>
      </c>
      <c r="F1116" s="91">
        <v>59</v>
      </c>
      <c r="G1116" s="90" t="s">
        <v>74</v>
      </c>
      <c r="H1116" s="91" t="s">
        <v>75</v>
      </c>
      <c r="I1116" s="90">
        <v>54513318</v>
      </c>
      <c r="J1116" s="91">
        <v>3</v>
      </c>
      <c r="K1116" s="90" t="s">
        <v>76</v>
      </c>
      <c r="L1116" s="91" t="s">
        <v>87</v>
      </c>
      <c r="M1116" s="90">
        <v>2011</v>
      </c>
      <c r="N1116" s="91">
        <v>243</v>
      </c>
      <c r="O1116" s="92">
        <v>5218113.8862813693</v>
      </c>
      <c r="P1116" s="93">
        <v>6442115.9089893447</v>
      </c>
    </row>
    <row r="1117" spans="1:16" x14ac:dyDescent="0.2">
      <c r="A1117" s="87">
        <v>44851</v>
      </c>
      <c r="B1117" s="88">
        <v>44943</v>
      </c>
      <c r="C1117" s="87" t="s">
        <v>73</v>
      </c>
      <c r="D1117" s="89">
        <v>1341599</v>
      </c>
      <c r="E1117" s="90">
        <v>0</v>
      </c>
      <c r="F1117" s="91">
        <v>27</v>
      </c>
      <c r="G1117" s="90" t="s">
        <v>74</v>
      </c>
      <c r="H1117" s="91" t="s">
        <v>75</v>
      </c>
      <c r="I1117" s="90">
        <v>90520055</v>
      </c>
      <c r="J1117" s="91">
        <v>9</v>
      </c>
      <c r="K1117" s="90" t="s">
        <v>76</v>
      </c>
      <c r="L1117" s="91" t="s">
        <v>87</v>
      </c>
      <c r="M1117" s="90">
        <v>2012</v>
      </c>
      <c r="N1117" s="91">
        <v>92</v>
      </c>
      <c r="O1117" s="92">
        <v>5081981.464710338</v>
      </c>
      <c r="P1117" s="93">
        <v>6274051.1910004169</v>
      </c>
    </row>
    <row r="1118" spans="1:16" x14ac:dyDescent="0.2">
      <c r="A1118" s="87">
        <v>44609</v>
      </c>
      <c r="B1118" s="88">
        <v>45155</v>
      </c>
      <c r="C1118" s="87" t="s">
        <v>73</v>
      </c>
      <c r="D1118" s="89">
        <v>2625324</v>
      </c>
      <c r="E1118" s="90">
        <v>0</v>
      </c>
      <c r="F1118" s="91">
        <v>41</v>
      </c>
      <c r="G1118" s="90" t="s">
        <v>78</v>
      </c>
      <c r="H1118" s="91" t="s">
        <v>81</v>
      </c>
      <c r="I1118" s="90">
        <v>29411958</v>
      </c>
      <c r="J1118" s="91">
        <v>19</v>
      </c>
      <c r="K1118" s="90" t="s">
        <v>83</v>
      </c>
      <c r="L1118" s="91" t="s">
        <v>77</v>
      </c>
      <c r="M1118" s="90">
        <v>2001</v>
      </c>
      <c r="N1118" s="91">
        <v>546</v>
      </c>
      <c r="O1118" s="92">
        <v>5210112.2970570391</v>
      </c>
      <c r="P1118" s="93">
        <v>6432237.4037741218</v>
      </c>
    </row>
    <row r="1119" spans="1:16" x14ac:dyDescent="0.2">
      <c r="A1119" s="87">
        <v>43810</v>
      </c>
      <c r="B1119" s="88">
        <v>43841</v>
      </c>
      <c r="C1119" s="87" t="s">
        <v>73</v>
      </c>
      <c r="D1119" s="89">
        <v>1903396</v>
      </c>
      <c r="E1119" s="90">
        <v>0</v>
      </c>
      <c r="F1119" s="91">
        <v>73</v>
      </c>
      <c r="G1119" s="90" t="s">
        <v>74</v>
      </c>
      <c r="H1119" s="91" t="s">
        <v>81</v>
      </c>
      <c r="I1119" s="90">
        <v>51543784</v>
      </c>
      <c r="J1119" s="91">
        <v>18</v>
      </c>
      <c r="K1119" s="90" t="s">
        <v>76</v>
      </c>
      <c r="L1119" s="91" t="s">
        <v>77</v>
      </c>
      <c r="M1119" s="90">
        <v>2023</v>
      </c>
      <c r="N1119" s="91">
        <v>31</v>
      </c>
      <c r="O1119" s="92">
        <v>5152443.3336371621</v>
      </c>
      <c r="P1119" s="93">
        <v>6361041.1526384717</v>
      </c>
    </row>
    <row r="1120" spans="1:16" x14ac:dyDescent="0.2">
      <c r="A1120" s="87">
        <v>44324</v>
      </c>
      <c r="B1120" s="88">
        <v>44416</v>
      </c>
      <c r="C1120" s="87" t="s">
        <v>73</v>
      </c>
      <c r="D1120" s="89">
        <v>2979406</v>
      </c>
      <c r="E1120" s="90">
        <v>0</v>
      </c>
      <c r="F1120" s="91">
        <v>55</v>
      </c>
      <c r="G1120" s="90" t="s">
        <v>74</v>
      </c>
      <c r="H1120" s="91" t="s">
        <v>75</v>
      </c>
      <c r="I1120" s="90">
        <v>107649145</v>
      </c>
      <c r="J1120" s="91">
        <v>2</v>
      </c>
      <c r="K1120" s="90" t="s">
        <v>76</v>
      </c>
      <c r="L1120" s="91" t="s">
        <v>87</v>
      </c>
      <c r="M1120" s="90">
        <v>2015</v>
      </c>
      <c r="N1120" s="91">
        <v>92</v>
      </c>
      <c r="O1120" s="92">
        <v>5066522.1345076105</v>
      </c>
      <c r="P1120" s="93">
        <v>6254965.5981575418</v>
      </c>
    </row>
    <row r="1121" spans="1:16" x14ac:dyDescent="0.2">
      <c r="A1121" s="87">
        <v>44213</v>
      </c>
      <c r="B1121" s="88">
        <v>44851</v>
      </c>
      <c r="C1121" s="87" t="s">
        <v>73</v>
      </c>
      <c r="D1121" s="89">
        <v>37386170</v>
      </c>
      <c r="E1121" s="90">
        <v>0</v>
      </c>
      <c r="F1121" s="91">
        <v>70</v>
      </c>
      <c r="G1121" s="90" t="s">
        <v>74</v>
      </c>
      <c r="H1121" s="91" t="s">
        <v>75</v>
      </c>
      <c r="I1121" s="90">
        <v>111466530</v>
      </c>
      <c r="J1121" s="91">
        <v>3</v>
      </c>
      <c r="K1121" s="90" t="s">
        <v>79</v>
      </c>
      <c r="L1121" s="91" t="s">
        <v>77</v>
      </c>
      <c r="M1121" s="90">
        <v>2014</v>
      </c>
      <c r="N1121" s="91">
        <v>638</v>
      </c>
      <c r="O1121" s="92">
        <v>5047111.4420862682</v>
      </c>
      <c r="P1121" s="93">
        <v>6231001.7803534167</v>
      </c>
    </row>
    <row r="1122" spans="1:16" x14ac:dyDescent="0.2">
      <c r="A1122" s="87">
        <v>44392</v>
      </c>
      <c r="B1122" s="88">
        <v>44666</v>
      </c>
      <c r="C1122" s="87" t="s">
        <v>73</v>
      </c>
      <c r="D1122" s="89">
        <v>2767961</v>
      </c>
      <c r="E1122" s="90">
        <v>0</v>
      </c>
      <c r="F1122" s="91">
        <v>62</v>
      </c>
      <c r="G1122" s="90" t="s">
        <v>78</v>
      </c>
      <c r="H1122" s="91" t="s">
        <v>75</v>
      </c>
      <c r="I1122" s="90">
        <v>117968948</v>
      </c>
      <c r="J1122" s="91">
        <v>12</v>
      </c>
      <c r="K1122" s="90" t="s">
        <v>76</v>
      </c>
      <c r="L1122" s="91" t="s">
        <v>77</v>
      </c>
      <c r="M1122" s="90">
        <v>2009</v>
      </c>
      <c r="N1122" s="91">
        <v>274</v>
      </c>
      <c r="O1122" s="92">
        <v>4984481.3897731919</v>
      </c>
      <c r="P1122" s="93">
        <v>6153680.7281150511</v>
      </c>
    </row>
    <row r="1123" spans="1:16" x14ac:dyDescent="0.2">
      <c r="A1123" s="87">
        <v>43589</v>
      </c>
      <c r="B1123" s="88">
        <v>43986</v>
      </c>
      <c r="C1123" s="87" t="s">
        <v>73</v>
      </c>
      <c r="D1123" s="89">
        <v>2420298</v>
      </c>
      <c r="E1123" s="90">
        <v>0</v>
      </c>
      <c r="F1123" s="91">
        <v>51</v>
      </c>
      <c r="G1123" s="90" t="s">
        <v>78</v>
      </c>
      <c r="H1123" s="91" t="s">
        <v>75</v>
      </c>
      <c r="I1123" s="90">
        <v>119307533</v>
      </c>
      <c r="J1123" s="91">
        <v>0</v>
      </c>
      <c r="K1123" s="90" t="s">
        <v>76</v>
      </c>
      <c r="L1123" s="91" t="s">
        <v>85</v>
      </c>
      <c r="M1123" s="90">
        <v>2003</v>
      </c>
      <c r="N1123" s="91">
        <v>397</v>
      </c>
      <c r="O1123" s="92">
        <v>5040351.9251808468</v>
      </c>
      <c r="P1123" s="93">
        <v>6222656.6977541316</v>
      </c>
    </row>
    <row r="1124" spans="1:16" x14ac:dyDescent="0.2">
      <c r="A1124" s="87">
        <v>44662</v>
      </c>
      <c r="B1124" s="88">
        <v>44662</v>
      </c>
      <c r="C1124" s="87" t="s">
        <v>73</v>
      </c>
      <c r="D1124" s="89">
        <v>1636378</v>
      </c>
      <c r="E1124" s="90">
        <v>0</v>
      </c>
      <c r="F1124" s="91">
        <v>70</v>
      </c>
      <c r="G1124" s="90" t="s">
        <v>78</v>
      </c>
      <c r="H1124" s="91" t="s">
        <v>75</v>
      </c>
      <c r="I1124" s="90">
        <v>82889779</v>
      </c>
      <c r="J1124" s="91">
        <v>1</v>
      </c>
      <c r="K1124" s="90" t="s">
        <v>76</v>
      </c>
      <c r="L1124" s="91" t="s">
        <v>77</v>
      </c>
      <c r="M1124" s="90">
        <v>2020</v>
      </c>
      <c r="N1124" s="91">
        <v>0</v>
      </c>
      <c r="O1124" s="92">
        <v>5145460.3241350316</v>
      </c>
      <c r="P1124" s="93">
        <v>6352420.153253125</v>
      </c>
    </row>
    <row r="1125" spans="1:16" x14ac:dyDescent="0.2">
      <c r="A1125" s="87">
        <v>43147</v>
      </c>
      <c r="B1125" s="88">
        <v>43359</v>
      </c>
      <c r="C1125" s="87" t="s">
        <v>73</v>
      </c>
      <c r="D1125" s="89">
        <v>1991112</v>
      </c>
      <c r="E1125" s="90">
        <v>0</v>
      </c>
      <c r="F1125" s="91">
        <v>72</v>
      </c>
      <c r="G1125" s="90" t="s">
        <v>78</v>
      </c>
      <c r="H1125" s="91" t="s">
        <v>75</v>
      </c>
      <c r="I1125" s="90">
        <v>77336668</v>
      </c>
      <c r="J1125" s="91">
        <v>10</v>
      </c>
      <c r="K1125" s="90" t="s">
        <v>84</v>
      </c>
      <c r="L1125" s="91" t="s">
        <v>80</v>
      </c>
      <c r="M1125" s="90">
        <v>2005</v>
      </c>
      <c r="N1125" s="91">
        <v>212</v>
      </c>
      <c r="O1125" s="92">
        <v>5115338.554759128</v>
      </c>
      <c r="P1125" s="93">
        <v>6315232.7836532444</v>
      </c>
    </row>
    <row r="1126" spans="1:16" x14ac:dyDescent="0.2">
      <c r="A1126" s="87">
        <v>43878</v>
      </c>
      <c r="B1126" s="88">
        <v>44974</v>
      </c>
      <c r="C1126" s="87" t="s">
        <v>73</v>
      </c>
      <c r="D1126" s="89">
        <v>2948554</v>
      </c>
      <c r="E1126" s="90">
        <v>0</v>
      </c>
      <c r="F1126" s="91">
        <v>35</v>
      </c>
      <c r="G1126" s="90" t="s">
        <v>74</v>
      </c>
      <c r="H1126" s="91" t="s">
        <v>75</v>
      </c>
      <c r="I1126" s="90">
        <v>41673133</v>
      </c>
      <c r="J1126" s="91">
        <v>10</v>
      </c>
      <c r="K1126" s="90" t="s">
        <v>79</v>
      </c>
      <c r="L1126" s="91" t="s">
        <v>82</v>
      </c>
      <c r="M1126" s="90">
        <v>2005</v>
      </c>
      <c r="N1126" s="91">
        <v>1096</v>
      </c>
      <c r="O1126" s="92">
        <v>5216092.1266693659</v>
      </c>
      <c r="P1126" s="93">
        <v>6439619.9094683528</v>
      </c>
    </row>
    <row r="1127" spans="1:16" x14ac:dyDescent="0.2">
      <c r="A1127" s="87">
        <v>44140</v>
      </c>
      <c r="B1127" s="88">
        <v>44413</v>
      </c>
      <c r="C1127" s="87" t="s">
        <v>73</v>
      </c>
      <c r="D1127" s="89">
        <v>2380230</v>
      </c>
      <c r="E1127" s="90">
        <v>0</v>
      </c>
      <c r="F1127" s="91">
        <v>68</v>
      </c>
      <c r="G1127" s="90" t="s">
        <v>78</v>
      </c>
      <c r="H1127" s="91" t="s">
        <v>81</v>
      </c>
      <c r="I1127" s="90">
        <v>118246672</v>
      </c>
      <c r="J1127" s="91">
        <v>19</v>
      </c>
      <c r="K1127" s="90" t="s">
        <v>86</v>
      </c>
      <c r="L1127" s="91" t="s">
        <v>87</v>
      </c>
      <c r="M1127" s="90">
        <v>2008</v>
      </c>
      <c r="N1127" s="91">
        <v>273</v>
      </c>
      <c r="O1127" s="92">
        <v>4948357.3161436412</v>
      </c>
      <c r="P1127" s="93">
        <v>6109083.1063501742</v>
      </c>
    </row>
    <row r="1128" spans="1:16" x14ac:dyDescent="0.2">
      <c r="A1128" s="87">
        <v>43811</v>
      </c>
      <c r="B1128" s="88">
        <v>43842</v>
      </c>
      <c r="C1128" s="87" t="s">
        <v>73</v>
      </c>
      <c r="D1128" s="89">
        <v>1652187</v>
      </c>
      <c r="E1128" s="90">
        <v>0</v>
      </c>
      <c r="F1128" s="91">
        <v>33</v>
      </c>
      <c r="G1128" s="90" t="s">
        <v>74</v>
      </c>
      <c r="H1128" s="91" t="s">
        <v>75</v>
      </c>
      <c r="I1128" s="90">
        <v>57813555</v>
      </c>
      <c r="J1128" s="91">
        <v>1</v>
      </c>
      <c r="K1128" s="90" t="s">
        <v>83</v>
      </c>
      <c r="L1128" s="91" t="s">
        <v>87</v>
      </c>
      <c r="M1128" s="90">
        <v>2019</v>
      </c>
      <c r="N1128" s="91">
        <v>31</v>
      </c>
      <c r="O1128" s="92">
        <v>5219605.9845691649</v>
      </c>
      <c r="P1128" s="93">
        <v>6443958.0056409435</v>
      </c>
    </row>
    <row r="1129" spans="1:16" x14ac:dyDescent="0.2">
      <c r="A1129" s="87">
        <v>43501</v>
      </c>
      <c r="B1129" s="88">
        <v>43743</v>
      </c>
      <c r="C1129" s="87" t="s">
        <v>73</v>
      </c>
      <c r="D1129" s="89">
        <v>1663997</v>
      </c>
      <c r="E1129" s="90">
        <v>0</v>
      </c>
      <c r="F1129" s="91">
        <v>52</v>
      </c>
      <c r="G1129" s="90" t="s">
        <v>78</v>
      </c>
      <c r="H1129" s="91" t="s">
        <v>81</v>
      </c>
      <c r="I1129" s="90">
        <v>88945952</v>
      </c>
      <c r="J1129" s="91">
        <v>12</v>
      </c>
      <c r="K1129" s="90" t="s">
        <v>86</v>
      </c>
      <c r="L1129" s="91" t="s">
        <v>77</v>
      </c>
      <c r="M1129" s="90">
        <v>2014</v>
      </c>
      <c r="N1129" s="91">
        <v>242</v>
      </c>
      <c r="O1129" s="92">
        <v>5070676.4885687111</v>
      </c>
      <c r="P1129" s="93">
        <v>6260094.4303317415</v>
      </c>
    </row>
    <row r="1130" spans="1:16" x14ac:dyDescent="0.2">
      <c r="A1130" s="87">
        <v>44918</v>
      </c>
      <c r="B1130" s="88">
        <v>45192</v>
      </c>
      <c r="C1130" s="87" t="s">
        <v>73</v>
      </c>
      <c r="D1130" s="89">
        <v>605192</v>
      </c>
      <c r="E1130" s="90">
        <v>0</v>
      </c>
      <c r="F1130" s="91">
        <v>67</v>
      </c>
      <c r="G1130" s="90" t="s">
        <v>78</v>
      </c>
      <c r="H1130" s="91" t="s">
        <v>81</v>
      </c>
      <c r="I1130" s="90">
        <v>112505801</v>
      </c>
      <c r="J1130" s="91">
        <v>4</v>
      </c>
      <c r="K1130" s="90" t="s">
        <v>86</v>
      </c>
      <c r="L1130" s="91" t="s">
        <v>77</v>
      </c>
      <c r="M1130" s="90">
        <v>2008</v>
      </c>
      <c r="N1130" s="91">
        <v>274</v>
      </c>
      <c r="O1130" s="92">
        <v>5041023.0144561557</v>
      </c>
      <c r="P1130" s="93">
        <v>6223485.2030322906</v>
      </c>
    </row>
    <row r="1131" spans="1:16" x14ac:dyDescent="0.2">
      <c r="A1131" s="87">
        <v>43350</v>
      </c>
      <c r="B1131" s="88">
        <v>43531</v>
      </c>
      <c r="C1131" s="87" t="s">
        <v>73</v>
      </c>
      <c r="D1131" s="89">
        <v>1859618</v>
      </c>
      <c r="E1131" s="90">
        <v>0</v>
      </c>
      <c r="F1131" s="91">
        <v>64</v>
      </c>
      <c r="G1131" s="90" t="s">
        <v>74</v>
      </c>
      <c r="H1131" s="91" t="s">
        <v>75</v>
      </c>
      <c r="I1131" s="90">
        <v>79543385</v>
      </c>
      <c r="J1131" s="91">
        <v>3</v>
      </c>
      <c r="K1131" s="90" t="s">
        <v>79</v>
      </c>
      <c r="L1131" s="91" t="s">
        <v>87</v>
      </c>
      <c r="M1131" s="90">
        <v>2017</v>
      </c>
      <c r="N1131" s="91">
        <v>181</v>
      </c>
      <c r="O1131" s="92">
        <v>5144278.3738214942</v>
      </c>
      <c r="P1131" s="93">
        <v>6350960.9553351765</v>
      </c>
    </row>
    <row r="1132" spans="1:16" x14ac:dyDescent="0.2">
      <c r="A1132" s="87">
        <v>43491</v>
      </c>
      <c r="B1132" s="88">
        <v>43491</v>
      </c>
      <c r="C1132" s="87" t="s">
        <v>73</v>
      </c>
      <c r="D1132" s="89">
        <v>952958</v>
      </c>
      <c r="E1132" s="90">
        <v>0</v>
      </c>
      <c r="F1132" s="91">
        <v>32</v>
      </c>
      <c r="G1132" s="90" t="s">
        <v>74</v>
      </c>
      <c r="H1132" s="91" t="s">
        <v>81</v>
      </c>
      <c r="I1132" s="90">
        <v>32795936</v>
      </c>
      <c r="J1132" s="91">
        <v>13</v>
      </c>
      <c r="K1132" s="90" t="s">
        <v>76</v>
      </c>
      <c r="L1132" s="91" t="s">
        <v>77</v>
      </c>
      <c r="M1132" s="90">
        <v>2013</v>
      </c>
      <c r="N1132" s="91">
        <v>0</v>
      </c>
      <c r="O1132" s="92">
        <v>5233399.1130535575</v>
      </c>
      <c r="P1132" s="93">
        <v>6460986.5593253793</v>
      </c>
    </row>
    <row r="1133" spans="1:16" x14ac:dyDescent="0.2">
      <c r="A1133" s="87">
        <v>43435</v>
      </c>
      <c r="B1133" s="88">
        <v>43435</v>
      </c>
      <c r="C1133" s="87" t="s">
        <v>73</v>
      </c>
      <c r="D1133" s="89">
        <v>1146098</v>
      </c>
      <c r="E1133" s="90">
        <v>0</v>
      </c>
      <c r="F1133" s="91">
        <v>45</v>
      </c>
      <c r="G1133" s="90" t="s">
        <v>78</v>
      </c>
      <c r="H1133" s="91" t="s">
        <v>75</v>
      </c>
      <c r="I1133" s="90">
        <v>25038648</v>
      </c>
      <c r="J1133" s="91">
        <v>13</v>
      </c>
      <c r="K1133" s="90" t="s">
        <v>86</v>
      </c>
      <c r="L1133" s="91" t="s">
        <v>80</v>
      </c>
      <c r="M1133" s="90">
        <v>2014</v>
      </c>
      <c r="N1133" s="91">
        <v>0</v>
      </c>
      <c r="O1133" s="92">
        <v>5256389.5751875686</v>
      </c>
      <c r="P1133" s="93">
        <v>6489369.845910579</v>
      </c>
    </row>
    <row r="1134" spans="1:16" x14ac:dyDescent="0.2">
      <c r="A1134" s="87">
        <v>43729</v>
      </c>
      <c r="B1134" s="88">
        <v>44582</v>
      </c>
      <c r="C1134" s="87" t="s">
        <v>73</v>
      </c>
      <c r="D1134" s="89">
        <v>745945</v>
      </c>
      <c r="E1134" s="90">
        <v>0</v>
      </c>
      <c r="F1134" s="91">
        <v>69</v>
      </c>
      <c r="G1134" s="90" t="s">
        <v>74</v>
      </c>
      <c r="H1134" s="91" t="s">
        <v>75</v>
      </c>
      <c r="I1134" s="90">
        <v>24327745</v>
      </c>
      <c r="J1134" s="91">
        <v>11</v>
      </c>
      <c r="K1134" s="90" t="s">
        <v>86</v>
      </c>
      <c r="L1134" s="91" t="s">
        <v>80</v>
      </c>
      <c r="M1134" s="90">
        <v>2003</v>
      </c>
      <c r="N1134" s="91">
        <v>853</v>
      </c>
      <c r="O1134" s="92">
        <v>5263814.128247736</v>
      </c>
      <c r="P1134" s="93">
        <v>6498535.9607996736</v>
      </c>
    </row>
    <row r="1135" spans="1:16" x14ac:dyDescent="0.2">
      <c r="A1135" s="87">
        <v>43237</v>
      </c>
      <c r="B1135" s="88">
        <v>43329</v>
      </c>
      <c r="C1135" s="87" t="s">
        <v>73</v>
      </c>
      <c r="D1135" s="89">
        <v>1882801</v>
      </c>
      <c r="E1135" s="90">
        <v>0</v>
      </c>
      <c r="F1135" s="91">
        <v>64</v>
      </c>
      <c r="G1135" s="90" t="s">
        <v>74</v>
      </c>
      <c r="H1135" s="91" t="s">
        <v>75</v>
      </c>
      <c r="I1135" s="90">
        <v>21247532</v>
      </c>
      <c r="J1135" s="91">
        <v>9</v>
      </c>
      <c r="K1135" s="90" t="s">
        <v>79</v>
      </c>
      <c r="L1135" s="91" t="s">
        <v>77</v>
      </c>
      <c r="M1135" s="90">
        <v>2019</v>
      </c>
      <c r="N1135" s="91">
        <v>92</v>
      </c>
      <c r="O1135" s="92">
        <v>5287286.1171815339</v>
      </c>
      <c r="P1135" s="93">
        <v>6527513.7249154737</v>
      </c>
    </row>
    <row r="1136" spans="1:16" x14ac:dyDescent="0.2">
      <c r="A1136" s="87">
        <v>44622</v>
      </c>
      <c r="B1136" s="88">
        <v>44744</v>
      </c>
      <c r="C1136" s="87" t="s">
        <v>73</v>
      </c>
      <c r="D1136" s="89">
        <v>1739626</v>
      </c>
      <c r="E1136" s="90">
        <v>0</v>
      </c>
      <c r="F1136" s="91">
        <v>48</v>
      </c>
      <c r="G1136" s="90" t="s">
        <v>74</v>
      </c>
      <c r="H1136" s="91" t="s">
        <v>75</v>
      </c>
      <c r="I1136" s="90">
        <v>71815172</v>
      </c>
      <c r="J1136" s="91">
        <v>9</v>
      </c>
      <c r="K1136" s="90" t="s">
        <v>76</v>
      </c>
      <c r="L1136" s="91" t="s">
        <v>82</v>
      </c>
      <c r="M1136" s="90">
        <v>2020</v>
      </c>
      <c r="N1136" s="91">
        <v>122</v>
      </c>
      <c r="O1136" s="92">
        <v>5137249.8196467403</v>
      </c>
      <c r="P1136" s="93">
        <v>6342283.7279589381</v>
      </c>
    </row>
    <row r="1137" spans="1:16" x14ac:dyDescent="0.2">
      <c r="A1137" s="87">
        <v>43927</v>
      </c>
      <c r="B1137" s="88">
        <v>44202</v>
      </c>
      <c r="C1137" s="87" t="s">
        <v>73</v>
      </c>
      <c r="D1137" s="89">
        <v>2133594</v>
      </c>
      <c r="E1137" s="90">
        <v>0</v>
      </c>
      <c r="F1137" s="91">
        <v>66</v>
      </c>
      <c r="G1137" s="90" t="s">
        <v>74</v>
      </c>
      <c r="H1137" s="91" t="s">
        <v>75</v>
      </c>
      <c r="I1137" s="90">
        <v>66743847</v>
      </c>
      <c r="J1137" s="91">
        <v>17</v>
      </c>
      <c r="K1137" s="90" t="s">
        <v>76</v>
      </c>
      <c r="L1137" s="91" t="s">
        <v>87</v>
      </c>
      <c r="M1137" s="90">
        <v>2016</v>
      </c>
      <c r="N1137" s="91">
        <v>275</v>
      </c>
      <c r="O1137" s="92">
        <v>5111073.8916884148</v>
      </c>
      <c r="P1137" s="93">
        <v>6309967.7675165609</v>
      </c>
    </row>
    <row r="1138" spans="1:16" x14ac:dyDescent="0.2">
      <c r="A1138" s="87">
        <v>43827</v>
      </c>
      <c r="B1138" s="88">
        <v>44071</v>
      </c>
      <c r="C1138" s="87" t="s">
        <v>73</v>
      </c>
      <c r="D1138" s="89">
        <v>1338581</v>
      </c>
      <c r="E1138" s="90">
        <v>0</v>
      </c>
      <c r="F1138" s="91">
        <v>27</v>
      </c>
      <c r="G1138" s="90" t="s">
        <v>78</v>
      </c>
      <c r="H1138" s="91" t="s">
        <v>75</v>
      </c>
      <c r="I1138" s="90">
        <v>79930810</v>
      </c>
      <c r="J1138" s="91">
        <v>12</v>
      </c>
      <c r="K1138" s="90" t="s">
        <v>83</v>
      </c>
      <c r="L1138" s="91" t="s">
        <v>87</v>
      </c>
      <c r="M1138" s="90">
        <v>2001</v>
      </c>
      <c r="N1138" s="91">
        <v>244</v>
      </c>
      <c r="O1138" s="92">
        <v>5097383.6990779461</v>
      </c>
      <c r="P1138" s="93">
        <v>6293066.2951579578</v>
      </c>
    </row>
    <row r="1139" spans="1:16" x14ac:dyDescent="0.2">
      <c r="A1139" s="87">
        <v>44601</v>
      </c>
      <c r="B1139" s="88">
        <v>45574</v>
      </c>
      <c r="C1139" s="87" t="s">
        <v>73</v>
      </c>
      <c r="D1139" s="89">
        <v>30573418</v>
      </c>
      <c r="E1139" s="90">
        <v>0</v>
      </c>
      <c r="F1139" s="91">
        <v>20</v>
      </c>
      <c r="G1139" s="90" t="s">
        <v>78</v>
      </c>
      <c r="H1139" s="91" t="s">
        <v>75</v>
      </c>
      <c r="I1139" s="90">
        <v>85014759</v>
      </c>
      <c r="J1139" s="91">
        <v>14</v>
      </c>
      <c r="K1139" s="90" t="s">
        <v>83</v>
      </c>
      <c r="L1139" s="91" t="s">
        <v>87</v>
      </c>
      <c r="M1139" s="90">
        <v>2003</v>
      </c>
      <c r="N1139" s="91">
        <v>973</v>
      </c>
      <c r="O1139" s="92">
        <v>5068152.1326161707</v>
      </c>
      <c r="P1139" s="93">
        <v>6256977.9415014451</v>
      </c>
    </row>
    <row r="1140" spans="1:16" x14ac:dyDescent="0.2">
      <c r="A1140" s="87">
        <v>44090</v>
      </c>
      <c r="B1140" s="88">
        <v>44120</v>
      </c>
      <c r="C1140" s="87" t="s">
        <v>73</v>
      </c>
      <c r="D1140" s="89">
        <v>1233287</v>
      </c>
      <c r="E1140" s="90">
        <v>0</v>
      </c>
      <c r="F1140" s="91">
        <v>32</v>
      </c>
      <c r="G1140" s="90" t="s">
        <v>78</v>
      </c>
      <c r="H1140" s="91" t="s">
        <v>75</v>
      </c>
      <c r="I1140" s="90">
        <v>119212277</v>
      </c>
      <c r="J1140" s="91">
        <v>16</v>
      </c>
      <c r="K1140" s="90" t="s">
        <v>83</v>
      </c>
      <c r="L1140" s="91" t="s">
        <v>87</v>
      </c>
      <c r="M1140" s="90">
        <v>2012</v>
      </c>
      <c r="N1140" s="91">
        <v>30</v>
      </c>
      <c r="O1140" s="92">
        <v>4961985.7666002978</v>
      </c>
      <c r="P1140" s="93">
        <v>6125908.3538275277</v>
      </c>
    </row>
    <row r="1141" spans="1:16" x14ac:dyDescent="0.2">
      <c r="A1141" s="87">
        <v>44035</v>
      </c>
      <c r="B1141" s="88">
        <v>44066</v>
      </c>
      <c r="C1141" s="87" t="s">
        <v>73</v>
      </c>
      <c r="D1141" s="89">
        <v>2319134</v>
      </c>
      <c r="E1141" s="90">
        <v>0</v>
      </c>
      <c r="F1141" s="91">
        <v>69</v>
      </c>
      <c r="G1141" s="90" t="s">
        <v>74</v>
      </c>
      <c r="H1141" s="91" t="s">
        <v>75</v>
      </c>
      <c r="I1141" s="90">
        <v>106680114</v>
      </c>
      <c r="J1141" s="91">
        <v>3</v>
      </c>
      <c r="K1141" s="90" t="s">
        <v>76</v>
      </c>
      <c r="L1141" s="91" t="s">
        <v>85</v>
      </c>
      <c r="M1141" s="90">
        <v>2014</v>
      </c>
      <c r="N1141" s="91">
        <v>31</v>
      </c>
      <c r="O1141" s="92">
        <v>5064691.3903948395</v>
      </c>
      <c r="P1141" s="93">
        <v>6252705.4202405419</v>
      </c>
    </row>
    <row r="1142" spans="1:16" x14ac:dyDescent="0.2">
      <c r="A1142" s="87">
        <v>43502</v>
      </c>
      <c r="B1142" s="88">
        <v>43502</v>
      </c>
      <c r="C1142" s="87" t="s">
        <v>73</v>
      </c>
      <c r="D1142" s="89">
        <v>961726</v>
      </c>
      <c r="E1142" s="90">
        <v>0</v>
      </c>
      <c r="F1142" s="91">
        <v>56</v>
      </c>
      <c r="G1142" s="90" t="s">
        <v>78</v>
      </c>
      <c r="H1142" s="91" t="s">
        <v>75</v>
      </c>
      <c r="I1142" s="90">
        <v>49236047</v>
      </c>
      <c r="J1142" s="91">
        <v>1</v>
      </c>
      <c r="K1142" s="90" t="s">
        <v>79</v>
      </c>
      <c r="L1142" s="91" t="s">
        <v>85</v>
      </c>
      <c r="M1142" s="90">
        <v>2014</v>
      </c>
      <c r="N1142" s="91">
        <v>0</v>
      </c>
      <c r="O1142" s="92">
        <v>5245200.7039190726</v>
      </c>
      <c r="P1142" s="93">
        <v>6475556.4245914472</v>
      </c>
    </row>
    <row r="1143" spans="1:16" x14ac:dyDescent="0.2">
      <c r="A1143" s="87">
        <v>44567</v>
      </c>
      <c r="B1143" s="88">
        <v>44598</v>
      </c>
      <c r="C1143" s="87" t="s">
        <v>73</v>
      </c>
      <c r="D1143" s="89">
        <v>2007644</v>
      </c>
      <c r="E1143" s="90">
        <v>0</v>
      </c>
      <c r="F1143" s="91">
        <v>20</v>
      </c>
      <c r="G1143" s="90" t="s">
        <v>74</v>
      </c>
      <c r="H1143" s="91" t="s">
        <v>75</v>
      </c>
      <c r="I1143" s="90">
        <v>119657719</v>
      </c>
      <c r="J1143" s="91">
        <v>18</v>
      </c>
      <c r="K1143" s="90" t="s">
        <v>76</v>
      </c>
      <c r="L1143" s="91" t="s">
        <v>85</v>
      </c>
      <c r="M1143" s="90">
        <v>2014</v>
      </c>
      <c r="N1143" s="91">
        <v>31</v>
      </c>
      <c r="O1143" s="92">
        <v>4950572.4164537266</v>
      </c>
      <c r="P1143" s="93">
        <v>6111817.7980910204</v>
      </c>
    </row>
    <row r="1144" spans="1:16" x14ac:dyDescent="0.2">
      <c r="A1144" s="87">
        <v>43715</v>
      </c>
      <c r="B1144" s="88">
        <v>43928</v>
      </c>
      <c r="C1144" s="87" t="s">
        <v>73</v>
      </c>
      <c r="D1144" s="89">
        <v>805156</v>
      </c>
      <c r="E1144" s="90">
        <v>0</v>
      </c>
      <c r="F1144" s="91">
        <v>46</v>
      </c>
      <c r="G1144" s="90" t="s">
        <v>78</v>
      </c>
      <c r="H1144" s="91" t="s">
        <v>75</v>
      </c>
      <c r="I1144" s="90">
        <v>99473837</v>
      </c>
      <c r="J1144" s="91">
        <v>6</v>
      </c>
      <c r="K1144" s="90" t="s">
        <v>83</v>
      </c>
      <c r="L1144" s="91" t="s">
        <v>85</v>
      </c>
      <c r="M1144" s="90">
        <v>2007</v>
      </c>
      <c r="N1144" s="91">
        <v>213</v>
      </c>
      <c r="O1144" s="92">
        <v>5069899.6812722338</v>
      </c>
      <c r="P1144" s="93">
        <v>6259135.4089780664</v>
      </c>
    </row>
    <row r="1145" spans="1:16" x14ac:dyDescent="0.2">
      <c r="A1145" s="87">
        <v>44397</v>
      </c>
      <c r="B1145" s="88">
        <v>44640</v>
      </c>
      <c r="C1145" s="87" t="s">
        <v>73</v>
      </c>
      <c r="D1145" s="89">
        <v>1312826</v>
      </c>
      <c r="E1145" s="90">
        <v>0</v>
      </c>
      <c r="F1145" s="91">
        <v>50</v>
      </c>
      <c r="G1145" s="90" t="s">
        <v>78</v>
      </c>
      <c r="H1145" s="91" t="s">
        <v>75</v>
      </c>
      <c r="I1145" s="90">
        <v>108606355</v>
      </c>
      <c r="J1145" s="91">
        <v>14</v>
      </c>
      <c r="K1145" s="90" t="s">
        <v>84</v>
      </c>
      <c r="L1145" s="91" t="s">
        <v>77</v>
      </c>
      <c r="M1145" s="90">
        <v>2015</v>
      </c>
      <c r="N1145" s="91">
        <v>243</v>
      </c>
      <c r="O1145" s="92">
        <v>5002315.293598406</v>
      </c>
      <c r="P1145" s="93">
        <v>6175697.8933313647</v>
      </c>
    </row>
    <row r="1146" spans="1:16" x14ac:dyDescent="0.2">
      <c r="A1146" s="87">
        <v>44283</v>
      </c>
      <c r="B1146" s="88">
        <v>44436</v>
      </c>
      <c r="C1146" s="87" t="s">
        <v>73</v>
      </c>
      <c r="D1146" s="89">
        <v>690425</v>
      </c>
      <c r="E1146" s="90">
        <v>0</v>
      </c>
      <c r="F1146" s="91">
        <v>55</v>
      </c>
      <c r="G1146" s="90" t="s">
        <v>78</v>
      </c>
      <c r="H1146" s="91" t="s">
        <v>75</v>
      </c>
      <c r="I1146" s="90">
        <v>37325806</v>
      </c>
      <c r="J1146" s="91">
        <v>13</v>
      </c>
      <c r="K1146" s="90" t="s">
        <v>79</v>
      </c>
      <c r="L1146" s="91" t="s">
        <v>82</v>
      </c>
      <c r="M1146" s="90">
        <v>2001</v>
      </c>
      <c r="N1146" s="91">
        <v>153</v>
      </c>
      <c r="O1146" s="92">
        <v>5219118.2549094316</v>
      </c>
      <c r="P1146" s="93">
        <v>6443355.8702585567</v>
      </c>
    </row>
    <row r="1147" spans="1:16" x14ac:dyDescent="0.2">
      <c r="A1147" s="87">
        <v>45336</v>
      </c>
      <c r="B1147" s="88">
        <v>45336</v>
      </c>
      <c r="C1147" s="87" t="s">
        <v>73</v>
      </c>
      <c r="D1147" s="89">
        <v>1650894</v>
      </c>
      <c r="E1147" s="90">
        <v>0</v>
      </c>
      <c r="F1147" s="91">
        <v>51</v>
      </c>
      <c r="G1147" s="90" t="s">
        <v>74</v>
      </c>
      <c r="H1147" s="91" t="s">
        <v>75</v>
      </c>
      <c r="I1147" s="90">
        <v>50457516</v>
      </c>
      <c r="J1147" s="91">
        <v>5</v>
      </c>
      <c r="K1147" s="90" t="s">
        <v>76</v>
      </c>
      <c r="L1147" s="91" t="s">
        <v>82</v>
      </c>
      <c r="M1147" s="90">
        <v>2004</v>
      </c>
      <c r="N1147" s="91">
        <v>0</v>
      </c>
      <c r="O1147" s="92">
        <v>5221405.4248213815</v>
      </c>
      <c r="P1147" s="93">
        <v>6446179.5368165188</v>
      </c>
    </row>
    <row r="1148" spans="1:16" x14ac:dyDescent="0.2">
      <c r="A1148" s="87">
        <v>44222</v>
      </c>
      <c r="B1148" s="88">
        <v>44434</v>
      </c>
      <c r="C1148" s="87" t="s">
        <v>73</v>
      </c>
      <c r="D1148" s="89">
        <v>1074866</v>
      </c>
      <c r="E1148" s="90">
        <v>0</v>
      </c>
      <c r="F1148" s="91">
        <v>45</v>
      </c>
      <c r="G1148" s="90" t="s">
        <v>78</v>
      </c>
      <c r="H1148" s="91" t="s">
        <v>75</v>
      </c>
      <c r="I1148" s="90">
        <v>89029303</v>
      </c>
      <c r="J1148" s="91">
        <v>4</v>
      </c>
      <c r="K1148" s="90" t="s">
        <v>79</v>
      </c>
      <c r="L1148" s="91" t="s">
        <v>85</v>
      </c>
      <c r="M1148" s="90">
        <v>2003</v>
      </c>
      <c r="N1148" s="91">
        <v>212</v>
      </c>
      <c r="O1148" s="92">
        <v>5110947.5823083036</v>
      </c>
      <c r="P1148" s="93">
        <v>6309811.8300102521</v>
      </c>
    </row>
    <row r="1149" spans="1:16" x14ac:dyDescent="0.2">
      <c r="A1149" s="87">
        <v>43231</v>
      </c>
      <c r="B1149" s="88">
        <v>43262</v>
      </c>
      <c r="C1149" s="87" t="s">
        <v>73</v>
      </c>
      <c r="D1149" s="89">
        <v>2314877</v>
      </c>
      <c r="E1149" s="90">
        <v>0</v>
      </c>
      <c r="F1149" s="91">
        <v>46</v>
      </c>
      <c r="G1149" s="90" t="s">
        <v>78</v>
      </c>
      <c r="H1149" s="91" t="s">
        <v>75</v>
      </c>
      <c r="I1149" s="90">
        <v>107607408</v>
      </c>
      <c r="J1149" s="91">
        <v>12</v>
      </c>
      <c r="K1149" s="90" t="s">
        <v>79</v>
      </c>
      <c r="L1149" s="91" t="s">
        <v>82</v>
      </c>
      <c r="M1149" s="90">
        <v>2018</v>
      </c>
      <c r="N1149" s="91">
        <v>31</v>
      </c>
      <c r="O1149" s="92">
        <v>5016548.9875262184</v>
      </c>
      <c r="P1149" s="93">
        <v>6193270.3549706396</v>
      </c>
    </row>
    <row r="1150" spans="1:16" x14ac:dyDescent="0.2">
      <c r="A1150" s="87">
        <v>44295</v>
      </c>
      <c r="B1150" s="88">
        <v>44325</v>
      </c>
      <c r="C1150" s="87" t="s">
        <v>73</v>
      </c>
      <c r="D1150" s="89">
        <v>1160206</v>
      </c>
      <c r="E1150" s="90">
        <v>0</v>
      </c>
      <c r="F1150" s="91">
        <v>65</v>
      </c>
      <c r="G1150" s="90" t="s">
        <v>74</v>
      </c>
      <c r="H1150" s="91" t="s">
        <v>75</v>
      </c>
      <c r="I1150" s="90">
        <v>65997684</v>
      </c>
      <c r="J1150" s="91">
        <v>9</v>
      </c>
      <c r="K1150" s="90" t="s">
        <v>86</v>
      </c>
      <c r="L1150" s="91" t="s">
        <v>80</v>
      </c>
      <c r="M1150" s="90">
        <v>2020</v>
      </c>
      <c r="N1150" s="91">
        <v>30</v>
      </c>
      <c r="O1150" s="92">
        <v>5155005.711677596</v>
      </c>
      <c r="P1150" s="93">
        <v>6364204.5823180191</v>
      </c>
    </row>
    <row r="1151" spans="1:16" x14ac:dyDescent="0.2">
      <c r="A1151" s="87">
        <v>43283</v>
      </c>
      <c r="B1151" s="88">
        <v>43467</v>
      </c>
      <c r="C1151" s="87" t="s">
        <v>73</v>
      </c>
      <c r="D1151" s="89">
        <v>2548230</v>
      </c>
      <c r="E1151" s="90">
        <v>0</v>
      </c>
      <c r="F1151" s="91">
        <v>71</v>
      </c>
      <c r="G1151" s="90" t="s">
        <v>74</v>
      </c>
      <c r="H1151" s="91" t="s">
        <v>75</v>
      </c>
      <c r="I1151" s="90">
        <v>22169758</v>
      </c>
      <c r="J1151" s="91">
        <v>10</v>
      </c>
      <c r="K1151" s="90" t="s">
        <v>79</v>
      </c>
      <c r="L1151" s="91" t="s">
        <v>85</v>
      </c>
      <c r="M1151" s="90">
        <v>2019</v>
      </c>
      <c r="N1151" s="91">
        <v>184</v>
      </c>
      <c r="O1151" s="92">
        <v>5278994.636114262</v>
      </c>
      <c r="P1151" s="93">
        <v>6517277.3285361258</v>
      </c>
    </row>
    <row r="1152" spans="1:16" x14ac:dyDescent="0.2">
      <c r="A1152" s="87">
        <v>43464</v>
      </c>
      <c r="B1152" s="88">
        <v>43585</v>
      </c>
      <c r="C1152" s="87" t="s">
        <v>73</v>
      </c>
      <c r="D1152" s="89">
        <v>2940272</v>
      </c>
      <c r="E1152" s="90">
        <v>0</v>
      </c>
      <c r="F1152" s="91">
        <v>57</v>
      </c>
      <c r="G1152" s="90" t="s">
        <v>78</v>
      </c>
      <c r="H1152" s="91" t="s">
        <v>75</v>
      </c>
      <c r="I1152" s="90">
        <v>22927299</v>
      </c>
      <c r="J1152" s="91">
        <v>2</v>
      </c>
      <c r="K1152" s="90" t="s">
        <v>84</v>
      </c>
      <c r="L1152" s="91" t="s">
        <v>80</v>
      </c>
      <c r="M1152" s="90">
        <v>2021</v>
      </c>
      <c r="N1152" s="91">
        <v>121</v>
      </c>
      <c r="O1152" s="92">
        <v>5317452.1519538304</v>
      </c>
      <c r="P1152" s="93">
        <v>6564755.7431528764</v>
      </c>
    </row>
    <row r="1153" spans="1:16" x14ac:dyDescent="0.2">
      <c r="A1153" s="87">
        <v>43139</v>
      </c>
      <c r="B1153" s="88">
        <v>43289</v>
      </c>
      <c r="C1153" s="87" t="s">
        <v>73</v>
      </c>
      <c r="D1153" s="89">
        <v>37563855</v>
      </c>
      <c r="E1153" s="90">
        <v>0</v>
      </c>
      <c r="F1153" s="91">
        <v>25</v>
      </c>
      <c r="G1153" s="90" t="s">
        <v>78</v>
      </c>
      <c r="H1153" s="91" t="s">
        <v>75</v>
      </c>
      <c r="I1153" s="90">
        <v>51983572</v>
      </c>
      <c r="J1153" s="91">
        <v>8</v>
      </c>
      <c r="K1153" s="90" t="s">
        <v>83</v>
      </c>
      <c r="L1153" s="91" t="s">
        <v>87</v>
      </c>
      <c r="M1153" s="90">
        <v>2009</v>
      </c>
      <c r="N1153" s="91">
        <v>150</v>
      </c>
      <c r="O1153" s="92">
        <v>5200912.432442775</v>
      </c>
      <c r="P1153" s="93">
        <v>6420879.5462256474</v>
      </c>
    </row>
    <row r="1154" spans="1:16" x14ac:dyDescent="0.2">
      <c r="A1154" s="87">
        <v>44473</v>
      </c>
      <c r="B1154" s="88">
        <v>44534</v>
      </c>
      <c r="C1154" s="87" t="s">
        <v>73</v>
      </c>
      <c r="D1154" s="89">
        <v>2231648</v>
      </c>
      <c r="E1154" s="90">
        <v>0</v>
      </c>
      <c r="F1154" s="91">
        <v>58</v>
      </c>
      <c r="G1154" s="90" t="s">
        <v>74</v>
      </c>
      <c r="H1154" s="91" t="s">
        <v>81</v>
      </c>
      <c r="I1154" s="90">
        <v>92227633</v>
      </c>
      <c r="J1154" s="91">
        <v>1</v>
      </c>
      <c r="K1154" s="90" t="s">
        <v>79</v>
      </c>
      <c r="L1154" s="91" t="s">
        <v>77</v>
      </c>
      <c r="M1154" s="90">
        <v>2009</v>
      </c>
      <c r="N1154" s="91">
        <v>61</v>
      </c>
      <c r="O1154" s="92">
        <v>5117444.38957093</v>
      </c>
      <c r="P1154" s="93">
        <v>6317832.5797171975</v>
      </c>
    </row>
    <row r="1155" spans="1:16" x14ac:dyDescent="0.2">
      <c r="A1155" s="87">
        <v>44021</v>
      </c>
      <c r="B1155" s="88">
        <v>44690</v>
      </c>
      <c r="C1155" s="87" t="s">
        <v>73</v>
      </c>
      <c r="D1155" s="89">
        <v>2958002</v>
      </c>
      <c r="E1155" s="90">
        <v>0</v>
      </c>
      <c r="F1155" s="91">
        <v>49</v>
      </c>
      <c r="G1155" s="90" t="s">
        <v>78</v>
      </c>
      <c r="H1155" s="91" t="s">
        <v>75</v>
      </c>
      <c r="I1155" s="90">
        <v>34530970</v>
      </c>
      <c r="J1155" s="91">
        <v>13</v>
      </c>
      <c r="K1155" s="90" t="s">
        <v>83</v>
      </c>
      <c r="L1155" s="91" t="s">
        <v>80</v>
      </c>
      <c r="M1155" s="90">
        <v>2013</v>
      </c>
      <c r="N1155" s="91">
        <v>669</v>
      </c>
      <c r="O1155" s="92">
        <v>5224515.9166937293</v>
      </c>
      <c r="P1155" s="93">
        <v>6450019.6502391715</v>
      </c>
    </row>
    <row r="1156" spans="1:16" x14ac:dyDescent="0.2">
      <c r="A1156" s="87">
        <v>43116</v>
      </c>
      <c r="B1156" s="88">
        <v>43297</v>
      </c>
      <c r="C1156" s="87" t="s">
        <v>73</v>
      </c>
      <c r="D1156" s="89">
        <v>2958837</v>
      </c>
      <c r="E1156" s="90">
        <v>0</v>
      </c>
      <c r="F1156" s="91">
        <v>74</v>
      </c>
      <c r="G1156" s="90" t="s">
        <v>78</v>
      </c>
      <c r="H1156" s="91" t="s">
        <v>75</v>
      </c>
      <c r="I1156" s="90">
        <v>72906991</v>
      </c>
      <c r="J1156" s="91">
        <v>4</v>
      </c>
      <c r="K1156" s="90" t="s">
        <v>79</v>
      </c>
      <c r="L1156" s="91" t="s">
        <v>85</v>
      </c>
      <c r="M1156" s="90">
        <v>2014</v>
      </c>
      <c r="N1156" s="91">
        <v>181</v>
      </c>
      <c r="O1156" s="92">
        <v>5158903.0198203512</v>
      </c>
      <c r="P1156" s="93">
        <v>6369016.0738522848</v>
      </c>
    </row>
    <row r="1157" spans="1:16" x14ac:dyDescent="0.2">
      <c r="A1157" s="87">
        <v>43593</v>
      </c>
      <c r="B1157" s="88">
        <v>43593</v>
      </c>
      <c r="C1157" s="87" t="s">
        <v>73</v>
      </c>
      <c r="D1157" s="89">
        <v>885391</v>
      </c>
      <c r="E1157" s="90">
        <v>0</v>
      </c>
      <c r="F1157" s="91">
        <v>25</v>
      </c>
      <c r="G1157" s="90" t="s">
        <v>74</v>
      </c>
      <c r="H1157" s="91" t="s">
        <v>75</v>
      </c>
      <c r="I1157" s="90">
        <v>21702470</v>
      </c>
      <c r="J1157" s="91">
        <v>10</v>
      </c>
      <c r="K1157" s="90" t="s">
        <v>76</v>
      </c>
      <c r="L1157" s="91" t="s">
        <v>87</v>
      </c>
      <c r="M1157" s="90">
        <v>2014</v>
      </c>
      <c r="N1157" s="91">
        <v>0</v>
      </c>
      <c r="O1157" s="92">
        <v>5281408.4730469668</v>
      </c>
      <c r="P1157" s="93">
        <v>6520257.3741320577</v>
      </c>
    </row>
    <row r="1158" spans="1:16" x14ac:dyDescent="0.2">
      <c r="A1158" s="87">
        <v>44550</v>
      </c>
      <c r="B1158" s="88">
        <v>44762</v>
      </c>
      <c r="C1158" s="87" t="s">
        <v>73</v>
      </c>
      <c r="D1158" s="89">
        <v>1734589</v>
      </c>
      <c r="E1158" s="90">
        <v>0</v>
      </c>
      <c r="F1158" s="91">
        <v>63</v>
      </c>
      <c r="G1158" s="90" t="s">
        <v>78</v>
      </c>
      <c r="H1158" s="91" t="s">
        <v>81</v>
      </c>
      <c r="I1158" s="90">
        <v>115093518</v>
      </c>
      <c r="J1158" s="91">
        <v>12</v>
      </c>
      <c r="K1158" s="90" t="s">
        <v>76</v>
      </c>
      <c r="L1158" s="91" t="s">
        <v>87</v>
      </c>
      <c r="M1158" s="90">
        <v>2013</v>
      </c>
      <c r="N1158" s="91">
        <v>212</v>
      </c>
      <c r="O1158" s="92">
        <v>4993350.073948699</v>
      </c>
      <c r="P1158" s="93">
        <v>6164629.7209243197</v>
      </c>
    </row>
    <row r="1159" spans="1:16" x14ac:dyDescent="0.2">
      <c r="A1159" s="87">
        <v>44232</v>
      </c>
      <c r="B1159" s="88">
        <v>44382</v>
      </c>
      <c r="C1159" s="87" t="s">
        <v>73</v>
      </c>
      <c r="D1159" s="89">
        <v>2667740</v>
      </c>
      <c r="E1159" s="90">
        <v>0</v>
      </c>
      <c r="F1159" s="91">
        <v>57</v>
      </c>
      <c r="G1159" s="90" t="s">
        <v>74</v>
      </c>
      <c r="H1159" s="91" t="s">
        <v>75</v>
      </c>
      <c r="I1159" s="90">
        <v>63660121</v>
      </c>
      <c r="J1159" s="91">
        <v>17</v>
      </c>
      <c r="K1159" s="90" t="s">
        <v>86</v>
      </c>
      <c r="L1159" s="91" t="s">
        <v>80</v>
      </c>
      <c r="M1159" s="90">
        <v>2023</v>
      </c>
      <c r="N1159" s="91">
        <v>150</v>
      </c>
      <c r="O1159" s="92">
        <v>5120912.2024512812</v>
      </c>
      <c r="P1159" s="93">
        <v>6322113.8301867666</v>
      </c>
    </row>
    <row r="1160" spans="1:16" x14ac:dyDescent="0.2">
      <c r="A1160" s="87">
        <v>43411</v>
      </c>
      <c r="B1160" s="88">
        <v>43653</v>
      </c>
      <c r="C1160" s="87" t="s">
        <v>73</v>
      </c>
      <c r="D1160" s="89">
        <v>2456560</v>
      </c>
      <c r="E1160" s="90">
        <v>0</v>
      </c>
      <c r="F1160" s="91">
        <v>73</v>
      </c>
      <c r="G1160" s="90" t="s">
        <v>78</v>
      </c>
      <c r="H1160" s="91" t="s">
        <v>75</v>
      </c>
      <c r="I1160" s="90">
        <v>68427986</v>
      </c>
      <c r="J1160" s="91">
        <v>0</v>
      </c>
      <c r="K1160" s="90" t="s">
        <v>76</v>
      </c>
      <c r="L1160" s="91" t="s">
        <v>85</v>
      </c>
      <c r="M1160" s="90">
        <v>2005</v>
      </c>
      <c r="N1160" s="91">
        <v>242</v>
      </c>
      <c r="O1160" s="92">
        <v>5192011.6264437493</v>
      </c>
      <c r="P1160" s="93">
        <v>6409890.8968441347</v>
      </c>
    </row>
    <row r="1161" spans="1:16" x14ac:dyDescent="0.2">
      <c r="A1161" s="87">
        <v>43839</v>
      </c>
      <c r="B1161" s="88">
        <v>44113</v>
      </c>
      <c r="C1161" s="87" t="s">
        <v>73</v>
      </c>
      <c r="D1161" s="89">
        <v>2618125</v>
      </c>
      <c r="E1161" s="90">
        <v>0</v>
      </c>
      <c r="F1161" s="91">
        <v>66</v>
      </c>
      <c r="G1161" s="90" t="s">
        <v>78</v>
      </c>
      <c r="H1161" s="91" t="s">
        <v>75</v>
      </c>
      <c r="I1161" s="90">
        <v>66357543</v>
      </c>
      <c r="J1161" s="91">
        <v>15</v>
      </c>
      <c r="K1161" s="90" t="s">
        <v>76</v>
      </c>
      <c r="L1161" s="91" t="s">
        <v>77</v>
      </c>
      <c r="M1161" s="90">
        <v>2017</v>
      </c>
      <c r="N1161" s="91">
        <v>274</v>
      </c>
      <c r="O1161" s="92">
        <v>5122311.9731135359</v>
      </c>
      <c r="P1161" s="93">
        <v>6323841.9421154764</v>
      </c>
    </row>
    <row r="1162" spans="1:16" x14ac:dyDescent="0.2">
      <c r="A1162" s="87">
        <v>43646</v>
      </c>
      <c r="B1162" s="88">
        <v>44499</v>
      </c>
      <c r="C1162" s="87" t="s">
        <v>73</v>
      </c>
      <c r="D1162" s="89">
        <v>656151</v>
      </c>
      <c r="E1162" s="90">
        <v>0</v>
      </c>
      <c r="F1162" s="91">
        <v>68</v>
      </c>
      <c r="G1162" s="90" t="s">
        <v>74</v>
      </c>
      <c r="H1162" s="91" t="s">
        <v>81</v>
      </c>
      <c r="I1162" s="90">
        <v>82240545</v>
      </c>
      <c r="J1162" s="91">
        <v>1</v>
      </c>
      <c r="K1162" s="90" t="s">
        <v>79</v>
      </c>
      <c r="L1162" s="91" t="s">
        <v>87</v>
      </c>
      <c r="M1162" s="90">
        <v>2004</v>
      </c>
      <c r="N1162" s="91">
        <v>853</v>
      </c>
      <c r="O1162" s="92">
        <v>5142614.5163534004</v>
      </c>
      <c r="P1162" s="93">
        <v>6348906.8103128392</v>
      </c>
    </row>
    <row r="1163" spans="1:16" x14ac:dyDescent="0.2">
      <c r="A1163" s="87">
        <v>43351</v>
      </c>
      <c r="B1163" s="88">
        <v>43532</v>
      </c>
      <c r="C1163" s="87" t="s">
        <v>73</v>
      </c>
      <c r="D1163" s="89">
        <v>33913474</v>
      </c>
      <c r="E1163" s="90">
        <v>0</v>
      </c>
      <c r="F1163" s="91">
        <v>53</v>
      </c>
      <c r="G1163" s="90" t="s">
        <v>74</v>
      </c>
      <c r="H1163" s="91" t="s">
        <v>75</v>
      </c>
      <c r="I1163" s="90">
        <v>114456464</v>
      </c>
      <c r="J1163" s="91">
        <v>15</v>
      </c>
      <c r="K1163" s="90" t="s">
        <v>83</v>
      </c>
      <c r="L1163" s="91" t="s">
        <v>80</v>
      </c>
      <c r="M1163" s="90">
        <v>2021</v>
      </c>
      <c r="N1163" s="91">
        <v>181</v>
      </c>
      <c r="O1163" s="92">
        <v>4980280.091257059</v>
      </c>
      <c r="P1163" s="93">
        <v>6148493.9398235297</v>
      </c>
    </row>
    <row r="1164" spans="1:16" x14ac:dyDescent="0.2">
      <c r="A1164" s="87">
        <v>43859</v>
      </c>
      <c r="B1164" s="88">
        <v>44072</v>
      </c>
      <c r="C1164" s="87" t="s">
        <v>73</v>
      </c>
      <c r="D1164" s="89">
        <v>612769</v>
      </c>
      <c r="E1164" s="90">
        <v>0</v>
      </c>
      <c r="F1164" s="91">
        <v>62</v>
      </c>
      <c r="G1164" s="90" t="s">
        <v>78</v>
      </c>
      <c r="H1164" s="91" t="s">
        <v>81</v>
      </c>
      <c r="I1164" s="90">
        <v>35138203</v>
      </c>
      <c r="J1164" s="91">
        <v>14</v>
      </c>
      <c r="K1164" s="90" t="s">
        <v>83</v>
      </c>
      <c r="L1164" s="91" t="s">
        <v>87</v>
      </c>
      <c r="M1164" s="90">
        <v>2005</v>
      </c>
      <c r="N1164" s="91">
        <v>213</v>
      </c>
      <c r="O1164" s="92">
        <v>5220222.392627934</v>
      </c>
      <c r="P1164" s="93">
        <v>6444719.0032443628</v>
      </c>
    </row>
    <row r="1165" spans="1:16" x14ac:dyDescent="0.2">
      <c r="A1165" s="87">
        <v>44905</v>
      </c>
      <c r="B1165" s="88">
        <v>44905</v>
      </c>
      <c r="C1165" s="87" t="s">
        <v>73</v>
      </c>
      <c r="D1165" s="89">
        <v>2292622</v>
      </c>
      <c r="E1165" s="90">
        <v>0</v>
      </c>
      <c r="F1165" s="91">
        <v>36</v>
      </c>
      <c r="G1165" s="90" t="s">
        <v>74</v>
      </c>
      <c r="H1165" s="91" t="s">
        <v>75</v>
      </c>
      <c r="I1165" s="90">
        <v>51685140</v>
      </c>
      <c r="J1165" s="91">
        <v>4</v>
      </c>
      <c r="K1165" s="90" t="s">
        <v>76</v>
      </c>
      <c r="L1165" s="91" t="s">
        <v>82</v>
      </c>
      <c r="M1165" s="90">
        <v>2005</v>
      </c>
      <c r="N1165" s="91">
        <v>0</v>
      </c>
      <c r="O1165" s="92">
        <v>5222810.8813372916</v>
      </c>
      <c r="P1165" s="93">
        <v>6447914.6683176439</v>
      </c>
    </row>
    <row r="1166" spans="1:16" x14ac:dyDescent="0.2">
      <c r="A1166" s="87">
        <v>44398</v>
      </c>
      <c r="B1166" s="88">
        <v>44947</v>
      </c>
      <c r="C1166" s="87" t="s">
        <v>73</v>
      </c>
      <c r="D1166" s="89">
        <v>2635378</v>
      </c>
      <c r="E1166" s="90">
        <v>0</v>
      </c>
      <c r="F1166" s="91">
        <v>40</v>
      </c>
      <c r="G1166" s="90" t="s">
        <v>78</v>
      </c>
      <c r="H1166" s="91" t="s">
        <v>75</v>
      </c>
      <c r="I1166" s="90">
        <v>92627797</v>
      </c>
      <c r="J1166" s="91">
        <v>16</v>
      </c>
      <c r="K1166" s="90" t="s">
        <v>84</v>
      </c>
      <c r="L1166" s="91" t="s">
        <v>77</v>
      </c>
      <c r="M1166" s="90">
        <v>2000</v>
      </c>
      <c r="N1166" s="91">
        <v>549</v>
      </c>
      <c r="O1166" s="92">
        <v>5037872.5959626399</v>
      </c>
      <c r="P1166" s="93">
        <v>6219595.7974847406</v>
      </c>
    </row>
    <row r="1167" spans="1:16" x14ac:dyDescent="0.2">
      <c r="A1167" s="87">
        <v>44732</v>
      </c>
      <c r="B1167" s="88">
        <v>44732</v>
      </c>
      <c r="C1167" s="87" t="s">
        <v>73</v>
      </c>
      <c r="D1167" s="89">
        <v>2931681</v>
      </c>
      <c r="E1167" s="90">
        <v>0</v>
      </c>
      <c r="F1167" s="91">
        <v>45</v>
      </c>
      <c r="G1167" s="90" t="s">
        <v>78</v>
      </c>
      <c r="H1167" s="91" t="s">
        <v>81</v>
      </c>
      <c r="I1167" s="90">
        <v>79947363</v>
      </c>
      <c r="J1167" s="91">
        <v>5</v>
      </c>
      <c r="K1167" s="90" t="s">
        <v>86</v>
      </c>
      <c r="L1167" s="91" t="s">
        <v>82</v>
      </c>
      <c r="M1167" s="90">
        <v>2021</v>
      </c>
      <c r="N1167" s="91">
        <v>0</v>
      </c>
      <c r="O1167" s="92">
        <v>5134005.6517574824</v>
      </c>
      <c r="P1167" s="93">
        <v>6338278.5824166434</v>
      </c>
    </row>
    <row r="1168" spans="1:16" x14ac:dyDescent="0.2">
      <c r="A1168" s="87">
        <v>45015</v>
      </c>
      <c r="B1168" s="88">
        <v>45229</v>
      </c>
      <c r="C1168" s="87" t="s">
        <v>73</v>
      </c>
      <c r="D1168" s="89">
        <v>1556149</v>
      </c>
      <c r="E1168" s="90">
        <v>0</v>
      </c>
      <c r="F1168" s="91">
        <v>18</v>
      </c>
      <c r="G1168" s="90" t="s">
        <v>74</v>
      </c>
      <c r="H1168" s="91" t="s">
        <v>75</v>
      </c>
      <c r="I1168" s="90">
        <v>33405120</v>
      </c>
      <c r="J1168" s="91">
        <v>2</v>
      </c>
      <c r="K1168" s="90" t="s">
        <v>76</v>
      </c>
      <c r="L1168" s="91" t="s">
        <v>85</v>
      </c>
      <c r="M1168" s="90">
        <v>2011</v>
      </c>
      <c r="N1168" s="91">
        <v>214</v>
      </c>
      <c r="O1168" s="92">
        <v>5285878.7262743758</v>
      </c>
      <c r="P1168" s="93">
        <v>6525776.2052770071</v>
      </c>
    </row>
    <row r="1169" spans="1:16" x14ac:dyDescent="0.2">
      <c r="A1169" s="87">
        <v>43914</v>
      </c>
      <c r="B1169" s="88">
        <v>43945</v>
      </c>
      <c r="C1169" s="87" t="s">
        <v>73</v>
      </c>
      <c r="D1169" s="89">
        <v>35875229</v>
      </c>
      <c r="E1169" s="90">
        <v>0</v>
      </c>
      <c r="F1169" s="91">
        <v>23</v>
      </c>
      <c r="G1169" s="90" t="s">
        <v>78</v>
      </c>
      <c r="H1169" s="91" t="s">
        <v>75</v>
      </c>
      <c r="I1169" s="90">
        <v>72722305</v>
      </c>
      <c r="J1169" s="91">
        <v>1</v>
      </c>
      <c r="K1169" s="90" t="s">
        <v>84</v>
      </c>
      <c r="L1169" s="91" t="s">
        <v>87</v>
      </c>
      <c r="M1169" s="90">
        <v>2007</v>
      </c>
      <c r="N1169" s="91">
        <v>31</v>
      </c>
      <c r="O1169" s="92">
        <v>5175420.5614753654</v>
      </c>
      <c r="P1169" s="93">
        <v>6389408.1005868707</v>
      </c>
    </row>
    <row r="1170" spans="1:16" x14ac:dyDescent="0.2">
      <c r="A1170" s="87">
        <v>43129</v>
      </c>
      <c r="B1170" s="88">
        <v>43219</v>
      </c>
      <c r="C1170" s="87" t="s">
        <v>73</v>
      </c>
      <c r="D1170" s="89">
        <v>39094314</v>
      </c>
      <c r="E1170" s="90">
        <v>0</v>
      </c>
      <c r="F1170" s="91">
        <v>51</v>
      </c>
      <c r="G1170" s="90" t="s">
        <v>78</v>
      </c>
      <c r="H1170" s="91" t="s">
        <v>75</v>
      </c>
      <c r="I1170" s="90">
        <v>79022472</v>
      </c>
      <c r="J1170" s="91">
        <v>6</v>
      </c>
      <c r="K1170" s="90" t="s">
        <v>83</v>
      </c>
      <c r="L1170" s="91" t="s">
        <v>87</v>
      </c>
      <c r="M1170" s="90">
        <v>2007</v>
      </c>
      <c r="N1170" s="91">
        <v>90</v>
      </c>
      <c r="O1170" s="92">
        <v>5131199.6999927917</v>
      </c>
      <c r="P1170" s="93">
        <v>6334814.4444355452</v>
      </c>
    </row>
    <row r="1171" spans="1:16" x14ac:dyDescent="0.2">
      <c r="A1171" s="87">
        <v>44058</v>
      </c>
      <c r="B1171" s="88">
        <v>44089</v>
      </c>
      <c r="C1171" s="87" t="s">
        <v>73</v>
      </c>
      <c r="D1171" s="89">
        <v>2360267</v>
      </c>
      <c r="E1171" s="90">
        <v>0</v>
      </c>
      <c r="F1171" s="91">
        <v>32</v>
      </c>
      <c r="G1171" s="90" t="s">
        <v>74</v>
      </c>
      <c r="H1171" s="91" t="s">
        <v>81</v>
      </c>
      <c r="I1171" s="90">
        <v>38752948</v>
      </c>
      <c r="J1171" s="91">
        <v>8</v>
      </c>
      <c r="K1171" s="90" t="s">
        <v>84</v>
      </c>
      <c r="L1171" s="91" t="s">
        <v>80</v>
      </c>
      <c r="M1171" s="90">
        <v>2009</v>
      </c>
      <c r="N1171" s="91">
        <v>31</v>
      </c>
      <c r="O1171" s="92">
        <v>5240789.7984380554</v>
      </c>
      <c r="P1171" s="93">
        <v>6470110.8622692022</v>
      </c>
    </row>
    <row r="1172" spans="1:16" x14ac:dyDescent="0.2">
      <c r="A1172" s="87">
        <v>45133</v>
      </c>
      <c r="B1172" s="88">
        <v>45164</v>
      </c>
      <c r="C1172" s="87" t="s">
        <v>73</v>
      </c>
      <c r="D1172" s="89">
        <v>1193580</v>
      </c>
      <c r="E1172" s="90">
        <v>0</v>
      </c>
      <c r="F1172" s="91">
        <v>48</v>
      </c>
      <c r="G1172" s="90" t="s">
        <v>74</v>
      </c>
      <c r="H1172" s="91" t="s">
        <v>75</v>
      </c>
      <c r="I1172" s="90">
        <v>84133770</v>
      </c>
      <c r="J1172" s="91">
        <v>1</v>
      </c>
      <c r="K1172" s="90" t="s">
        <v>86</v>
      </c>
      <c r="L1172" s="91" t="s">
        <v>85</v>
      </c>
      <c r="M1172" s="90">
        <v>2005</v>
      </c>
      <c r="N1172" s="91">
        <v>31</v>
      </c>
      <c r="O1172" s="92">
        <v>5141600.1265532495</v>
      </c>
      <c r="P1172" s="93">
        <v>6347654.477226235</v>
      </c>
    </row>
    <row r="1173" spans="1:16" x14ac:dyDescent="0.2">
      <c r="A1173" s="87">
        <v>43577</v>
      </c>
      <c r="B1173" s="88">
        <v>43577</v>
      </c>
      <c r="C1173" s="87" t="s">
        <v>73</v>
      </c>
      <c r="D1173" s="89">
        <v>1144565</v>
      </c>
      <c r="E1173" s="90">
        <v>0</v>
      </c>
      <c r="F1173" s="91">
        <v>54</v>
      </c>
      <c r="G1173" s="90" t="s">
        <v>74</v>
      </c>
      <c r="H1173" s="91" t="s">
        <v>75</v>
      </c>
      <c r="I1173" s="90">
        <v>77720099</v>
      </c>
      <c r="J1173" s="91">
        <v>9</v>
      </c>
      <c r="K1173" s="90" t="s">
        <v>83</v>
      </c>
      <c r="L1173" s="91" t="s">
        <v>77</v>
      </c>
      <c r="M1173" s="90">
        <v>2016</v>
      </c>
      <c r="N1173" s="91">
        <v>0</v>
      </c>
      <c r="O1173" s="92">
        <v>5120431.4660943523</v>
      </c>
      <c r="P1173" s="93">
        <v>6321520.3285115454</v>
      </c>
    </row>
    <row r="1174" spans="1:16" x14ac:dyDescent="0.2">
      <c r="A1174" s="87">
        <v>43418</v>
      </c>
      <c r="B1174" s="88">
        <v>43510</v>
      </c>
      <c r="C1174" s="87" t="s">
        <v>73</v>
      </c>
      <c r="D1174" s="89">
        <v>2968751</v>
      </c>
      <c r="E1174" s="90">
        <v>0</v>
      </c>
      <c r="F1174" s="91">
        <v>32</v>
      </c>
      <c r="G1174" s="90" t="s">
        <v>74</v>
      </c>
      <c r="H1174" s="91" t="s">
        <v>75</v>
      </c>
      <c r="I1174" s="90">
        <v>62016221</v>
      </c>
      <c r="J1174" s="91">
        <v>1</v>
      </c>
      <c r="K1174" s="90" t="s">
        <v>86</v>
      </c>
      <c r="L1174" s="91" t="s">
        <v>80</v>
      </c>
      <c r="M1174" s="90">
        <v>2001</v>
      </c>
      <c r="N1174" s="91">
        <v>92</v>
      </c>
      <c r="O1174" s="92">
        <v>5206809.3309270861</v>
      </c>
      <c r="P1174" s="93">
        <v>6428159.6678112168</v>
      </c>
    </row>
    <row r="1175" spans="1:16" x14ac:dyDescent="0.2">
      <c r="A1175" s="87">
        <v>43345</v>
      </c>
      <c r="B1175" s="88">
        <v>43498</v>
      </c>
      <c r="C1175" s="87" t="s">
        <v>73</v>
      </c>
      <c r="D1175" s="89">
        <v>772859</v>
      </c>
      <c r="E1175" s="90">
        <v>0</v>
      </c>
      <c r="F1175" s="91">
        <v>59</v>
      </c>
      <c r="G1175" s="90" t="s">
        <v>78</v>
      </c>
      <c r="H1175" s="91" t="s">
        <v>75</v>
      </c>
      <c r="I1175" s="90">
        <v>61652634</v>
      </c>
      <c r="J1175" s="91">
        <v>12</v>
      </c>
      <c r="K1175" s="90" t="s">
        <v>84</v>
      </c>
      <c r="L1175" s="91" t="s">
        <v>87</v>
      </c>
      <c r="M1175" s="90">
        <v>2004</v>
      </c>
      <c r="N1175" s="91">
        <v>153</v>
      </c>
      <c r="O1175" s="92">
        <v>5152064.0416428344</v>
      </c>
      <c r="P1175" s="93">
        <v>6360572.8909170777</v>
      </c>
    </row>
    <row r="1176" spans="1:16" x14ac:dyDescent="0.2">
      <c r="A1176" s="87">
        <v>43848</v>
      </c>
      <c r="B1176" s="88">
        <v>44000</v>
      </c>
      <c r="C1176" s="87" t="s">
        <v>73</v>
      </c>
      <c r="D1176" s="89">
        <v>2826404</v>
      </c>
      <c r="E1176" s="90">
        <v>0</v>
      </c>
      <c r="F1176" s="91">
        <v>26</v>
      </c>
      <c r="G1176" s="90" t="s">
        <v>74</v>
      </c>
      <c r="H1176" s="91" t="s">
        <v>81</v>
      </c>
      <c r="I1176" s="90">
        <v>58507239</v>
      </c>
      <c r="J1176" s="91">
        <v>2</v>
      </c>
      <c r="K1176" s="90" t="s">
        <v>84</v>
      </c>
      <c r="L1176" s="91" t="s">
        <v>85</v>
      </c>
      <c r="M1176" s="90">
        <v>2017</v>
      </c>
      <c r="N1176" s="91">
        <v>152</v>
      </c>
      <c r="O1176" s="92">
        <v>5211829.6715587946</v>
      </c>
      <c r="P1176" s="93">
        <v>6434357.619208388</v>
      </c>
    </row>
    <row r="1177" spans="1:16" x14ac:dyDescent="0.2">
      <c r="A1177" s="87">
        <v>43797</v>
      </c>
      <c r="B1177" s="88">
        <v>43949</v>
      </c>
      <c r="C1177" s="87" t="s">
        <v>73</v>
      </c>
      <c r="D1177" s="89">
        <v>1779931</v>
      </c>
      <c r="E1177" s="90">
        <v>0</v>
      </c>
      <c r="F1177" s="91">
        <v>60</v>
      </c>
      <c r="G1177" s="90" t="s">
        <v>74</v>
      </c>
      <c r="H1177" s="91" t="s">
        <v>75</v>
      </c>
      <c r="I1177" s="90">
        <v>29227698</v>
      </c>
      <c r="J1177" s="91">
        <v>13</v>
      </c>
      <c r="K1177" s="90" t="s">
        <v>84</v>
      </c>
      <c r="L1177" s="91" t="s">
        <v>77</v>
      </c>
      <c r="M1177" s="90">
        <v>2006</v>
      </c>
      <c r="N1177" s="91">
        <v>152</v>
      </c>
      <c r="O1177" s="92">
        <v>5243124.4055028651</v>
      </c>
      <c r="P1177" s="93">
        <v>6472993.0932134129</v>
      </c>
    </row>
    <row r="1178" spans="1:16" x14ac:dyDescent="0.2">
      <c r="A1178" s="87">
        <v>43372</v>
      </c>
      <c r="B1178" s="88">
        <v>43553</v>
      </c>
      <c r="C1178" s="87" t="s">
        <v>73</v>
      </c>
      <c r="D1178" s="89">
        <v>2226004</v>
      </c>
      <c r="E1178" s="90">
        <v>0</v>
      </c>
      <c r="F1178" s="91">
        <v>55</v>
      </c>
      <c r="G1178" s="90" t="s">
        <v>78</v>
      </c>
      <c r="H1178" s="91" t="s">
        <v>75</v>
      </c>
      <c r="I1178" s="90">
        <v>86369540</v>
      </c>
      <c r="J1178" s="91">
        <v>17</v>
      </c>
      <c r="K1178" s="90" t="s">
        <v>79</v>
      </c>
      <c r="L1178" s="91" t="s">
        <v>80</v>
      </c>
      <c r="M1178" s="90">
        <v>2019</v>
      </c>
      <c r="N1178" s="91">
        <v>181</v>
      </c>
      <c r="O1178" s="92">
        <v>5053434.3965475764</v>
      </c>
      <c r="P1178" s="93">
        <v>6238807.8969723163</v>
      </c>
    </row>
    <row r="1179" spans="1:16" x14ac:dyDescent="0.2">
      <c r="A1179" s="87">
        <v>44872</v>
      </c>
      <c r="B1179" s="88">
        <v>45419</v>
      </c>
      <c r="C1179" s="87" t="s">
        <v>73</v>
      </c>
      <c r="D1179" s="89">
        <v>1326486</v>
      </c>
      <c r="E1179" s="90">
        <v>0</v>
      </c>
      <c r="F1179" s="91">
        <v>19</v>
      </c>
      <c r="G1179" s="90" t="s">
        <v>78</v>
      </c>
      <c r="H1179" s="91" t="s">
        <v>81</v>
      </c>
      <c r="I1179" s="90">
        <v>57690814</v>
      </c>
      <c r="J1179" s="91">
        <v>4</v>
      </c>
      <c r="K1179" s="90" t="s">
        <v>83</v>
      </c>
      <c r="L1179" s="91" t="s">
        <v>80</v>
      </c>
      <c r="M1179" s="90">
        <v>2010</v>
      </c>
      <c r="N1179" s="91">
        <v>547</v>
      </c>
      <c r="O1179" s="92">
        <v>5201952.9073487241</v>
      </c>
      <c r="P1179" s="93">
        <v>6422164.0831465721</v>
      </c>
    </row>
    <row r="1180" spans="1:16" x14ac:dyDescent="0.2">
      <c r="A1180" s="87">
        <v>44363</v>
      </c>
      <c r="B1180" s="88">
        <v>44577</v>
      </c>
      <c r="C1180" s="87" t="s">
        <v>73</v>
      </c>
      <c r="D1180" s="89">
        <v>37264671</v>
      </c>
      <c r="E1180" s="90">
        <v>0</v>
      </c>
      <c r="F1180" s="91">
        <v>27</v>
      </c>
      <c r="G1180" s="90" t="s">
        <v>74</v>
      </c>
      <c r="H1180" s="91" t="s">
        <v>75</v>
      </c>
      <c r="I1180" s="90">
        <v>75017510</v>
      </c>
      <c r="J1180" s="91">
        <v>0</v>
      </c>
      <c r="K1180" s="90" t="s">
        <v>83</v>
      </c>
      <c r="L1180" s="91" t="s">
        <v>87</v>
      </c>
      <c r="M1180" s="90">
        <v>2007</v>
      </c>
      <c r="N1180" s="91">
        <v>214</v>
      </c>
      <c r="O1180" s="92">
        <v>5172638.6701495629</v>
      </c>
      <c r="P1180" s="93">
        <v>6385973.6668513119</v>
      </c>
    </row>
    <row r="1181" spans="1:16" x14ac:dyDescent="0.2">
      <c r="A1181" s="87">
        <v>45525</v>
      </c>
      <c r="B1181" s="88">
        <v>45525</v>
      </c>
      <c r="C1181" s="87" t="s">
        <v>73</v>
      </c>
      <c r="D1181" s="89">
        <v>1820940</v>
      </c>
      <c r="E1181" s="90">
        <v>0</v>
      </c>
      <c r="F1181" s="91">
        <v>64</v>
      </c>
      <c r="G1181" s="90" t="s">
        <v>78</v>
      </c>
      <c r="H1181" s="91" t="s">
        <v>75</v>
      </c>
      <c r="I1181" s="90">
        <v>89785736</v>
      </c>
      <c r="J1181" s="91">
        <v>12</v>
      </c>
      <c r="K1181" s="90" t="s">
        <v>83</v>
      </c>
      <c r="L1181" s="91" t="s">
        <v>85</v>
      </c>
      <c r="M1181" s="90">
        <v>2022</v>
      </c>
      <c r="N1181" s="91">
        <v>0</v>
      </c>
      <c r="O1181" s="92">
        <v>5069540.8593864618</v>
      </c>
      <c r="P1181" s="93">
        <v>6258692.4189956319</v>
      </c>
    </row>
    <row r="1182" spans="1:16" x14ac:dyDescent="0.2">
      <c r="A1182" s="87">
        <v>43366</v>
      </c>
      <c r="B1182" s="88">
        <v>43427</v>
      </c>
      <c r="C1182" s="87" t="s">
        <v>73</v>
      </c>
      <c r="D1182" s="89">
        <v>31583921</v>
      </c>
      <c r="E1182" s="90">
        <v>0</v>
      </c>
      <c r="F1182" s="91">
        <v>54</v>
      </c>
      <c r="G1182" s="90" t="s">
        <v>78</v>
      </c>
      <c r="H1182" s="91" t="s">
        <v>75</v>
      </c>
      <c r="I1182" s="90">
        <v>95946620</v>
      </c>
      <c r="J1182" s="91">
        <v>15</v>
      </c>
      <c r="K1182" s="90" t="s">
        <v>76</v>
      </c>
      <c r="L1182" s="91" t="s">
        <v>77</v>
      </c>
      <c r="M1182" s="90">
        <v>2007</v>
      </c>
      <c r="N1182" s="91">
        <v>61</v>
      </c>
      <c r="O1182" s="92">
        <v>5035809.2012768751</v>
      </c>
      <c r="P1182" s="93">
        <v>6217048.3966381168</v>
      </c>
    </row>
    <row r="1183" spans="1:16" x14ac:dyDescent="0.2">
      <c r="A1183" s="87">
        <v>44021</v>
      </c>
      <c r="B1183" s="88">
        <v>44144</v>
      </c>
      <c r="C1183" s="87" t="s">
        <v>73</v>
      </c>
      <c r="D1183" s="89">
        <v>888864</v>
      </c>
      <c r="E1183" s="90">
        <v>0</v>
      </c>
      <c r="F1183" s="91">
        <v>44</v>
      </c>
      <c r="G1183" s="90" t="s">
        <v>74</v>
      </c>
      <c r="H1183" s="91" t="s">
        <v>81</v>
      </c>
      <c r="I1183" s="90">
        <v>74852508</v>
      </c>
      <c r="J1183" s="91">
        <v>7</v>
      </c>
      <c r="K1183" s="90" t="s">
        <v>79</v>
      </c>
      <c r="L1183" s="91" t="s">
        <v>87</v>
      </c>
      <c r="M1183" s="90">
        <v>2003</v>
      </c>
      <c r="N1183" s="91">
        <v>123</v>
      </c>
      <c r="O1183" s="92">
        <v>5138329.9924100367</v>
      </c>
      <c r="P1183" s="93">
        <v>6343617.2745802905</v>
      </c>
    </row>
    <row r="1184" spans="1:16" x14ac:dyDescent="0.2">
      <c r="A1184" s="87">
        <v>43440</v>
      </c>
      <c r="B1184" s="88">
        <v>44353</v>
      </c>
      <c r="C1184" s="87" t="s">
        <v>73</v>
      </c>
      <c r="D1184" s="89">
        <v>1792308</v>
      </c>
      <c r="E1184" s="90">
        <v>0</v>
      </c>
      <c r="F1184" s="91">
        <v>64</v>
      </c>
      <c r="G1184" s="90" t="s">
        <v>78</v>
      </c>
      <c r="H1184" s="91" t="s">
        <v>75</v>
      </c>
      <c r="I1184" s="90">
        <v>70316039</v>
      </c>
      <c r="J1184" s="91">
        <v>15</v>
      </c>
      <c r="K1184" s="90" t="s">
        <v>83</v>
      </c>
      <c r="L1184" s="91" t="s">
        <v>87</v>
      </c>
      <c r="M1184" s="90">
        <v>2010</v>
      </c>
      <c r="N1184" s="91">
        <v>913</v>
      </c>
      <c r="O1184" s="92">
        <v>5107006.8080047481</v>
      </c>
      <c r="P1184" s="93">
        <v>6304946.6765490714</v>
      </c>
    </row>
    <row r="1185" spans="1:16" x14ac:dyDescent="0.2">
      <c r="A1185" s="87">
        <v>43489</v>
      </c>
      <c r="B1185" s="88">
        <v>43489</v>
      </c>
      <c r="C1185" s="87" t="s">
        <v>73</v>
      </c>
      <c r="D1185" s="89">
        <v>2234905</v>
      </c>
      <c r="E1185" s="90">
        <v>0</v>
      </c>
      <c r="F1185" s="91">
        <v>46</v>
      </c>
      <c r="G1185" s="90" t="s">
        <v>78</v>
      </c>
      <c r="H1185" s="91" t="s">
        <v>75</v>
      </c>
      <c r="I1185" s="90">
        <v>40796258</v>
      </c>
      <c r="J1185" s="91">
        <v>18</v>
      </c>
      <c r="K1185" s="90" t="s">
        <v>76</v>
      </c>
      <c r="L1185" s="91" t="s">
        <v>77</v>
      </c>
      <c r="M1185" s="90">
        <v>2020</v>
      </c>
      <c r="N1185" s="91">
        <v>0</v>
      </c>
      <c r="O1185" s="92">
        <v>5184469.3878374873</v>
      </c>
      <c r="P1185" s="93">
        <v>6400579.4911573911</v>
      </c>
    </row>
    <row r="1186" spans="1:16" x14ac:dyDescent="0.2">
      <c r="A1186" s="87">
        <v>45151</v>
      </c>
      <c r="B1186" s="88">
        <v>45395</v>
      </c>
      <c r="C1186" s="87" t="s">
        <v>73</v>
      </c>
      <c r="D1186" s="89">
        <v>848042</v>
      </c>
      <c r="E1186" s="90">
        <v>0</v>
      </c>
      <c r="F1186" s="91">
        <v>51</v>
      </c>
      <c r="G1186" s="90" t="s">
        <v>74</v>
      </c>
      <c r="H1186" s="91" t="s">
        <v>75</v>
      </c>
      <c r="I1186" s="90">
        <v>41187131</v>
      </c>
      <c r="J1186" s="91">
        <v>16</v>
      </c>
      <c r="K1186" s="90" t="s">
        <v>76</v>
      </c>
      <c r="L1186" s="91" t="s">
        <v>82</v>
      </c>
      <c r="M1186" s="90">
        <v>2012</v>
      </c>
      <c r="N1186" s="91">
        <v>244</v>
      </c>
      <c r="O1186" s="92">
        <v>5192034.0960688796</v>
      </c>
      <c r="P1186" s="93">
        <v>6409918.6371220732</v>
      </c>
    </row>
    <row r="1187" spans="1:16" x14ac:dyDescent="0.2">
      <c r="A1187" s="87">
        <v>44266</v>
      </c>
      <c r="B1187" s="88">
        <v>44266</v>
      </c>
      <c r="C1187" s="87" t="s">
        <v>73</v>
      </c>
      <c r="D1187" s="89">
        <v>1351476</v>
      </c>
      <c r="E1187" s="90">
        <v>0</v>
      </c>
      <c r="F1187" s="91">
        <v>67</v>
      </c>
      <c r="G1187" s="90" t="s">
        <v>74</v>
      </c>
      <c r="H1187" s="91" t="s">
        <v>75</v>
      </c>
      <c r="I1187" s="90">
        <v>70222321</v>
      </c>
      <c r="J1187" s="91">
        <v>16</v>
      </c>
      <c r="K1187" s="90" t="s">
        <v>86</v>
      </c>
      <c r="L1187" s="91" t="s">
        <v>82</v>
      </c>
      <c r="M1187" s="90">
        <v>2023</v>
      </c>
      <c r="N1187" s="91">
        <v>0</v>
      </c>
      <c r="O1187" s="92">
        <v>5107346.2438920587</v>
      </c>
      <c r="P1187" s="93">
        <v>6305365.7332000723</v>
      </c>
    </row>
    <row r="1188" spans="1:16" x14ac:dyDescent="0.2">
      <c r="A1188" s="87">
        <v>43476</v>
      </c>
      <c r="B1188" s="88">
        <v>43596</v>
      </c>
      <c r="C1188" s="87" t="s">
        <v>73</v>
      </c>
      <c r="D1188" s="89">
        <v>2585829</v>
      </c>
      <c r="E1188" s="90">
        <v>0</v>
      </c>
      <c r="F1188" s="91">
        <v>29</v>
      </c>
      <c r="G1188" s="90" t="s">
        <v>78</v>
      </c>
      <c r="H1188" s="91" t="s">
        <v>75</v>
      </c>
      <c r="I1188" s="90">
        <v>70196904</v>
      </c>
      <c r="J1188" s="91">
        <v>8</v>
      </c>
      <c r="K1188" s="90" t="s">
        <v>84</v>
      </c>
      <c r="L1188" s="91" t="s">
        <v>80</v>
      </c>
      <c r="M1188" s="90">
        <v>2011</v>
      </c>
      <c r="N1188" s="91">
        <v>120</v>
      </c>
      <c r="O1188" s="92">
        <v>5147100.8990982017</v>
      </c>
      <c r="P1188" s="93">
        <v>6354445.5544422241</v>
      </c>
    </row>
    <row r="1189" spans="1:16" x14ac:dyDescent="0.2">
      <c r="A1189" s="87">
        <v>45134</v>
      </c>
      <c r="B1189" s="88">
        <v>45409</v>
      </c>
      <c r="C1189" s="87" t="s">
        <v>73</v>
      </c>
      <c r="D1189" s="89">
        <v>2004687</v>
      </c>
      <c r="E1189" s="90">
        <v>0</v>
      </c>
      <c r="F1189" s="91">
        <v>49</v>
      </c>
      <c r="G1189" s="90" t="s">
        <v>74</v>
      </c>
      <c r="H1189" s="91" t="s">
        <v>75</v>
      </c>
      <c r="I1189" s="90">
        <v>76892200</v>
      </c>
      <c r="J1189" s="91">
        <v>17</v>
      </c>
      <c r="K1189" s="90" t="s">
        <v>76</v>
      </c>
      <c r="L1189" s="91" t="s">
        <v>85</v>
      </c>
      <c r="M1189" s="90">
        <v>2012</v>
      </c>
      <c r="N1189" s="91">
        <v>275</v>
      </c>
      <c r="O1189" s="92">
        <v>5080996.9723618301</v>
      </c>
      <c r="P1189" s="93">
        <v>6272835.7683479376</v>
      </c>
    </row>
    <row r="1190" spans="1:16" x14ac:dyDescent="0.2">
      <c r="A1190" s="87">
        <v>45472</v>
      </c>
      <c r="B1190" s="88">
        <v>45594</v>
      </c>
      <c r="C1190" s="87" t="s">
        <v>73</v>
      </c>
      <c r="D1190" s="89">
        <v>2254345</v>
      </c>
      <c r="E1190" s="90">
        <v>0</v>
      </c>
      <c r="F1190" s="91">
        <v>67</v>
      </c>
      <c r="G1190" s="90" t="s">
        <v>74</v>
      </c>
      <c r="H1190" s="91" t="s">
        <v>81</v>
      </c>
      <c r="I1190" s="90">
        <v>20428020</v>
      </c>
      <c r="J1190" s="91">
        <v>17</v>
      </c>
      <c r="K1190" s="90" t="s">
        <v>86</v>
      </c>
      <c r="L1190" s="91" t="s">
        <v>85</v>
      </c>
      <c r="M1190" s="90">
        <v>2005</v>
      </c>
      <c r="N1190" s="91">
        <v>122</v>
      </c>
      <c r="O1190" s="92">
        <v>5249196.8016091352</v>
      </c>
      <c r="P1190" s="93">
        <v>6480489.8785297964</v>
      </c>
    </row>
    <row r="1191" spans="1:16" x14ac:dyDescent="0.2">
      <c r="A1191" s="87">
        <v>43246</v>
      </c>
      <c r="B1191" s="88">
        <v>43399</v>
      </c>
      <c r="C1191" s="87" t="s">
        <v>73</v>
      </c>
      <c r="D1191" s="89">
        <v>1106223</v>
      </c>
      <c r="E1191" s="90">
        <v>0</v>
      </c>
      <c r="F1191" s="91">
        <v>43</v>
      </c>
      <c r="G1191" s="90" t="s">
        <v>74</v>
      </c>
      <c r="H1191" s="91" t="s">
        <v>75</v>
      </c>
      <c r="I1191" s="90">
        <v>67232039</v>
      </c>
      <c r="J1191" s="91">
        <v>8</v>
      </c>
      <c r="K1191" s="90" t="s">
        <v>84</v>
      </c>
      <c r="L1191" s="91" t="s">
        <v>80</v>
      </c>
      <c r="M1191" s="90">
        <v>2007</v>
      </c>
      <c r="N1191" s="91">
        <v>153</v>
      </c>
      <c r="O1191" s="92">
        <v>5155703.4059188524</v>
      </c>
      <c r="P1191" s="93">
        <v>6365065.9332331503</v>
      </c>
    </row>
    <row r="1192" spans="1:16" x14ac:dyDescent="0.2">
      <c r="A1192" s="87">
        <v>43393</v>
      </c>
      <c r="B1192" s="88">
        <v>43393</v>
      </c>
      <c r="C1192" s="87" t="s">
        <v>73</v>
      </c>
      <c r="D1192" s="89">
        <v>683243</v>
      </c>
      <c r="E1192" s="90">
        <v>0</v>
      </c>
      <c r="F1192" s="91">
        <v>27</v>
      </c>
      <c r="G1192" s="90" t="s">
        <v>74</v>
      </c>
      <c r="H1192" s="91" t="s">
        <v>75</v>
      </c>
      <c r="I1192" s="90">
        <v>70367056</v>
      </c>
      <c r="J1192" s="91">
        <v>4</v>
      </c>
      <c r="K1192" s="90" t="s">
        <v>83</v>
      </c>
      <c r="L1192" s="91" t="s">
        <v>77</v>
      </c>
      <c r="M1192" s="90">
        <v>2000</v>
      </c>
      <c r="N1192" s="91">
        <v>0</v>
      </c>
      <c r="O1192" s="92">
        <v>5167442.834877138</v>
      </c>
      <c r="P1192" s="93">
        <v>6379559.0554038733</v>
      </c>
    </row>
    <row r="1193" spans="1:16" x14ac:dyDescent="0.2">
      <c r="A1193" s="87">
        <v>43532</v>
      </c>
      <c r="B1193" s="88">
        <v>43716</v>
      </c>
      <c r="C1193" s="87" t="s">
        <v>73</v>
      </c>
      <c r="D1193" s="89">
        <v>2940787</v>
      </c>
      <c r="E1193" s="90">
        <v>0</v>
      </c>
      <c r="F1193" s="91">
        <v>63</v>
      </c>
      <c r="G1193" s="90" t="s">
        <v>78</v>
      </c>
      <c r="H1193" s="91" t="s">
        <v>75</v>
      </c>
      <c r="I1193" s="90">
        <v>64206345</v>
      </c>
      <c r="J1193" s="91">
        <v>18</v>
      </c>
      <c r="K1193" s="90" t="s">
        <v>79</v>
      </c>
      <c r="L1193" s="91" t="s">
        <v>80</v>
      </c>
      <c r="M1193" s="90">
        <v>2010</v>
      </c>
      <c r="N1193" s="91">
        <v>184</v>
      </c>
      <c r="O1193" s="92">
        <v>5114059.4224050092</v>
      </c>
      <c r="P1193" s="93">
        <v>6313653.6079074182</v>
      </c>
    </row>
    <row r="1194" spans="1:16" x14ac:dyDescent="0.2">
      <c r="A1194" s="87">
        <v>43805</v>
      </c>
      <c r="B1194" s="88">
        <v>43927</v>
      </c>
      <c r="C1194" s="87" t="s">
        <v>73</v>
      </c>
      <c r="D1194" s="89">
        <v>1145552</v>
      </c>
      <c r="E1194" s="90">
        <v>0</v>
      </c>
      <c r="F1194" s="91">
        <v>29</v>
      </c>
      <c r="G1194" s="90" t="s">
        <v>78</v>
      </c>
      <c r="H1194" s="91" t="s">
        <v>75</v>
      </c>
      <c r="I1194" s="90">
        <v>23541381</v>
      </c>
      <c r="J1194" s="91">
        <v>8</v>
      </c>
      <c r="K1194" s="90" t="s">
        <v>86</v>
      </c>
      <c r="L1194" s="91" t="s">
        <v>82</v>
      </c>
      <c r="M1194" s="90">
        <v>2001</v>
      </c>
      <c r="N1194" s="91">
        <v>122</v>
      </c>
      <c r="O1194" s="92">
        <v>5285363.8174901772</v>
      </c>
      <c r="P1194" s="93">
        <v>6525140.5154199712</v>
      </c>
    </row>
    <row r="1195" spans="1:16" x14ac:dyDescent="0.2">
      <c r="A1195" s="87">
        <v>43499</v>
      </c>
      <c r="B1195" s="88">
        <v>43772</v>
      </c>
      <c r="C1195" s="87" t="s">
        <v>73</v>
      </c>
      <c r="D1195" s="89">
        <v>1590998</v>
      </c>
      <c r="E1195" s="90">
        <v>0</v>
      </c>
      <c r="F1195" s="91">
        <v>56</v>
      </c>
      <c r="G1195" s="90" t="s">
        <v>74</v>
      </c>
      <c r="H1195" s="91" t="s">
        <v>81</v>
      </c>
      <c r="I1195" s="90">
        <v>45504764</v>
      </c>
      <c r="J1195" s="91">
        <v>14</v>
      </c>
      <c r="K1195" s="90" t="s">
        <v>86</v>
      </c>
      <c r="L1195" s="91" t="s">
        <v>85</v>
      </c>
      <c r="M1195" s="90">
        <v>2010</v>
      </c>
      <c r="N1195" s="91">
        <v>273</v>
      </c>
      <c r="O1195" s="92">
        <v>5189163.2462175013</v>
      </c>
      <c r="P1195" s="93">
        <v>6406374.3780462965</v>
      </c>
    </row>
    <row r="1196" spans="1:16" x14ac:dyDescent="0.2">
      <c r="A1196" s="87">
        <v>44064</v>
      </c>
      <c r="B1196" s="88">
        <v>44095</v>
      </c>
      <c r="C1196" s="87" t="s">
        <v>73</v>
      </c>
      <c r="D1196" s="89">
        <v>2594752</v>
      </c>
      <c r="E1196" s="90">
        <v>0</v>
      </c>
      <c r="F1196" s="91">
        <v>18</v>
      </c>
      <c r="G1196" s="90" t="s">
        <v>78</v>
      </c>
      <c r="H1196" s="91" t="s">
        <v>75</v>
      </c>
      <c r="I1196" s="90">
        <v>116688635</v>
      </c>
      <c r="J1196" s="91">
        <v>5</v>
      </c>
      <c r="K1196" s="90" t="s">
        <v>76</v>
      </c>
      <c r="L1196" s="91" t="s">
        <v>85</v>
      </c>
      <c r="M1196" s="90">
        <v>2019</v>
      </c>
      <c r="N1196" s="91">
        <v>31</v>
      </c>
      <c r="O1196" s="92">
        <v>5024941.3036154946</v>
      </c>
      <c r="P1196" s="93">
        <v>6203631.2390314741</v>
      </c>
    </row>
    <row r="1197" spans="1:16" x14ac:dyDescent="0.2">
      <c r="A1197" s="87">
        <v>45142</v>
      </c>
      <c r="B1197" s="88">
        <v>45203</v>
      </c>
      <c r="C1197" s="87" t="s">
        <v>73</v>
      </c>
      <c r="D1197" s="89">
        <v>1274249</v>
      </c>
      <c r="E1197" s="90">
        <v>0</v>
      </c>
      <c r="F1197" s="91">
        <v>72</v>
      </c>
      <c r="G1197" s="90" t="s">
        <v>74</v>
      </c>
      <c r="H1197" s="91" t="s">
        <v>75</v>
      </c>
      <c r="I1197" s="90">
        <v>100573926</v>
      </c>
      <c r="J1197" s="91">
        <v>12</v>
      </c>
      <c r="K1197" s="90" t="s">
        <v>83</v>
      </c>
      <c r="L1197" s="91" t="s">
        <v>80</v>
      </c>
      <c r="M1197" s="90">
        <v>2003</v>
      </c>
      <c r="N1197" s="91">
        <v>61</v>
      </c>
      <c r="O1197" s="92">
        <v>5037226.5289281262</v>
      </c>
      <c r="P1197" s="93">
        <v>6218798.1838618834</v>
      </c>
    </row>
    <row r="1198" spans="1:16" x14ac:dyDescent="0.2">
      <c r="A1198" s="87">
        <v>44929</v>
      </c>
      <c r="B1198" s="88">
        <v>44960</v>
      </c>
      <c r="C1198" s="87" t="s">
        <v>73</v>
      </c>
      <c r="D1198" s="89">
        <v>32764062</v>
      </c>
      <c r="E1198" s="90">
        <v>0</v>
      </c>
      <c r="F1198" s="91">
        <v>66</v>
      </c>
      <c r="G1198" s="90" t="s">
        <v>78</v>
      </c>
      <c r="H1198" s="91" t="s">
        <v>75</v>
      </c>
      <c r="I1198" s="90">
        <v>21773968</v>
      </c>
      <c r="J1198" s="91">
        <v>6</v>
      </c>
      <c r="K1198" s="90" t="s">
        <v>83</v>
      </c>
      <c r="L1198" s="91" t="s">
        <v>87</v>
      </c>
      <c r="M1198" s="90">
        <v>2001</v>
      </c>
      <c r="N1198" s="91">
        <v>31</v>
      </c>
      <c r="O1198" s="92">
        <v>5301198.4032067005</v>
      </c>
      <c r="P1198" s="93">
        <v>6544689.3866749369</v>
      </c>
    </row>
    <row r="1199" spans="1:16" x14ac:dyDescent="0.2">
      <c r="A1199" s="87">
        <v>45209</v>
      </c>
      <c r="B1199" s="88">
        <v>45392</v>
      </c>
      <c r="C1199" s="87" t="s">
        <v>73</v>
      </c>
      <c r="D1199" s="89">
        <v>33691389</v>
      </c>
      <c r="E1199" s="90">
        <v>0</v>
      </c>
      <c r="F1199" s="91">
        <v>54</v>
      </c>
      <c r="G1199" s="90" t="s">
        <v>78</v>
      </c>
      <c r="H1199" s="91" t="s">
        <v>75</v>
      </c>
      <c r="I1199" s="90">
        <v>100124330</v>
      </c>
      <c r="J1199" s="91">
        <v>0</v>
      </c>
      <c r="K1199" s="90" t="s">
        <v>83</v>
      </c>
      <c r="L1199" s="91" t="s">
        <v>80</v>
      </c>
      <c r="M1199" s="90">
        <v>2008</v>
      </c>
      <c r="N1199" s="91">
        <v>183</v>
      </c>
      <c r="O1199" s="92">
        <v>5098402.331609956</v>
      </c>
      <c r="P1199" s="93">
        <v>6294323.8661851306</v>
      </c>
    </row>
    <row r="1200" spans="1:16" x14ac:dyDescent="0.2">
      <c r="A1200" s="87">
        <v>44039</v>
      </c>
      <c r="B1200" s="88">
        <v>44313</v>
      </c>
      <c r="C1200" s="87" t="s">
        <v>73</v>
      </c>
      <c r="D1200" s="89">
        <v>993622</v>
      </c>
      <c r="E1200" s="90">
        <v>0</v>
      </c>
      <c r="F1200" s="91">
        <v>30</v>
      </c>
      <c r="G1200" s="90" t="s">
        <v>78</v>
      </c>
      <c r="H1200" s="91" t="s">
        <v>75</v>
      </c>
      <c r="I1200" s="90">
        <v>104828196</v>
      </c>
      <c r="J1200" s="91">
        <v>2</v>
      </c>
      <c r="K1200" s="90" t="s">
        <v>84</v>
      </c>
      <c r="L1200" s="91" t="s">
        <v>87</v>
      </c>
      <c r="M1200" s="90">
        <v>2009</v>
      </c>
      <c r="N1200" s="91">
        <v>274</v>
      </c>
      <c r="O1200" s="92">
        <v>5073864.9090895392</v>
      </c>
      <c r="P1200" s="93">
        <v>6264030.7519623945</v>
      </c>
    </row>
    <row r="1201" spans="1:16" x14ac:dyDescent="0.2">
      <c r="A1201" s="87">
        <v>43810</v>
      </c>
      <c r="B1201" s="88">
        <v>44054</v>
      </c>
      <c r="C1201" s="87" t="s">
        <v>73</v>
      </c>
      <c r="D1201" s="89">
        <v>1828727</v>
      </c>
      <c r="E1201" s="90">
        <v>0</v>
      </c>
      <c r="F1201" s="91">
        <v>29</v>
      </c>
      <c r="G1201" s="90" t="s">
        <v>78</v>
      </c>
      <c r="H1201" s="91" t="s">
        <v>81</v>
      </c>
      <c r="I1201" s="90">
        <v>60072969</v>
      </c>
      <c r="J1201" s="91">
        <v>18</v>
      </c>
      <c r="K1201" s="90" t="s">
        <v>86</v>
      </c>
      <c r="L1201" s="91" t="s">
        <v>82</v>
      </c>
      <c r="M1201" s="90">
        <v>2014</v>
      </c>
      <c r="N1201" s="91">
        <v>244</v>
      </c>
      <c r="O1201" s="92">
        <v>5125974.0901090018</v>
      </c>
      <c r="P1201" s="93">
        <v>6328363.0742086442</v>
      </c>
    </row>
    <row r="1202" spans="1:16" x14ac:dyDescent="0.2">
      <c r="A1202" s="87">
        <v>43907</v>
      </c>
      <c r="B1202" s="88">
        <v>44091</v>
      </c>
      <c r="C1202" s="87" t="s">
        <v>73</v>
      </c>
      <c r="D1202" s="89">
        <v>1752948</v>
      </c>
      <c r="E1202" s="90">
        <v>0</v>
      </c>
      <c r="F1202" s="91">
        <v>32</v>
      </c>
      <c r="G1202" s="90" t="s">
        <v>74</v>
      </c>
      <c r="H1202" s="91" t="s">
        <v>81</v>
      </c>
      <c r="I1202" s="90">
        <v>90767302</v>
      </c>
      <c r="J1202" s="91">
        <v>18</v>
      </c>
      <c r="K1202" s="90" t="s">
        <v>76</v>
      </c>
      <c r="L1202" s="91" t="s">
        <v>82</v>
      </c>
      <c r="M1202" s="90">
        <v>2023</v>
      </c>
      <c r="N1202" s="91">
        <v>184</v>
      </c>
      <c r="O1202" s="92">
        <v>5035340.0714989156</v>
      </c>
      <c r="P1202" s="93">
        <v>6216469.2240727358</v>
      </c>
    </row>
    <row r="1203" spans="1:16" x14ac:dyDescent="0.2">
      <c r="A1203" s="87">
        <v>44564</v>
      </c>
      <c r="B1203" s="88">
        <v>44745</v>
      </c>
      <c r="C1203" s="87" t="s">
        <v>73</v>
      </c>
      <c r="D1203" s="89">
        <v>1604446</v>
      </c>
      <c r="E1203" s="90">
        <v>0</v>
      </c>
      <c r="F1203" s="91">
        <v>47</v>
      </c>
      <c r="G1203" s="90" t="s">
        <v>74</v>
      </c>
      <c r="H1203" s="91" t="s">
        <v>75</v>
      </c>
      <c r="I1203" s="90">
        <v>107157162</v>
      </c>
      <c r="J1203" s="91">
        <v>2</v>
      </c>
      <c r="K1203" s="90" t="s">
        <v>79</v>
      </c>
      <c r="L1203" s="91" t="s">
        <v>80</v>
      </c>
      <c r="M1203" s="90">
        <v>2005</v>
      </c>
      <c r="N1203" s="91">
        <v>181</v>
      </c>
      <c r="O1203" s="92">
        <v>5067482.5502755139</v>
      </c>
      <c r="P1203" s="93">
        <v>6256151.2966364361</v>
      </c>
    </row>
    <row r="1204" spans="1:16" x14ac:dyDescent="0.2">
      <c r="A1204" s="87">
        <v>44426</v>
      </c>
      <c r="B1204" s="88">
        <v>45400</v>
      </c>
      <c r="C1204" s="87" t="s">
        <v>73</v>
      </c>
      <c r="D1204" s="89">
        <v>2410918</v>
      </c>
      <c r="E1204" s="90">
        <v>0</v>
      </c>
      <c r="F1204" s="91">
        <v>20</v>
      </c>
      <c r="G1204" s="90" t="s">
        <v>78</v>
      </c>
      <c r="H1204" s="91" t="s">
        <v>75</v>
      </c>
      <c r="I1204" s="90">
        <v>91521850</v>
      </c>
      <c r="J1204" s="91">
        <v>15</v>
      </c>
      <c r="K1204" s="90" t="s">
        <v>79</v>
      </c>
      <c r="L1204" s="91" t="s">
        <v>85</v>
      </c>
      <c r="M1204" s="90">
        <v>2012</v>
      </c>
      <c r="N1204" s="91">
        <v>974</v>
      </c>
      <c r="O1204" s="92">
        <v>5043817.5221332591</v>
      </c>
      <c r="P1204" s="93">
        <v>6226935.2125101956</v>
      </c>
    </row>
    <row r="1205" spans="1:16" x14ac:dyDescent="0.2">
      <c r="A1205" s="87">
        <v>43111</v>
      </c>
      <c r="B1205" s="88">
        <v>43476</v>
      </c>
      <c r="C1205" s="87" t="s">
        <v>73</v>
      </c>
      <c r="D1205" s="89">
        <v>2837842</v>
      </c>
      <c r="E1205" s="90">
        <v>0</v>
      </c>
      <c r="F1205" s="91">
        <v>53</v>
      </c>
      <c r="G1205" s="90" t="s">
        <v>74</v>
      </c>
      <c r="H1205" s="91" t="s">
        <v>75</v>
      </c>
      <c r="I1205" s="90">
        <v>42912570</v>
      </c>
      <c r="J1205" s="91">
        <v>19</v>
      </c>
      <c r="K1205" s="90" t="s">
        <v>86</v>
      </c>
      <c r="L1205" s="91" t="s">
        <v>77</v>
      </c>
      <c r="M1205" s="90">
        <v>2018</v>
      </c>
      <c r="N1205" s="91">
        <v>365</v>
      </c>
      <c r="O1205" s="92">
        <v>5171112.3548671771</v>
      </c>
      <c r="P1205" s="93">
        <v>6384089.3269965146</v>
      </c>
    </row>
    <row r="1206" spans="1:16" x14ac:dyDescent="0.2">
      <c r="A1206" s="87">
        <v>44186</v>
      </c>
      <c r="B1206" s="88">
        <v>44429</v>
      </c>
      <c r="C1206" s="87" t="s">
        <v>73</v>
      </c>
      <c r="D1206" s="89">
        <v>675128</v>
      </c>
      <c r="E1206" s="90">
        <v>0</v>
      </c>
      <c r="F1206" s="91">
        <v>50</v>
      </c>
      <c r="G1206" s="90" t="s">
        <v>78</v>
      </c>
      <c r="H1206" s="91" t="s">
        <v>81</v>
      </c>
      <c r="I1206" s="90">
        <v>98874403</v>
      </c>
      <c r="J1206" s="91">
        <v>16</v>
      </c>
      <c r="K1206" s="90" t="s">
        <v>79</v>
      </c>
      <c r="L1206" s="91" t="s">
        <v>80</v>
      </c>
      <c r="M1206" s="90">
        <v>2023</v>
      </c>
      <c r="N1206" s="91">
        <v>243</v>
      </c>
      <c r="O1206" s="92">
        <v>5021070.5242720144</v>
      </c>
      <c r="P1206" s="93">
        <v>6198852.4991012523</v>
      </c>
    </row>
    <row r="1207" spans="1:16" x14ac:dyDescent="0.2">
      <c r="A1207" s="87">
        <v>44969</v>
      </c>
      <c r="B1207" s="88">
        <v>45028</v>
      </c>
      <c r="C1207" s="87" t="s">
        <v>73</v>
      </c>
      <c r="D1207" s="89">
        <v>2445425</v>
      </c>
      <c r="E1207" s="90">
        <v>0</v>
      </c>
      <c r="F1207" s="91">
        <v>73</v>
      </c>
      <c r="G1207" s="90" t="s">
        <v>78</v>
      </c>
      <c r="H1207" s="91" t="s">
        <v>75</v>
      </c>
      <c r="I1207" s="90">
        <v>40533303</v>
      </c>
      <c r="J1207" s="91">
        <v>18</v>
      </c>
      <c r="K1207" s="90" t="s">
        <v>84</v>
      </c>
      <c r="L1207" s="91" t="s">
        <v>85</v>
      </c>
      <c r="M1207" s="90">
        <v>2013</v>
      </c>
      <c r="N1207" s="91">
        <v>59</v>
      </c>
      <c r="O1207" s="92">
        <v>5184918.7871577749</v>
      </c>
      <c r="P1207" s="93">
        <v>6401134.305133055</v>
      </c>
    </row>
    <row r="1208" spans="1:16" x14ac:dyDescent="0.2">
      <c r="A1208" s="87">
        <v>43872</v>
      </c>
      <c r="B1208" s="88">
        <v>44146</v>
      </c>
      <c r="C1208" s="87" t="s">
        <v>73</v>
      </c>
      <c r="D1208" s="89">
        <v>2998777</v>
      </c>
      <c r="E1208" s="90">
        <v>0</v>
      </c>
      <c r="F1208" s="91">
        <v>37</v>
      </c>
      <c r="G1208" s="90" t="s">
        <v>74</v>
      </c>
      <c r="H1208" s="91" t="s">
        <v>75</v>
      </c>
      <c r="I1208" s="90">
        <v>72402670</v>
      </c>
      <c r="J1208" s="91">
        <v>2</v>
      </c>
      <c r="K1208" s="90" t="s">
        <v>79</v>
      </c>
      <c r="L1208" s="91" t="s">
        <v>85</v>
      </c>
      <c r="M1208" s="90">
        <v>2016</v>
      </c>
      <c r="N1208" s="91">
        <v>274</v>
      </c>
      <c r="O1208" s="92">
        <v>5169965.225034805</v>
      </c>
      <c r="P1208" s="93">
        <v>6382673.117326919</v>
      </c>
    </row>
    <row r="1209" spans="1:16" x14ac:dyDescent="0.2">
      <c r="A1209" s="87">
        <v>44708</v>
      </c>
      <c r="B1209" s="88">
        <v>44739</v>
      </c>
      <c r="C1209" s="87" t="s">
        <v>73</v>
      </c>
      <c r="D1209" s="89">
        <v>2822256</v>
      </c>
      <c r="E1209" s="90">
        <v>0</v>
      </c>
      <c r="F1209" s="91">
        <v>48</v>
      </c>
      <c r="G1209" s="90" t="s">
        <v>74</v>
      </c>
      <c r="H1209" s="91" t="s">
        <v>75</v>
      </c>
      <c r="I1209" s="90">
        <v>64482694</v>
      </c>
      <c r="J1209" s="91">
        <v>12</v>
      </c>
      <c r="K1209" s="90" t="s">
        <v>84</v>
      </c>
      <c r="L1209" s="91" t="s">
        <v>77</v>
      </c>
      <c r="M1209" s="90">
        <v>2001</v>
      </c>
      <c r="N1209" s="91">
        <v>31</v>
      </c>
      <c r="O1209" s="92">
        <v>5144358.7458150825</v>
      </c>
      <c r="P1209" s="93">
        <v>6351060.1800186187</v>
      </c>
    </row>
    <row r="1210" spans="1:16" x14ac:dyDescent="0.2">
      <c r="A1210" s="87">
        <v>44434</v>
      </c>
      <c r="B1210" s="88">
        <v>44677</v>
      </c>
      <c r="C1210" s="87" t="s">
        <v>73</v>
      </c>
      <c r="D1210" s="89">
        <v>2745781</v>
      </c>
      <c r="E1210" s="90">
        <v>0</v>
      </c>
      <c r="F1210" s="91">
        <v>39</v>
      </c>
      <c r="G1210" s="90" t="s">
        <v>78</v>
      </c>
      <c r="H1210" s="91" t="s">
        <v>75</v>
      </c>
      <c r="I1210" s="90">
        <v>74205198</v>
      </c>
      <c r="J1210" s="91">
        <v>4</v>
      </c>
      <c r="K1210" s="90" t="s">
        <v>76</v>
      </c>
      <c r="L1210" s="91" t="s">
        <v>85</v>
      </c>
      <c r="M1210" s="90">
        <v>2010</v>
      </c>
      <c r="N1210" s="91">
        <v>243</v>
      </c>
      <c r="O1210" s="92">
        <v>5154708.7896110229</v>
      </c>
      <c r="P1210" s="93">
        <v>6363838.0118654603</v>
      </c>
    </row>
    <row r="1211" spans="1:16" x14ac:dyDescent="0.2">
      <c r="A1211" s="87">
        <v>43985</v>
      </c>
      <c r="B1211" s="88">
        <v>45019</v>
      </c>
      <c r="C1211" s="87" t="s">
        <v>73</v>
      </c>
      <c r="D1211" s="89">
        <v>1978519</v>
      </c>
      <c r="E1211" s="90">
        <v>0</v>
      </c>
      <c r="F1211" s="91">
        <v>31</v>
      </c>
      <c r="G1211" s="90" t="s">
        <v>74</v>
      </c>
      <c r="H1211" s="91" t="s">
        <v>75</v>
      </c>
      <c r="I1211" s="90">
        <v>99169044</v>
      </c>
      <c r="J1211" s="91">
        <v>3</v>
      </c>
      <c r="K1211" s="90" t="s">
        <v>76</v>
      </c>
      <c r="L1211" s="91" t="s">
        <v>80</v>
      </c>
      <c r="M1211" s="90">
        <v>2003</v>
      </c>
      <c r="N1211" s="91">
        <v>1034</v>
      </c>
      <c r="O1211" s="92">
        <v>5081343.37510256</v>
      </c>
      <c r="P1211" s="93">
        <v>6273263.4260525424</v>
      </c>
    </row>
    <row r="1212" spans="1:16" x14ac:dyDescent="0.2">
      <c r="A1212" s="87">
        <v>44490</v>
      </c>
      <c r="B1212" s="88">
        <v>44641</v>
      </c>
      <c r="C1212" s="87" t="s">
        <v>73</v>
      </c>
      <c r="D1212" s="89">
        <v>2978159</v>
      </c>
      <c r="E1212" s="90">
        <v>0</v>
      </c>
      <c r="F1212" s="91">
        <v>72</v>
      </c>
      <c r="G1212" s="90" t="s">
        <v>74</v>
      </c>
      <c r="H1212" s="91" t="s">
        <v>75</v>
      </c>
      <c r="I1212" s="90">
        <v>91850569</v>
      </c>
      <c r="J1212" s="91">
        <v>9</v>
      </c>
      <c r="K1212" s="90" t="s">
        <v>84</v>
      </c>
      <c r="L1212" s="91" t="s">
        <v>85</v>
      </c>
      <c r="M1212" s="90">
        <v>2016</v>
      </c>
      <c r="N1212" s="91">
        <v>151</v>
      </c>
      <c r="O1212" s="92">
        <v>5077708.2614011737</v>
      </c>
      <c r="P1212" s="93">
        <v>6268775.6313594729</v>
      </c>
    </row>
    <row r="1213" spans="1:16" x14ac:dyDescent="0.2">
      <c r="A1213" s="87">
        <v>43326</v>
      </c>
      <c r="B1213" s="88">
        <v>43599</v>
      </c>
      <c r="C1213" s="87" t="s">
        <v>73</v>
      </c>
      <c r="D1213" s="89">
        <v>34425430</v>
      </c>
      <c r="E1213" s="90">
        <v>0</v>
      </c>
      <c r="F1213" s="91">
        <v>39</v>
      </c>
      <c r="G1213" s="90" t="s">
        <v>78</v>
      </c>
      <c r="H1213" s="91" t="s">
        <v>75</v>
      </c>
      <c r="I1213" s="90">
        <v>49428975</v>
      </c>
      <c r="J1213" s="91">
        <v>10</v>
      </c>
      <c r="K1213" s="90" t="s">
        <v>76</v>
      </c>
      <c r="L1213" s="91" t="s">
        <v>80</v>
      </c>
      <c r="M1213" s="90">
        <v>2001</v>
      </c>
      <c r="N1213" s="91">
        <v>273</v>
      </c>
      <c r="O1213" s="92">
        <v>5197708.1489989161</v>
      </c>
      <c r="P1213" s="93">
        <v>6416923.6407394018</v>
      </c>
    </row>
    <row r="1214" spans="1:16" x14ac:dyDescent="0.2">
      <c r="A1214" s="87">
        <v>43925</v>
      </c>
      <c r="B1214" s="88">
        <v>44930</v>
      </c>
      <c r="C1214" s="87" t="s">
        <v>73</v>
      </c>
      <c r="D1214" s="89">
        <v>1373836</v>
      </c>
      <c r="E1214" s="90">
        <v>0</v>
      </c>
      <c r="F1214" s="91">
        <v>57</v>
      </c>
      <c r="G1214" s="90" t="s">
        <v>74</v>
      </c>
      <c r="H1214" s="91" t="s">
        <v>75</v>
      </c>
      <c r="I1214" s="90">
        <v>65924825</v>
      </c>
      <c r="J1214" s="91">
        <v>6</v>
      </c>
      <c r="K1214" s="90" t="s">
        <v>76</v>
      </c>
      <c r="L1214" s="91" t="s">
        <v>82</v>
      </c>
      <c r="M1214" s="90">
        <v>2006</v>
      </c>
      <c r="N1214" s="91">
        <v>1005</v>
      </c>
      <c r="O1214" s="92">
        <v>5164900.8522967724</v>
      </c>
      <c r="P1214" s="93">
        <v>6376420.8053046567</v>
      </c>
    </row>
    <row r="1215" spans="1:16" x14ac:dyDescent="0.2">
      <c r="A1215" s="87">
        <v>45366</v>
      </c>
      <c r="B1215" s="88">
        <v>45550</v>
      </c>
      <c r="C1215" s="87" t="s">
        <v>73</v>
      </c>
      <c r="D1215" s="89">
        <v>2427353</v>
      </c>
      <c r="E1215" s="90">
        <v>0</v>
      </c>
      <c r="F1215" s="91">
        <v>56</v>
      </c>
      <c r="G1215" s="90" t="s">
        <v>78</v>
      </c>
      <c r="H1215" s="91" t="s">
        <v>81</v>
      </c>
      <c r="I1215" s="90">
        <v>65769566</v>
      </c>
      <c r="J1215" s="91">
        <v>10</v>
      </c>
      <c r="K1215" s="90" t="s">
        <v>86</v>
      </c>
      <c r="L1215" s="91" t="s">
        <v>85</v>
      </c>
      <c r="M1215" s="90">
        <v>2007</v>
      </c>
      <c r="N1215" s="91">
        <v>184</v>
      </c>
      <c r="O1215" s="92">
        <v>5149776.8302426487</v>
      </c>
      <c r="P1215" s="93">
        <v>6357749.173139072</v>
      </c>
    </row>
    <row r="1216" spans="1:16" x14ac:dyDescent="0.2">
      <c r="A1216" s="87">
        <v>44037</v>
      </c>
      <c r="B1216" s="88">
        <v>44280</v>
      </c>
      <c r="C1216" s="87" t="s">
        <v>73</v>
      </c>
      <c r="D1216" s="89">
        <v>2735967</v>
      </c>
      <c r="E1216" s="90">
        <v>0</v>
      </c>
      <c r="F1216" s="91">
        <v>48</v>
      </c>
      <c r="G1216" s="90" t="s">
        <v>74</v>
      </c>
      <c r="H1216" s="91" t="s">
        <v>75</v>
      </c>
      <c r="I1216" s="90">
        <v>63179421</v>
      </c>
      <c r="J1216" s="91">
        <v>5</v>
      </c>
      <c r="K1216" s="90" t="s">
        <v>86</v>
      </c>
      <c r="L1216" s="91" t="s">
        <v>77</v>
      </c>
      <c r="M1216" s="90">
        <v>2013</v>
      </c>
      <c r="N1216" s="91">
        <v>243</v>
      </c>
      <c r="O1216" s="92">
        <v>5182342.3562085712</v>
      </c>
      <c r="P1216" s="93">
        <v>6397953.5261834208</v>
      </c>
    </row>
    <row r="1217" spans="1:16" x14ac:dyDescent="0.2">
      <c r="A1217" s="87">
        <v>45654</v>
      </c>
      <c r="B1217" s="88">
        <v>45654</v>
      </c>
      <c r="C1217" s="87" t="s">
        <v>73</v>
      </c>
      <c r="D1217" s="89">
        <v>32402616</v>
      </c>
      <c r="E1217" s="90">
        <v>0</v>
      </c>
      <c r="F1217" s="91">
        <v>62</v>
      </c>
      <c r="G1217" s="90" t="s">
        <v>74</v>
      </c>
      <c r="H1217" s="91" t="s">
        <v>75</v>
      </c>
      <c r="I1217" s="90">
        <v>81062050</v>
      </c>
      <c r="J1217" s="91">
        <v>5</v>
      </c>
      <c r="K1217" s="90" t="s">
        <v>84</v>
      </c>
      <c r="L1217" s="91" t="s">
        <v>80</v>
      </c>
      <c r="M1217" s="90">
        <v>2011</v>
      </c>
      <c r="N1217" s="91">
        <v>0</v>
      </c>
      <c r="O1217" s="92">
        <v>5130702.0269256104</v>
      </c>
      <c r="P1217" s="93">
        <v>6334200.0332414936</v>
      </c>
    </row>
    <row r="1218" spans="1:16" x14ac:dyDescent="0.2">
      <c r="A1218" s="87">
        <v>45407</v>
      </c>
      <c r="B1218" s="88">
        <v>45590</v>
      </c>
      <c r="C1218" s="87" t="s">
        <v>73</v>
      </c>
      <c r="D1218" s="89">
        <v>1569912</v>
      </c>
      <c r="E1218" s="90">
        <v>0</v>
      </c>
      <c r="F1218" s="91">
        <v>65</v>
      </c>
      <c r="G1218" s="90" t="s">
        <v>78</v>
      </c>
      <c r="H1218" s="91" t="s">
        <v>75</v>
      </c>
      <c r="I1218" s="90">
        <v>90692844</v>
      </c>
      <c r="J1218" s="91">
        <v>3</v>
      </c>
      <c r="K1218" s="90" t="s">
        <v>83</v>
      </c>
      <c r="L1218" s="91" t="s">
        <v>82</v>
      </c>
      <c r="M1218" s="90">
        <v>2010</v>
      </c>
      <c r="N1218" s="91">
        <v>183</v>
      </c>
      <c r="O1218" s="92">
        <v>5111223.2684623525</v>
      </c>
      <c r="P1218" s="93">
        <v>6310152.1832868541</v>
      </c>
    </row>
    <row r="1219" spans="1:16" x14ac:dyDescent="0.2">
      <c r="A1219" s="87">
        <v>45012</v>
      </c>
      <c r="B1219" s="88">
        <v>45104</v>
      </c>
      <c r="C1219" s="87" t="s">
        <v>73</v>
      </c>
      <c r="D1219" s="89">
        <v>31883598</v>
      </c>
      <c r="E1219" s="90">
        <v>0</v>
      </c>
      <c r="F1219" s="91">
        <v>27</v>
      </c>
      <c r="G1219" s="90" t="s">
        <v>74</v>
      </c>
      <c r="H1219" s="91" t="s">
        <v>75</v>
      </c>
      <c r="I1219" s="90">
        <v>40810827</v>
      </c>
      <c r="J1219" s="91">
        <v>3</v>
      </c>
      <c r="K1219" s="90" t="s">
        <v>84</v>
      </c>
      <c r="L1219" s="91" t="s">
        <v>82</v>
      </c>
      <c r="M1219" s="90">
        <v>2008</v>
      </c>
      <c r="N1219" s="91">
        <v>92</v>
      </c>
      <c r="O1219" s="92">
        <v>5259568.6792572504</v>
      </c>
      <c r="P1219" s="93">
        <v>6493294.6657496914</v>
      </c>
    </row>
    <row r="1220" spans="1:16" x14ac:dyDescent="0.2">
      <c r="A1220" s="87">
        <v>44897</v>
      </c>
      <c r="B1220" s="88">
        <v>44928</v>
      </c>
      <c r="C1220" s="87" t="s">
        <v>73</v>
      </c>
      <c r="D1220" s="89">
        <v>36827784</v>
      </c>
      <c r="E1220" s="90">
        <v>0</v>
      </c>
      <c r="F1220" s="91">
        <v>63</v>
      </c>
      <c r="G1220" s="90" t="s">
        <v>78</v>
      </c>
      <c r="H1220" s="91" t="s">
        <v>81</v>
      </c>
      <c r="I1220" s="90">
        <v>36788955</v>
      </c>
      <c r="J1220" s="91">
        <v>8</v>
      </c>
      <c r="K1220" s="90" t="s">
        <v>84</v>
      </c>
      <c r="L1220" s="91" t="s">
        <v>87</v>
      </c>
      <c r="M1220" s="90">
        <v>2000</v>
      </c>
      <c r="N1220" s="91">
        <v>31</v>
      </c>
      <c r="O1220" s="92">
        <v>5246610.5320111746</v>
      </c>
      <c r="P1220" s="93">
        <v>6477296.9531002147</v>
      </c>
    </row>
    <row r="1221" spans="1:16" x14ac:dyDescent="0.2">
      <c r="A1221" s="87">
        <v>43154</v>
      </c>
      <c r="B1221" s="88">
        <v>43396</v>
      </c>
      <c r="C1221" s="87" t="s">
        <v>73</v>
      </c>
      <c r="D1221" s="89">
        <v>1134204</v>
      </c>
      <c r="E1221" s="90">
        <v>0</v>
      </c>
      <c r="F1221" s="91">
        <v>64</v>
      </c>
      <c r="G1221" s="90" t="s">
        <v>74</v>
      </c>
      <c r="H1221" s="91" t="s">
        <v>75</v>
      </c>
      <c r="I1221" s="90">
        <v>29405317</v>
      </c>
      <c r="J1221" s="91">
        <v>19</v>
      </c>
      <c r="K1221" s="90" t="s">
        <v>86</v>
      </c>
      <c r="L1221" s="91" t="s">
        <v>85</v>
      </c>
      <c r="M1221" s="90">
        <v>2022</v>
      </c>
      <c r="N1221" s="91">
        <v>242</v>
      </c>
      <c r="O1221" s="92">
        <v>5211831.9408398028</v>
      </c>
      <c r="P1221" s="93">
        <v>6434360.4207898797</v>
      </c>
    </row>
    <row r="1222" spans="1:16" x14ac:dyDescent="0.2">
      <c r="A1222" s="87">
        <v>43827</v>
      </c>
      <c r="B1222" s="88">
        <v>43827</v>
      </c>
      <c r="C1222" s="87" t="s">
        <v>73</v>
      </c>
      <c r="D1222" s="89">
        <v>2169525</v>
      </c>
      <c r="E1222" s="90">
        <v>0</v>
      </c>
      <c r="F1222" s="91">
        <v>62</v>
      </c>
      <c r="G1222" s="90" t="s">
        <v>74</v>
      </c>
      <c r="H1222" s="91" t="s">
        <v>75</v>
      </c>
      <c r="I1222" s="90">
        <v>105051414</v>
      </c>
      <c r="J1222" s="91">
        <v>4</v>
      </c>
      <c r="K1222" s="90" t="s">
        <v>76</v>
      </c>
      <c r="L1222" s="91" t="s">
        <v>80</v>
      </c>
      <c r="M1222" s="90">
        <v>2016</v>
      </c>
      <c r="N1222" s="91">
        <v>0</v>
      </c>
      <c r="O1222" s="92">
        <v>5064647.9638807904</v>
      </c>
      <c r="P1222" s="93">
        <v>6252651.8072602348</v>
      </c>
    </row>
    <row r="1223" spans="1:16" x14ac:dyDescent="0.2">
      <c r="A1223" s="87">
        <v>44645</v>
      </c>
      <c r="B1223" s="88">
        <v>45376</v>
      </c>
      <c r="C1223" s="87" t="s">
        <v>73</v>
      </c>
      <c r="D1223" s="89">
        <v>30130069</v>
      </c>
      <c r="E1223" s="90">
        <v>0</v>
      </c>
      <c r="F1223" s="91">
        <v>70</v>
      </c>
      <c r="G1223" s="90" t="s">
        <v>78</v>
      </c>
      <c r="H1223" s="91" t="s">
        <v>75</v>
      </c>
      <c r="I1223" s="90">
        <v>78409720</v>
      </c>
      <c r="J1223" s="91">
        <v>18</v>
      </c>
      <c r="K1223" s="90" t="s">
        <v>79</v>
      </c>
      <c r="L1223" s="91" t="s">
        <v>85</v>
      </c>
      <c r="M1223" s="90">
        <v>2015</v>
      </c>
      <c r="N1223" s="91">
        <v>731</v>
      </c>
      <c r="O1223" s="92">
        <v>5068905.7236184897</v>
      </c>
      <c r="P1223" s="93">
        <v>6257908.300763567</v>
      </c>
    </row>
    <row r="1224" spans="1:16" x14ac:dyDescent="0.2">
      <c r="A1224" s="87">
        <v>44144</v>
      </c>
      <c r="B1224" s="88">
        <v>44325</v>
      </c>
      <c r="C1224" s="87" t="s">
        <v>73</v>
      </c>
      <c r="D1224" s="89">
        <v>2026390</v>
      </c>
      <c r="E1224" s="90">
        <v>0</v>
      </c>
      <c r="F1224" s="91">
        <v>20</v>
      </c>
      <c r="G1224" s="90" t="s">
        <v>74</v>
      </c>
      <c r="H1224" s="91" t="s">
        <v>75</v>
      </c>
      <c r="I1224" s="90">
        <v>24663284</v>
      </c>
      <c r="J1224" s="91">
        <v>12</v>
      </c>
      <c r="K1224" s="90" t="s">
        <v>76</v>
      </c>
      <c r="L1224" s="91" t="s">
        <v>77</v>
      </c>
      <c r="M1224" s="90">
        <v>2017</v>
      </c>
      <c r="N1224" s="91">
        <v>181</v>
      </c>
      <c r="O1224" s="92">
        <v>5261533.697780258</v>
      </c>
      <c r="P1224" s="93">
        <v>6495720.6145435283</v>
      </c>
    </row>
    <row r="1225" spans="1:16" x14ac:dyDescent="0.2">
      <c r="A1225" s="87">
        <v>45014</v>
      </c>
      <c r="B1225" s="88">
        <v>45259</v>
      </c>
      <c r="C1225" s="87" t="s">
        <v>73</v>
      </c>
      <c r="D1225" s="89">
        <v>1765643</v>
      </c>
      <c r="E1225" s="90">
        <v>0</v>
      </c>
      <c r="F1225" s="91">
        <v>53</v>
      </c>
      <c r="G1225" s="90" t="s">
        <v>74</v>
      </c>
      <c r="H1225" s="91" t="s">
        <v>81</v>
      </c>
      <c r="I1225" s="90">
        <v>49321116</v>
      </c>
      <c r="J1225" s="91">
        <v>11</v>
      </c>
      <c r="K1225" s="90" t="s">
        <v>76</v>
      </c>
      <c r="L1225" s="91" t="s">
        <v>87</v>
      </c>
      <c r="M1225" s="90">
        <v>2017</v>
      </c>
      <c r="N1225" s="91">
        <v>245</v>
      </c>
      <c r="O1225" s="92">
        <v>5193140.5932785226</v>
      </c>
      <c r="P1225" s="93">
        <v>6411284.6830599038</v>
      </c>
    </row>
    <row r="1226" spans="1:16" x14ac:dyDescent="0.2">
      <c r="A1226" s="87">
        <v>44877</v>
      </c>
      <c r="B1226" s="88">
        <v>44969</v>
      </c>
      <c r="C1226" s="87" t="s">
        <v>73</v>
      </c>
      <c r="D1226" s="89">
        <v>2601054</v>
      </c>
      <c r="E1226" s="90">
        <v>0</v>
      </c>
      <c r="F1226" s="91">
        <v>53</v>
      </c>
      <c r="G1226" s="90" t="s">
        <v>74</v>
      </c>
      <c r="H1226" s="91" t="s">
        <v>75</v>
      </c>
      <c r="I1226" s="90">
        <v>60935616</v>
      </c>
      <c r="J1226" s="91">
        <v>8</v>
      </c>
      <c r="K1226" s="90" t="s">
        <v>84</v>
      </c>
      <c r="L1226" s="91" t="s">
        <v>85</v>
      </c>
      <c r="M1226" s="90">
        <v>2004</v>
      </c>
      <c r="N1226" s="91">
        <v>92</v>
      </c>
      <c r="O1226" s="92">
        <v>5174705.3778405059</v>
      </c>
      <c r="P1226" s="93">
        <v>6388525.1578277843</v>
      </c>
    </row>
    <row r="1227" spans="1:16" x14ac:dyDescent="0.2">
      <c r="A1227" s="87">
        <v>44697</v>
      </c>
      <c r="B1227" s="88">
        <v>44758</v>
      </c>
      <c r="C1227" s="87" t="s">
        <v>73</v>
      </c>
      <c r="D1227" s="89">
        <v>2818396</v>
      </c>
      <c r="E1227" s="90">
        <v>0</v>
      </c>
      <c r="F1227" s="91">
        <v>68</v>
      </c>
      <c r="G1227" s="90" t="s">
        <v>74</v>
      </c>
      <c r="H1227" s="91" t="s">
        <v>75</v>
      </c>
      <c r="I1227" s="90">
        <v>117421991</v>
      </c>
      <c r="J1227" s="91">
        <v>1</v>
      </c>
      <c r="K1227" s="90" t="s">
        <v>79</v>
      </c>
      <c r="L1227" s="91" t="s">
        <v>85</v>
      </c>
      <c r="M1227" s="90">
        <v>2021</v>
      </c>
      <c r="N1227" s="91">
        <v>61</v>
      </c>
      <c r="O1227" s="92">
        <v>5042775.2611861462</v>
      </c>
      <c r="P1227" s="93">
        <v>6225648.4706001803</v>
      </c>
    </row>
    <row r="1228" spans="1:16" x14ac:dyDescent="0.2">
      <c r="A1228" s="87">
        <v>45015</v>
      </c>
      <c r="B1228" s="88">
        <v>45107</v>
      </c>
      <c r="C1228" s="87" t="s">
        <v>73</v>
      </c>
      <c r="D1228" s="89">
        <v>37937995</v>
      </c>
      <c r="E1228" s="90">
        <v>0</v>
      </c>
      <c r="F1228" s="91">
        <v>22</v>
      </c>
      <c r="G1228" s="90" t="s">
        <v>74</v>
      </c>
      <c r="H1228" s="91" t="s">
        <v>75</v>
      </c>
      <c r="I1228" s="90">
        <v>97353149</v>
      </c>
      <c r="J1228" s="91">
        <v>5</v>
      </c>
      <c r="K1228" s="90" t="s">
        <v>84</v>
      </c>
      <c r="L1228" s="91" t="s">
        <v>87</v>
      </c>
      <c r="M1228" s="90">
        <v>2015</v>
      </c>
      <c r="N1228" s="91">
        <v>92</v>
      </c>
      <c r="O1228" s="92">
        <v>5081905.2405639179</v>
      </c>
      <c r="P1228" s="93">
        <v>6273957.0871159472</v>
      </c>
    </row>
    <row r="1229" spans="1:16" x14ac:dyDescent="0.2">
      <c r="A1229" s="87">
        <v>45567</v>
      </c>
      <c r="B1229" s="88">
        <v>45628</v>
      </c>
      <c r="C1229" s="87" t="s">
        <v>73</v>
      </c>
      <c r="D1229" s="89">
        <v>1430454</v>
      </c>
      <c r="E1229" s="90">
        <v>0</v>
      </c>
      <c r="F1229" s="91">
        <v>74</v>
      </c>
      <c r="G1229" s="90" t="s">
        <v>78</v>
      </c>
      <c r="H1229" s="91" t="s">
        <v>81</v>
      </c>
      <c r="I1229" s="90">
        <v>56525610</v>
      </c>
      <c r="J1229" s="91">
        <v>0</v>
      </c>
      <c r="K1229" s="90" t="s">
        <v>79</v>
      </c>
      <c r="L1229" s="91" t="s">
        <v>85</v>
      </c>
      <c r="M1229" s="90">
        <v>2008</v>
      </c>
      <c r="N1229" s="91">
        <v>61</v>
      </c>
      <c r="O1229" s="92">
        <v>5228299.1344174966</v>
      </c>
      <c r="P1229" s="93">
        <v>6454690.2894043168</v>
      </c>
    </row>
    <row r="1230" spans="1:16" x14ac:dyDescent="0.2">
      <c r="A1230" s="87">
        <v>43950</v>
      </c>
      <c r="B1230" s="88">
        <v>44498</v>
      </c>
      <c r="C1230" s="87" t="s">
        <v>73</v>
      </c>
      <c r="D1230" s="89">
        <v>1746536</v>
      </c>
      <c r="E1230" s="90">
        <v>0</v>
      </c>
      <c r="F1230" s="91">
        <v>23</v>
      </c>
      <c r="G1230" s="90" t="s">
        <v>78</v>
      </c>
      <c r="H1230" s="91" t="s">
        <v>81</v>
      </c>
      <c r="I1230" s="90">
        <v>58172710</v>
      </c>
      <c r="J1230" s="91">
        <v>4</v>
      </c>
      <c r="K1230" s="90" t="s">
        <v>86</v>
      </c>
      <c r="L1230" s="91" t="s">
        <v>82</v>
      </c>
      <c r="M1230" s="90">
        <v>2020</v>
      </c>
      <c r="N1230" s="91">
        <v>548</v>
      </c>
      <c r="O1230" s="92">
        <v>5200519.1085347543</v>
      </c>
      <c r="P1230" s="93">
        <v>6420393.9611540176</v>
      </c>
    </row>
    <row r="1231" spans="1:16" x14ac:dyDescent="0.2">
      <c r="A1231" s="87">
        <v>45210</v>
      </c>
      <c r="B1231" s="88">
        <v>45484</v>
      </c>
      <c r="C1231" s="87" t="s">
        <v>73</v>
      </c>
      <c r="D1231" s="89">
        <v>1005390</v>
      </c>
      <c r="E1231" s="90">
        <v>0</v>
      </c>
      <c r="F1231" s="91">
        <v>53</v>
      </c>
      <c r="G1231" s="90" t="s">
        <v>74</v>
      </c>
      <c r="H1231" s="91" t="s">
        <v>81</v>
      </c>
      <c r="I1231" s="90">
        <v>119888883</v>
      </c>
      <c r="J1231" s="91">
        <v>17</v>
      </c>
      <c r="K1231" s="90" t="s">
        <v>86</v>
      </c>
      <c r="L1231" s="91" t="s">
        <v>85</v>
      </c>
      <c r="M1231" s="90">
        <v>2012</v>
      </c>
      <c r="N1231" s="91">
        <v>274</v>
      </c>
      <c r="O1231" s="92">
        <v>4953572.254624635</v>
      </c>
      <c r="P1231" s="93">
        <v>6115521.3020057222</v>
      </c>
    </row>
    <row r="1232" spans="1:16" x14ac:dyDescent="0.2">
      <c r="A1232" s="87">
        <v>43103</v>
      </c>
      <c r="B1232" s="88">
        <v>43376</v>
      </c>
      <c r="C1232" s="87" t="s">
        <v>73</v>
      </c>
      <c r="D1232" s="89">
        <v>2396433</v>
      </c>
      <c r="E1232" s="90">
        <v>0</v>
      </c>
      <c r="F1232" s="91">
        <v>21</v>
      </c>
      <c r="G1232" s="90" t="s">
        <v>74</v>
      </c>
      <c r="H1232" s="91" t="s">
        <v>81</v>
      </c>
      <c r="I1232" s="90">
        <v>33817831</v>
      </c>
      <c r="J1232" s="91">
        <v>9</v>
      </c>
      <c r="K1232" s="90" t="s">
        <v>83</v>
      </c>
      <c r="L1232" s="91" t="s">
        <v>82</v>
      </c>
      <c r="M1232" s="90">
        <v>2007</v>
      </c>
      <c r="N1232" s="91">
        <v>273</v>
      </c>
      <c r="O1232" s="92">
        <v>5249019.0696522184</v>
      </c>
      <c r="P1232" s="93">
        <v>6480270.4563607629</v>
      </c>
    </row>
    <row r="1233" spans="1:16" x14ac:dyDescent="0.2">
      <c r="A1233" s="87">
        <v>43260</v>
      </c>
      <c r="B1233" s="88">
        <v>43505</v>
      </c>
      <c r="C1233" s="87" t="s">
        <v>73</v>
      </c>
      <c r="D1233" s="89">
        <v>956759</v>
      </c>
      <c r="E1233" s="90">
        <v>0</v>
      </c>
      <c r="F1233" s="91">
        <v>57</v>
      </c>
      <c r="G1233" s="90" t="s">
        <v>74</v>
      </c>
      <c r="H1233" s="91" t="s">
        <v>75</v>
      </c>
      <c r="I1233" s="90">
        <v>77562788</v>
      </c>
      <c r="J1233" s="91">
        <v>9</v>
      </c>
      <c r="K1233" s="90" t="s">
        <v>79</v>
      </c>
      <c r="L1233" s="91" t="s">
        <v>77</v>
      </c>
      <c r="M1233" s="90">
        <v>2003</v>
      </c>
      <c r="N1233" s="91">
        <v>245</v>
      </c>
      <c r="O1233" s="92">
        <v>5119527.6575962612</v>
      </c>
      <c r="P1233" s="93">
        <v>6320404.5155509394</v>
      </c>
    </row>
    <row r="1234" spans="1:16" x14ac:dyDescent="0.2">
      <c r="A1234" s="87">
        <v>43881</v>
      </c>
      <c r="B1234" s="88">
        <v>44063</v>
      </c>
      <c r="C1234" s="87" t="s">
        <v>73</v>
      </c>
      <c r="D1234" s="89">
        <v>2660255</v>
      </c>
      <c r="E1234" s="90">
        <v>0</v>
      </c>
      <c r="F1234" s="91">
        <v>54</v>
      </c>
      <c r="G1234" s="90" t="s">
        <v>74</v>
      </c>
      <c r="H1234" s="91" t="s">
        <v>75</v>
      </c>
      <c r="I1234" s="90">
        <v>91620749</v>
      </c>
      <c r="J1234" s="91">
        <v>5</v>
      </c>
      <c r="K1234" s="90" t="s">
        <v>86</v>
      </c>
      <c r="L1234" s="91" t="s">
        <v>85</v>
      </c>
      <c r="M1234" s="90">
        <v>2015</v>
      </c>
      <c r="N1234" s="91">
        <v>182</v>
      </c>
      <c r="O1234" s="92">
        <v>5098391.2150079273</v>
      </c>
      <c r="P1234" s="93">
        <v>6294310.1419850951</v>
      </c>
    </row>
    <row r="1235" spans="1:16" x14ac:dyDescent="0.2">
      <c r="A1235" s="87">
        <v>43993</v>
      </c>
      <c r="B1235" s="88">
        <v>44085</v>
      </c>
      <c r="C1235" s="87" t="s">
        <v>73</v>
      </c>
      <c r="D1235" s="89">
        <v>2977218</v>
      </c>
      <c r="E1235" s="90">
        <v>0</v>
      </c>
      <c r="F1235" s="91">
        <v>52</v>
      </c>
      <c r="G1235" s="90" t="s">
        <v>74</v>
      </c>
      <c r="H1235" s="91" t="s">
        <v>75</v>
      </c>
      <c r="I1235" s="90">
        <v>112644067</v>
      </c>
      <c r="J1235" s="91">
        <v>10</v>
      </c>
      <c r="K1235" s="90" t="s">
        <v>86</v>
      </c>
      <c r="L1235" s="91" t="s">
        <v>80</v>
      </c>
      <c r="M1235" s="90">
        <v>2005</v>
      </c>
      <c r="N1235" s="91">
        <v>92</v>
      </c>
      <c r="O1235" s="92">
        <v>5011368.1995858997</v>
      </c>
      <c r="P1235" s="93">
        <v>6186874.3204764193</v>
      </c>
    </row>
    <row r="1236" spans="1:16" x14ac:dyDescent="0.2">
      <c r="A1236" s="87">
        <v>45131</v>
      </c>
      <c r="B1236" s="88">
        <v>45375</v>
      </c>
      <c r="C1236" s="87" t="s">
        <v>73</v>
      </c>
      <c r="D1236" s="89">
        <v>1294556</v>
      </c>
      <c r="E1236" s="90">
        <v>0</v>
      </c>
      <c r="F1236" s="91">
        <v>37</v>
      </c>
      <c r="G1236" s="90" t="s">
        <v>78</v>
      </c>
      <c r="H1236" s="91" t="s">
        <v>75</v>
      </c>
      <c r="I1236" s="90">
        <v>36913412</v>
      </c>
      <c r="J1236" s="91">
        <v>16</v>
      </c>
      <c r="K1236" s="90" t="s">
        <v>79</v>
      </c>
      <c r="L1236" s="91" t="s">
        <v>85</v>
      </c>
      <c r="M1236" s="90">
        <v>2021</v>
      </c>
      <c r="N1236" s="91">
        <v>244</v>
      </c>
      <c r="O1236" s="92">
        <v>5204700.2204722678</v>
      </c>
      <c r="P1236" s="93">
        <v>6425555.8277435414</v>
      </c>
    </row>
    <row r="1237" spans="1:16" x14ac:dyDescent="0.2">
      <c r="A1237" s="87">
        <v>45477</v>
      </c>
      <c r="B1237" s="88">
        <v>45508</v>
      </c>
      <c r="C1237" s="87" t="s">
        <v>73</v>
      </c>
      <c r="D1237" s="89">
        <v>2815327</v>
      </c>
      <c r="E1237" s="90">
        <v>0</v>
      </c>
      <c r="F1237" s="91">
        <v>72</v>
      </c>
      <c r="G1237" s="90" t="s">
        <v>74</v>
      </c>
      <c r="H1237" s="91" t="s">
        <v>75</v>
      </c>
      <c r="I1237" s="90">
        <v>63449810</v>
      </c>
      <c r="J1237" s="91">
        <v>9</v>
      </c>
      <c r="K1237" s="90" t="s">
        <v>79</v>
      </c>
      <c r="L1237" s="91" t="s">
        <v>77</v>
      </c>
      <c r="M1237" s="90">
        <v>2016</v>
      </c>
      <c r="N1237" s="91">
        <v>31</v>
      </c>
      <c r="O1237" s="92">
        <v>5162551.3155182349</v>
      </c>
      <c r="P1237" s="93">
        <v>6373520.1426151041</v>
      </c>
    </row>
    <row r="1238" spans="1:16" x14ac:dyDescent="0.2">
      <c r="A1238" s="87">
        <v>43680</v>
      </c>
      <c r="B1238" s="88">
        <v>43864</v>
      </c>
      <c r="C1238" s="87" t="s">
        <v>73</v>
      </c>
      <c r="D1238" s="89">
        <v>2807159</v>
      </c>
      <c r="E1238" s="90">
        <v>0</v>
      </c>
      <c r="F1238" s="91">
        <v>54</v>
      </c>
      <c r="G1238" s="90" t="s">
        <v>78</v>
      </c>
      <c r="H1238" s="91" t="s">
        <v>81</v>
      </c>
      <c r="I1238" s="90">
        <v>79800426</v>
      </c>
      <c r="J1238" s="91">
        <v>14</v>
      </c>
      <c r="K1238" s="90" t="s">
        <v>79</v>
      </c>
      <c r="L1238" s="91" t="s">
        <v>82</v>
      </c>
      <c r="M1238" s="90">
        <v>2011</v>
      </c>
      <c r="N1238" s="91">
        <v>184</v>
      </c>
      <c r="O1238" s="92">
        <v>5088018.0491136722</v>
      </c>
      <c r="P1238" s="93">
        <v>6281503.7643378666</v>
      </c>
    </row>
    <row r="1239" spans="1:16" x14ac:dyDescent="0.2">
      <c r="A1239" s="87">
        <v>45034</v>
      </c>
      <c r="B1239" s="88">
        <v>45095</v>
      </c>
      <c r="C1239" s="87" t="s">
        <v>73</v>
      </c>
      <c r="D1239" s="89">
        <v>883364</v>
      </c>
      <c r="E1239" s="90">
        <v>0</v>
      </c>
      <c r="F1239" s="91">
        <v>68</v>
      </c>
      <c r="G1239" s="90" t="s">
        <v>78</v>
      </c>
      <c r="H1239" s="91" t="s">
        <v>75</v>
      </c>
      <c r="I1239" s="90">
        <v>23500650</v>
      </c>
      <c r="J1239" s="91">
        <v>10</v>
      </c>
      <c r="K1239" s="90" t="s">
        <v>83</v>
      </c>
      <c r="L1239" s="91" t="s">
        <v>85</v>
      </c>
      <c r="M1239" s="90">
        <v>2006</v>
      </c>
      <c r="N1239" s="91">
        <v>61</v>
      </c>
      <c r="O1239" s="92">
        <v>5275738.0527398838</v>
      </c>
      <c r="P1239" s="93">
        <v>6513256.8552344237</v>
      </c>
    </row>
    <row r="1240" spans="1:16" x14ac:dyDescent="0.2">
      <c r="A1240" s="87">
        <v>44481</v>
      </c>
      <c r="B1240" s="88">
        <v>44663</v>
      </c>
      <c r="C1240" s="87" t="s">
        <v>73</v>
      </c>
      <c r="D1240" s="89">
        <v>1785428</v>
      </c>
      <c r="E1240" s="90">
        <v>0</v>
      </c>
      <c r="F1240" s="91">
        <v>52</v>
      </c>
      <c r="G1240" s="90" t="s">
        <v>74</v>
      </c>
      <c r="H1240" s="91" t="s">
        <v>75</v>
      </c>
      <c r="I1240" s="90">
        <v>85927534</v>
      </c>
      <c r="J1240" s="91">
        <v>7</v>
      </c>
      <c r="K1240" s="90" t="s">
        <v>83</v>
      </c>
      <c r="L1240" s="91" t="s">
        <v>80</v>
      </c>
      <c r="M1240" s="90">
        <v>2004</v>
      </c>
      <c r="N1240" s="91">
        <v>182</v>
      </c>
      <c r="O1240" s="92">
        <v>5105176.7431169627</v>
      </c>
      <c r="P1240" s="93">
        <v>6302687.337181435</v>
      </c>
    </row>
    <row r="1241" spans="1:16" x14ac:dyDescent="0.2">
      <c r="A1241" s="87">
        <v>44391</v>
      </c>
      <c r="B1241" s="88">
        <v>44483</v>
      </c>
      <c r="C1241" s="87" t="s">
        <v>73</v>
      </c>
      <c r="D1241" s="89">
        <v>2810037</v>
      </c>
      <c r="E1241" s="90">
        <v>0</v>
      </c>
      <c r="F1241" s="91">
        <v>27</v>
      </c>
      <c r="G1241" s="90" t="s">
        <v>78</v>
      </c>
      <c r="H1241" s="91" t="s">
        <v>75</v>
      </c>
      <c r="I1241" s="90">
        <v>101505967</v>
      </c>
      <c r="J1241" s="91">
        <v>17</v>
      </c>
      <c r="K1241" s="90" t="s">
        <v>83</v>
      </c>
      <c r="L1241" s="91" t="s">
        <v>82</v>
      </c>
      <c r="M1241" s="90">
        <v>2004</v>
      </c>
      <c r="N1241" s="91">
        <v>92</v>
      </c>
      <c r="O1241" s="92">
        <v>5009071.8877729848</v>
      </c>
      <c r="P1241" s="93">
        <v>6184039.3676209683</v>
      </c>
    </row>
    <row r="1242" spans="1:16" x14ac:dyDescent="0.2">
      <c r="A1242" s="87">
        <v>44741</v>
      </c>
      <c r="B1242" s="88">
        <v>44741</v>
      </c>
      <c r="C1242" s="87" t="s">
        <v>73</v>
      </c>
      <c r="D1242" s="89">
        <v>816635</v>
      </c>
      <c r="E1242" s="90">
        <v>0</v>
      </c>
      <c r="F1242" s="91">
        <v>71</v>
      </c>
      <c r="G1242" s="90" t="s">
        <v>74</v>
      </c>
      <c r="H1242" s="91" t="s">
        <v>75</v>
      </c>
      <c r="I1242" s="90">
        <v>106145109</v>
      </c>
      <c r="J1242" s="91">
        <v>17</v>
      </c>
      <c r="K1242" s="90" t="s">
        <v>83</v>
      </c>
      <c r="L1242" s="91" t="s">
        <v>82</v>
      </c>
      <c r="M1242" s="90">
        <v>2002</v>
      </c>
      <c r="N1242" s="91">
        <v>0</v>
      </c>
      <c r="O1242" s="92">
        <v>4995837.2124735601</v>
      </c>
      <c r="P1242" s="93">
        <v>6167700.2623130372</v>
      </c>
    </row>
    <row r="1243" spans="1:16" x14ac:dyDescent="0.2">
      <c r="A1243" s="87">
        <v>44052</v>
      </c>
      <c r="B1243" s="88">
        <v>44236</v>
      </c>
      <c r="C1243" s="87" t="s">
        <v>73</v>
      </c>
      <c r="D1243" s="89">
        <v>1227145</v>
      </c>
      <c r="E1243" s="90">
        <v>0</v>
      </c>
      <c r="F1243" s="91">
        <v>25</v>
      </c>
      <c r="G1243" s="90" t="s">
        <v>78</v>
      </c>
      <c r="H1243" s="91" t="s">
        <v>75</v>
      </c>
      <c r="I1243" s="90">
        <v>80915109</v>
      </c>
      <c r="J1243" s="91">
        <v>10</v>
      </c>
      <c r="K1243" s="90" t="s">
        <v>86</v>
      </c>
      <c r="L1243" s="91" t="s">
        <v>87</v>
      </c>
      <c r="M1243" s="90">
        <v>2022</v>
      </c>
      <c r="N1243" s="91">
        <v>184</v>
      </c>
      <c r="O1243" s="92">
        <v>5104889.6180055169</v>
      </c>
      <c r="P1243" s="93">
        <v>6302332.8617352061</v>
      </c>
    </row>
    <row r="1244" spans="1:16" x14ac:dyDescent="0.2">
      <c r="A1244" s="87">
        <v>44088</v>
      </c>
      <c r="B1244" s="88">
        <v>44149</v>
      </c>
      <c r="C1244" s="87" t="s">
        <v>73</v>
      </c>
      <c r="D1244" s="89">
        <v>1257666</v>
      </c>
      <c r="E1244" s="90">
        <v>0</v>
      </c>
      <c r="F1244" s="91">
        <v>30</v>
      </c>
      <c r="G1244" s="90" t="s">
        <v>78</v>
      </c>
      <c r="H1244" s="91" t="s">
        <v>81</v>
      </c>
      <c r="I1244" s="90">
        <v>100682695</v>
      </c>
      <c r="J1244" s="91">
        <v>4</v>
      </c>
      <c r="K1244" s="90" t="s">
        <v>86</v>
      </c>
      <c r="L1244" s="91" t="s">
        <v>87</v>
      </c>
      <c r="M1244" s="90">
        <v>2022</v>
      </c>
      <c r="N1244" s="91">
        <v>61</v>
      </c>
      <c r="O1244" s="92">
        <v>5077254.5313487872</v>
      </c>
      <c r="P1244" s="93">
        <v>6268215.4708009716</v>
      </c>
    </row>
    <row r="1245" spans="1:16" x14ac:dyDescent="0.2">
      <c r="A1245" s="87">
        <v>44319</v>
      </c>
      <c r="B1245" s="88">
        <v>44380</v>
      </c>
      <c r="C1245" s="87" t="s">
        <v>73</v>
      </c>
      <c r="D1245" s="89">
        <v>1656379</v>
      </c>
      <c r="E1245" s="90">
        <v>0</v>
      </c>
      <c r="F1245" s="91">
        <v>62</v>
      </c>
      <c r="G1245" s="90" t="s">
        <v>74</v>
      </c>
      <c r="H1245" s="91" t="s">
        <v>75</v>
      </c>
      <c r="I1245" s="90">
        <v>43702075</v>
      </c>
      <c r="J1245" s="91">
        <v>2</v>
      </c>
      <c r="K1245" s="90" t="s">
        <v>86</v>
      </c>
      <c r="L1245" s="91" t="s">
        <v>80</v>
      </c>
      <c r="M1245" s="90">
        <v>2004</v>
      </c>
      <c r="N1245" s="91">
        <v>61</v>
      </c>
      <c r="O1245" s="92">
        <v>5256216.964429386</v>
      </c>
      <c r="P1245" s="93">
        <v>6489156.7462091176</v>
      </c>
    </row>
    <row r="1246" spans="1:16" x14ac:dyDescent="0.2">
      <c r="A1246" s="87">
        <v>44021</v>
      </c>
      <c r="B1246" s="88">
        <v>44144</v>
      </c>
      <c r="C1246" s="87" t="s">
        <v>73</v>
      </c>
      <c r="D1246" s="89">
        <v>1311541</v>
      </c>
      <c r="E1246" s="90">
        <v>0</v>
      </c>
      <c r="F1246" s="91">
        <v>64</v>
      </c>
      <c r="G1246" s="90" t="s">
        <v>78</v>
      </c>
      <c r="H1246" s="91" t="s">
        <v>75</v>
      </c>
      <c r="I1246" s="90">
        <v>69634745</v>
      </c>
      <c r="J1246" s="91">
        <v>5</v>
      </c>
      <c r="K1246" s="90" t="s">
        <v>76</v>
      </c>
      <c r="L1246" s="91" t="s">
        <v>82</v>
      </c>
      <c r="M1246" s="90">
        <v>2018</v>
      </c>
      <c r="N1246" s="91">
        <v>123</v>
      </c>
      <c r="O1246" s="92">
        <v>5163881.5937918797</v>
      </c>
      <c r="P1246" s="93">
        <v>6375162.4614714561</v>
      </c>
    </row>
    <row r="1247" spans="1:16" x14ac:dyDescent="0.2">
      <c r="A1247" s="87">
        <v>44456</v>
      </c>
      <c r="B1247" s="88">
        <v>44578</v>
      </c>
      <c r="C1247" s="87" t="s">
        <v>73</v>
      </c>
      <c r="D1247" s="89">
        <v>2243308</v>
      </c>
      <c r="E1247" s="90">
        <v>0</v>
      </c>
      <c r="F1247" s="91">
        <v>53</v>
      </c>
      <c r="G1247" s="90" t="s">
        <v>74</v>
      </c>
      <c r="H1247" s="91" t="s">
        <v>75</v>
      </c>
      <c r="I1247" s="90">
        <v>104485032</v>
      </c>
      <c r="J1247" s="91">
        <v>5</v>
      </c>
      <c r="K1247" s="90" t="s">
        <v>83</v>
      </c>
      <c r="L1247" s="91" t="s">
        <v>80</v>
      </c>
      <c r="M1247" s="90">
        <v>2000</v>
      </c>
      <c r="N1247" s="91">
        <v>122</v>
      </c>
      <c r="O1247" s="92">
        <v>5060600.5469828062</v>
      </c>
      <c r="P1247" s="93">
        <v>6247654.9962750692</v>
      </c>
    </row>
    <row r="1248" spans="1:16" x14ac:dyDescent="0.2">
      <c r="A1248" s="87">
        <v>43270</v>
      </c>
      <c r="B1248" s="88">
        <v>43849</v>
      </c>
      <c r="C1248" s="87" t="s">
        <v>73</v>
      </c>
      <c r="D1248" s="89">
        <v>1126686</v>
      </c>
      <c r="E1248" s="90">
        <v>0</v>
      </c>
      <c r="F1248" s="91">
        <v>47</v>
      </c>
      <c r="G1248" s="90" t="s">
        <v>74</v>
      </c>
      <c r="H1248" s="91" t="s">
        <v>75</v>
      </c>
      <c r="I1248" s="90">
        <v>64795261</v>
      </c>
      <c r="J1248" s="91">
        <v>11</v>
      </c>
      <c r="K1248" s="90" t="s">
        <v>76</v>
      </c>
      <c r="L1248" s="91" t="s">
        <v>82</v>
      </c>
      <c r="M1248" s="90">
        <v>2013</v>
      </c>
      <c r="N1248" s="91">
        <v>579</v>
      </c>
      <c r="O1248" s="92">
        <v>5145411.7742757061</v>
      </c>
      <c r="P1248" s="93">
        <v>6352360.2151551927</v>
      </c>
    </row>
    <row r="1249" spans="1:16" x14ac:dyDescent="0.2">
      <c r="A1249" s="87">
        <v>43621</v>
      </c>
      <c r="B1249" s="88">
        <v>43835</v>
      </c>
      <c r="C1249" s="87" t="s">
        <v>73</v>
      </c>
      <c r="D1249" s="89">
        <v>1838754</v>
      </c>
      <c r="E1249" s="90">
        <v>0</v>
      </c>
      <c r="F1249" s="91">
        <v>50</v>
      </c>
      <c r="G1249" s="90" t="s">
        <v>74</v>
      </c>
      <c r="H1249" s="91" t="s">
        <v>81</v>
      </c>
      <c r="I1249" s="90">
        <v>78417375</v>
      </c>
      <c r="J1249" s="91">
        <v>2</v>
      </c>
      <c r="K1249" s="90" t="s">
        <v>76</v>
      </c>
      <c r="L1249" s="91" t="s">
        <v>80</v>
      </c>
      <c r="M1249" s="90">
        <v>2022</v>
      </c>
      <c r="N1249" s="91">
        <v>214</v>
      </c>
      <c r="O1249" s="92">
        <v>5152474.8170545567</v>
      </c>
      <c r="P1249" s="93">
        <v>6361080.0210550083</v>
      </c>
    </row>
    <row r="1250" spans="1:16" x14ac:dyDescent="0.2">
      <c r="A1250" s="87">
        <v>44587</v>
      </c>
      <c r="B1250" s="88">
        <v>45103</v>
      </c>
      <c r="C1250" s="87" t="s">
        <v>73</v>
      </c>
      <c r="D1250" s="89">
        <v>1094069</v>
      </c>
      <c r="E1250" s="90">
        <v>0</v>
      </c>
      <c r="F1250" s="91">
        <v>70</v>
      </c>
      <c r="G1250" s="90" t="s">
        <v>78</v>
      </c>
      <c r="H1250" s="91" t="s">
        <v>75</v>
      </c>
      <c r="I1250" s="90">
        <v>47155202</v>
      </c>
      <c r="J1250" s="91">
        <v>10</v>
      </c>
      <c r="K1250" s="90" t="s">
        <v>86</v>
      </c>
      <c r="L1250" s="91" t="s">
        <v>87</v>
      </c>
      <c r="M1250" s="90">
        <v>2006</v>
      </c>
      <c r="N1250" s="91">
        <v>516</v>
      </c>
      <c r="O1250" s="92">
        <v>5203088.1340967389</v>
      </c>
      <c r="P1250" s="93">
        <v>6423565.5976502942</v>
      </c>
    </row>
    <row r="1251" spans="1:16" x14ac:dyDescent="0.2">
      <c r="A1251" s="87">
        <v>43140</v>
      </c>
      <c r="B1251" s="88">
        <v>43168</v>
      </c>
      <c r="C1251" s="87" t="s">
        <v>73</v>
      </c>
      <c r="D1251" s="89">
        <v>1293424</v>
      </c>
      <c r="E1251" s="90">
        <v>0</v>
      </c>
      <c r="F1251" s="91">
        <v>42</v>
      </c>
      <c r="G1251" s="90" t="s">
        <v>78</v>
      </c>
      <c r="H1251" s="91" t="s">
        <v>75</v>
      </c>
      <c r="I1251" s="90">
        <v>116256138</v>
      </c>
      <c r="J1251" s="91">
        <v>15</v>
      </c>
      <c r="K1251" s="90" t="s">
        <v>79</v>
      </c>
      <c r="L1251" s="91" t="s">
        <v>77</v>
      </c>
      <c r="M1251" s="90">
        <v>2014</v>
      </c>
      <c r="N1251" s="91">
        <v>28</v>
      </c>
      <c r="O1251" s="92">
        <v>4975801.9267043909</v>
      </c>
      <c r="P1251" s="93">
        <v>6142965.341610359</v>
      </c>
    </row>
    <row r="1252" spans="1:16" x14ac:dyDescent="0.2">
      <c r="A1252" s="87">
        <v>44661</v>
      </c>
      <c r="B1252" s="88">
        <v>44783</v>
      </c>
      <c r="C1252" s="87" t="s">
        <v>73</v>
      </c>
      <c r="D1252" s="89">
        <v>1566024</v>
      </c>
      <c r="E1252" s="90">
        <v>0</v>
      </c>
      <c r="F1252" s="91">
        <v>72</v>
      </c>
      <c r="G1252" s="90" t="s">
        <v>78</v>
      </c>
      <c r="H1252" s="91" t="s">
        <v>81</v>
      </c>
      <c r="I1252" s="90">
        <v>48303109</v>
      </c>
      <c r="J1252" s="91">
        <v>6</v>
      </c>
      <c r="K1252" s="90" t="s">
        <v>83</v>
      </c>
      <c r="L1252" s="91" t="s">
        <v>87</v>
      </c>
      <c r="M1252" s="90">
        <v>2006</v>
      </c>
      <c r="N1252" s="91">
        <v>122</v>
      </c>
      <c r="O1252" s="92">
        <v>5222064.4760383321</v>
      </c>
      <c r="P1252" s="93">
        <v>6446993.1802942371</v>
      </c>
    </row>
    <row r="1253" spans="1:16" x14ac:dyDescent="0.2">
      <c r="A1253" s="87">
        <v>44519</v>
      </c>
      <c r="B1253" s="88">
        <v>44700</v>
      </c>
      <c r="C1253" s="87" t="s">
        <v>73</v>
      </c>
      <c r="D1253" s="89">
        <v>2917749</v>
      </c>
      <c r="E1253" s="90">
        <v>0</v>
      </c>
      <c r="F1253" s="91">
        <v>33</v>
      </c>
      <c r="G1253" s="90" t="s">
        <v>74</v>
      </c>
      <c r="H1253" s="91" t="s">
        <v>75</v>
      </c>
      <c r="I1253" s="90">
        <v>76543319</v>
      </c>
      <c r="J1253" s="91">
        <v>19</v>
      </c>
      <c r="K1253" s="90" t="s">
        <v>79</v>
      </c>
      <c r="L1253" s="91" t="s">
        <v>82</v>
      </c>
      <c r="M1253" s="90">
        <v>2000</v>
      </c>
      <c r="N1253" s="91">
        <v>181</v>
      </c>
      <c r="O1253" s="92">
        <v>5072469.0145373344</v>
      </c>
      <c r="P1253" s="93">
        <v>6262307.4253547331</v>
      </c>
    </row>
    <row r="1254" spans="1:16" x14ac:dyDescent="0.2">
      <c r="A1254" s="87">
        <v>44055</v>
      </c>
      <c r="B1254" s="88">
        <v>44086</v>
      </c>
      <c r="C1254" s="87" t="s">
        <v>73</v>
      </c>
      <c r="D1254" s="89">
        <v>1844508</v>
      </c>
      <c r="E1254" s="90">
        <v>0</v>
      </c>
      <c r="F1254" s="91">
        <v>21</v>
      </c>
      <c r="G1254" s="90" t="s">
        <v>78</v>
      </c>
      <c r="H1254" s="91" t="s">
        <v>75</v>
      </c>
      <c r="I1254" s="90">
        <v>74556189</v>
      </c>
      <c r="J1254" s="91">
        <v>4</v>
      </c>
      <c r="K1254" s="90" t="s">
        <v>84</v>
      </c>
      <c r="L1254" s="91" t="s">
        <v>77</v>
      </c>
      <c r="M1254" s="90">
        <v>2005</v>
      </c>
      <c r="N1254" s="91">
        <v>31</v>
      </c>
      <c r="O1254" s="92">
        <v>5154854.0486919321</v>
      </c>
      <c r="P1254" s="93">
        <v>6364017.3440641137</v>
      </c>
    </row>
    <row r="1255" spans="1:16" x14ac:dyDescent="0.2">
      <c r="A1255" s="87">
        <v>44084</v>
      </c>
      <c r="B1255" s="88">
        <v>44114</v>
      </c>
      <c r="C1255" s="87" t="s">
        <v>73</v>
      </c>
      <c r="D1255" s="89">
        <v>1550067</v>
      </c>
      <c r="E1255" s="90">
        <v>0</v>
      </c>
      <c r="F1255" s="91">
        <v>53</v>
      </c>
      <c r="G1255" s="90" t="s">
        <v>78</v>
      </c>
      <c r="H1255" s="91" t="s">
        <v>81</v>
      </c>
      <c r="I1255" s="90">
        <v>78838625</v>
      </c>
      <c r="J1255" s="91">
        <v>3</v>
      </c>
      <c r="K1255" s="90" t="s">
        <v>79</v>
      </c>
      <c r="L1255" s="91" t="s">
        <v>80</v>
      </c>
      <c r="M1255" s="90">
        <v>2003</v>
      </c>
      <c r="N1255" s="91">
        <v>30</v>
      </c>
      <c r="O1255" s="92">
        <v>5147211.4769511847</v>
      </c>
      <c r="P1255" s="93">
        <v>6354582.0703101037</v>
      </c>
    </row>
    <row r="1256" spans="1:16" x14ac:dyDescent="0.2">
      <c r="A1256" s="87">
        <v>44075</v>
      </c>
      <c r="B1256" s="88">
        <v>44317</v>
      </c>
      <c r="C1256" s="87" t="s">
        <v>73</v>
      </c>
      <c r="D1256" s="89">
        <v>2643373</v>
      </c>
      <c r="E1256" s="90">
        <v>0</v>
      </c>
      <c r="F1256" s="91">
        <v>32</v>
      </c>
      <c r="G1256" s="90" t="s">
        <v>74</v>
      </c>
      <c r="H1256" s="91" t="s">
        <v>75</v>
      </c>
      <c r="I1256" s="90">
        <v>44097464</v>
      </c>
      <c r="J1256" s="91">
        <v>3</v>
      </c>
      <c r="K1256" s="90" t="s">
        <v>83</v>
      </c>
      <c r="L1256" s="91" t="s">
        <v>87</v>
      </c>
      <c r="M1256" s="90">
        <v>2008</v>
      </c>
      <c r="N1256" s="91">
        <v>242</v>
      </c>
      <c r="O1256" s="92">
        <v>5248989.1967731137</v>
      </c>
      <c r="P1256" s="93">
        <v>6480233.5762631027</v>
      </c>
    </row>
    <row r="1257" spans="1:16" x14ac:dyDescent="0.2">
      <c r="A1257" s="87">
        <v>43138</v>
      </c>
      <c r="B1257" s="88">
        <v>43380</v>
      </c>
      <c r="C1257" s="87" t="s">
        <v>73</v>
      </c>
      <c r="D1257" s="89">
        <v>2907134</v>
      </c>
      <c r="E1257" s="90">
        <v>0</v>
      </c>
      <c r="F1257" s="91">
        <v>68</v>
      </c>
      <c r="G1257" s="90" t="s">
        <v>78</v>
      </c>
      <c r="H1257" s="91" t="s">
        <v>75</v>
      </c>
      <c r="I1257" s="90">
        <v>77930733</v>
      </c>
      <c r="J1257" s="91">
        <v>6</v>
      </c>
      <c r="K1257" s="90" t="s">
        <v>86</v>
      </c>
      <c r="L1257" s="91" t="s">
        <v>82</v>
      </c>
      <c r="M1257" s="90">
        <v>2013</v>
      </c>
      <c r="N1257" s="91">
        <v>242</v>
      </c>
      <c r="O1257" s="92">
        <v>5133585.3324366407</v>
      </c>
      <c r="P1257" s="93">
        <v>6337759.669674865</v>
      </c>
    </row>
    <row r="1258" spans="1:16" x14ac:dyDescent="0.2">
      <c r="A1258" s="87">
        <v>45476</v>
      </c>
      <c r="B1258" s="88">
        <v>45538</v>
      </c>
      <c r="C1258" s="87" t="s">
        <v>73</v>
      </c>
      <c r="D1258" s="89">
        <v>863924</v>
      </c>
      <c r="E1258" s="90">
        <v>0</v>
      </c>
      <c r="F1258" s="91">
        <v>52</v>
      </c>
      <c r="G1258" s="90" t="s">
        <v>78</v>
      </c>
      <c r="H1258" s="91" t="s">
        <v>75</v>
      </c>
      <c r="I1258" s="90">
        <v>71831733</v>
      </c>
      <c r="J1258" s="91">
        <v>2</v>
      </c>
      <c r="K1258" s="90" t="s">
        <v>79</v>
      </c>
      <c r="L1258" s="91" t="s">
        <v>87</v>
      </c>
      <c r="M1258" s="90">
        <v>2015</v>
      </c>
      <c r="N1258" s="91">
        <v>62</v>
      </c>
      <c r="O1258" s="92">
        <v>5172842.8244354604</v>
      </c>
      <c r="P1258" s="93">
        <v>6386225.7091795802</v>
      </c>
    </row>
    <row r="1259" spans="1:16" x14ac:dyDescent="0.2">
      <c r="A1259" s="87">
        <v>44375</v>
      </c>
      <c r="B1259" s="88">
        <v>44436</v>
      </c>
      <c r="C1259" s="87" t="s">
        <v>73</v>
      </c>
      <c r="D1259" s="89">
        <v>2870741</v>
      </c>
      <c r="E1259" s="90">
        <v>0</v>
      </c>
      <c r="F1259" s="91">
        <v>21</v>
      </c>
      <c r="G1259" s="90" t="s">
        <v>78</v>
      </c>
      <c r="H1259" s="91" t="s">
        <v>75</v>
      </c>
      <c r="I1259" s="90">
        <v>95982832</v>
      </c>
      <c r="J1259" s="91">
        <v>6</v>
      </c>
      <c r="K1259" s="90" t="s">
        <v>83</v>
      </c>
      <c r="L1259" s="91" t="s">
        <v>77</v>
      </c>
      <c r="M1259" s="90">
        <v>2015</v>
      </c>
      <c r="N1259" s="91">
        <v>61</v>
      </c>
      <c r="O1259" s="92">
        <v>5081096.0381011646</v>
      </c>
      <c r="P1259" s="93">
        <v>6272958.0717298323</v>
      </c>
    </row>
    <row r="1260" spans="1:16" x14ac:dyDescent="0.2">
      <c r="A1260" s="87">
        <v>44300</v>
      </c>
      <c r="B1260" s="88">
        <v>44575</v>
      </c>
      <c r="C1260" s="87" t="s">
        <v>73</v>
      </c>
      <c r="D1260" s="89">
        <v>1187062</v>
      </c>
      <c r="E1260" s="90">
        <v>0</v>
      </c>
      <c r="F1260" s="91">
        <v>47</v>
      </c>
      <c r="G1260" s="90" t="s">
        <v>78</v>
      </c>
      <c r="H1260" s="91" t="s">
        <v>75</v>
      </c>
      <c r="I1260" s="90">
        <v>46026331</v>
      </c>
      <c r="J1260" s="91">
        <v>10</v>
      </c>
      <c r="K1260" s="90" t="s">
        <v>86</v>
      </c>
      <c r="L1260" s="91" t="s">
        <v>87</v>
      </c>
      <c r="M1260" s="90">
        <v>2004</v>
      </c>
      <c r="N1260" s="91">
        <v>275</v>
      </c>
      <c r="O1260" s="92">
        <v>5207781.4633905627</v>
      </c>
      <c r="P1260" s="93">
        <v>6429359.8313463731</v>
      </c>
    </row>
    <row r="1261" spans="1:16" x14ac:dyDescent="0.2">
      <c r="A1261" s="87">
        <v>44726</v>
      </c>
      <c r="B1261" s="88">
        <v>44756</v>
      </c>
      <c r="C1261" s="87" t="s">
        <v>73</v>
      </c>
      <c r="D1261" s="89">
        <v>2499010</v>
      </c>
      <c r="E1261" s="90">
        <v>0</v>
      </c>
      <c r="F1261" s="91">
        <v>22</v>
      </c>
      <c r="G1261" s="90" t="s">
        <v>78</v>
      </c>
      <c r="H1261" s="91" t="s">
        <v>75</v>
      </c>
      <c r="I1261" s="90">
        <v>82006302</v>
      </c>
      <c r="J1261" s="91">
        <v>7</v>
      </c>
      <c r="K1261" s="90" t="s">
        <v>84</v>
      </c>
      <c r="L1261" s="91" t="s">
        <v>80</v>
      </c>
      <c r="M1261" s="90">
        <v>2005</v>
      </c>
      <c r="N1261" s="91">
        <v>30</v>
      </c>
      <c r="O1261" s="92">
        <v>5117648.1741151819</v>
      </c>
      <c r="P1261" s="93">
        <v>6318084.1655742982</v>
      </c>
    </row>
    <row r="1262" spans="1:16" x14ac:dyDescent="0.2">
      <c r="A1262" s="87">
        <v>44014</v>
      </c>
      <c r="B1262" s="88">
        <v>44806</v>
      </c>
      <c r="C1262" s="87" t="s">
        <v>73</v>
      </c>
      <c r="D1262" s="89">
        <v>36433726</v>
      </c>
      <c r="E1262" s="90">
        <v>0</v>
      </c>
      <c r="F1262" s="91">
        <v>41</v>
      </c>
      <c r="G1262" s="90" t="s">
        <v>74</v>
      </c>
      <c r="H1262" s="91" t="s">
        <v>75</v>
      </c>
      <c r="I1262" s="90">
        <v>82511589</v>
      </c>
      <c r="J1262" s="91">
        <v>0</v>
      </c>
      <c r="K1262" s="90" t="s">
        <v>83</v>
      </c>
      <c r="L1262" s="91" t="s">
        <v>85</v>
      </c>
      <c r="M1262" s="90">
        <v>2005</v>
      </c>
      <c r="N1262" s="91">
        <v>792</v>
      </c>
      <c r="O1262" s="92">
        <v>5147196.1228937926</v>
      </c>
      <c r="P1262" s="93">
        <v>6354563.1146836942</v>
      </c>
    </row>
    <row r="1263" spans="1:16" x14ac:dyDescent="0.2">
      <c r="A1263" s="87">
        <v>43554</v>
      </c>
      <c r="B1263" s="88">
        <v>44438</v>
      </c>
      <c r="C1263" s="87" t="s">
        <v>73</v>
      </c>
      <c r="D1263" s="89">
        <v>2629988</v>
      </c>
      <c r="E1263" s="90">
        <v>0</v>
      </c>
      <c r="F1263" s="91">
        <v>26</v>
      </c>
      <c r="G1263" s="90" t="s">
        <v>78</v>
      </c>
      <c r="H1263" s="91" t="s">
        <v>81</v>
      </c>
      <c r="I1263" s="90">
        <v>105141964</v>
      </c>
      <c r="J1263" s="91">
        <v>16</v>
      </c>
      <c r="K1263" s="90" t="s">
        <v>79</v>
      </c>
      <c r="L1263" s="91" t="s">
        <v>87</v>
      </c>
      <c r="M1263" s="90">
        <v>2003</v>
      </c>
      <c r="N1263" s="91">
        <v>884</v>
      </c>
      <c r="O1263" s="92">
        <v>4998910.743396163</v>
      </c>
      <c r="P1263" s="93">
        <v>6171494.7449335344</v>
      </c>
    </row>
    <row r="1264" spans="1:16" x14ac:dyDescent="0.2">
      <c r="A1264" s="87">
        <v>43137</v>
      </c>
      <c r="B1264" s="88">
        <v>43714</v>
      </c>
      <c r="C1264" s="87" t="s">
        <v>73</v>
      </c>
      <c r="D1264" s="89">
        <v>1909704</v>
      </c>
      <c r="E1264" s="90">
        <v>0</v>
      </c>
      <c r="F1264" s="91">
        <v>24</v>
      </c>
      <c r="G1264" s="90" t="s">
        <v>78</v>
      </c>
      <c r="H1264" s="91" t="s">
        <v>75</v>
      </c>
      <c r="I1264" s="90">
        <v>95634888</v>
      </c>
      <c r="J1264" s="91">
        <v>16</v>
      </c>
      <c r="K1264" s="90" t="s">
        <v>76</v>
      </c>
      <c r="L1264" s="91" t="s">
        <v>80</v>
      </c>
      <c r="M1264" s="90">
        <v>2008</v>
      </c>
      <c r="N1264" s="91">
        <v>577</v>
      </c>
      <c r="O1264" s="92">
        <v>5028803.8321902007</v>
      </c>
      <c r="P1264" s="93">
        <v>6208399.7928274078</v>
      </c>
    </row>
    <row r="1265" spans="1:16" x14ac:dyDescent="0.2">
      <c r="A1265" s="87">
        <v>44812</v>
      </c>
      <c r="B1265" s="88">
        <v>44873</v>
      </c>
      <c r="C1265" s="87" t="s">
        <v>73</v>
      </c>
      <c r="D1265" s="89">
        <v>1230461</v>
      </c>
      <c r="E1265" s="90">
        <v>0</v>
      </c>
      <c r="F1265" s="91">
        <v>32</v>
      </c>
      <c r="G1265" s="90" t="s">
        <v>78</v>
      </c>
      <c r="H1265" s="91" t="s">
        <v>75</v>
      </c>
      <c r="I1265" s="90">
        <v>28254186</v>
      </c>
      <c r="J1265" s="91">
        <v>15</v>
      </c>
      <c r="K1265" s="90" t="s">
        <v>86</v>
      </c>
      <c r="L1265" s="91" t="s">
        <v>87</v>
      </c>
      <c r="M1265" s="90">
        <v>2009</v>
      </c>
      <c r="N1265" s="91">
        <v>61</v>
      </c>
      <c r="O1265" s="92">
        <v>5236430.9057483487</v>
      </c>
      <c r="P1265" s="93">
        <v>6464729.513269566</v>
      </c>
    </row>
    <row r="1266" spans="1:16" x14ac:dyDescent="0.2">
      <c r="A1266" s="87">
        <v>43896</v>
      </c>
      <c r="B1266" s="88">
        <v>43896</v>
      </c>
      <c r="C1266" s="87" t="s">
        <v>73</v>
      </c>
      <c r="D1266" s="89">
        <v>623839</v>
      </c>
      <c r="E1266" s="90">
        <v>0</v>
      </c>
      <c r="F1266" s="91">
        <v>44</v>
      </c>
      <c r="G1266" s="90" t="s">
        <v>74</v>
      </c>
      <c r="H1266" s="91" t="s">
        <v>75</v>
      </c>
      <c r="I1266" s="90">
        <v>113804564</v>
      </c>
      <c r="J1266" s="91">
        <v>8</v>
      </c>
      <c r="K1266" s="90" t="s">
        <v>79</v>
      </c>
      <c r="L1266" s="91" t="s">
        <v>77</v>
      </c>
      <c r="M1266" s="90">
        <v>2000</v>
      </c>
      <c r="N1266" s="91">
        <v>0</v>
      </c>
      <c r="O1266" s="92">
        <v>5018530.859573571</v>
      </c>
      <c r="P1266" s="93">
        <v>6195717.1105846548</v>
      </c>
    </row>
    <row r="1267" spans="1:16" x14ac:dyDescent="0.2">
      <c r="A1267" s="87">
        <v>44073</v>
      </c>
      <c r="B1267" s="88">
        <v>44925</v>
      </c>
      <c r="C1267" s="87" t="s">
        <v>73</v>
      </c>
      <c r="D1267" s="89">
        <v>1788938</v>
      </c>
      <c r="E1267" s="90">
        <v>0</v>
      </c>
      <c r="F1267" s="91">
        <v>50</v>
      </c>
      <c r="G1267" s="90" t="s">
        <v>74</v>
      </c>
      <c r="H1267" s="91" t="s">
        <v>81</v>
      </c>
      <c r="I1267" s="90">
        <v>46751453</v>
      </c>
      <c r="J1267" s="91">
        <v>9</v>
      </c>
      <c r="K1267" s="90" t="s">
        <v>76</v>
      </c>
      <c r="L1267" s="91" t="s">
        <v>85</v>
      </c>
      <c r="M1267" s="90">
        <v>2002</v>
      </c>
      <c r="N1267" s="91">
        <v>852</v>
      </c>
      <c r="O1267" s="92">
        <v>5207449.6252177786</v>
      </c>
      <c r="P1267" s="93">
        <v>6428950.1545898505</v>
      </c>
    </row>
    <row r="1268" spans="1:16" x14ac:dyDescent="0.2">
      <c r="A1268" s="87">
        <v>43693</v>
      </c>
      <c r="B1268" s="88">
        <v>43815</v>
      </c>
      <c r="C1268" s="87" t="s">
        <v>73</v>
      </c>
      <c r="D1268" s="89">
        <v>36687462</v>
      </c>
      <c r="E1268" s="90">
        <v>0</v>
      </c>
      <c r="F1268" s="91">
        <v>69</v>
      </c>
      <c r="G1268" s="90" t="s">
        <v>78</v>
      </c>
      <c r="H1268" s="91" t="s">
        <v>81</v>
      </c>
      <c r="I1268" s="90">
        <v>41825730</v>
      </c>
      <c r="J1268" s="91">
        <v>18</v>
      </c>
      <c r="K1268" s="90" t="s">
        <v>86</v>
      </c>
      <c r="L1268" s="91" t="s">
        <v>82</v>
      </c>
      <c r="M1268" s="90">
        <v>2014</v>
      </c>
      <c r="N1268" s="91">
        <v>122</v>
      </c>
      <c r="O1268" s="92">
        <v>5180736.0952950511</v>
      </c>
      <c r="P1268" s="93">
        <v>6395970.4880185816</v>
      </c>
    </row>
    <row r="1269" spans="1:16" x14ac:dyDescent="0.2">
      <c r="A1269" s="87">
        <v>44238</v>
      </c>
      <c r="B1269" s="88">
        <v>44327</v>
      </c>
      <c r="C1269" s="87" t="s">
        <v>73</v>
      </c>
      <c r="D1269" s="89">
        <v>35771227</v>
      </c>
      <c r="E1269" s="90">
        <v>0</v>
      </c>
      <c r="F1269" s="91">
        <v>67</v>
      </c>
      <c r="G1269" s="90" t="s">
        <v>78</v>
      </c>
      <c r="H1269" s="91" t="s">
        <v>75</v>
      </c>
      <c r="I1269" s="90">
        <v>89998402</v>
      </c>
      <c r="J1269" s="91">
        <v>13</v>
      </c>
      <c r="K1269" s="90" t="s">
        <v>79</v>
      </c>
      <c r="L1269" s="91" t="s">
        <v>87</v>
      </c>
      <c r="M1269" s="90">
        <v>2009</v>
      </c>
      <c r="N1269" s="91">
        <v>89</v>
      </c>
      <c r="O1269" s="92">
        <v>5063369.0943968045</v>
      </c>
      <c r="P1269" s="93">
        <v>6251072.9560454357</v>
      </c>
    </row>
    <row r="1270" spans="1:16" x14ac:dyDescent="0.2">
      <c r="A1270" s="87">
        <v>44425</v>
      </c>
      <c r="B1270" s="88">
        <v>44517</v>
      </c>
      <c r="C1270" s="87" t="s">
        <v>73</v>
      </c>
      <c r="D1270" s="89">
        <v>2272739</v>
      </c>
      <c r="E1270" s="90">
        <v>0</v>
      </c>
      <c r="F1270" s="91">
        <v>50</v>
      </c>
      <c r="G1270" s="90" t="s">
        <v>74</v>
      </c>
      <c r="H1270" s="91" t="s">
        <v>75</v>
      </c>
      <c r="I1270" s="90">
        <v>27134278</v>
      </c>
      <c r="J1270" s="91">
        <v>4</v>
      </c>
      <c r="K1270" s="90" t="s">
        <v>83</v>
      </c>
      <c r="L1270" s="91" t="s">
        <v>87</v>
      </c>
      <c r="M1270" s="90">
        <v>2000</v>
      </c>
      <c r="N1270" s="91">
        <v>92</v>
      </c>
      <c r="O1270" s="92">
        <v>5295058.40296691</v>
      </c>
      <c r="P1270" s="93">
        <v>6537109.1394653209</v>
      </c>
    </row>
    <row r="1271" spans="1:16" x14ac:dyDescent="0.2">
      <c r="A1271" s="87">
        <v>45372</v>
      </c>
      <c r="B1271" s="88">
        <v>45464</v>
      </c>
      <c r="C1271" s="87" t="s">
        <v>73</v>
      </c>
      <c r="D1271" s="89">
        <v>1937466</v>
      </c>
      <c r="E1271" s="90">
        <v>0</v>
      </c>
      <c r="F1271" s="91">
        <v>49</v>
      </c>
      <c r="G1271" s="90" t="s">
        <v>74</v>
      </c>
      <c r="H1271" s="91" t="s">
        <v>75</v>
      </c>
      <c r="I1271" s="90">
        <v>31482858</v>
      </c>
      <c r="J1271" s="91">
        <v>9</v>
      </c>
      <c r="K1271" s="90" t="s">
        <v>76</v>
      </c>
      <c r="L1271" s="91" t="s">
        <v>85</v>
      </c>
      <c r="M1271" s="90">
        <v>2020</v>
      </c>
      <c r="N1271" s="91">
        <v>92</v>
      </c>
      <c r="O1271" s="92">
        <v>5256951.4338705279</v>
      </c>
      <c r="P1271" s="93">
        <v>6490063.4986055894</v>
      </c>
    </row>
    <row r="1272" spans="1:16" x14ac:dyDescent="0.2">
      <c r="A1272" s="87">
        <v>43418</v>
      </c>
      <c r="B1272" s="88">
        <v>43691</v>
      </c>
      <c r="C1272" s="87" t="s">
        <v>73</v>
      </c>
      <c r="D1272" s="89">
        <v>1718637</v>
      </c>
      <c r="E1272" s="90">
        <v>0</v>
      </c>
      <c r="F1272" s="91">
        <v>22</v>
      </c>
      <c r="G1272" s="90" t="s">
        <v>78</v>
      </c>
      <c r="H1272" s="91" t="s">
        <v>75</v>
      </c>
      <c r="I1272" s="90">
        <v>108952840</v>
      </c>
      <c r="J1272" s="91">
        <v>12</v>
      </c>
      <c r="K1272" s="90" t="s">
        <v>86</v>
      </c>
      <c r="L1272" s="91" t="s">
        <v>87</v>
      </c>
      <c r="M1272" s="90">
        <v>2013</v>
      </c>
      <c r="N1272" s="91">
        <v>273</v>
      </c>
      <c r="O1272" s="92">
        <v>5011208.2391777327</v>
      </c>
      <c r="P1272" s="93">
        <v>6186676.8384910272</v>
      </c>
    </row>
    <row r="1273" spans="1:16" x14ac:dyDescent="0.2">
      <c r="A1273" s="87">
        <v>45263</v>
      </c>
      <c r="B1273" s="88">
        <v>45538</v>
      </c>
      <c r="C1273" s="87" t="s">
        <v>73</v>
      </c>
      <c r="D1273" s="89">
        <v>2927672</v>
      </c>
      <c r="E1273" s="90">
        <v>0</v>
      </c>
      <c r="F1273" s="91">
        <v>65</v>
      </c>
      <c r="G1273" s="90" t="s">
        <v>78</v>
      </c>
      <c r="H1273" s="91" t="s">
        <v>75</v>
      </c>
      <c r="I1273" s="90">
        <v>86586363</v>
      </c>
      <c r="J1273" s="91">
        <v>13</v>
      </c>
      <c r="K1273" s="90" t="s">
        <v>79</v>
      </c>
      <c r="L1273" s="91" t="s">
        <v>87</v>
      </c>
      <c r="M1273" s="90">
        <v>2019</v>
      </c>
      <c r="N1273" s="91">
        <v>275</v>
      </c>
      <c r="O1273" s="92">
        <v>5072441.3287962396</v>
      </c>
      <c r="P1273" s="93">
        <v>6262273.2454274558</v>
      </c>
    </row>
    <row r="1274" spans="1:16" x14ac:dyDescent="0.2">
      <c r="A1274" s="87">
        <v>44447</v>
      </c>
      <c r="B1274" s="88">
        <v>44689</v>
      </c>
      <c r="C1274" s="87" t="s">
        <v>73</v>
      </c>
      <c r="D1274" s="89">
        <v>2064551</v>
      </c>
      <c r="E1274" s="90">
        <v>0</v>
      </c>
      <c r="F1274" s="91">
        <v>49</v>
      </c>
      <c r="G1274" s="90" t="s">
        <v>78</v>
      </c>
      <c r="H1274" s="91" t="s">
        <v>81</v>
      </c>
      <c r="I1274" s="90">
        <v>75151494</v>
      </c>
      <c r="J1274" s="91">
        <v>13</v>
      </c>
      <c r="K1274" s="90" t="s">
        <v>86</v>
      </c>
      <c r="L1274" s="91" t="s">
        <v>77</v>
      </c>
      <c r="M1274" s="90">
        <v>2001</v>
      </c>
      <c r="N1274" s="91">
        <v>242</v>
      </c>
      <c r="O1274" s="92">
        <v>5106515.662034492</v>
      </c>
      <c r="P1274" s="93">
        <v>6304340.3234993722</v>
      </c>
    </row>
    <row r="1275" spans="1:16" x14ac:dyDescent="0.2">
      <c r="A1275" s="87">
        <v>44692</v>
      </c>
      <c r="B1275" s="88">
        <v>44784</v>
      </c>
      <c r="C1275" s="87" t="s">
        <v>73</v>
      </c>
      <c r="D1275" s="89">
        <v>1550137</v>
      </c>
      <c r="E1275" s="90">
        <v>0</v>
      </c>
      <c r="F1275" s="91">
        <v>24</v>
      </c>
      <c r="G1275" s="90" t="s">
        <v>78</v>
      </c>
      <c r="H1275" s="91" t="s">
        <v>75</v>
      </c>
      <c r="I1275" s="90">
        <v>98016138</v>
      </c>
      <c r="J1275" s="91">
        <v>1</v>
      </c>
      <c r="K1275" s="90" t="s">
        <v>84</v>
      </c>
      <c r="L1275" s="91" t="s">
        <v>87</v>
      </c>
      <c r="M1275" s="90">
        <v>2000</v>
      </c>
      <c r="N1275" s="91">
        <v>92</v>
      </c>
      <c r="O1275" s="92">
        <v>5100115.5058923475</v>
      </c>
      <c r="P1275" s="93">
        <v>6296438.8961633919</v>
      </c>
    </row>
    <row r="1276" spans="1:16" x14ac:dyDescent="0.2">
      <c r="A1276" s="87">
        <v>44990</v>
      </c>
      <c r="B1276" s="88">
        <v>45174</v>
      </c>
      <c r="C1276" s="87" t="s">
        <v>73</v>
      </c>
      <c r="D1276" s="89">
        <v>1254962</v>
      </c>
      <c r="E1276" s="90">
        <v>0</v>
      </c>
      <c r="F1276" s="91">
        <v>40</v>
      </c>
      <c r="G1276" s="90" t="s">
        <v>78</v>
      </c>
      <c r="H1276" s="91" t="s">
        <v>75</v>
      </c>
      <c r="I1276" s="90">
        <v>117338564</v>
      </c>
      <c r="J1276" s="91">
        <v>0</v>
      </c>
      <c r="K1276" s="90" t="s">
        <v>76</v>
      </c>
      <c r="L1276" s="91" t="s">
        <v>80</v>
      </c>
      <c r="M1276" s="90">
        <v>2010</v>
      </c>
      <c r="N1276" s="91">
        <v>184</v>
      </c>
      <c r="O1276" s="92">
        <v>5047378.4978246801</v>
      </c>
      <c r="P1276" s="93">
        <v>6231331.4787959009</v>
      </c>
    </row>
    <row r="1277" spans="1:16" x14ac:dyDescent="0.2">
      <c r="A1277" s="87">
        <v>45188</v>
      </c>
      <c r="B1277" s="88">
        <v>45249</v>
      </c>
      <c r="C1277" s="87" t="s">
        <v>73</v>
      </c>
      <c r="D1277" s="89">
        <v>1714573</v>
      </c>
      <c r="E1277" s="90">
        <v>0</v>
      </c>
      <c r="F1277" s="91">
        <v>50</v>
      </c>
      <c r="G1277" s="90" t="s">
        <v>78</v>
      </c>
      <c r="H1277" s="91" t="s">
        <v>75</v>
      </c>
      <c r="I1277" s="90">
        <v>45595999</v>
      </c>
      <c r="J1277" s="91">
        <v>9</v>
      </c>
      <c r="K1277" s="90" t="s">
        <v>79</v>
      </c>
      <c r="L1277" s="91" t="s">
        <v>87</v>
      </c>
      <c r="M1277" s="90">
        <v>2001</v>
      </c>
      <c r="N1277" s="91">
        <v>61</v>
      </c>
      <c r="O1277" s="92">
        <v>5215297.327776459</v>
      </c>
      <c r="P1277" s="93">
        <v>6438638.6762672327</v>
      </c>
    </row>
    <row r="1278" spans="1:16" x14ac:dyDescent="0.2">
      <c r="A1278" s="87">
        <v>45097</v>
      </c>
      <c r="B1278" s="88">
        <v>45127</v>
      </c>
      <c r="C1278" s="87" t="s">
        <v>73</v>
      </c>
      <c r="D1278" s="89">
        <v>857690</v>
      </c>
      <c r="E1278" s="90">
        <v>0</v>
      </c>
      <c r="F1278" s="91">
        <v>38</v>
      </c>
      <c r="G1278" s="90" t="s">
        <v>78</v>
      </c>
      <c r="H1278" s="91" t="s">
        <v>75</v>
      </c>
      <c r="I1278" s="90">
        <v>29021411</v>
      </c>
      <c r="J1278" s="91">
        <v>2</v>
      </c>
      <c r="K1278" s="90" t="s">
        <v>76</v>
      </c>
      <c r="L1278" s="91" t="s">
        <v>77</v>
      </c>
      <c r="M1278" s="90">
        <v>2011</v>
      </c>
      <c r="N1278" s="91">
        <v>30</v>
      </c>
      <c r="O1278" s="92">
        <v>5299899.7548830053</v>
      </c>
      <c r="P1278" s="93">
        <v>6543086.1171395127</v>
      </c>
    </row>
    <row r="1279" spans="1:16" x14ac:dyDescent="0.2">
      <c r="A1279" s="87">
        <v>44873</v>
      </c>
      <c r="B1279" s="88">
        <v>44903</v>
      </c>
      <c r="C1279" s="87" t="s">
        <v>73</v>
      </c>
      <c r="D1279" s="89">
        <v>2154082</v>
      </c>
      <c r="E1279" s="90">
        <v>0</v>
      </c>
      <c r="F1279" s="91">
        <v>29</v>
      </c>
      <c r="G1279" s="90" t="s">
        <v>78</v>
      </c>
      <c r="H1279" s="91" t="s">
        <v>75</v>
      </c>
      <c r="I1279" s="90">
        <v>22677952</v>
      </c>
      <c r="J1279" s="91">
        <v>6</v>
      </c>
      <c r="K1279" s="90" t="s">
        <v>83</v>
      </c>
      <c r="L1279" s="91" t="s">
        <v>77</v>
      </c>
      <c r="M1279" s="90">
        <v>2004</v>
      </c>
      <c r="N1279" s="91">
        <v>30</v>
      </c>
      <c r="O1279" s="92">
        <v>5298524.8359331544</v>
      </c>
      <c r="P1279" s="93">
        <v>6541388.686337227</v>
      </c>
    </row>
    <row r="1280" spans="1:16" x14ac:dyDescent="0.2">
      <c r="A1280" s="87">
        <v>44413</v>
      </c>
      <c r="B1280" s="88">
        <v>44625</v>
      </c>
      <c r="C1280" s="87" t="s">
        <v>73</v>
      </c>
      <c r="D1280" s="89">
        <v>892131</v>
      </c>
      <c r="E1280" s="90">
        <v>0</v>
      </c>
      <c r="F1280" s="91">
        <v>37</v>
      </c>
      <c r="G1280" s="90" t="s">
        <v>74</v>
      </c>
      <c r="H1280" s="91" t="s">
        <v>75</v>
      </c>
      <c r="I1280" s="90">
        <v>97651018</v>
      </c>
      <c r="J1280" s="91">
        <v>6</v>
      </c>
      <c r="K1280" s="90" t="s">
        <v>76</v>
      </c>
      <c r="L1280" s="91" t="s">
        <v>77</v>
      </c>
      <c r="M1280" s="90">
        <v>2008</v>
      </c>
      <c r="N1280" s="91">
        <v>212</v>
      </c>
      <c r="O1280" s="92">
        <v>5075307.6060250793</v>
      </c>
      <c r="P1280" s="93">
        <v>6265811.8592902208</v>
      </c>
    </row>
    <row r="1281" spans="1:16" x14ac:dyDescent="0.2">
      <c r="A1281" s="87">
        <v>44386</v>
      </c>
      <c r="B1281" s="88">
        <v>44386</v>
      </c>
      <c r="C1281" s="87" t="s">
        <v>73</v>
      </c>
      <c r="D1281" s="89">
        <v>39136684</v>
      </c>
      <c r="E1281" s="90">
        <v>0</v>
      </c>
      <c r="F1281" s="91">
        <v>48</v>
      </c>
      <c r="G1281" s="90" t="s">
        <v>78</v>
      </c>
      <c r="H1281" s="91" t="s">
        <v>75</v>
      </c>
      <c r="I1281" s="90">
        <v>54380125</v>
      </c>
      <c r="J1281" s="91">
        <v>3</v>
      </c>
      <c r="K1281" s="90" t="s">
        <v>83</v>
      </c>
      <c r="L1281" s="91" t="s">
        <v>85</v>
      </c>
      <c r="M1281" s="90">
        <v>2022</v>
      </c>
      <c r="N1281" s="91">
        <v>0</v>
      </c>
      <c r="O1281" s="92">
        <v>5219867.484554546</v>
      </c>
      <c r="P1281" s="93">
        <v>6444280.8451290689</v>
      </c>
    </row>
    <row r="1282" spans="1:16" x14ac:dyDescent="0.2">
      <c r="A1282" s="87">
        <v>43316</v>
      </c>
      <c r="B1282" s="88">
        <v>44320</v>
      </c>
      <c r="C1282" s="87" t="s">
        <v>73</v>
      </c>
      <c r="D1282" s="89">
        <v>38611319</v>
      </c>
      <c r="E1282" s="90">
        <v>0</v>
      </c>
      <c r="F1282" s="91">
        <v>50</v>
      </c>
      <c r="G1282" s="90" t="s">
        <v>74</v>
      </c>
      <c r="H1282" s="91" t="s">
        <v>75</v>
      </c>
      <c r="I1282" s="90">
        <v>76841484</v>
      </c>
      <c r="J1282" s="91">
        <v>19</v>
      </c>
      <c r="K1282" s="90" t="s">
        <v>86</v>
      </c>
      <c r="L1282" s="91" t="s">
        <v>85</v>
      </c>
      <c r="M1282" s="90">
        <v>2003</v>
      </c>
      <c r="N1282" s="91">
        <v>1004</v>
      </c>
      <c r="O1282" s="92">
        <v>5066983.1367943231</v>
      </c>
      <c r="P1282" s="93">
        <v>6255534.7367831143</v>
      </c>
    </row>
    <row r="1283" spans="1:16" x14ac:dyDescent="0.2">
      <c r="A1283" s="87">
        <v>45240</v>
      </c>
      <c r="B1283" s="88">
        <v>45270</v>
      </c>
      <c r="C1283" s="87" t="s">
        <v>73</v>
      </c>
      <c r="D1283" s="89">
        <v>1692977</v>
      </c>
      <c r="E1283" s="90">
        <v>0</v>
      </c>
      <c r="F1283" s="91">
        <v>23</v>
      </c>
      <c r="G1283" s="90" t="s">
        <v>74</v>
      </c>
      <c r="H1283" s="91" t="s">
        <v>75</v>
      </c>
      <c r="I1283" s="90">
        <v>107179752</v>
      </c>
      <c r="J1283" s="91">
        <v>1</v>
      </c>
      <c r="K1283" s="90" t="s">
        <v>76</v>
      </c>
      <c r="L1283" s="91" t="s">
        <v>80</v>
      </c>
      <c r="M1283" s="90">
        <v>2010</v>
      </c>
      <c r="N1283" s="91">
        <v>30</v>
      </c>
      <c r="O1283" s="92">
        <v>5073303.7840790981</v>
      </c>
      <c r="P1283" s="93">
        <v>6263338.0050359229</v>
      </c>
    </row>
    <row r="1284" spans="1:16" x14ac:dyDescent="0.2">
      <c r="A1284" s="87">
        <v>45501</v>
      </c>
      <c r="B1284" s="88">
        <v>45654</v>
      </c>
      <c r="C1284" s="87" t="s">
        <v>73</v>
      </c>
      <c r="D1284" s="89">
        <v>2918356</v>
      </c>
      <c r="E1284" s="90">
        <v>0</v>
      </c>
      <c r="F1284" s="91">
        <v>25</v>
      </c>
      <c r="G1284" s="90" t="s">
        <v>74</v>
      </c>
      <c r="H1284" s="91" t="s">
        <v>75</v>
      </c>
      <c r="I1284" s="90">
        <v>84479180</v>
      </c>
      <c r="J1284" s="91">
        <v>11</v>
      </c>
      <c r="K1284" s="90" t="s">
        <v>83</v>
      </c>
      <c r="L1284" s="91" t="s">
        <v>85</v>
      </c>
      <c r="M1284" s="90">
        <v>2005</v>
      </c>
      <c r="N1284" s="91">
        <v>153</v>
      </c>
      <c r="O1284" s="92">
        <v>5089456.2504391186</v>
      </c>
      <c r="P1284" s="93">
        <v>6283279.3215297759</v>
      </c>
    </row>
    <row r="1285" spans="1:16" x14ac:dyDescent="0.2">
      <c r="A1285" s="87">
        <v>44805</v>
      </c>
      <c r="B1285" s="88">
        <v>45078</v>
      </c>
      <c r="C1285" s="87" t="s">
        <v>73</v>
      </c>
      <c r="D1285" s="89">
        <v>1099871</v>
      </c>
      <c r="E1285" s="90">
        <v>0</v>
      </c>
      <c r="F1285" s="91">
        <v>71</v>
      </c>
      <c r="G1285" s="90" t="s">
        <v>78</v>
      </c>
      <c r="H1285" s="91" t="s">
        <v>75</v>
      </c>
      <c r="I1285" s="90">
        <v>56265898</v>
      </c>
      <c r="J1285" s="91">
        <v>16</v>
      </c>
      <c r="K1285" s="90" t="s">
        <v>83</v>
      </c>
      <c r="L1285" s="91" t="s">
        <v>82</v>
      </c>
      <c r="M1285" s="90">
        <v>2013</v>
      </c>
      <c r="N1285" s="91">
        <v>273</v>
      </c>
      <c r="O1285" s="92">
        <v>5147182.6220805049</v>
      </c>
      <c r="P1285" s="93">
        <v>6354546.4470129684</v>
      </c>
    </row>
    <row r="1286" spans="1:16" x14ac:dyDescent="0.2">
      <c r="A1286" s="87">
        <v>43463</v>
      </c>
      <c r="B1286" s="88">
        <v>44376</v>
      </c>
      <c r="C1286" s="87" t="s">
        <v>73</v>
      </c>
      <c r="D1286" s="89">
        <v>651521</v>
      </c>
      <c r="E1286" s="90">
        <v>0</v>
      </c>
      <c r="F1286" s="91">
        <v>20</v>
      </c>
      <c r="G1286" s="90" t="s">
        <v>74</v>
      </c>
      <c r="H1286" s="91" t="s">
        <v>75</v>
      </c>
      <c r="I1286" s="90">
        <v>62566431</v>
      </c>
      <c r="J1286" s="91">
        <v>14</v>
      </c>
      <c r="K1286" s="90" t="s">
        <v>86</v>
      </c>
      <c r="L1286" s="91" t="s">
        <v>87</v>
      </c>
      <c r="M1286" s="90">
        <v>2019</v>
      </c>
      <c r="N1286" s="91">
        <v>913</v>
      </c>
      <c r="O1286" s="92">
        <v>5135018.3042041464</v>
      </c>
      <c r="P1286" s="93">
        <v>6339528.7706224024</v>
      </c>
    </row>
    <row r="1287" spans="1:16" x14ac:dyDescent="0.2">
      <c r="A1287" s="87">
        <v>44817</v>
      </c>
      <c r="B1287" s="88">
        <v>45486</v>
      </c>
      <c r="C1287" s="87" t="s">
        <v>73</v>
      </c>
      <c r="D1287" s="89">
        <v>714987</v>
      </c>
      <c r="E1287" s="90">
        <v>0</v>
      </c>
      <c r="F1287" s="91">
        <v>72</v>
      </c>
      <c r="G1287" s="90" t="s">
        <v>78</v>
      </c>
      <c r="H1287" s="91" t="s">
        <v>75</v>
      </c>
      <c r="I1287" s="90">
        <v>48416345</v>
      </c>
      <c r="J1287" s="91">
        <v>19</v>
      </c>
      <c r="K1287" s="90" t="s">
        <v>84</v>
      </c>
      <c r="L1287" s="91" t="s">
        <v>77</v>
      </c>
      <c r="M1287" s="90">
        <v>2021</v>
      </c>
      <c r="N1287" s="91">
        <v>669</v>
      </c>
      <c r="O1287" s="92">
        <v>5153100.7220448684</v>
      </c>
      <c r="P1287" s="93">
        <v>6361852.7432652693</v>
      </c>
    </row>
    <row r="1288" spans="1:16" x14ac:dyDescent="0.2">
      <c r="A1288" s="87">
        <v>44294</v>
      </c>
      <c r="B1288" s="88">
        <v>44385</v>
      </c>
      <c r="C1288" s="87" t="s">
        <v>73</v>
      </c>
      <c r="D1288" s="89">
        <v>2234936</v>
      </c>
      <c r="E1288" s="90">
        <v>0</v>
      </c>
      <c r="F1288" s="91">
        <v>42</v>
      </c>
      <c r="G1288" s="90" t="s">
        <v>74</v>
      </c>
      <c r="H1288" s="91" t="s">
        <v>75</v>
      </c>
      <c r="I1288" s="90">
        <v>21395139</v>
      </c>
      <c r="J1288" s="91">
        <v>7</v>
      </c>
      <c r="K1288" s="90" t="s">
        <v>76</v>
      </c>
      <c r="L1288" s="91" t="s">
        <v>77</v>
      </c>
      <c r="M1288" s="90">
        <v>2018</v>
      </c>
      <c r="N1288" s="91">
        <v>91</v>
      </c>
      <c r="O1288" s="92">
        <v>5296941.8336579213</v>
      </c>
      <c r="P1288" s="93">
        <v>6539434.3625406427</v>
      </c>
    </row>
    <row r="1289" spans="1:16" x14ac:dyDescent="0.2">
      <c r="A1289" s="87">
        <v>43456</v>
      </c>
      <c r="B1289" s="88">
        <v>43487</v>
      </c>
      <c r="C1289" s="87" t="s">
        <v>73</v>
      </c>
      <c r="D1289" s="89">
        <v>2855552</v>
      </c>
      <c r="E1289" s="90">
        <v>0</v>
      </c>
      <c r="F1289" s="91">
        <v>45</v>
      </c>
      <c r="G1289" s="90" t="s">
        <v>74</v>
      </c>
      <c r="H1289" s="91" t="s">
        <v>75</v>
      </c>
      <c r="I1289" s="90">
        <v>93939294</v>
      </c>
      <c r="J1289" s="91">
        <v>10</v>
      </c>
      <c r="K1289" s="90" t="s">
        <v>86</v>
      </c>
      <c r="L1289" s="91" t="s">
        <v>87</v>
      </c>
      <c r="M1289" s="90">
        <v>2010</v>
      </c>
      <c r="N1289" s="91">
        <v>31</v>
      </c>
      <c r="O1289" s="92">
        <v>5067145.0986239063</v>
      </c>
      <c r="P1289" s="93">
        <v>6255734.6896591429</v>
      </c>
    </row>
    <row r="1290" spans="1:16" x14ac:dyDescent="0.2">
      <c r="A1290" s="87">
        <v>43291</v>
      </c>
      <c r="B1290" s="88">
        <v>43383</v>
      </c>
      <c r="C1290" s="87" t="s">
        <v>73</v>
      </c>
      <c r="D1290" s="89">
        <v>773391</v>
      </c>
      <c r="E1290" s="90">
        <v>0</v>
      </c>
      <c r="F1290" s="91">
        <v>32</v>
      </c>
      <c r="G1290" s="90" t="s">
        <v>74</v>
      </c>
      <c r="H1290" s="91" t="s">
        <v>75</v>
      </c>
      <c r="I1290" s="90">
        <v>71112909</v>
      </c>
      <c r="J1290" s="91">
        <v>11</v>
      </c>
      <c r="K1290" s="90" t="s">
        <v>83</v>
      </c>
      <c r="L1290" s="91" t="s">
        <v>77</v>
      </c>
      <c r="M1290" s="90">
        <v>2018</v>
      </c>
      <c r="N1290" s="91">
        <v>92</v>
      </c>
      <c r="O1290" s="92">
        <v>5129411.3019340998</v>
      </c>
      <c r="P1290" s="93">
        <v>6332606.5455976538</v>
      </c>
    </row>
    <row r="1291" spans="1:16" x14ac:dyDescent="0.2">
      <c r="A1291" s="87">
        <v>43800</v>
      </c>
      <c r="B1291" s="88">
        <v>43922</v>
      </c>
      <c r="C1291" s="87" t="s">
        <v>73</v>
      </c>
      <c r="D1291" s="89">
        <v>2781786</v>
      </c>
      <c r="E1291" s="90">
        <v>0</v>
      </c>
      <c r="F1291" s="91">
        <v>56</v>
      </c>
      <c r="G1291" s="90" t="s">
        <v>78</v>
      </c>
      <c r="H1291" s="91" t="s">
        <v>75</v>
      </c>
      <c r="I1291" s="90">
        <v>83639839</v>
      </c>
      <c r="J1291" s="91">
        <v>3</v>
      </c>
      <c r="K1291" s="90" t="s">
        <v>83</v>
      </c>
      <c r="L1291" s="91" t="s">
        <v>77</v>
      </c>
      <c r="M1291" s="90">
        <v>2000</v>
      </c>
      <c r="N1291" s="91">
        <v>122</v>
      </c>
      <c r="O1291" s="92">
        <v>5132467.5407629879</v>
      </c>
      <c r="P1291" s="93">
        <v>6336379.6799543053</v>
      </c>
    </row>
    <row r="1292" spans="1:16" x14ac:dyDescent="0.2">
      <c r="A1292" s="87">
        <v>45155</v>
      </c>
      <c r="B1292" s="88">
        <v>45429</v>
      </c>
      <c r="C1292" s="87" t="s">
        <v>73</v>
      </c>
      <c r="D1292" s="89">
        <v>35596750</v>
      </c>
      <c r="E1292" s="90">
        <v>0</v>
      </c>
      <c r="F1292" s="91">
        <v>26</v>
      </c>
      <c r="G1292" s="90" t="s">
        <v>78</v>
      </c>
      <c r="H1292" s="91" t="s">
        <v>81</v>
      </c>
      <c r="I1292" s="90">
        <v>48186137</v>
      </c>
      <c r="J1292" s="91">
        <v>0</v>
      </c>
      <c r="K1292" s="90" t="s">
        <v>76</v>
      </c>
      <c r="L1292" s="91" t="s">
        <v>85</v>
      </c>
      <c r="M1292" s="90">
        <v>2011</v>
      </c>
      <c r="N1292" s="91">
        <v>274</v>
      </c>
      <c r="O1292" s="92">
        <v>5251823.9407429183</v>
      </c>
      <c r="P1292" s="93">
        <v>6483733.2601764416</v>
      </c>
    </row>
    <row r="1293" spans="1:16" x14ac:dyDescent="0.2">
      <c r="A1293" s="87">
        <v>45281</v>
      </c>
      <c r="B1293" s="88">
        <v>45372</v>
      </c>
      <c r="C1293" s="87" t="s">
        <v>73</v>
      </c>
      <c r="D1293" s="89">
        <v>1346854</v>
      </c>
      <c r="E1293" s="90">
        <v>0</v>
      </c>
      <c r="F1293" s="91">
        <v>60</v>
      </c>
      <c r="G1293" s="90" t="s">
        <v>78</v>
      </c>
      <c r="H1293" s="91" t="s">
        <v>75</v>
      </c>
      <c r="I1293" s="90">
        <v>112346519</v>
      </c>
      <c r="J1293" s="91">
        <v>3</v>
      </c>
      <c r="K1293" s="90" t="s">
        <v>76</v>
      </c>
      <c r="L1293" s="91" t="s">
        <v>80</v>
      </c>
      <c r="M1293" s="90">
        <v>2000</v>
      </c>
      <c r="N1293" s="91">
        <v>91</v>
      </c>
      <c r="O1293" s="92">
        <v>5047562.2100423845</v>
      </c>
      <c r="P1293" s="93">
        <v>6231558.284002942</v>
      </c>
    </row>
    <row r="1294" spans="1:16" x14ac:dyDescent="0.2">
      <c r="A1294" s="87">
        <v>43657</v>
      </c>
      <c r="B1294" s="88">
        <v>44176</v>
      </c>
      <c r="C1294" s="87" t="s">
        <v>73</v>
      </c>
      <c r="D1294" s="89">
        <v>2625159</v>
      </c>
      <c r="E1294" s="90">
        <v>0</v>
      </c>
      <c r="F1294" s="91">
        <v>51</v>
      </c>
      <c r="G1294" s="90" t="s">
        <v>78</v>
      </c>
      <c r="H1294" s="91" t="s">
        <v>75</v>
      </c>
      <c r="I1294" s="90">
        <v>94168401</v>
      </c>
      <c r="J1294" s="91">
        <v>0</v>
      </c>
      <c r="K1294" s="90" t="s">
        <v>84</v>
      </c>
      <c r="L1294" s="91" t="s">
        <v>77</v>
      </c>
      <c r="M1294" s="90">
        <v>2001</v>
      </c>
      <c r="N1294" s="91">
        <v>519</v>
      </c>
      <c r="O1294" s="92">
        <v>5114175.1574653797</v>
      </c>
      <c r="P1294" s="93">
        <v>6313796.4906979986</v>
      </c>
    </row>
    <row r="1295" spans="1:16" x14ac:dyDescent="0.2">
      <c r="A1295" s="87">
        <v>43926</v>
      </c>
      <c r="B1295" s="88">
        <v>43987</v>
      </c>
      <c r="C1295" s="87" t="s">
        <v>73</v>
      </c>
      <c r="D1295" s="89">
        <v>2391673</v>
      </c>
      <c r="E1295" s="90">
        <v>0</v>
      </c>
      <c r="F1295" s="91">
        <v>48</v>
      </c>
      <c r="G1295" s="90" t="s">
        <v>78</v>
      </c>
      <c r="H1295" s="91" t="s">
        <v>75</v>
      </c>
      <c r="I1295" s="90">
        <v>55057793</v>
      </c>
      <c r="J1295" s="91">
        <v>14</v>
      </c>
      <c r="K1295" s="90" t="s">
        <v>79</v>
      </c>
      <c r="L1295" s="91" t="s">
        <v>82</v>
      </c>
      <c r="M1295" s="90">
        <v>2002</v>
      </c>
      <c r="N1295" s="91">
        <v>61</v>
      </c>
      <c r="O1295" s="92">
        <v>5162036.2026335178</v>
      </c>
      <c r="P1295" s="93">
        <v>6372884.2007821202</v>
      </c>
    </row>
    <row r="1296" spans="1:16" x14ac:dyDescent="0.2">
      <c r="A1296" s="87">
        <v>44155</v>
      </c>
      <c r="B1296" s="88">
        <v>44275</v>
      </c>
      <c r="C1296" s="87" t="s">
        <v>73</v>
      </c>
      <c r="D1296" s="89">
        <v>1827060</v>
      </c>
      <c r="E1296" s="90">
        <v>0</v>
      </c>
      <c r="F1296" s="91">
        <v>55</v>
      </c>
      <c r="G1296" s="90" t="s">
        <v>78</v>
      </c>
      <c r="H1296" s="91" t="s">
        <v>75</v>
      </c>
      <c r="I1296" s="90">
        <v>106140856</v>
      </c>
      <c r="J1296" s="91">
        <v>3</v>
      </c>
      <c r="K1296" s="90" t="s">
        <v>86</v>
      </c>
      <c r="L1296" s="91" t="s">
        <v>87</v>
      </c>
      <c r="M1296" s="90">
        <v>2000</v>
      </c>
      <c r="N1296" s="91">
        <v>120</v>
      </c>
      <c r="O1296" s="92">
        <v>5065791.9162240671</v>
      </c>
      <c r="P1296" s="93">
        <v>6254064.0941037862</v>
      </c>
    </row>
    <row r="1297" spans="1:16" x14ac:dyDescent="0.2">
      <c r="A1297" s="87">
        <v>43526</v>
      </c>
      <c r="B1297" s="88">
        <v>43679</v>
      </c>
      <c r="C1297" s="87" t="s">
        <v>73</v>
      </c>
      <c r="D1297" s="89">
        <v>2580462</v>
      </c>
      <c r="E1297" s="90">
        <v>0</v>
      </c>
      <c r="F1297" s="91">
        <v>64</v>
      </c>
      <c r="G1297" s="90" t="s">
        <v>74</v>
      </c>
      <c r="H1297" s="91" t="s">
        <v>75</v>
      </c>
      <c r="I1297" s="90">
        <v>49829968</v>
      </c>
      <c r="J1297" s="91">
        <v>0</v>
      </c>
      <c r="K1297" s="90" t="s">
        <v>84</v>
      </c>
      <c r="L1297" s="91" t="s">
        <v>87</v>
      </c>
      <c r="M1297" s="90">
        <v>2010</v>
      </c>
      <c r="N1297" s="91">
        <v>153</v>
      </c>
      <c r="O1297" s="92">
        <v>5247628.7085241592</v>
      </c>
      <c r="P1297" s="93">
        <v>6478553.9611409372</v>
      </c>
    </row>
    <row r="1298" spans="1:16" x14ac:dyDescent="0.2">
      <c r="A1298" s="87">
        <v>45511</v>
      </c>
      <c r="B1298" s="88">
        <v>45603</v>
      </c>
      <c r="C1298" s="87" t="s">
        <v>73</v>
      </c>
      <c r="D1298" s="89">
        <v>1923138</v>
      </c>
      <c r="E1298" s="90">
        <v>0</v>
      </c>
      <c r="F1298" s="91">
        <v>72</v>
      </c>
      <c r="G1298" s="90" t="s">
        <v>74</v>
      </c>
      <c r="H1298" s="91" t="s">
        <v>75</v>
      </c>
      <c r="I1298" s="90">
        <v>69990858</v>
      </c>
      <c r="J1298" s="91">
        <v>16</v>
      </c>
      <c r="K1298" s="90" t="s">
        <v>84</v>
      </c>
      <c r="L1298" s="91" t="s">
        <v>82</v>
      </c>
      <c r="M1298" s="90">
        <v>2016</v>
      </c>
      <c r="N1298" s="91">
        <v>92</v>
      </c>
      <c r="O1298" s="92">
        <v>5107517.7742949193</v>
      </c>
      <c r="P1298" s="93">
        <v>6305577.49912953</v>
      </c>
    </row>
    <row r="1299" spans="1:16" x14ac:dyDescent="0.2">
      <c r="A1299" s="87">
        <v>44675</v>
      </c>
      <c r="B1299" s="88">
        <v>44950</v>
      </c>
      <c r="C1299" s="87" t="s">
        <v>73</v>
      </c>
      <c r="D1299" s="89">
        <v>2709781</v>
      </c>
      <c r="E1299" s="90">
        <v>0</v>
      </c>
      <c r="F1299" s="91">
        <v>49</v>
      </c>
      <c r="G1299" s="90" t="s">
        <v>78</v>
      </c>
      <c r="H1299" s="91" t="s">
        <v>75</v>
      </c>
      <c r="I1299" s="90">
        <v>101506954</v>
      </c>
      <c r="J1299" s="91">
        <v>9</v>
      </c>
      <c r="K1299" s="90" t="s">
        <v>76</v>
      </c>
      <c r="L1299" s="91" t="s">
        <v>82</v>
      </c>
      <c r="M1299" s="90">
        <v>2006</v>
      </c>
      <c r="N1299" s="91">
        <v>275</v>
      </c>
      <c r="O1299" s="92">
        <v>5048395.9941130653</v>
      </c>
      <c r="P1299" s="93">
        <v>6232587.6470531663</v>
      </c>
    </row>
    <row r="1300" spans="1:16" x14ac:dyDescent="0.2">
      <c r="A1300" s="87">
        <v>45230</v>
      </c>
      <c r="B1300" s="88">
        <v>45382</v>
      </c>
      <c r="C1300" s="87" t="s">
        <v>73</v>
      </c>
      <c r="D1300" s="89">
        <v>2040482</v>
      </c>
      <c r="E1300" s="90">
        <v>0</v>
      </c>
      <c r="F1300" s="91">
        <v>58</v>
      </c>
      <c r="G1300" s="90" t="s">
        <v>78</v>
      </c>
      <c r="H1300" s="91" t="s">
        <v>75</v>
      </c>
      <c r="I1300" s="90">
        <v>29683505</v>
      </c>
      <c r="J1300" s="91">
        <v>14</v>
      </c>
      <c r="K1300" s="90" t="s">
        <v>86</v>
      </c>
      <c r="L1300" s="91" t="s">
        <v>80</v>
      </c>
      <c r="M1300" s="90">
        <v>2018</v>
      </c>
      <c r="N1300" s="91">
        <v>152</v>
      </c>
      <c r="O1300" s="92">
        <v>5236729.723801461</v>
      </c>
      <c r="P1300" s="93">
        <v>6465098.4244462484</v>
      </c>
    </row>
    <row r="1301" spans="1:16" x14ac:dyDescent="0.2">
      <c r="A1301" s="87">
        <v>43689</v>
      </c>
      <c r="B1301" s="88">
        <v>44663</v>
      </c>
      <c r="C1301" s="87" t="s">
        <v>73</v>
      </c>
      <c r="D1301" s="89">
        <v>2230601</v>
      </c>
      <c r="E1301" s="90">
        <v>0</v>
      </c>
      <c r="F1301" s="91">
        <v>58</v>
      </c>
      <c r="G1301" s="90" t="s">
        <v>74</v>
      </c>
      <c r="H1301" s="91" t="s">
        <v>75</v>
      </c>
      <c r="I1301" s="90">
        <v>22059706</v>
      </c>
      <c r="J1301" s="91">
        <v>18</v>
      </c>
      <c r="K1301" s="90" t="s">
        <v>86</v>
      </c>
      <c r="L1301" s="91" t="s">
        <v>77</v>
      </c>
      <c r="M1301" s="90">
        <v>2017</v>
      </c>
      <c r="N1301" s="91">
        <v>974</v>
      </c>
      <c r="O1301" s="92">
        <v>5234552.7725484408</v>
      </c>
      <c r="P1301" s="93">
        <v>6462410.8303067163</v>
      </c>
    </row>
    <row r="1302" spans="1:16" x14ac:dyDescent="0.2">
      <c r="A1302" s="87">
        <v>44648</v>
      </c>
      <c r="B1302" s="88">
        <v>44832</v>
      </c>
      <c r="C1302" s="87" t="s">
        <v>73</v>
      </c>
      <c r="D1302" s="89">
        <v>2637830</v>
      </c>
      <c r="E1302" s="90">
        <v>0</v>
      </c>
      <c r="F1302" s="91">
        <v>33</v>
      </c>
      <c r="G1302" s="90" t="s">
        <v>78</v>
      </c>
      <c r="H1302" s="91" t="s">
        <v>81</v>
      </c>
      <c r="I1302" s="90">
        <v>96505782</v>
      </c>
      <c r="J1302" s="91">
        <v>1</v>
      </c>
      <c r="K1302" s="90" t="s">
        <v>84</v>
      </c>
      <c r="L1302" s="91" t="s">
        <v>85</v>
      </c>
      <c r="M1302" s="90">
        <v>2019</v>
      </c>
      <c r="N1302" s="91">
        <v>184</v>
      </c>
      <c r="O1302" s="92">
        <v>5104077.3224222613</v>
      </c>
      <c r="P1302" s="93">
        <v>6301330.0276818033</v>
      </c>
    </row>
    <row r="1303" spans="1:16" x14ac:dyDescent="0.2">
      <c r="A1303" s="87">
        <v>43395</v>
      </c>
      <c r="B1303" s="88">
        <v>43577</v>
      </c>
      <c r="C1303" s="87" t="s">
        <v>73</v>
      </c>
      <c r="D1303" s="89">
        <v>1026967</v>
      </c>
      <c r="E1303" s="90">
        <v>0</v>
      </c>
      <c r="F1303" s="91">
        <v>27</v>
      </c>
      <c r="G1303" s="90" t="s">
        <v>74</v>
      </c>
      <c r="H1303" s="91" t="s">
        <v>75</v>
      </c>
      <c r="I1303" s="90">
        <v>60481616</v>
      </c>
      <c r="J1303" s="91">
        <v>3</v>
      </c>
      <c r="K1303" s="90" t="s">
        <v>86</v>
      </c>
      <c r="L1303" s="91" t="s">
        <v>80</v>
      </c>
      <c r="M1303" s="90">
        <v>2012</v>
      </c>
      <c r="N1303" s="91">
        <v>182</v>
      </c>
      <c r="O1303" s="92">
        <v>5200766.6078290856</v>
      </c>
      <c r="P1303" s="93">
        <v>6420699.5158383781</v>
      </c>
    </row>
    <row r="1304" spans="1:16" x14ac:dyDescent="0.2">
      <c r="A1304" s="87">
        <v>45086</v>
      </c>
      <c r="B1304" s="88">
        <v>45147</v>
      </c>
      <c r="C1304" s="87" t="s">
        <v>73</v>
      </c>
      <c r="D1304" s="89">
        <v>2795494</v>
      </c>
      <c r="E1304" s="90">
        <v>0</v>
      </c>
      <c r="F1304" s="91">
        <v>35</v>
      </c>
      <c r="G1304" s="90" t="s">
        <v>78</v>
      </c>
      <c r="H1304" s="91" t="s">
        <v>81</v>
      </c>
      <c r="I1304" s="90">
        <v>108234543</v>
      </c>
      <c r="J1304" s="91">
        <v>18</v>
      </c>
      <c r="K1304" s="90" t="s">
        <v>79</v>
      </c>
      <c r="L1304" s="91" t="s">
        <v>87</v>
      </c>
      <c r="M1304" s="90">
        <v>2020</v>
      </c>
      <c r="N1304" s="91">
        <v>61</v>
      </c>
      <c r="O1304" s="92">
        <v>4984259.8001725506</v>
      </c>
      <c r="P1304" s="93">
        <v>6153407.1607068526</v>
      </c>
    </row>
    <row r="1305" spans="1:16" x14ac:dyDescent="0.2">
      <c r="A1305" s="87">
        <v>44348</v>
      </c>
      <c r="B1305" s="88">
        <v>44562</v>
      </c>
      <c r="C1305" s="87" t="s">
        <v>73</v>
      </c>
      <c r="D1305" s="89">
        <v>1250153</v>
      </c>
      <c r="E1305" s="90">
        <v>0</v>
      </c>
      <c r="F1305" s="91">
        <v>44</v>
      </c>
      <c r="G1305" s="90" t="s">
        <v>78</v>
      </c>
      <c r="H1305" s="91" t="s">
        <v>75</v>
      </c>
      <c r="I1305" s="90">
        <v>105838654</v>
      </c>
      <c r="J1305" s="91">
        <v>8</v>
      </c>
      <c r="K1305" s="90" t="s">
        <v>83</v>
      </c>
      <c r="L1305" s="91" t="s">
        <v>82</v>
      </c>
      <c r="M1305" s="90">
        <v>2016</v>
      </c>
      <c r="N1305" s="91">
        <v>214</v>
      </c>
      <c r="O1305" s="92">
        <v>5040942.9362182524</v>
      </c>
      <c r="P1305" s="93">
        <v>6223386.3410101878</v>
      </c>
    </row>
    <row r="1306" spans="1:16" x14ac:dyDescent="0.2">
      <c r="A1306" s="87">
        <v>44649</v>
      </c>
      <c r="B1306" s="88">
        <v>45564</v>
      </c>
      <c r="C1306" s="87" t="s">
        <v>73</v>
      </c>
      <c r="D1306" s="89">
        <v>2444323</v>
      </c>
      <c r="E1306" s="90">
        <v>0</v>
      </c>
      <c r="F1306" s="91">
        <v>64</v>
      </c>
      <c r="G1306" s="90" t="s">
        <v>74</v>
      </c>
      <c r="H1306" s="91" t="s">
        <v>75</v>
      </c>
      <c r="I1306" s="90">
        <v>46931000</v>
      </c>
      <c r="J1306" s="91">
        <v>6</v>
      </c>
      <c r="K1306" s="90" t="s">
        <v>83</v>
      </c>
      <c r="L1306" s="91" t="s">
        <v>82</v>
      </c>
      <c r="M1306" s="90">
        <v>2007</v>
      </c>
      <c r="N1306" s="91">
        <v>915</v>
      </c>
      <c r="O1306" s="92">
        <v>5221696.5891389186</v>
      </c>
      <c r="P1306" s="93">
        <v>6446538.9989369372</v>
      </c>
    </row>
    <row r="1307" spans="1:16" x14ac:dyDescent="0.2">
      <c r="A1307" s="87">
        <v>44791</v>
      </c>
      <c r="B1307" s="88">
        <v>44822</v>
      </c>
      <c r="C1307" s="87" t="s">
        <v>73</v>
      </c>
      <c r="D1307" s="89">
        <v>38737659</v>
      </c>
      <c r="E1307" s="90">
        <v>0</v>
      </c>
      <c r="F1307" s="91">
        <v>28</v>
      </c>
      <c r="G1307" s="90" t="s">
        <v>74</v>
      </c>
      <c r="H1307" s="91" t="s">
        <v>81</v>
      </c>
      <c r="I1307" s="90">
        <v>88004058</v>
      </c>
      <c r="J1307" s="91">
        <v>3</v>
      </c>
      <c r="K1307" s="90" t="s">
        <v>79</v>
      </c>
      <c r="L1307" s="91" t="s">
        <v>80</v>
      </c>
      <c r="M1307" s="90">
        <v>2018</v>
      </c>
      <c r="N1307" s="91">
        <v>31</v>
      </c>
      <c r="O1307" s="92">
        <v>5120042.0694312099</v>
      </c>
      <c r="P1307" s="93">
        <v>6321039.5918903826</v>
      </c>
    </row>
    <row r="1308" spans="1:16" x14ac:dyDescent="0.2">
      <c r="A1308" s="87">
        <v>44237</v>
      </c>
      <c r="B1308" s="88">
        <v>44510</v>
      </c>
      <c r="C1308" s="87" t="s">
        <v>73</v>
      </c>
      <c r="D1308" s="89">
        <v>1672090</v>
      </c>
      <c r="E1308" s="90">
        <v>0</v>
      </c>
      <c r="F1308" s="91">
        <v>50</v>
      </c>
      <c r="G1308" s="90" t="s">
        <v>74</v>
      </c>
      <c r="H1308" s="91" t="s">
        <v>81</v>
      </c>
      <c r="I1308" s="90">
        <v>20468516</v>
      </c>
      <c r="J1308" s="91">
        <v>14</v>
      </c>
      <c r="K1308" s="90" t="s">
        <v>76</v>
      </c>
      <c r="L1308" s="91" t="s">
        <v>87</v>
      </c>
      <c r="M1308" s="90">
        <v>2006</v>
      </c>
      <c r="N1308" s="91">
        <v>273</v>
      </c>
      <c r="O1308" s="92">
        <v>5263363.7801697971</v>
      </c>
      <c r="P1308" s="93">
        <v>6497979.9755182676</v>
      </c>
    </row>
    <row r="1309" spans="1:16" x14ac:dyDescent="0.2">
      <c r="A1309" s="87">
        <v>44357</v>
      </c>
      <c r="B1309" s="88">
        <v>44936</v>
      </c>
      <c r="C1309" s="87" t="s">
        <v>73</v>
      </c>
      <c r="D1309" s="89">
        <v>1744699</v>
      </c>
      <c r="E1309" s="90">
        <v>0</v>
      </c>
      <c r="F1309" s="91">
        <v>59</v>
      </c>
      <c r="G1309" s="90" t="s">
        <v>78</v>
      </c>
      <c r="H1309" s="91" t="s">
        <v>75</v>
      </c>
      <c r="I1309" s="90">
        <v>76496518</v>
      </c>
      <c r="J1309" s="91">
        <v>17</v>
      </c>
      <c r="K1309" s="90" t="s">
        <v>84</v>
      </c>
      <c r="L1309" s="91" t="s">
        <v>85</v>
      </c>
      <c r="M1309" s="90">
        <v>2022</v>
      </c>
      <c r="N1309" s="91">
        <v>579</v>
      </c>
      <c r="O1309" s="92">
        <v>5080469.7029884141</v>
      </c>
      <c r="P1309" s="93">
        <v>6272184.8185042143</v>
      </c>
    </row>
    <row r="1310" spans="1:16" x14ac:dyDescent="0.2">
      <c r="A1310" s="87">
        <v>43460</v>
      </c>
      <c r="B1310" s="88">
        <v>43581</v>
      </c>
      <c r="C1310" s="87" t="s">
        <v>73</v>
      </c>
      <c r="D1310" s="89">
        <v>2509357</v>
      </c>
      <c r="E1310" s="90">
        <v>0</v>
      </c>
      <c r="F1310" s="91">
        <v>37</v>
      </c>
      <c r="G1310" s="90" t="s">
        <v>74</v>
      </c>
      <c r="H1310" s="91" t="s">
        <v>75</v>
      </c>
      <c r="I1310" s="90">
        <v>37389544</v>
      </c>
      <c r="J1310" s="91">
        <v>15</v>
      </c>
      <c r="K1310" s="90" t="s">
        <v>79</v>
      </c>
      <c r="L1310" s="91" t="s">
        <v>82</v>
      </c>
      <c r="M1310" s="90">
        <v>2017</v>
      </c>
      <c r="N1310" s="91">
        <v>121</v>
      </c>
      <c r="O1310" s="92">
        <v>5209020.7054581046</v>
      </c>
      <c r="P1310" s="93">
        <v>6430889.7598248199</v>
      </c>
    </row>
    <row r="1311" spans="1:16" x14ac:dyDescent="0.2">
      <c r="A1311" s="87">
        <v>43800</v>
      </c>
      <c r="B1311" s="88">
        <v>43922</v>
      </c>
      <c r="C1311" s="87" t="s">
        <v>73</v>
      </c>
      <c r="D1311" s="89">
        <v>2849401</v>
      </c>
      <c r="E1311" s="90">
        <v>0</v>
      </c>
      <c r="F1311" s="91">
        <v>20</v>
      </c>
      <c r="G1311" s="90" t="s">
        <v>74</v>
      </c>
      <c r="H1311" s="91" t="s">
        <v>75</v>
      </c>
      <c r="I1311" s="90">
        <v>52603829</v>
      </c>
      <c r="J1311" s="91">
        <v>15</v>
      </c>
      <c r="K1311" s="90" t="s">
        <v>76</v>
      </c>
      <c r="L1311" s="91" t="s">
        <v>85</v>
      </c>
      <c r="M1311" s="90">
        <v>2017</v>
      </c>
      <c r="N1311" s="91">
        <v>122</v>
      </c>
      <c r="O1311" s="92">
        <v>5163924.1689131083</v>
      </c>
      <c r="P1311" s="93">
        <v>6375215.0233495161</v>
      </c>
    </row>
    <row r="1312" spans="1:16" x14ac:dyDescent="0.2">
      <c r="A1312" s="87">
        <v>43548</v>
      </c>
      <c r="B1312" s="88">
        <v>43609</v>
      </c>
      <c r="C1312" s="87" t="s">
        <v>73</v>
      </c>
      <c r="D1312" s="89">
        <v>1643843</v>
      </c>
      <c r="E1312" s="90">
        <v>0</v>
      </c>
      <c r="F1312" s="91">
        <v>38</v>
      </c>
      <c r="G1312" s="90" t="s">
        <v>74</v>
      </c>
      <c r="H1312" s="91" t="s">
        <v>75</v>
      </c>
      <c r="I1312" s="90">
        <v>63372204</v>
      </c>
      <c r="J1312" s="91">
        <v>10</v>
      </c>
      <c r="K1312" s="90" t="s">
        <v>84</v>
      </c>
      <c r="L1312" s="91" t="s">
        <v>80</v>
      </c>
      <c r="M1312" s="90">
        <v>2023</v>
      </c>
      <c r="N1312" s="91">
        <v>61</v>
      </c>
      <c r="O1312" s="92">
        <v>5157569.7634535749</v>
      </c>
      <c r="P1312" s="93">
        <v>6367370.0783377467</v>
      </c>
    </row>
    <row r="1313" spans="1:16" x14ac:dyDescent="0.2">
      <c r="A1313" s="87">
        <v>43775</v>
      </c>
      <c r="B1313" s="88">
        <v>43805</v>
      </c>
      <c r="C1313" s="87" t="s">
        <v>73</v>
      </c>
      <c r="D1313" s="89">
        <v>2376088</v>
      </c>
      <c r="E1313" s="90">
        <v>0</v>
      </c>
      <c r="F1313" s="91">
        <v>66</v>
      </c>
      <c r="G1313" s="90" t="s">
        <v>78</v>
      </c>
      <c r="H1313" s="91" t="s">
        <v>75</v>
      </c>
      <c r="I1313" s="90">
        <v>34518588</v>
      </c>
      <c r="J1313" s="91">
        <v>13</v>
      </c>
      <c r="K1313" s="90" t="s">
        <v>86</v>
      </c>
      <c r="L1313" s="91" t="s">
        <v>87</v>
      </c>
      <c r="M1313" s="90">
        <v>2015</v>
      </c>
      <c r="N1313" s="91">
        <v>30</v>
      </c>
      <c r="O1313" s="92">
        <v>5228125.8882640665</v>
      </c>
      <c r="P1313" s="93">
        <v>6454476.4052642807</v>
      </c>
    </row>
    <row r="1314" spans="1:16" x14ac:dyDescent="0.2">
      <c r="A1314" s="87">
        <v>44108</v>
      </c>
      <c r="B1314" s="88">
        <v>44200</v>
      </c>
      <c r="C1314" s="87" t="s">
        <v>73</v>
      </c>
      <c r="D1314" s="89">
        <v>2887206</v>
      </c>
      <c r="E1314" s="90">
        <v>0</v>
      </c>
      <c r="F1314" s="91">
        <v>25</v>
      </c>
      <c r="G1314" s="90" t="s">
        <v>74</v>
      </c>
      <c r="H1314" s="91" t="s">
        <v>75</v>
      </c>
      <c r="I1314" s="90">
        <v>103906059</v>
      </c>
      <c r="J1314" s="91">
        <v>2</v>
      </c>
      <c r="K1314" s="90" t="s">
        <v>76</v>
      </c>
      <c r="L1314" s="91" t="s">
        <v>80</v>
      </c>
      <c r="M1314" s="90">
        <v>2014</v>
      </c>
      <c r="N1314" s="91">
        <v>92</v>
      </c>
      <c r="O1314" s="92">
        <v>5077615.6090501752</v>
      </c>
      <c r="P1314" s="93">
        <v>6268661.2457409566</v>
      </c>
    </row>
    <row r="1315" spans="1:16" x14ac:dyDescent="0.2">
      <c r="A1315" s="87">
        <v>44450</v>
      </c>
      <c r="B1315" s="88">
        <v>44541</v>
      </c>
      <c r="C1315" s="87" t="s">
        <v>73</v>
      </c>
      <c r="D1315" s="89">
        <v>1761052</v>
      </c>
      <c r="E1315" s="90">
        <v>0</v>
      </c>
      <c r="F1315" s="91">
        <v>54</v>
      </c>
      <c r="G1315" s="90" t="s">
        <v>74</v>
      </c>
      <c r="H1315" s="91" t="s">
        <v>81</v>
      </c>
      <c r="I1315" s="90">
        <v>35453589</v>
      </c>
      <c r="J1315" s="91">
        <v>18</v>
      </c>
      <c r="K1315" s="90" t="s">
        <v>86</v>
      </c>
      <c r="L1315" s="91" t="s">
        <v>80</v>
      </c>
      <c r="M1315" s="90">
        <v>2016</v>
      </c>
      <c r="N1315" s="91">
        <v>91</v>
      </c>
      <c r="O1315" s="92">
        <v>5199794.7151079681</v>
      </c>
      <c r="P1315" s="93">
        <v>6419499.648281442</v>
      </c>
    </row>
    <row r="1316" spans="1:16" x14ac:dyDescent="0.2">
      <c r="A1316" s="87">
        <v>43686</v>
      </c>
      <c r="B1316" s="88">
        <v>43870</v>
      </c>
      <c r="C1316" s="87" t="s">
        <v>73</v>
      </c>
      <c r="D1316" s="89">
        <v>1831095</v>
      </c>
      <c r="E1316" s="90">
        <v>0</v>
      </c>
      <c r="F1316" s="91">
        <v>61</v>
      </c>
      <c r="G1316" s="90" t="s">
        <v>78</v>
      </c>
      <c r="H1316" s="91" t="s">
        <v>81</v>
      </c>
      <c r="I1316" s="90">
        <v>119833385</v>
      </c>
      <c r="J1316" s="91">
        <v>9</v>
      </c>
      <c r="K1316" s="90" t="s">
        <v>83</v>
      </c>
      <c r="L1316" s="91" t="s">
        <v>87</v>
      </c>
      <c r="M1316" s="90">
        <v>2021</v>
      </c>
      <c r="N1316" s="91">
        <v>184</v>
      </c>
      <c r="O1316" s="92">
        <v>4994590.3772596754</v>
      </c>
      <c r="P1316" s="93">
        <v>6166160.9595798459</v>
      </c>
    </row>
    <row r="1317" spans="1:16" x14ac:dyDescent="0.2">
      <c r="A1317" s="87">
        <v>44357</v>
      </c>
      <c r="B1317" s="88">
        <v>45270</v>
      </c>
      <c r="C1317" s="87" t="s">
        <v>73</v>
      </c>
      <c r="D1317" s="89">
        <v>1740145</v>
      </c>
      <c r="E1317" s="90">
        <v>0</v>
      </c>
      <c r="F1317" s="91">
        <v>32</v>
      </c>
      <c r="G1317" s="90" t="s">
        <v>78</v>
      </c>
      <c r="H1317" s="91" t="s">
        <v>75</v>
      </c>
      <c r="I1317" s="90">
        <v>49621920</v>
      </c>
      <c r="J1317" s="91">
        <v>4</v>
      </c>
      <c r="K1317" s="90" t="s">
        <v>84</v>
      </c>
      <c r="L1317" s="91" t="s">
        <v>82</v>
      </c>
      <c r="M1317" s="90">
        <v>2007</v>
      </c>
      <c r="N1317" s="91">
        <v>913</v>
      </c>
      <c r="O1317" s="92">
        <v>5223820.2193207219</v>
      </c>
      <c r="P1317" s="93">
        <v>6449160.7645934839</v>
      </c>
    </row>
    <row r="1318" spans="1:16" x14ac:dyDescent="0.2">
      <c r="A1318" s="87">
        <v>44348</v>
      </c>
      <c r="B1318" s="88">
        <v>44440</v>
      </c>
      <c r="C1318" s="87" t="s">
        <v>73</v>
      </c>
      <c r="D1318" s="89">
        <v>1213124</v>
      </c>
      <c r="E1318" s="90">
        <v>0</v>
      </c>
      <c r="F1318" s="91">
        <v>20</v>
      </c>
      <c r="G1318" s="90" t="s">
        <v>78</v>
      </c>
      <c r="H1318" s="91" t="s">
        <v>75</v>
      </c>
      <c r="I1318" s="90">
        <v>65512579</v>
      </c>
      <c r="J1318" s="91">
        <v>18</v>
      </c>
      <c r="K1318" s="90" t="s">
        <v>86</v>
      </c>
      <c r="L1318" s="91" t="s">
        <v>77</v>
      </c>
      <c r="M1318" s="90">
        <v>2013</v>
      </c>
      <c r="N1318" s="91">
        <v>92</v>
      </c>
      <c r="O1318" s="92">
        <v>5110702.5671852492</v>
      </c>
      <c r="P1318" s="93">
        <v>6309509.342204011</v>
      </c>
    </row>
    <row r="1319" spans="1:16" x14ac:dyDescent="0.2">
      <c r="A1319" s="87">
        <v>44094</v>
      </c>
      <c r="B1319" s="88">
        <v>44367</v>
      </c>
      <c r="C1319" s="87" t="s">
        <v>73</v>
      </c>
      <c r="D1319" s="89">
        <v>1207120</v>
      </c>
      <c r="E1319" s="90">
        <v>0</v>
      </c>
      <c r="F1319" s="91">
        <v>40</v>
      </c>
      <c r="G1319" s="90" t="s">
        <v>74</v>
      </c>
      <c r="H1319" s="91" t="s">
        <v>75</v>
      </c>
      <c r="I1319" s="90">
        <v>73414833</v>
      </c>
      <c r="J1319" s="91">
        <v>11</v>
      </c>
      <c r="K1319" s="90" t="s">
        <v>76</v>
      </c>
      <c r="L1319" s="91" t="s">
        <v>77</v>
      </c>
      <c r="M1319" s="90">
        <v>2004</v>
      </c>
      <c r="N1319" s="91">
        <v>273</v>
      </c>
      <c r="O1319" s="92">
        <v>5121576.8858367149</v>
      </c>
      <c r="P1319" s="93">
        <v>6322934.4269589065</v>
      </c>
    </row>
    <row r="1320" spans="1:16" x14ac:dyDescent="0.2">
      <c r="A1320" s="87">
        <v>44536</v>
      </c>
      <c r="B1320" s="88">
        <v>44779</v>
      </c>
      <c r="C1320" s="87" t="s">
        <v>73</v>
      </c>
      <c r="D1320" s="89">
        <v>1472069</v>
      </c>
      <c r="E1320" s="90">
        <v>0</v>
      </c>
      <c r="F1320" s="91">
        <v>69</v>
      </c>
      <c r="G1320" s="90" t="s">
        <v>74</v>
      </c>
      <c r="H1320" s="91" t="s">
        <v>81</v>
      </c>
      <c r="I1320" s="90">
        <v>81539527</v>
      </c>
      <c r="J1320" s="91">
        <v>4</v>
      </c>
      <c r="K1320" s="90" t="s">
        <v>86</v>
      </c>
      <c r="L1320" s="91" t="s">
        <v>77</v>
      </c>
      <c r="M1320" s="90">
        <v>2004</v>
      </c>
      <c r="N1320" s="91">
        <v>243</v>
      </c>
      <c r="O1320" s="92">
        <v>5132971.8612988498</v>
      </c>
      <c r="P1320" s="93">
        <v>6337002.2978998143</v>
      </c>
    </row>
    <row r="1321" spans="1:16" x14ac:dyDescent="0.2">
      <c r="A1321" s="87">
        <v>43672</v>
      </c>
      <c r="B1321" s="88">
        <v>43703</v>
      </c>
      <c r="C1321" s="87" t="s">
        <v>73</v>
      </c>
      <c r="D1321" s="89">
        <v>2756996</v>
      </c>
      <c r="E1321" s="90">
        <v>0</v>
      </c>
      <c r="F1321" s="91">
        <v>28</v>
      </c>
      <c r="G1321" s="90" t="s">
        <v>78</v>
      </c>
      <c r="H1321" s="91" t="s">
        <v>81</v>
      </c>
      <c r="I1321" s="90">
        <v>23394853</v>
      </c>
      <c r="J1321" s="91">
        <v>13</v>
      </c>
      <c r="K1321" s="90" t="s">
        <v>86</v>
      </c>
      <c r="L1321" s="91" t="s">
        <v>77</v>
      </c>
      <c r="M1321" s="90">
        <v>2003</v>
      </c>
      <c r="N1321" s="91">
        <v>31</v>
      </c>
      <c r="O1321" s="92">
        <v>5261087.9788442794</v>
      </c>
      <c r="P1321" s="93">
        <v>6495170.3442521961</v>
      </c>
    </row>
    <row r="1322" spans="1:16" x14ac:dyDescent="0.2">
      <c r="A1322" s="87">
        <v>44346</v>
      </c>
      <c r="B1322" s="88">
        <v>44377</v>
      </c>
      <c r="C1322" s="87" t="s">
        <v>73</v>
      </c>
      <c r="D1322" s="89">
        <v>2772763</v>
      </c>
      <c r="E1322" s="90">
        <v>0</v>
      </c>
      <c r="F1322" s="91">
        <v>71</v>
      </c>
      <c r="G1322" s="90" t="s">
        <v>74</v>
      </c>
      <c r="H1322" s="91" t="s">
        <v>75</v>
      </c>
      <c r="I1322" s="90">
        <v>73994520</v>
      </c>
      <c r="J1322" s="91">
        <v>3</v>
      </c>
      <c r="K1322" s="90" t="s">
        <v>86</v>
      </c>
      <c r="L1322" s="91" t="s">
        <v>82</v>
      </c>
      <c r="M1322" s="90">
        <v>2017</v>
      </c>
      <c r="N1322" s="91">
        <v>31</v>
      </c>
      <c r="O1322" s="92">
        <v>5161562.4761640783</v>
      </c>
      <c r="P1322" s="93">
        <v>6372299.3532889849</v>
      </c>
    </row>
    <row r="1323" spans="1:16" x14ac:dyDescent="0.2">
      <c r="A1323" s="87">
        <v>45185</v>
      </c>
      <c r="B1323" s="88">
        <v>45459</v>
      </c>
      <c r="C1323" s="87" t="s">
        <v>73</v>
      </c>
      <c r="D1323" s="89">
        <v>1389436</v>
      </c>
      <c r="E1323" s="90">
        <v>0</v>
      </c>
      <c r="F1323" s="91">
        <v>67</v>
      </c>
      <c r="G1323" s="90" t="s">
        <v>74</v>
      </c>
      <c r="H1323" s="91" t="s">
        <v>75</v>
      </c>
      <c r="I1323" s="90">
        <v>54122576</v>
      </c>
      <c r="J1323" s="91">
        <v>4</v>
      </c>
      <c r="K1323" s="90" t="s">
        <v>76</v>
      </c>
      <c r="L1323" s="91" t="s">
        <v>77</v>
      </c>
      <c r="M1323" s="90">
        <v>2015</v>
      </c>
      <c r="N1323" s="91">
        <v>274</v>
      </c>
      <c r="O1323" s="92">
        <v>5214054.7909770235</v>
      </c>
      <c r="P1323" s="93">
        <v>6437104.6802185476</v>
      </c>
    </row>
    <row r="1324" spans="1:16" x14ac:dyDescent="0.2">
      <c r="A1324" s="87">
        <v>44089</v>
      </c>
      <c r="B1324" s="88">
        <v>44331</v>
      </c>
      <c r="C1324" s="87" t="s">
        <v>73</v>
      </c>
      <c r="D1324" s="89">
        <v>1451337</v>
      </c>
      <c r="E1324" s="90">
        <v>0</v>
      </c>
      <c r="F1324" s="91">
        <v>63</v>
      </c>
      <c r="G1324" s="90" t="s">
        <v>78</v>
      </c>
      <c r="H1324" s="91" t="s">
        <v>75</v>
      </c>
      <c r="I1324" s="90">
        <v>95496260</v>
      </c>
      <c r="J1324" s="91">
        <v>9</v>
      </c>
      <c r="K1324" s="90" t="s">
        <v>83</v>
      </c>
      <c r="L1324" s="91" t="s">
        <v>85</v>
      </c>
      <c r="M1324" s="90">
        <v>2007</v>
      </c>
      <c r="N1324" s="91">
        <v>242</v>
      </c>
      <c r="O1324" s="92">
        <v>5066394.5686653238</v>
      </c>
      <c r="P1324" s="93">
        <v>6254808.109463362</v>
      </c>
    </row>
    <row r="1325" spans="1:16" x14ac:dyDescent="0.2">
      <c r="A1325" s="87">
        <v>43378</v>
      </c>
      <c r="B1325" s="88">
        <v>43621</v>
      </c>
      <c r="C1325" s="87" t="s">
        <v>73</v>
      </c>
      <c r="D1325" s="89">
        <v>756528</v>
      </c>
      <c r="E1325" s="90">
        <v>0</v>
      </c>
      <c r="F1325" s="91">
        <v>24</v>
      </c>
      <c r="G1325" s="90" t="s">
        <v>78</v>
      </c>
      <c r="H1325" s="91" t="s">
        <v>75</v>
      </c>
      <c r="I1325" s="90">
        <v>58331230</v>
      </c>
      <c r="J1325" s="91">
        <v>14</v>
      </c>
      <c r="K1325" s="90" t="s">
        <v>79</v>
      </c>
      <c r="L1325" s="91" t="s">
        <v>87</v>
      </c>
      <c r="M1325" s="90">
        <v>2012</v>
      </c>
      <c r="N1325" s="91">
        <v>243</v>
      </c>
      <c r="O1325" s="92">
        <v>5151316.8979729256</v>
      </c>
      <c r="P1325" s="93">
        <v>6359650.4913245998</v>
      </c>
    </row>
    <row r="1326" spans="1:16" x14ac:dyDescent="0.2">
      <c r="A1326" s="87">
        <v>44320</v>
      </c>
      <c r="B1326" s="88">
        <v>44412</v>
      </c>
      <c r="C1326" s="87" t="s">
        <v>73</v>
      </c>
      <c r="D1326" s="89">
        <v>2156099</v>
      </c>
      <c r="E1326" s="90">
        <v>0</v>
      </c>
      <c r="F1326" s="91">
        <v>21</v>
      </c>
      <c r="G1326" s="90" t="s">
        <v>74</v>
      </c>
      <c r="H1326" s="91" t="s">
        <v>75</v>
      </c>
      <c r="I1326" s="90">
        <v>33075670</v>
      </c>
      <c r="J1326" s="91">
        <v>16</v>
      </c>
      <c r="K1326" s="90" t="s">
        <v>84</v>
      </c>
      <c r="L1326" s="91" t="s">
        <v>80</v>
      </c>
      <c r="M1326" s="90">
        <v>2002</v>
      </c>
      <c r="N1326" s="91">
        <v>92</v>
      </c>
      <c r="O1326" s="92">
        <v>5216924.210137438</v>
      </c>
      <c r="P1326" s="93">
        <v>6440647.1730091823</v>
      </c>
    </row>
    <row r="1327" spans="1:16" x14ac:dyDescent="0.2">
      <c r="A1327" s="87">
        <v>44988</v>
      </c>
      <c r="B1327" s="88">
        <v>45202</v>
      </c>
      <c r="C1327" s="87" t="s">
        <v>73</v>
      </c>
      <c r="D1327" s="89">
        <v>1332077</v>
      </c>
      <c r="E1327" s="90">
        <v>0</v>
      </c>
      <c r="F1327" s="91">
        <v>35</v>
      </c>
      <c r="G1327" s="90" t="s">
        <v>78</v>
      </c>
      <c r="H1327" s="91" t="s">
        <v>75</v>
      </c>
      <c r="I1327" s="90">
        <v>119157076</v>
      </c>
      <c r="J1327" s="91">
        <v>16</v>
      </c>
      <c r="K1327" s="90" t="s">
        <v>84</v>
      </c>
      <c r="L1327" s="91" t="s">
        <v>77</v>
      </c>
      <c r="M1327" s="90">
        <v>2009</v>
      </c>
      <c r="N1327" s="91">
        <v>214</v>
      </c>
      <c r="O1327" s="92">
        <v>4961120.4429585701</v>
      </c>
      <c r="P1327" s="93">
        <v>6124840.0530352714</v>
      </c>
    </row>
    <row r="1328" spans="1:16" x14ac:dyDescent="0.2">
      <c r="A1328" s="87">
        <v>43584</v>
      </c>
      <c r="B1328" s="88">
        <v>43859</v>
      </c>
      <c r="C1328" s="87" t="s">
        <v>73</v>
      </c>
      <c r="D1328" s="89">
        <v>2271839</v>
      </c>
      <c r="E1328" s="90">
        <v>0</v>
      </c>
      <c r="F1328" s="91">
        <v>65</v>
      </c>
      <c r="G1328" s="90" t="s">
        <v>78</v>
      </c>
      <c r="H1328" s="91" t="s">
        <v>75</v>
      </c>
      <c r="I1328" s="90">
        <v>55730555</v>
      </c>
      <c r="J1328" s="91">
        <v>19</v>
      </c>
      <c r="K1328" s="90" t="s">
        <v>76</v>
      </c>
      <c r="L1328" s="91" t="s">
        <v>80</v>
      </c>
      <c r="M1328" s="90">
        <v>2012</v>
      </c>
      <c r="N1328" s="91">
        <v>275</v>
      </c>
      <c r="O1328" s="92">
        <v>5133626.6607221821</v>
      </c>
      <c r="P1328" s="93">
        <v>6337810.6922496073</v>
      </c>
    </row>
    <row r="1329" spans="1:16" x14ac:dyDescent="0.2">
      <c r="A1329" s="87">
        <v>44366</v>
      </c>
      <c r="B1329" s="88">
        <v>44580</v>
      </c>
      <c r="C1329" s="87" t="s">
        <v>73</v>
      </c>
      <c r="D1329" s="89">
        <v>2086675</v>
      </c>
      <c r="E1329" s="90">
        <v>0</v>
      </c>
      <c r="F1329" s="91">
        <v>73</v>
      </c>
      <c r="G1329" s="90" t="s">
        <v>78</v>
      </c>
      <c r="H1329" s="91" t="s">
        <v>75</v>
      </c>
      <c r="I1329" s="90">
        <v>77653043</v>
      </c>
      <c r="J1329" s="91">
        <v>5</v>
      </c>
      <c r="K1329" s="90" t="s">
        <v>83</v>
      </c>
      <c r="L1329" s="91" t="s">
        <v>85</v>
      </c>
      <c r="M1329" s="90">
        <v>2001</v>
      </c>
      <c r="N1329" s="91">
        <v>214</v>
      </c>
      <c r="O1329" s="92">
        <v>5139608.6998944366</v>
      </c>
      <c r="P1329" s="93">
        <v>6345195.9257956007</v>
      </c>
    </row>
    <row r="1330" spans="1:16" x14ac:dyDescent="0.2">
      <c r="A1330" s="87">
        <v>43831</v>
      </c>
      <c r="B1330" s="88">
        <v>44136</v>
      </c>
      <c r="C1330" s="87" t="s">
        <v>73</v>
      </c>
      <c r="D1330" s="89">
        <v>1251837</v>
      </c>
      <c r="E1330" s="90">
        <v>0</v>
      </c>
      <c r="F1330" s="91">
        <v>62</v>
      </c>
      <c r="G1330" s="90" t="s">
        <v>78</v>
      </c>
      <c r="H1330" s="91" t="s">
        <v>81</v>
      </c>
      <c r="I1330" s="90">
        <v>107224599</v>
      </c>
      <c r="J1330" s="91">
        <v>12</v>
      </c>
      <c r="K1330" s="90" t="s">
        <v>84</v>
      </c>
      <c r="L1330" s="91" t="s">
        <v>87</v>
      </c>
      <c r="M1330" s="90">
        <v>2001</v>
      </c>
      <c r="N1330" s="91">
        <v>305</v>
      </c>
      <c r="O1330" s="92">
        <v>5016151.3255085787</v>
      </c>
      <c r="P1330" s="93">
        <v>6192779.4142081216</v>
      </c>
    </row>
    <row r="1331" spans="1:16" x14ac:dyDescent="0.2">
      <c r="A1331" s="87">
        <v>45340</v>
      </c>
      <c r="B1331" s="88">
        <v>45583</v>
      </c>
      <c r="C1331" s="87" t="s">
        <v>73</v>
      </c>
      <c r="D1331" s="89">
        <v>2900763</v>
      </c>
      <c r="E1331" s="90">
        <v>0</v>
      </c>
      <c r="F1331" s="91">
        <v>45</v>
      </c>
      <c r="G1331" s="90" t="s">
        <v>78</v>
      </c>
      <c r="H1331" s="91" t="s">
        <v>75</v>
      </c>
      <c r="I1331" s="90">
        <v>82012697</v>
      </c>
      <c r="J1331" s="91">
        <v>17</v>
      </c>
      <c r="K1331" s="90" t="s">
        <v>79</v>
      </c>
      <c r="L1331" s="91" t="s">
        <v>77</v>
      </c>
      <c r="M1331" s="90">
        <v>2018</v>
      </c>
      <c r="N1331" s="91">
        <v>243</v>
      </c>
      <c r="O1331" s="92">
        <v>5066000.1748477882</v>
      </c>
      <c r="P1331" s="93">
        <v>6254321.2035157876</v>
      </c>
    </row>
    <row r="1332" spans="1:16" x14ac:dyDescent="0.2">
      <c r="A1332" s="87">
        <v>44141</v>
      </c>
      <c r="B1332" s="88">
        <v>44233</v>
      </c>
      <c r="C1332" s="87" t="s">
        <v>73</v>
      </c>
      <c r="D1332" s="89">
        <v>1662908</v>
      </c>
      <c r="E1332" s="90">
        <v>0</v>
      </c>
      <c r="F1332" s="91">
        <v>49</v>
      </c>
      <c r="G1332" s="90" t="s">
        <v>74</v>
      </c>
      <c r="H1332" s="91" t="s">
        <v>75</v>
      </c>
      <c r="I1332" s="90">
        <v>21449064</v>
      </c>
      <c r="J1332" s="91">
        <v>10</v>
      </c>
      <c r="K1332" s="90" t="s">
        <v>79</v>
      </c>
      <c r="L1332" s="91" t="s">
        <v>77</v>
      </c>
      <c r="M1332" s="90">
        <v>2012</v>
      </c>
      <c r="N1332" s="91">
        <v>92</v>
      </c>
      <c r="O1332" s="92">
        <v>5281645.0364498412</v>
      </c>
      <c r="P1332" s="93">
        <v>6520549.4277158529</v>
      </c>
    </row>
    <row r="1333" spans="1:16" x14ac:dyDescent="0.2">
      <c r="A1333" s="87">
        <v>44018</v>
      </c>
      <c r="B1333" s="88">
        <v>44049</v>
      </c>
      <c r="C1333" s="87" t="s">
        <v>73</v>
      </c>
      <c r="D1333" s="89">
        <v>2959139</v>
      </c>
      <c r="E1333" s="90">
        <v>0</v>
      </c>
      <c r="F1333" s="91">
        <v>31</v>
      </c>
      <c r="G1333" s="90" t="s">
        <v>78</v>
      </c>
      <c r="H1333" s="91" t="s">
        <v>75</v>
      </c>
      <c r="I1333" s="90">
        <v>64352036</v>
      </c>
      <c r="J1333" s="91">
        <v>3</v>
      </c>
      <c r="K1333" s="90" t="s">
        <v>79</v>
      </c>
      <c r="L1333" s="91" t="s">
        <v>87</v>
      </c>
      <c r="M1333" s="90">
        <v>2002</v>
      </c>
      <c r="N1333" s="91">
        <v>31</v>
      </c>
      <c r="O1333" s="92">
        <v>5190140.139295809</v>
      </c>
      <c r="P1333" s="93">
        <v>6407580.4188837139</v>
      </c>
    </row>
    <row r="1334" spans="1:16" x14ac:dyDescent="0.2">
      <c r="A1334" s="87">
        <v>43986</v>
      </c>
      <c r="B1334" s="88">
        <v>44259</v>
      </c>
      <c r="C1334" s="87" t="s">
        <v>73</v>
      </c>
      <c r="D1334" s="89">
        <v>2606850</v>
      </c>
      <c r="E1334" s="90">
        <v>0</v>
      </c>
      <c r="F1334" s="91">
        <v>62</v>
      </c>
      <c r="G1334" s="90" t="s">
        <v>74</v>
      </c>
      <c r="H1334" s="91" t="s">
        <v>75</v>
      </c>
      <c r="I1334" s="90">
        <v>46139826</v>
      </c>
      <c r="J1334" s="91">
        <v>10</v>
      </c>
      <c r="K1334" s="90" t="s">
        <v>76</v>
      </c>
      <c r="L1334" s="91" t="s">
        <v>77</v>
      </c>
      <c r="M1334" s="90">
        <v>2018</v>
      </c>
      <c r="N1334" s="91">
        <v>273</v>
      </c>
      <c r="O1334" s="92">
        <v>5207456.2794715278</v>
      </c>
      <c r="P1334" s="93">
        <v>6428958.3697179351</v>
      </c>
    </row>
    <row r="1335" spans="1:16" x14ac:dyDescent="0.2">
      <c r="A1335" s="87">
        <v>43122</v>
      </c>
      <c r="B1335" s="88">
        <v>43153</v>
      </c>
      <c r="C1335" s="87" t="s">
        <v>73</v>
      </c>
      <c r="D1335" s="89">
        <v>1689089</v>
      </c>
      <c r="E1335" s="90">
        <v>0</v>
      </c>
      <c r="F1335" s="91">
        <v>61</v>
      </c>
      <c r="G1335" s="90" t="s">
        <v>74</v>
      </c>
      <c r="H1335" s="91" t="s">
        <v>81</v>
      </c>
      <c r="I1335" s="90">
        <v>61197876</v>
      </c>
      <c r="J1335" s="91">
        <v>16</v>
      </c>
      <c r="K1335" s="90" t="s">
        <v>76</v>
      </c>
      <c r="L1335" s="91" t="s">
        <v>85</v>
      </c>
      <c r="M1335" s="90">
        <v>2018</v>
      </c>
      <c r="N1335" s="91">
        <v>31</v>
      </c>
      <c r="O1335" s="92">
        <v>5133918.8585293842</v>
      </c>
      <c r="P1335" s="93">
        <v>6338171.4302831898</v>
      </c>
    </row>
    <row r="1336" spans="1:16" x14ac:dyDescent="0.2">
      <c r="A1336" s="87">
        <v>43574</v>
      </c>
      <c r="B1336" s="88">
        <v>43635</v>
      </c>
      <c r="C1336" s="87" t="s">
        <v>73</v>
      </c>
      <c r="D1336" s="89">
        <v>686545</v>
      </c>
      <c r="E1336" s="90">
        <v>0</v>
      </c>
      <c r="F1336" s="91">
        <v>57</v>
      </c>
      <c r="G1336" s="90" t="s">
        <v>78</v>
      </c>
      <c r="H1336" s="91" t="s">
        <v>81</v>
      </c>
      <c r="I1336" s="90">
        <v>37297431</v>
      </c>
      <c r="J1336" s="91">
        <v>9</v>
      </c>
      <c r="K1336" s="90" t="s">
        <v>84</v>
      </c>
      <c r="L1336" s="91" t="s">
        <v>82</v>
      </c>
      <c r="M1336" s="90">
        <v>2021</v>
      </c>
      <c r="N1336" s="91">
        <v>61</v>
      </c>
      <c r="O1336" s="92">
        <v>5239891.994542798</v>
      </c>
      <c r="P1336" s="93">
        <v>6469002.462398516</v>
      </c>
    </row>
    <row r="1337" spans="1:16" x14ac:dyDescent="0.2">
      <c r="A1337" s="87">
        <v>45358</v>
      </c>
      <c r="B1337" s="88">
        <v>45358</v>
      </c>
      <c r="C1337" s="87" t="s">
        <v>73</v>
      </c>
      <c r="D1337" s="89">
        <v>2353840</v>
      </c>
      <c r="E1337" s="90">
        <v>0</v>
      </c>
      <c r="F1337" s="91">
        <v>35</v>
      </c>
      <c r="G1337" s="90" t="s">
        <v>74</v>
      </c>
      <c r="H1337" s="91" t="s">
        <v>75</v>
      </c>
      <c r="I1337" s="90">
        <v>75145319</v>
      </c>
      <c r="J1337" s="91">
        <v>6</v>
      </c>
      <c r="K1337" s="90" t="s">
        <v>79</v>
      </c>
      <c r="L1337" s="91" t="s">
        <v>82</v>
      </c>
      <c r="M1337" s="90">
        <v>2009</v>
      </c>
      <c r="N1337" s="91">
        <v>0</v>
      </c>
      <c r="O1337" s="92">
        <v>5143193.7902790448</v>
      </c>
      <c r="P1337" s="93">
        <v>6349621.9633074626</v>
      </c>
    </row>
    <row r="1338" spans="1:16" x14ac:dyDescent="0.2">
      <c r="A1338" s="87">
        <v>45454</v>
      </c>
      <c r="B1338" s="88">
        <v>45637</v>
      </c>
      <c r="C1338" s="87" t="s">
        <v>73</v>
      </c>
      <c r="D1338" s="89">
        <v>690671</v>
      </c>
      <c r="E1338" s="90">
        <v>0</v>
      </c>
      <c r="F1338" s="91">
        <v>46</v>
      </c>
      <c r="G1338" s="90" t="s">
        <v>74</v>
      </c>
      <c r="H1338" s="91" t="s">
        <v>75</v>
      </c>
      <c r="I1338" s="90">
        <v>51790591</v>
      </c>
      <c r="J1338" s="91">
        <v>18</v>
      </c>
      <c r="K1338" s="90" t="s">
        <v>83</v>
      </c>
      <c r="L1338" s="91" t="s">
        <v>87</v>
      </c>
      <c r="M1338" s="90">
        <v>2017</v>
      </c>
      <c r="N1338" s="91">
        <v>183</v>
      </c>
      <c r="O1338" s="92">
        <v>5150861.8849145481</v>
      </c>
      <c r="P1338" s="93">
        <v>6359088.7468080837</v>
      </c>
    </row>
    <row r="1339" spans="1:16" x14ac:dyDescent="0.2">
      <c r="A1339" s="87">
        <v>43804</v>
      </c>
      <c r="B1339" s="88">
        <v>43987</v>
      </c>
      <c r="C1339" s="87" t="s">
        <v>73</v>
      </c>
      <c r="D1339" s="89">
        <v>2646781</v>
      </c>
      <c r="E1339" s="90">
        <v>0</v>
      </c>
      <c r="F1339" s="91">
        <v>34</v>
      </c>
      <c r="G1339" s="90" t="s">
        <v>74</v>
      </c>
      <c r="H1339" s="91" t="s">
        <v>75</v>
      </c>
      <c r="I1339" s="90">
        <v>77472227</v>
      </c>
      <c r="J1339" s="91">
        <v>14</v>
      </c>
      <c r="K1339" s="90" t="s">
        <v>84</v>
      </c>
      <c r="L1339" s="91" t="s">
        <v>87</v>
      </c>
      <c r="M1339" s="90">
        <v>2010</v>
      </c>
      <c r="N1339" s="91">
        <v>183</v>
      </c>
      <c r="O1339" s="92">
        <v>5094923.7808002401</v>
      </c>
      <c r="P1339" s="93">
        <v>6290029.3590126419</v>
      </c>
    </row>
    <row r="1340" spans="1:16" x14ac:dyDescent="0.2">
      <c r="A1340" s="87">
        <v>43787</v>
      </c>
      <c r="B1340" s="88">
        <v>43969</v>
      </c>
      <c r="C1340" s="87" t="s">
        <v>73</v>
      </c>
      <c r="D1340" s="89">
        <v>1224861</v>
      </c>
      <c r="E1340" s="90">
        <v>0</v>
      </c>
      <c r="F1340" s="91">
        <v>64</v>
      </c>
      <c r="G1340" s="90" t="s">
        <v>78</v>
      </c>
      <c r="H1340" s="91" t="s">
        <v>81</v>
      </c>
      <c r="I1340" s="90">
        <v>52848634</v>
      </c>
      <c r="J1340" s="91">
        <v>0</v>
      </c>
      <c r="K1340" s="90" t="s">
        <v>76</v>
      </c>
      <c r="L1340" s="91" t="s">
        <v>87</v>
      </c>
      <c r="M1340" s="90">
        <v>2020</v>
      </c>
      <c r="N1340" s="91">
        <v>182</v>
      </c>
      <c r="O1340" s="92">
        <v>5238520.0476649161</v>
      </c>
      <c r="P1340" s="93">
        <v>6467308.7008208837</v>
      </c>
    </row>
    <row r="1341" spans="1:16" x14ac:dyDescent="0.2">
      <c r="A1341" s="87">
        <v>43385</v>
      </c>
      <c r="B1341" s="88">
        <v>43477</v>
      </c>
      <c r="C1341" s="87" t="s">
        <v>73</v>
      </c>
      <c r="D1341" s="89">
        <v>1387789</v>
      </c>
      <c r="E1341" s="90">
        <v>0</v>
      </c>
      <c r="F1341" s="91">
        <v>38</v>
      </c>
      <c r="G1341" s="90" t="s">
        <v>78</v>
      </c>
      <c r="H1341" s="91" t="s">
        <v>75</v>
      </c>
      <c r="I1341" s="90">
        <v>35416764</v>
      </c>
      <c r="J1341" s="91">
        <v>16</v>
      </c>
      <c r="K1341" s="90" t="s">
        <v>83</v>
      </c>
      <c r="L1341" s="91" t="s">
        <v>87</v>
      </c>
      <c r="M1341" s="90">
        <v>2013</v>
      </c>
      <c r="N1341" s="91">
        <v>92</v>
      </c>
      <c r="O1341" s="92">
        <v>5209985.8532066178</v>
      </c>
      <c r="P1341" s="93">
        <v>6432081.3002550825</v>
      </c>
    </row>
    <row r="1342" spans="1:16" x14ac:dyDescent="0.2">
      <c r="A1342" s="87">
        <v>43816</v>
      </c>
      <c r="B1342" s="88">
        <v>43968</v>
      </c>
      <c r="C1342" s="87" t="s">
        <v>73</v>
      </c>
      <c r="D1342" s="89">
        <v>1977088</v>
      </c>
      <c r="E1342" s="90">
        <v>0</v>
      </c>
      <c r="F1342" s="91">
        <v>51</v>
      </c>
      <c r="G1342" s="90" t="s">
        <v>74</v>
      </c>
      <c r="H1342" s="91" t="s">
        <v>75</v>
      </c>
      <c r="I1342" s="90">
        <v>25133211</v>
      </c>
      <c r="J1342" s="91">
        <v>1</v>
      </c>
      <c r="K1342" s="90" t="s">
        <v>79</v>
      </c>
      <c r="L1342" s="91" t="s">
        <v>87</v>
      </c>
      <c r="M1342" s="90">
        <v>2020</v>
      </c>
      <c r="N1342" s="91">
        <v>152</v>
      </c>
      <c r="O1342" s="92">
        <v>5315784.8812977728</v>
      </c>
      <c r="P1342" s="93">
        <v>6562697.3843182372</v>
      </c>
    </row>
    <row r="1343" spans="1:16" x14ac:dyDescent="0.2">
      <c r="A1343" s="87">
        <v>43863</v>
      </c>
      <c r="B1343" s="88">
        <v>44137</v>
      </c>
      <c r="C1343" s="87" t="s">
        <v>73</v>
      </c>
      <c r="D1343" s="89">
        <v>1017075</v>
      </c>
      <c r="E1343" s="90">
        <v>0</v>
      </c>
      <c r="F1343" s="91">
        <v>38</v>
      </c>
      <c r="G1343" s="90" t="s">
        <v>74</v>
      </c>
      <c r="H1343" s="91" t="s">
        <v>75</v>
      </c>
      <c r="I1343" s="90">
        <v>44547205</v>
      </c>
      <c r="J1343" s="91">
        <v>1</v>
      </c>
      <c r="K1343" s="90" t="s">
        <v>86</v>
      </c>
      <c r="L1343" s="91" t="s">
        <v>77</v>
      </c>
      <c r="M1343" s="90">
        <v>2022</v>
      </c>
      <c r="N1343" s="91">
        <v>274</v>
      </c>
      <c r="O1343" s="92">
        <v>5257564.9360884624</v>
      </c>
      <c r="P1343" s="93">
        <v>6490820.9087511878</v>
      </c>
    </row>
    <row r="1344" spans="1:16" x14ac:dyDescent="0.2">
      <c r="A1344" s="87">
        <v>44351</v>
      </c>
      <c r="B1344" s="88">
        <v>44412</v>
      </c>
      <c r="C1344" s="87" t="s">
        <v>73</v>
      </c>
      <c r="D1344" s="89">
        <v>2189248</v>
      </c>
      <c r="E1344" s="90">
        <v>0</v>
      </c>
      <c r="F1344" s="91">
        <v>69</v>
      </c>
      <c r="G1344" s="90" t="s">
        <v>78</v>
      </c>
      <c r="H1344" s="91" t="s">
        <v>75</v>
      </c>
      <c r="I1344" s="90">
        <v>67952382</v>
      </c>
      <c r="J1344" s="91">
        <v>11</v>
      </c>
      <c r="K1344" s="90" t="s">
        <v>83</v>
      </c>
      <c r="L1344" s="91" t="s">
        <v>77</v>
      </c>
      <c r="M1344" s="90">
        <v>2018</v>
      </c>
      <c r="N1344" s="91">
        <v>61</v>
      </c>
      <c r="O1344" s="92">
        <v>5138951.5836298736</v>
      </c>
      <c r="P1344" s="93">
        <v>6344384.6711479919</v>
      </c>
    </row>
    <row r="1345" spans="1:16" x14ac:dyDescent="0.2">
      <c r="A1345" s="87">
        <v>44048</v>
      </c>
      <c r="B1345" s="88">
        <v>44109</v>
      </c>
      <c r="C1345" s="87" t="s">
        <v>73</v>
      </c>
      <c r="D1345" s="89">
        <v>37602924</v>
      </c>
      <c r="E1345" s="90">
        <v>0</v>
      </c>
      <c r="F1345" s="91">
        <v>58</v>
      </c>
      <c r="G1345" s="90" t="s">
        <v>74</v>
      </c>
      <c r="H1345" s="91" t="s">
        <v>75</v>
      </c>
      <c r="I1345" s="90">
        <v>110889527</v>
      </c>
      <c r="J1345" s="91">
        <v>8</v>
      </c>
      <c r="K1345" s="90" t="s">
        <v>83</v>
      </c>
      <c r="L1345" s="91" t="s">
        <v>87</v>
      </c>
      <c r="M1345" s="90">
        <v>2009</v>
      </c>
      <c r="N1345" s="91">
        <v>61</v>
      </c>
      <c r="O1345" s="92">
        <v>5026829.1145261768</v>
      </c>
      <c r="P1345" s="93">
        <v>6205961.8697854029</v>
      </c>
    </row>
    <row r="1346" spans="1:16" x14ac:dyDescent="0.2">
      <c r="A1346" s="87">
        <v>44131</v>
      </c>
      <c r="B1346" s="88">
        <v>44254</v>
      </c>
      <c r="C1346" s="87" t="s">
        <v>73</v>
      </c>
      <c r="D1346" s="89">
        <v>2266048</v>
      </c>
      <c r="E1346" s="90">
        <v>0</v>
      </c>
      <c r="F1346" s="91">
        <v>24</v>
      </c>
      <c r="G1346" s="90" t="s">
        <v>78</v>
      </c>
      <c r="H1346" s="91" t="s">
        <v>81</v>
      </c>
      <c r="I1346" s="90">
        <v>33174963</v>
      </c>
      <c r="J1346" s="91">
        <v>7</v>
      </c>
      <c r="K1346" s="90" t="s">
        <v>76</v>
      </c>
      <c r="L1346" s="91" t="s">
        <v>85</v>
      </c>
      <c r="M1346" s="90">
        <v>2018</v>
      </c>
      <c r="N1346" s="91">
        <v>123</v>
      </c>
      <c r="O1346" s="92">
        <v>5261850.7409191914</v>
      </c>
      <c r="P1346" s="93">
        <v>6496112.0258261617</v>
      </c>
    </row>
    <row r="1347" spans="1:16" x14ac:dyDescent="0.2">
      <c r="A1347" s="87">
        <v>43129</v>
      </c>
      <c r="B1347" s="88">
        <v>43950</v>
      </c>
      <c r="C1347" s="87" t="s">
        <v>73</v>
      </c>
      <c r="D1347" s="89">
        <v>860685</v>
      </c>
      <c r="E1347" s="90">
        <v>0</v>
      </c>
      <c r="F1347" s="91">
        <v>35</v>
      </c>
      <c r="G1347" s="90" t="s">
        <v>78</v>
      </c>
      <c r="H1347" s="91" t="s">
        <v>75</v>
      </c>
      <c r="I1347" s="90">
        <v>107485276</v>
      </c>
      <c r="J1347" s="91">
        <v>3</v>
      </c>
      <c r="K1347" s="90" t="s">
        <v>76</v>
      </c>
      <c r="L1347" s="91" t="s">
        <v>85</v>
      </c>
      <c r="M1347" s="90">
        <v>2017</v>
      </c>
      <c r="N1347" s="91">
        <v>821</v>
      </c>
      <c r="O1347" s="92">
        <v>5057887.4486911567</v>
      </c>
      <c r="P1347" s="93">
        <v>6244305.4922113046</v>
      </c>
    </row>
    <row r="1348" spans="1:16" x14ac:dyDescent="0.2">
      <c r="A1348" s="87">
        <v>44007</v>
      </c>
      <c r="B1348" s="88">
        <v>44007</v>
      </c>
      <c r="C1348" s="87" t="s">
        <v>73</v>
      </c>
      <c r="D1348" s="89">
        <v>1409450</v>
      </c>
      <c r="E1348" s="90">
        <v>0</v>
      </c>
      <c r="F1348" s="91">
        <v>35</v>
      </c>
      <c r="G1348" s="90" t="s">
        <v>74</v>
      </c>
      <c r="H1348" s="91" t="s">
        <v>81</v>
      </c>
      <c r="I1348" s="90">
        <v>25132497</v>
      </c>
      <c r="J1348" s="91">
        <v>0</v>
      </c>
      <c r="K1348" s="90" t="s">
        <v>83</v>
      </c>
      <c r="L1348" s="91" t="s">
        <v>80</v>
      </c>
      <c r="M1348" s="90">
        <v>2003</v>
      </c>
      <c r="N1348" s="91">
        <v>0</v>
      </c>
      <c r="O1348" s="92">
        <v>5321680.773709245</v>
      </c>
      <c r="P1348" s="93">
        <v>6569976.2638385734</v>
      </c>
    </row>
    <row r="1349" spans="1:16" x14ac:dyDescent="0.2">
      <c r="A1349" s="87">
        <v>45227</v>
      </c>
      <c r="B1349" s="88">
        <v>45258</v>
      </c>
      <c r="C1349" s="87" t="s">
        <v>73</v>
      </c>
      <c r="D1349" s="89">
        <v>699229</v>
      </c>
      <c r="E1349" s="90">
        <v>0</v>
      </c>
      <c r="F1349" s="91">
        <v>72</v>
      </c>
      <c r="G1349" s="90" t="s">
        <v>74</v>
      </c>
      <c r="H1349" s="91" t="s">
        <v>75</v>
      </c>
      <c r="I1349" s="90">
        <v>27359459</v>
      </c>
      <c r="J1349" s="91">
        <v>8</v>
      </c>
      <c r="K1349" s="90" t="s">
        <v>84</v>
      </c>
      <c r="L1349" s="91" t="s">
        <v>87</v>
      </c>
      <c r="M1349" s="90">
        <v>2004</v>
      </c>
      <c r="N1349" s="91">
        <v>31</v>
      </c>
      <c r="O1349" s="92">
        <v>5274556.9574540379</v>
      </c>
      <c r="P1349" s="93">
        <v>6511798.7129062191</v>
      </c>
    </row>
    <row r="1350" spans="1:16" x14ac:dyDescent="0.2">
      <c r="A1350" s="87">
        <v>43670</v>
      </c>
      <c r="B1350" s="88">
        <v>43945</v>
      </c>
      <c r="C1350" s="87" t="s">
        <v>73</v>
      </c>
      <c r="D1350" s="89">
        <v>620258</v>
      </c>
      <c r="E1350" s="90">
        <v>0</v>
      </c>
      <c r="F1350" s="91">
        <v>30</v>
      </c>
      <c r="G1350" s="90" t="s">
        <v>74</v>
      </c>
      <c r="H1350" s="91" t="s">
        <v>75</v>
      </c>
      <c r="I1350" s="90">
        <v>88142072</v>
      </c>
      <c r="J1350" s="91">
        <v>3</v>
      </c>
      <c r="K1350" s="90" t="s">
        <v>83</v>
      </c>
      <c r="L1350" s="91" t="s">
        <v>77</v>
      </c>
      <c r="M1350" s="90">
        <v>2001</v>
      </c>
      <c r="N1350" s="91">
        <v>275</v>
      </c>
      <c r="O1350" s="92">
        <v>5118268.5910644429</v>
      </c>
      <c r="P1350" s="93">
        <v>6318850.1124252379</v>
      </c>
    </row>
    <row r="1351" spans="1:16" x14ac:dyDescent="0.2">
      <c r="A1351" s="87">
        <v>45107</v>
      </c>
      <c r="B1351" s="88">
        <v>45229</v>
      </c>
      <c r="C1351" s="87" t="s">
        <v>73</v>
      </c>
      <c r="D1351" s="89">
        <v>2372343</v>
      </c>
      <c r="E1351" s="90">
        <v>0</v>
      </c>
      <c r="F1351" s="91">
        <v>56</v>
      </c>
      <c r="G1351" s="90" t="s">
        <v>78</v>
      </c>
      <c r="H1351" s="91" t="s">
        <v>75</v>
      </c>
      <c r="I1351" s="90">
        <v>37942738</v>
      </c>
      <c r="J1351" s="91">
        <v>5</v>
      </c>
      <c r="K1351" s="90" t="s">
        <v>79</v>
      </c>
      <c r="L1351" s="91" t="s">
        <v>85</v>
      </c>
      <c r="M1351" s="90">
        <v>2009</v>
      </c>
      <c r="N1351" s="91">
        <v>122</v>
      </c>
      <c r="O1351" s="92">
        <v>5257813.5537085198</v>
      </c>
      <c r="P1351" s="93">
        <v>6491127.8440845916</v>
      </c>
    </row>
    <row r="1352" spans="1:16" x14ac:dyDescent="0.2">
      <c r="A1352" s="87">
        <v>44554</v>
      </c>
      <c r="B1352" s="88">
        <v>44736</v>
      </c>
      <c r="C1352" s="87" t="s">
        <v>73</v>
      </c>
      <c r="D1352" s="89">
        <v>1653581</v>
      </c>
      <c r="E1352" s="90">
        <v>0</v>
      </c>
      <c r="F1352" s="91">
        <v>46</v>
      </c>
      <c r="G1352" s="90" t="s">
        <v>78</v>
      </c>
      <c r="H1352" s="91" t="s">
        <v>75</v>
      </c>
      <c r="I1352" s="90">
        <v>88262036</v>
      </c>
      <c r="J1352" s="91">
        <v>14</v>
      </c>
      <c r="K1352" s="90" t="s">
        <v>76</v>
      </c>
      <c r="L1352" s="91" t="s">
        <v>85</v>
      </c>
      <c r="M1352" s="90">
        <v>2015</v>
      </c>
      <c r="N1352" s="91">
        <v>182</v>
      </c>
      <c r="O1352" s="92">
        <v>5062951.3547856025</v>
      </c>
      <c r="P1352" s="93">
        <v>6250557.2281303741</v>
      </c>
    </row>
    <row r="1353" spans="1:16" x14ac:dyDescent="0.2">
      <c r="A1353" s="87">
        <v>43838</v>
      </c>
      <c r="B1353" s="88">
        <v>43838</v>
      </c>
      <c r="C1353" s="87" t="s">
        <v>73</v>
      </c>
      <c r="D1353" s="89">
        <v>30189349</v>
      </c>
      <c r="E1353" s="90">
        <v>0</v>
      </c>
      <c r="F1353" s="91">
        <v>56</v>
      </c>
      <c r="G1353" s="90" t="s">
        <v>78</v>
      </c>
      <c r="H1353" s="91" t="s">
        <v>81</v>
      </c>
      <c r="I1353" s="90">
        <v>107459499</v>
      </c>
      <c r="J1353" s="91">
        <v>11</v>
      </c>
      <c r="K1353" s="90" t="s">
        <v>86</v>
      </c>
      <c r="L1353" s="91" t="s">
        <v>80</v>
      </c>
      <c r="M1353" s="90">
        <v>2010</v>
      </c>
      <c r="N1353" s="91">
        <v>0</v>
      </c>
      <c r="O1353" s="92">
        <v>5022204.4958319822</v>
      </c>
      <c r="P1353" s="93">
        <v>6200252.4639901007</v>
      </c>
    </row>
    <row r="1354" spans="1:16" x14ac:dyDescent="0.2">
      <c r="A1354" s="87">
        <v>43616</v>
      </c>
      <c r="B1354" s="88">
        <v>43769</v>
      </c>
      <c r="C1354" s="87" t="s">
        <v>73</v>
      </c>
      <c r="D1354" s="89">
        <v>2662165</v>
      </c>
      <c r="E1354" s="90">
        <v>0</v>
      </c>
      <c r="F1354" s="91">
        <v>42</v>
      </c>
      <c r="G1354" s="90" t="s">
        <v>78</v>
      </c>
      <c r="H1354" s="91" t="s">
        <v>75</v>
      </c>
      <c r="I1354" s="90">
        <v>20921435</v>
      </c>
      <c r="J1354" s="91">
        <v>16</v>
      </c>
      <c r="K1354" s="90" t="s">
        <v>79</v>
      </c>
      <c r="L1354" s="91" t="s">
        <v>80</v>
      </c>
      <c r="M1354" s="90">
        <v>2003</v>
      </c>
      <c r="N1354" s="91">
        <v>153</v>
      </c>
      <c r="O1354" s="92">
        <v>5252604.8997460259</v>
      </c>
      <c r="P1354" s="93">
        <v>6484697.4070938583</v>
      </c>
    </row>
    <row r="1355" spans="1:16" x14ac:dyDescent="0.2">
      <c r="A1355" s="87">
        <v>45101</v>
      </c>
      <c r="B1355" s="88">
        <v>45193</v>
      </c>
      <c r="C1355" s="87" t="s">
        <v>73</v>
      </c>
      <c r="D1355" s="89">
        <v>33339416</v>
      </c>
      <c r="E1355" s="90">
        <v>0</v>
      </c>
      <c r="F1355" s="91">
        <v>63</v>
      </c>
      <c r="G1355" s="90" t="s">
        <v>78</v>
      </c>
      <c r="H1355" s="91" t="s">
        <v>75</v>
      </c>
      <c r="I1355" s="90">
        <v>76891829</v>
      </c>
      <c r="J1355" s="91">
        <v>0</v>
      </c>
      <c r="K1355" s="90" t="s">
        <v>83</v>
      </c>
      <c r="L1355" s="91" t="s">
        <v>80</v>
      </c>
      <c r="M1355" s="90">
        <v>2023</v>
      </c>
      <c r="N1355" s="91">
        <v>92</v>
      </c>
      <c r="O1355" s="92">
        <v>5167765.9270477658</v>
      </c>
      <c r="P1355" s="93">
        <v>6379957.9346268708</v>
      </c>
    </row>
    <row r="1356" spans="1:16" x14ac:dyDescent="0.2">
      <c r="A1356" s="87">
        <v>43139</v>
      </c>
      <c r="B1356" s="88">
        <v>43320</v>
      </c>
      <c r="C1356" s="87" t="s">
        <v>73</v>
      </c>
      <c r="D1356" s="89">
        <v>2653828</v>
      </c>
      <c r="E1356" s="90">
        <v>0</v>
      </c>
      <c r="F1356" s="91">
        <v>35</v>
      </c>
      <c r="G1356" s="90" t="s">
        <v>74</v>
      </c>
      <c r="H1356" s="91" t="s">
        <v>75</v>
      </c>
      <c r="I1356" s="90">
        <v>111184836</v>
      </c>
      <c r="J1356" s="91">
        <v>12</v>
      </c>
      <c r="K1356" s="90" t="s">
        <v>79</v>
      </c>
      <c r="L1356" s="91" t="s">
        <v>77</v>
      </c>
      <c r="M1356" s="90">
        <v>2008</v>
      </c>
      <c r="N1356" s="91">
        <v>181</v>
      </c>
      <c r="O1356" s="92">
        <v>5005107.6807196625</v>
      </c>
      <c r="P1356" s="93">
        <v>6179145.284839089</v>
      </c>
    </row>
    <row r="1357" spans="1:16" x14ac:dyDescent="0.2">
      <c r="A1357" s="87">
        <v>43987</v>
      </c>
      <c r="B1357" s="88">
        <v>44260</v>
      </c>
      <c r="C1357" s="87" t="s">
        <v>73</v>
      </c>
      <c r="D1357" s="89">
        <v>1387384</v>
      </c>
      <c r="E1357" s="90">
        <v>0</v>
      </c>
      <c r="F1357" s="91">
        <v>57</v>
      </c>
      <c r="G1357" s="90" t="s">
        <v>74</v>
      </c>
      <c r="H1357" s="91" t="s">
        <v>75</v>
      </c>
      <c r="I1357" s="90">
        <v>100760640</v>
      </c>
      <c r="J1357" s="91">
        <v>19</v>
      </c>
      <c r="K1357" s="90" t="s">
        <v>76</v>
      </c>
      <c r="L1357" s="91" t="s">
        <v>87</v>
      </c>
      <c r="M1357" s="90">
        <v>2012</v>
      </c>
      <c r="N1357" s="91">
        <v>273</v>
      </c>
      <c r="O1357" s="92">
        <v>5000181.0922584534</v>
      </c>
      <c r="P1357" s="93">
        <v>6173063.0768622877</v>
      </c>
    </row>
    <row r="1358" spans="1:16" x14ac:dyDescent="0.2">
      <c r="A1358" s="87">
        <v>45305</v>
      </c>
      <c r="B1358" s="88">
        <v>45487</v>
      </c>
      <c r="C1358" s="87" t="s">
        <v>73</v>
      </c>
      <c r="D1358" s="89">
        <v>727880</v>
      </c>
      <c r="E1358" s="90">
        <v>0</v>
      </c>
      <c r="F1358" s="91">
        <v>73</v>
      </c>
      <c r="G1358" s="90" t="s">
        <v>78</v>
      </c>
      <c r="H1358" s="91" t="s">
        <v>75</v>
      </c>
      <c r="I1358" s="90">
        <v>64278945</v>
      </c>
      <c r="J1358" s="91">
        <v>7</v>
      </c>
      <c r="K1358" s="90" t="s">
        <v>86</v>
      </c>
      <c r="L1358" s="91" t="s">
        <v>82</v>
      </c>
      <c r="M1358" s="90">
        <v>2019</v>
      </c>
      <c r="N1358" s="91">
        <v>182</v>
      </c>
      <c r="O1358" s="92">
        <v>5169337.1901261862</v>
      </c>
      <c r="P1358" s="93">
        <v>6381897.765587884</v>
      </c>
    </row>
    <row r="1359" spans="1:16" x14ac:dyDescent="0.2">
      <c r="A1359" s="87">
        <v>44199</v>
      </c>
      <c r="B1359" s="88">
        <v>44411</v>
      </c>
      <c r="C1359" s="87" t="s">
        <v>73</v>
      </c>
      <c r="D1359" s="89">
        <v>2335994</v>
      </c>
      <c r="E1359" s="90">
        <v>0</v>
      </c>
      <c r="F1359" s="91">
        <v>23</v>
      </c>
      <c r="G1359" s="90" t="s">
        <v>74</v>
      </c>
      <c r="H1359" s="91" t="s">
        <v>75</v>
      </c>
      <c r="I1359" s="90">
        <v>93217479</v>
      </c>
      <c r="J1359" s="91">
        <v>17</v>
      </c>
      <c r="K1359" s="90" t="s">
        <v>86</v>
      </c>
      <c r="L1359" s="91" t="s">
        <v>80</v>
      </c>
      <c r="M1359" s="90">
        <v>2005</v>
      </c>
      <c r="N1359" s="91">
        <v>212</v>
      </c>
      <c r="O1359" s="92">
        <v>5032965.6426900756</v>
      </c>
      <c r="P1359" s="93">
        <v>6213537.8304815739</v>
      </c>
    </row>
    <row r="1360" spans="1:16" x14ac:dyDescent="0.2">
      <c r="A1360" s="87">
        <v>44924</v>
      </c>
      <c r="B1360" s="88">
        <v>45106</v>
      </c>
      <c r="C1360" s="87" t="s">
        <v>73</v>
      </c>
      <c r="D1360" s="89">
        <v>2034462</v>
      </c>
      <c r="E1360" s="90">
        <v>0</v>
      </c>
      <c r="F1360" s="91">
        <v>26</v>
      </c>
      <c r="G1360" s="90" t="s">
        <v>78</v>
      </c>
      <c r="H1360" s="91" t="s">
        <v>75</v>
      </c>
      <c r="I1360" s="90">
        <v>39189489</v>
      </c>
      <c r="J1360" s="91">
        <v>19</v>
      </c>
      <c r="K1360" s="90" t="s">
        <v>84</v>
      </c>
      <c r="L1360" s="91" t="s">
        <v>80</v>
      </c>
      <c r="M1360" s="90">
        <v>2008</v>
      </c>
      <c r="N1360" s="91">
        <v>182</v>
      </c>
      <c r="O1360" s="92">
        <v>5183169.8723089974</v>
      </c>
      <c r="P1360" s="93">
        <v>6398975.1509987619</v>
      </c>
    </row>
    <row r="1361" spans="1:16" x14ac:dyDescent="0.2">
      <c r="A1361" s="87">
        <v>44074</v>
      </c>
      <c r="B1361" s="88">
        <v>44347</v>
      </c>
      <c r="C1361" s="87" t="s">
        <v>73</v>
      </c>
      <c r="D1361" s="89">
        <v>2251484</v>
      </c>
      <c r="E1361" s="90">
        <v>0</v>
      </c>
      <c r="F1361" s="91">
        <v>28</v>
      </c>
      <c r="G1361" s="90" t="s">
        <v>78</v>
      </c>
      <c r="H1361" s="91" t="s">
        <v>75</v>
      </c>
      <c r="I1361" s="90">
        <v>97609720</v>
      </c>
      <c r="J1361" s="91">
        <v>11</v>
      </c>
      <c r="K1361" s="90" t="s">
        <v>79</v>
      </c>
      <c r="L1361" s="91" t="s">
        <v>85</v>
      </c>
      <c r="M1361" s="90">
        <v>2006</v>
      </c>
      <c r="N1361" s="91">
        <v>273</v>
      </c>
      <c r="O1361" s="92">
        <v>5049869.9138369383</v>
      </c>
      <c r="P1361" s="93">
        <v>6234407.3010332566</v>
      </c>
    </row>
    <row r="1362" spans="1:16" x14ac:dyDescent="0.2">
      <c r="A1362" s="87">
        <v>44663</v>
      </c>
      <c r="B1362" s="88">
        <v>44938</v>
      </c>
      <c r="C1362" s="87" t="s">
        <v>73</v>
      </c>
      <c r="D1362" s="89">
        <v>1909173</v>
      </c>
      <c r="E1362" s="90">
        <v>0</v>
      </c>
      <c r="F1362" s="91">
        <v>74</v>
      </c>
      <c r="G1362" s="90" t="s">
        <v>78</v>
      </c>
      <c r="H1362" s="91" t="s">
        <v>75</v>
      </c>
      <c r="I1362" s="90">
        <v>52543858</v>
      </c>
      <c r="J1362" s="91">
        <v>3</v>
      </c>
      <c r="K1362" s="90" t="s">
        <v>76</v>
      </c>
      <c r="L1362" s="91" t="s">
        <v>77</v>
      </c>
      <c r="M1362" s="90">
        <v>2004</v>
      </c>
      <c r="N1362" s="91">
        <v>275</v>
      </c>
      <c r="O1362" s="92">
        <v>5223771.8791988343</v>
      </c>
      <c r="P1362" s="93">
        <v>6449101.0854306594</v>
      </c>
    </row>
    <row r="1363" spans="1:16" x14ac:dyDescent="0.2">
      <c r="A1363" s="87">
        <v>44089</v>
      </c>
      <c r="B1363" s="88">
        <v>44301</v>
      </c>
      <c r="C1363" s="87" t="s">
        <v>73</v>
      </c>
      <c r="D1363" s="89">
        <v>2127779</v>
      </c>
      <c r="E1363" s="90">
        <v>0</v>
      </c>
      <c r="F1363" s="91">
        <v>38</v>
      </c>
      <c r="G1363" s="90" t="s">
        <v>78</v>
      </c>
      <c r="H1363" s="91" t="s">
        <v>75</v>
      </c>
      <c r="I1363" s="90">
        <v>103524329</v>
      </c>
      <c r="J1363" s="91">
        <v>5</v>
      </c>
      <c r="K1363" s="90" t="s">
        <v>76</v>
      </c>
      <c r="L1363" s="91" t="s">
        <v>82</v>
      </c>
      <c r="M1363" s="90">
        <v>2007</v>
      </c>
      <c r="N1363" s="91">
        <v>212</v>
      </c>
      <c r="O1363" s="92">
        <v>5062944.527576196</v>
      </c>
      <c r="P1363" s="93">
        <v>6250548.7994767847</v>
      </c>
    </row>
    <row r="1364" spans="1:16" x14ac:dyDescent="0.2">
      <c r="A1364" s="87">
        <v>43121</v>
      </c>
      <c r="B1364" s="88">
        <v>43302</v>
      </c>
      <c r="C1364" s="87" t="s">
        <v>73</v>
      </c>
      <c r="D1364" s="89">
        <v>2517750</v>
      </c>
      <c r="E1364" s="90">
        <v>0</v>
      </c>
      <c r="F1364" s="91">
        <v>24</v>
      </c>
      <c r="G1364" s="90" t="s">
        <v>74</v>
      </c>
      <c r="H1364" s="91" t="s">
        <v>75</v>
      </c>
      <c r="I1364" s="90">
        <v>46341159</v>
      </c>
      <c r="J1364" s="91">
        <v>17</v>
      </c>
      <c r="K1364" s="90" t="s">
        <v>79</v>
      </c>
      <c r="L1364" s="91" t="s">
        <v>82</v>
      </c>
      <c r="M1364" s="90">
        <v>2000</v>
      </c>
      <c r="N1364" s="91">
        <v>181</v>
      </c>
      <c r="O1364" s="92">
        <v>5172067.4778082324</v>
      </c>
      <c r="P1364" s="93">
        <v>6385268.4911212744</v>
      </c>
    </row>
    <row r="1365" spans="1:16" x14ac:dyDescent="0.2">
      <c r="A1365" s="87">
        <v>45451</v>
      </c>
      <c r="B1365" s="88">
        <v>45573</v>
      </c>
      <c r="C1365" s="87" t="s">
        <v>73</v>
      </c>
      <c r="D1365" s="89">
        <v>1798229</v>
      </c>
      <c r="E1365" s="90">
        <v>0</v>
      </c>
      <c r="F1365" s="91">
        <v>32</v>
      </c>
      <c r="G1365" s="90" t="s">
        <v>74</v>
      </c>
      <c r="H1365" s="91" t="s">
        <v>75</v>
      </c>
      <c r="I1365" s="90">
        <v>85649483</v>
      </c>
      <c r="J1365" s="91">
        <v>15</v>
      </c>
      <c r="K1365" s="90" t="s">
        <v>76</v>
      </c>
      <c r="L1365" s="91" t="s">
        <v>80</v>
      </c>
      <c r="M1365" s="90">
        <v>2008</v>
      </c>
      <c r="N1365" s="91">
        <v>122</v>
      </c>
      <c r="O1365" s="92">
        <v>5065985.964610179</v>
      </c>
      <c r="P1365" s="93">
        <v>6254303.6600125656</v>
      </c>
    </row>
    <row r="1366" spans="1:16" x14ac:dyDescent="0.2">
      <c r="A1366" s="87">
        <v>43969</v>
      </c>
      <c r="B1366" s="88">
        <v>44245</v>
      </c>
      <c r="C1366" s="87" t="s">
        <v>73</v>
      </c>
      <c r="D1366" s="89">
        <v>1697895</v>
      </c>
      <c r="E1366" s="90">
        <v>0</v>
      </c>
      <c r="F1366" s="91">
        <v>65</v>
      </c>
      <c r="G1366" s="90" t="s">
        <v>78</v>
      </c>
      <c r="H1366" s="91" t="s">
        <v>75</v>
      </c>
      <c r="I1366" s="90">
        <v>79389999</v>
      </c>
      <c r="J1366" s="91">
        <v>9</v>
      </c>
      <c r="K1366" s="90" t="s">
        <v>84</v>
      </c>
      <c r="L1366" s="91" t="s">
        <v>77</v>
      </c>
      <c r="M1366" s="90">
        <v>2018</v>
      </c>
      <c r="N1366" s="91">
        <v>276</v>
      </c>
      <c r="O1366" s="92">
        <v>5113938.9567894107</v>
      </c>
      <c r="P1366" s="93">
        <v>6313504.8849251978</v>
      </c>
    </row>
    <row r="1367" spans="1:16" x14ac:dyDescent="0.2">
      <c r="A1367" s="87">
        <v>43184</v>
      </c>
      <c r="B1367" s="88">
        <v>43245</v>
      </c>
      <c r="C1367" s="87" t="s">
        <v>73</v>
      </c>
      <c r="D1367" s="89">
        <v>2915436</v>
      </c>
      <c r="E1367" s="90">
        <v>0</v>
      </c>
      <c r="F1367" s="91">
        <v>37</v>
      </c>
      <c r="G1367" s="90" t="s">
        <v>74</v>
      </c>
      <c r="H1367" s="91" t="s">
        <v>81</v>
      </c>
      <c r="I1367" s="90">
        <v>84927711</v>
      </c>
      <c r="J1367" s="91">
        <v>13</v>
      </c>
      <c r="K1367" s="90" t="s">
        <v>86</v>
      </c>
      <c r="L1367" s="91" t="s">
        <v>87</v>
      </c>
      <c r="M1367" s="90">
        <v>2022</v>
      </c>
      <c r="N1367" s="91">
        <v>61</v>
      </c>
      <c r="O1367" s="92">
        <v>5078553.799418265</v>
      </c>
      <c r="P1367" s="93">
        <v>6269819.5054546474</v>
      </c>
    </row>
    <row r="1368" spans="1:16" x14ac:dyDescent="0.2">
      <c r="A1368" s="87">
        <v>44783</v>
      </c>
      <c r="B1368" s="88">
        <v>44783</v>
      </c>
      <c r="C1368" s="87" t="s">
        <v>73</v>
      </c>
      <c r="D1368" s="89">
        <v>2806271</v>
      </c>
      <c r="E1368" s="90">
        <v>0</v>
      </c>
      <c r="F1368" s="91">
        <v>48</v>
      </c>
      <c r="G1368" s="90" t="s">
        <v>78</v>
      </c>
      <c r="H1368" s="91" t="s">
        <v>75</v>
      </c>
      <c r="I1368" s="90">
        <v>116336562</v>
      </c>
      <c r="J1368" s="91">
        <v>4</v>
      </c>
      <c r="K1368" s="90" t="s">
        <v>79</v>
      </c>
      <c r="L1368" s="91" t="s">
        <v>82</v>
      </c>
      <c r="M1368" s="90">
        <v>2002</v>
      </c>
      <c r="N1368" s="91">
        <v>0</v>
      </c>
      <c r="O1368" s="92">
        <v>5031201.8977078283</v>
      </c>
      <c r="P1368" s="93">
        <v>6211360.3675405281</v>
      </c>
    </row>
    <row r="1369" spans="1:16" x14ac:dyDescent="0.2">
      <c r="A1369" s="87">
        <v>45077</v>
      </c>
      <c r="B1369" s="88">
        <v>45322</v>
      </c>
      <c r="C1369" s="87" t="s">
        <v>73</v>
      </c>
      <c r="D1369" s="89">
        <v>1558130</v>
      </c>
      <c r="E1369" s="90">
        <v>0</v>
      </c>
      <c r="F1369" s="91">
        <v>39</v>
      </c>
      <c r="G1369" s="90" t="s">
        <v>78</v>
      </c>
      <c r="H1369" s="91" t="s">
        <v>75</v>
      </c>
      <c r="I1369" s="90">
        <v>87696693</v>
      </c>
      <c r="J1369" s="91">
        <v>15</v>
      </c>
      <c r="K1369" s="90" t="s">
        <v>76</v>
      </c>
      <c r="L1369" s="91" t="s">
        <v>82</v>
      </c>
      <c r="M1369" s="90">
        <v>2014</v>
      </c>
      <c r="N1369" s="91">
        <v>245</v>
      </c>
      <c r="O1369" s="92">
        <v>5059230.7853536177</v>
      </c>
      <c r="P1369" s="93">
        <v>6245963.9325353298</v>
      </c>
    </row>
    <row r="1370" spans="1:16" x14ac:dyDescent="0.2">
      <c r="A1370" s="87">
        <v>44511</v>
      </c>
      <c r="B1370" s="88">
        <v>44541</v>
      </c>
      <c r="C1370" s="87" t="s">
        <v>73</v>
      </c>
      <c r="D1370" s="89">
        <v>1765548</v>
      </c>
      <c r="E1370" s="90">
        <v>0</v>
      </c>
      <c r="F1370" s="91">
        <v>39</v>
      </c>
      <c r="G1370" s="90" t="s">
        <v>74</v>
      </c>
      <c r="H1370" s="91" t="s">
        <v>75</v>
      </c>
      <c r="I1370" s="90">
        <v>71531947</v>
      </c>
      <c r="J1370" s="91">
        <v>9</v>
      </c>
      <c r="K1370" s="90" t="s">
        <v>84</v>
      </c>
      <c r="L1370" s="91" t="s">
        <v>82</v>
      </c>
      <c r="M1370" s="90">
        <v>2020</v>
      </c>
      <c r="N1370" s="91">
        <v>30</v>
      </c>
      <c r="O1370" s="92">
        <v>5138603.6825224115</v>
      </c>
      <c r="P1370" s="93">
        <v>6343955.163607914</v>
      </c>
    </row>
    <row r="1371" spans="1:16" x14ac:dyDescent="0.2">
      <c r="A1371" s="87">
        <v>44631</v>
      </c>
      <c r="B1371" s="88">
        <v>45362</v>
      </c>
      <c r="C1371" s="87" t="s">
        <v>73</v>
      </c>
      <c r="D1371" s="89">
        <v>1297353</v>
      </c>
      <c r="E1371" s="90">
        <v>0</v>
      </c>
      <c r="F1371" s="91">
        <v>26</v>
      </c>
      <c r="G1371" s="90" t="s">
        <v>78</v>
      </c>
      <c r="H1371" s="91" t="s">
        <v>75</v>
      </c>
      <c r="I1371" s="90">
        <v>51235196</v>
      </c>
      <c r="J1371" s="91">
        <v>9</v>
      </c>
      <c r="K1371" s="90" t="s">
        <v>84</v>
      </c>
      <c r="L1371" s="91" t="s">
        <v>87</v>
      </c>
      <c r="M1371" s="90">
        <v>2021</v>
      </c>
      <c r="N1371" s="91">
        <v>731</v>
      </c>
      <c r="O1371" s="92">
        <v>5194837.6770926453</v>
      </c>
      <c r="P1371" s="93">
        <v>6413379.8482625242</v>
      </c>
    </row>
    <row r="1372" spans="1:16" x14ac:dyDescent="0.2">
      <c r="A1372" s="87">
        <v>43670</v>
      </c>
      <c r="B1372" s="88">
        <v>43945</v>
      </c>
      <c r="C1372" s="87" t="s">
        <v>73</v>
      </c>
      <c r="D1372" s="89">
        <v>745483</v>
      </c>
      <c r="E1372" s="90">
        <v>0</v>
      </c>
      <c r="F1372" s="91">
        <v>63</v>
      </c>
      <c r="G1372" s="90" t="s">
        <v>78</v>
      </c>
      <c r="H1372" s="91" t="s">
        <v>75</v>
      </c>
      <c r="I1372" s="90">
        <v>34837279</v>
      </c>
      <c r="J1372" s="91">
        <v>12</v>
      </c>
      <c r="K1372" s="90" t="s">
        <v>76</v>
      </c>
      <c r="L1372" s="91" t="s">
        <v>82</v>
      </c>
      <c r="M1372" s="90">
        <v>2001</v>
      </c>
      <c r="N1372" s="91">
        <v>275</v>
      </c>
      <c r="O1372" s="92">
        <v>5230855.1365888612</v>
      </c>
      <c r="P1372" s="93">
        <v>6457845.8476405693</v>
      </c>
    </row>
    <row r="1373" spans="1:16" x14ac:dyDescent="0.2">
      <c r="A1373" s="87">
        <v>44034</v>
      </c>
      <c r="B1373" s="88">
        <v>44249</v>
      </c>
      <c r="C1373" s="87" t="s">
        <v>73</v>
      </c>
      <c r="D1373" s="89">
        <v>2948245</v>
      </c>
      <c r="E1373" s="90">
        <v>0</v>
      </c>
      <c r="F1373" s="91">
        <v>47</v>
      </c>
      <c r="G1373" s="90" t="s">
        <v>74</v>
      </c>
      <c r="H1373" s="91" t="s">
        <v>75</v>
      </c>
      <c r="I1373" s="90">
        <v>47037615</v>
      </c>
      <c r="J1373" s="91">
        <v>12</v>
      </c>
      <c r="K1373" s="90" t="s">
        <v>76</v>
      </c>
      <c r="L1373" s="91" t="s">
        <v>82</v>
      </c>
      <c r="M1373" s="90">
        <v>2015</v>
      </c>
      <c r="N1373" s="91">
        <v>215</v>
      </c>
      <c r="O1373" s="92">
        <v>5195032.224351909</v>
      </c>
      <c r="P1373" s="93">
        <v>6413620.0300640846</v>
      </c>
    </row>
    <row r="1374" spans="1:16" x14ac:dyDescent="0.2">
      <c r="A1374" s="87">
        <v>45081</v>
      </c>
      <c r="B1374" s="88">
        <v>45173</v>
      </c>
      <c r="C1374" s="87" t="s">
        <v>73</v>
      </c>
      <c r="D1374" s="89">
        <v>2790456</v>
      </c>
      <c r="E1374" s="90">
        <v>0</v>
      </c>
      <c r="F1374" s="91">
        <v>43</v>
      </c>
      <c r="G1374" s="90" t="s">
        <v>78</v>
      </c>
      <c r="H1374" s="91" t="s">
        <v>75</v>
      </c>
      <c r="I1374" s="90">
        <v>94426213</v>
      </c>
      <c r="J1374" s="91">
        <v>9</v>
      </c>
      <c r="K1374" s="90" t="s">
        <v>79</v>
      </c>
      <c r="L1374" s="91" t="s">
        <v>85</v>
      </c>
      <c r="M1374" s="90">
        <v>2023</v>
      </c>
      <c r="N1374" s="91">
        <v>92</v>
      </c>
      <c r="O1374" s="92">
        <v>5070404.689735828</v>
      </c>
      <c r="P1374" s="93">
        <v>6259758.876217071</v>
      </c>
    </row>
    <row r="1375" spans="1:16" x14ac:dyDescent="0.2">
      <c r="A1375" s="87">
        <v>44956</v>
      </c>
      <c r="B1375" s="88">
        <v>45168</v>
      </c>
      <c r="C1375" s="87" t="s">
        <v>73</v>
      </c>
      <c r="D1375" s="89">
        <v>2978694</v>
      </c>
      <c r="E1375" s="90">
        <v>0</v>
      </c>
      <c r="F1375" s="91">
        <v>36</v>
      </c>
      <c r="G1375" s="90" t="s">
        <v>74</v>
      </c>
      <c r="H1375" s="91" t="s">
        <v>75</v>
      </c>
      <c r="I1375" s="90">
        <v>65025309</v>
      </c>
      <c r="J1375" s="91">
        <v>10</v>
      </c>
      <c r="K1375" s="90" t="s">
        <v>83</v>
      </c>
      <c r="L1375" s="91" t="s">
        <v>87</v>
      </c>
      <c r="M1375" s="90">
        <v>2000</v>
      </c>
      <c r="N1375" s="91">
        <v>212</v>
      </c>
      <c r="O1375" s="92">
        <v>5151826.0273020752</v>
      </c>
      <c r="P1375" s="93">
        <v>6360279.0460519446</v>
      </c>
    </row>
    <row r="1376" spans="1:16" x14ac:dyDescent="0.2">
      <c r="A1376" s="87">
        <v>43893</v>
      </c>
      <c r="B1376" s="88">
        <v>44046</v>
      </c>
      <c r="C1376" s="87" t="s">
        <v>73</v>
      </c>
      <c r="D1376" s="89">
        <v>32201806</v>
      </c>
      <c r="E1376" s="90">
        <v>0</v>
      </c>
      <c r="F1376" s="91">
        <v>35</v>
      </c>
      <c r="G1376" s="90" t="s">
        <v>78</v>
      </c>
      <c r="H1376" s="91" t="s">
        <v>75</v>
      </c>
      <c r="I1376" s="90">
        <v>39314860</v>
      </c>
      <c r="J1376" s="91">
        <v>17</v>
      </c>
      <c r="K1376" s="90" t="s">
        <v>84</v>
      </c>
      <c r="L1376" s="91" t="s">
        <v>82</v>
      </c>
      <c r="M1376" s="90">
        <v>2022</v>
      </c>
      <c r="N1376" s="91">
        <v>153</v>
      </c>
      <c r="O1376" s="92">
        <v>5193048.0655754386</v>
      </c>
      <c r="P1376" s="93">
        <v>6411170.4513277011</v>
      </c>
    </row>
    <row r="1377" spans="1:16" x14ac:dyDescent="0.2">
      <c r="A1377" s="87">
        <v>43892</v>
      </c>
      <c r="B1377" s="88">
        <v>43984</v>
      </c>
      <c r="C1377" s="87" t="s">
        <v>73</v>
      </c>
      <c r="D1377" s="89">
        <v>2306836</v>
      </c>
      <c r="E1377" s="90">
        <v>0</v>
      </c>
      <c r="F1377" s="91">
        <v>39</v>
      </c>
      <c r="G1377" s="90" t="s">
        <v>78</v>
      </c>
      <c r="H1377" s="91" t="s">
        <v>75</v>
      </c>
      <c r="I1377" s="90">
        <v>55273252</v>
      </c>
      <c r="J1377" s="91">
        <v>2</v>
      </c>
      <c r="K1377" s="90" t="s">
        <v>76</v>
      </c>
      <c r="L1377" s="91" t="s">
        <v>80</v>
      </c>
      <c r="M1377" s="90">
        <v>2005</v>
      </c>
      <c r="N1377" s="91">
        <v>92</v>
      </c>
      <c r="O1377" s="92">
        <v>5221749.835832037</v>
      </c>
      <c r="P1377" s="93">
        <v>6446604.7355951071</v>
      </c>
    </row>
    <row r="1378" spans="1:16" x14ac:dyDescent="0.2">
      <c r="A1378" s="87">
        <v>44395</v>
      </c>
      <c r="B1378" s="88">
        <v>44457</v>
      </c>
      <c r="C1378" s="87" t="s">
        <v>73</v>
      </c>
      <c r="D1378" s="89">
        <v>1075148</v>
      </c>
      <c r="E1378" s="90">
        <v>0</v>
      </c>
      <c r="F1378" s="91">
        <v>27</v>
      </c>
      <c r="G1378" s="90" t="s">
        <v>78</v>
      </c>
      <c r="H1378" s="91" t="s">
        <v>75</v>
      </c>
      <c r="I1378" s="90">
        <v>28589510</v>
      </c>
      <c r="J1378" s="91">
        <v>5</v>
      </c>
      <c r="K1378" s="90" t="s">
        <v>76</v>
      </c>
      <c r="L1378" s="91" t="s">
        <v>80</v>
      </c>
      <c r="M1378" s="90">
        <v>2007</v>
      </c>
      <c r="N1378" s="91">
        <v>62</v>
      </c>
      <c r="O1378" s="92">
        <v>5285869.4605891518</v>
      </c>
      <c r="P1378" s="93">
        <v>6525764.766159446</v>
      </c>
    </row>
    <row r="1379" spans="1:16" x14ac:dyDescent="0.2">
      <c r="A1379" s="87">
        <v>44708</v>
      </c>
      <c r="B1379" s="88">
        <v>45623</v>
      </c>
      <c r="C1379" s="87" t="s">
        <v>73</v>
      </c>
      <c r="D1379" s="89">
        <v>1956503</v>
      </c>
      <c r="E1379" s="90">
        <v>0</v>
      </c>
      <c r="F1379" s="91">
        <v>43</v>
      </c>
      <c r="G1379" s="90" t="s">
        <v>78</v>
      </c>
      <c r="H1379" s="91" t="s">
        <v>75</v>
      </c>
      <c r="I1379" s="90">
        <v>101646147</v>
      </c>
      <c r="J1379" s="91">
        <v>17</v>
      </c>
      <c r="K1379" s="90" t="s">
        <v>83</v>
      </c>
      <c r="L1379" s="91" t="s">
        <v>77</v>
      </c>
      <c r="M1379" s="90">
        <v>2007</v>
      </c>
      <c r="N1379" s="91">
        <v>915</v>
      </c>
      <c r="O1379" s="92">
        <v>5004054.233996938</v>
      </c>
      <c r="P1379" s="93">
        <v>6177844.7333295522</v>
      </c>
    </row>
    <row r="1380" spans="1:16" x14ac:dyDescent="0.2">
      <c r="A1380" s="87">
        <v>44184</v>
      </c>
      <c r="B1380" s="88">
        <v>44366</v>
      </c>
      <c r="C1380" s="87" t="s">
        <v>73</v>
      </c>
      <c r="D1380" s="89">
        <v>2038696</v>
      </c>
      <c r="E1380" s="90">
        <v>0</v>
      </c>
      <c r="F1380" s="91">
        <v>34</v>
      </c>
      <c r="G1380" s="90" t="s">
        <v>78</v>
      </c>
      <c r="H1380" s="91" t="s">
        <v>81</v>
      </c>
      <c r="I1380" s="90">
        <v>24191940</v>
      </c>
      <c r="J1380" s="91">
        <v>11</v>
      </c>
      <c r="K1380" s="90" t="s">
        <v>84</v>
      </c>
      <c r="L1380" s="91" t="s">
        <v>85</v>
      </c>
      <c r="M1380" s="90">
        <v>2004</v>
      </c>
      <c r="N1380" s="91">
        <v>182</v>
      </c>
      <c r="O1380" s="92">
        <v>5267968.8348852368</v>
      </c>
      <c r="P1380" s="93">
        <v>6503665.2282533795</v>
      </c>
    </row>
    <row r="1381" spans="1:16" x14ac:dyDescent="0.2">
      <c r="A1381" s="87">
        <v>44085</v>
      </c>
      <c r="B1381" s="88">
        <v>44876</v>
      </c>
      <c r="C1381" s="87" t="s">
        <v>73</v>
      </c>
      <c r="D1381" s="89">
        <v>775729</v>
      </c>
      <c r="E1381" s="90">
        <v>0</v>
      </c>
      <c r="F1381" s="91">
        <v>40</v>
      </c>
      <c r="G1381" s="90" t="s">
        <v>78</v>
      </c>
      <c r="H1381" s="91" t="s">
        <v>75</v>
      </c>
      <c r="I1381" s="90">
        <v>58200917</v>
      </c>
      <c r="J1381" s="91">
        <v>13</v>
      </c>
      <c r="K1381" s="90" t="s">
        <v>79</v>
      </c>
      <c r="L1381" s="91" t="s">
        <v>77</v>
      </c>
      <c r="M1381" s="90">
        <v>2008</v>
      </c>
      <c r="N1381" s="91">
        <v>791</v>
      </c>
      <c r="O1381" s="92">
        <v>5153682.5006050803</v>
      </c>
      <c r="P1381" s="93">
        <v>6362570.9884013329</v>
      </c>
    </row>
    <row r="1382" spans="1:16" x14ac:dyDescent="0.2">
      <c r="A1382" s="87">
        <v>44781</v>
      </c>
      <c r="B1382" s="88">
        <v>45085</v>
      </c>
      <c r="C1382" s="87" t="s">
        <v>73</v>
      </c>
      <c r="D1382" s="89">
        <v>1223157</v>
      </c>
      <c r="E1382" s="90">
        <v>0</v>
      </c>
      <c r="F1382" s="91">
        <v>38</v>
      </c>
      <c r="G1382" s="90" t="s">
        <v>74</v>
      </c>
      <c r="H1382" s="91" t="s">
        <v>75</v>
      </c>
      <c r="I1382" s="90">
        <v>38858295</v>
      </c>
      <c r="J1382" s="91">
        <v>11</v>
      </c>
      <c r="K1382" s="90" t="s">
        <v>76</v>
      </c>
      <c r="L1382" s="91" t="s">
        <v>85</v>
      </c>
      <c r="M1382" s="90">
        <v>2010</v>
      </c>
      <c r="N1382" s="91">
        <v>304</v>
      </c>
      <c r="O1382" s="92">
        <v>5223819.5822498584</v>
      </c>
      <c r="P1382" s="93">
        <v>6449159.9780862443</v>
      </c>
    </row>
    <row r="1383" spans="1:16" x14ac:dyDescent="0.2">
      <c r="A1383" s="87">
        <v>43620</v>
      </c>
      <c r="B1383" s="88">
        <v>43894</v>
      </c>
      <c r="C1383" s="87" t="s">
        <v>73</v>
      </c>
      <c r="D1383" s="89">
        <v>1880824</v>
      </c>
      <c r="E1383" s="90">
        <v>0</v>
      </c>
      <c r="F1383" s="91">
        <v>55</v>
      </c>
      <c r="G1383" s="90" t="s">
        <v>78</v>
      </c>
      <c r="H1383" s="91" t="s">
        <v>75</v>
      </c>
      <c r="I1383" s="90">
        <v>65739433</v>
      </c>
      <c r="J1383" s="91">
        <v>0</v>
      </c>
      <c r="K1383" s="90" t="s">
        <v>83</v>
      </c>
      <c r="L1383" s="91" t="s">
        <v>85</v>
      </c>
      <c r="M1383" s="90">
        <v>2008</v>
      </c>
      <c r="N1383" s="91">
        <v>274</v>
      </c>
      <c r="O1383" s="92">
        <v>5199800.8126838459</v>
      </c>
      <c r="P1383" s="93">
        <v>6419507.1761528961</v>
      </c>
    </row>
    <row r="1384" spans="1:16" x14ac:dyDescent="0.2">
      <c r="A1384" s="87">
        <v>43691</v>
      </c>
      <c r="B1384" s="88">
        <v>43965</v>
      </c>
      <c r="C1384" s="87" t="s">
        <v>73</v>
      </c>
      <c r="D1384" s="89">
        <v>1555928</v>
      </c>
      <c r="E1384" s="90">
        <v>0</v>
      </c>
      <c r="F1384" s="91">
        <v>21</v>
      </c>
      <c r="G1384" s="90" t="s">
        <v>78</v>
      </c>
      <c r="H1384" s="91" t="s">
        <v>81</v>
      </c>
      <c r="I1384" s="90">
        <v>96914411</v>
      </c>
      <c r="J1384" s="91">
        <v>11</v>
      </c>
      <c r="K1384" s="90" t="s">
        <v>84</v>
      </c>
      <c r="L1384" s="91" t="s">
        <v>77</v>
      </c>
      <c r="M1384" s="90">
        <v>2017</v>
      </c>
      <c r="N1384" s="91">
        <v>274</v>
      </c>
      <c r="O1384" s="92">
        <v>5051925.0259640692</v>
      </c>
      <c r="P1384" s="93">
        <v>6236944.4764988506</v>
      </c>
    </row>
    <row r="1385" spans="1:16" x14ac:dyDescent="0.2">
      <c r="A1385" s="87">
        <v>44151</v>
      </c>
      <c r="B1385" s="88">
        <v>44332</v>
      </c>
      <c r="C1385" s="87" t="s">
        <v>73</v>
      </c>
      <c r="D1385" s="89">
        <v>965236</v>
      </c>
      <c r="E1385" s="90">
        <v>0</v>
      </c>
      <c r="F1385" s="91">
        <v>58</v>
      </c>
      <c r="G1385" s="90" t="s">
        <v>78</v>
      </c>
      <c r="H1385" s="91" t="s">
        <v>75</v>
      </c>
      <c r="I1385" s="90">
        <v>70561212</v>
      </c>
      <c r="J1385" s="91">
        <v>16</v>
      </c>
      <c r="K1385" s="90" t="s">
        <v>83</v>
      </c>
      <c r="L1385" s="91" t="s">
        <v>77</v>
      </c>
      <c r="M1385" s="90">
        <v>2010</v>
      </c>
      <c r="N1385" s="91">
        <v>181</v>
      </c>
      <c r="O1385" s="92">
        <v>5105329.7161925668</v>
      </c>
      <c r="P1385" s="93">
        <v>6302876.1928303288</v>
      </c>
    </row>
    <row r="1386" spans="1:16" x14ac:dyDescent="0.2">
      <c r="A1386" s="87">
        <v>44810</v>
      </c>
      <c r="B1386" s="88">
        <v>44810</v>
      </c>
      <c r="C1386" s="87" t="s">
        <v>73</v>
      </c>
      <c r="D1386" s="89">
        <v>825761</v>
      </c>
      <c r="E1386" s="90">
        <v>0</v>
      </c>
      <c r="F1386" s="91">
        <v>45</v>
      </c>
      <c r="G1386" s="90" t="s">
        <v>78</v>
      </c>
      <c r="H1386" s="91" t="s">
        <v>75</v>
      </c>
      <c r="I1386" s="90">
        <v>86937984</v>
      </c>
      <c r="J1386" s="91">
        <v>12</v>
      </c>
      <c r="K1386" s="90" t="s">
        <v>83</v>
      </c>
      <c r="L1386" s="91" t="s">
        <v>82</v>
      </c>
      <c r="M1386" s="90">
        <v>2006</v>
      </c>
      <c r="N1386" s="91">
        <v>0</v>
      </c>
      <c r="O1386" s="92">
        <v>5077980.8108905256</v>
      </c>
      <c r="P1386" s="93">
        <v>6269112.1122105252</v>
      </c>
    </row>
    <row r="1387" spans="1:16" x14ac:dyDescent="0.2">
      <c r="A1387" s="87">
        <v>45136</v>
      </c>
      <c r="B1387" s="88">
        <v>45198</v>
      </c>
      <c r="C1387" s="87" t="s">
        <v>73</v>
      </c>
      <c r="D1387" s="89">
        <v>1535513</v>
      </c>
      <c r="E1387" s="90">
        <v>0</v>
      </c>
      <c r="F1387" s="91">
        <v>60</v>
      </c>
      <c r="G1387" s="90" t="s">
        <v>78</v>
      </c>
      <c r="H1387" s="91" t="s">
        <v>75</v>
      </c>
      <c r="I1387" s="90">
        <v>91306349</v>
      </c>
      <c r="J1387" s="91">
        <v>9</v>
      </c>
      <c r="K1387" s="90" t="s">
        <v>84</v>
      </c>
      <c r="L1387" s="91" t="s">
        <v>85</v>
      </c>
      <c r="M1387" s="90">
        <v>2017</v>
      </c>
      <c r="N1387" s="91">
        <v>62</v>
      </c>
      <c r="O1387" s="92">
        <v>5079818.865535412</v>
      </c>
      <c r="P1387" s="93">
        <v>6271381.3154758168</v>
      </c>
    </row>
    <row r="1388" spans="1:16" x14ac:dyDescent="0.2">
      <c r="A1388" s="87">
        <v>45347</v>
      </c>
      <c r="B1388" s="88">
        <v>45590</v>
      </c>
      <c r="C1388" s="87" t="s">
        <v>73</v>
      </c>
      <c r="D1388" s="89">
        <v>847894</v>
      </c>
      <c r="E1388" s="90">
        <v>0</v>
      </c>
      <c r="F1388" s="91">
        <v>42</v>
      </c>
      <c r="G1388" s="90" t="s">
        <v>78</v>
      </c>
      <c r="H1388" s="91" t="s">
        <v>75</v>
      </c>
      <c r="I1388" s="90">
        <v>93823098</v>
      </c>
      <c r="J1388" s="91">
        <v>3</v>
      </c>
      <c r="K1388" s="90" t="s">
        <v>83</v>
      </c>
      <c r="L1388" s="91" t="s">
        <v>80</v>
      </c>
      <c r="M1388" s="90">
        <v>2016</v>
      </c>
      <c r="N1388" s="91">
        <v>243</v>
      </c>
      <c r="O1388" s="92">
        <v>5101610.5401910413</v>
      </c>
      <c r="P1388" s="93">
        <v>6298284.6175198033</v>
      </c>
    </row>
    <row r="1389" spans="1:16" x14ac:dyDescent="0.2">
      <c r="A1389" s="87">
        <v>45535</v>
      </c>
      <c r="B1389" s="88">
        <v>45657</v>
      </c>
      <c r="C1389" s="87" t="s">
        <v>73</v>
      </c>
      <c r="D1389" s="89">
        <v>2049456</v>
      </c>
      <c r="E1389" s="90">
        <v>0</v>
      </c>
      <c r="F1389" s="91">
        <v>20</v>
      </c>
      <c r="G1389" s="90" t="s">
        <v>74</v>
      </c>
      <c r="H1389" s="91" t="s">
        <v>75</v>
      </c>
      <c r="I1389" s="90">
        <v>114369014</v>
      </c>
      <c r="J1389" s="91">
        <v>5</v>
      </c>
      <c r="K1389" s="90" t="s">
        <v>86</v>
      </c>
      <c r="L1389" s="91" t="s">
        <v>82</v>
      </c>
      <c r="M1389" s="90">
        <v>2001</v>
      </c>
      <c r="N1389" s="91">
        <v>122</v>
      </c>
      <c r="O1389" s="92">
        <v>5031307.1503854059</v>
      </c>
      <c r="P1389" s="93">
        <v>6211490.3091177847</v>
      </c>
    </row>
    <row r="1390" spans="1:16" x14ac:dyDescent="0.2">
      <c r="A1390" s="87">
        <v>43449</v>
      </c>
      <c r="B1390" s="88">
        <v>43661</v>
      </c>
      <c r="C1390" s="87" t="s">
        <v>73</v>
      </c>
      <c r="D1390" s="89">
        <v>2635113</v>
      </c>
      <c r="E1390" s="90">
        <v>0</v>
      </c>
      <c r="F1390" s="91">
        <v>25</v>
      </c>
      <c r="G1390" s="90" t="s">
        <v>74</v>
      </c>
      <c r="H1390" s="91" t="s">
        <v>75</v>
      </c>
      <c r="I1390" s="90">
        <v>76262345</v>
      </c>
      <c r="J1390" s="91">
        <v>8</v>
      </c>
      <c r="K1390" s="90" t="s">
        <v>86</v>
      </c>
      <c r="L1390" s="91" t="s">
        <v>87</v>
      </c>
      <c r="M1390" s="90">
        <v>2015</v>
      </c>
      <c r="N1390" s="91">
        <v>212</v>
      </c>
      <c r="O1390" s="92">
        <v>5128610.1427619979</v>
      </c>
      <c r="P1390" s="93">
        <v>6331617.4601999968</v>
      </c>
    </row>
    <row r="1391" spans="1:16" x14ac:dyDescent="0.2">
      <c r="A1391" s="87">
        <v>44060</v>
      </c>
      <c r="B1391" s="88">
        <v>44244</v>
      </c>
      <c r="C1391" s="87" t="s">
        <v>73</v>
      </c>
      <c r="D1391" s="89">
        <v>2683544</v>
      </c>
      <c r="E1391" s="90">
        <v>0</v>
      </c>
      <c r="F1391" s="91">
        <v>43</v>
      </c>
      <c r="G1391" s="90" t="s">
        <v>78</v>
      </c>
      <c r="H1391" s="91" t="s">
        <v>81</v>
      </c>
      <c r="I1391" s="90">
        <v>72474887</v>
      </c>
      <c r="J1391" s="91">
        <v>2</v>
      </c>
      <c r="K1391" s="90" t="s">
        <v>79</v>
      </c>
      <c r="L1391" s="91" t="s">
        <v>82</v>
      </c>
      <c r="M1391" s="90">
        <v>2018</v>
      </c>
      <c r="N1391" s="91">
        <v>184</v>
      </c>
      <c r="O1391" s="92">
        <v>5170254.4718966288</v>
      </c>
      <c r="P1391" s="93">
        <v>6383030.2122180602</v>
      </c>
    </row>
    <row r="1392" spans="1:16" x14ac:dyDescent="0.2">
      <c r="A1392" s="87">
        <v>45064</v>
      </c>
      <c r="B1392" s="88">
        <v>45217</v>
      </c>
      <c r="C1392" s="87" t="s">
        <v>73</v>
      </c>
      <c r="D1392" s="89">
        <v>38811818</v>
      </c>
      <c r="E1392" s="90">
        <v>0</v>
      </c>
      <c r="F1392" s="91">
        <v>52</v>
      </c>
      <c r="G1392" s="90" t="s">
        <v>78</v>
      </c>
      <c r="H1392" s="91" t="s">
        <v>75</v>
      </c>
      <c r="I1392" s="90">
        <v>48004940</v>
      </c>
      <c r="J1392" s="91">
        <v>7</v>
      </c>
      <c r="K1392" s="90" t="s">
        <v>86</v>
      </c>
      <c r="L1392" s="91" t="s">
        <v>82</v>
      </c>
      <c r="M1392" s="90">
        <v>2006</v>
      </c>
      <c r="N1392" s="91">
        <v>153</v>
      </c>
      <c r="O1392" s="92">
        <v>5217731.0198940728</v>
      </c>
      <c r="P1392" s="93">
        <v>6441643.2344371267</v>
      </c>
    </row>
    <row r="1393" spans="1:16" x14ac:dyDescent="0.2">
      <c r="A1393" s="87">
        <v>43793</v>
      </c>
      <c r="B1393" s="88">
        <v>43854</v>
      </c>
      <c r="C1393" s="87" t="s">
        <v>73</v>
      </c>
      <c r="D1393" s="89">
        <v>1963814</v>
      </c>
      <c r="E1393" s="90">
        <v>0</v>
      </c>
      <c r="F1393" s="91">
        <v>70</v>
      </c>
      <c r="G1393" s="90" t="s">
        <v>78</v>
      </c>
      <c r="H1393" s="91" t="s">
        <v>75</v>
      </c>
      <c r="I1393" s="90">
        <v>38560858</v>
      </c>
      <c r="J1393" s="91">
        <v>10</v>
      </c>
      <c r="K1393" s="90" t="s">
        <v>79</v>
      </c>
      <c r="L1393" s="91" t="s">
        <v>85</v>
      </c>
      <c r="M1393" s="90">
        <v>2001</v>
      </c>
      <c r="N1393" s="91">
        <v>61</v>
      </c>
      <c r="O1393" s="92">
        <v>5231103.7499069422</v>
      </c>
      <c r="P1393" s="93">
        <v>6458152.777662891</v>
      </c>
    </row>
    <row r="1394" spans="1:16" x14ac:dyDescent="0.2">
      <c r="A1394" s="87">
        <v>44660</v>
      </c>
      <c r="B1394" s="88">
        <v>44904</v>
      </c>
      <c r="C1394" s="87" t="s">
        <v>73</v>
      </c>
      <c r="D1394" s="89">
        <v>1355012</v>
      </c>
      <c r="E1394" s="90">
        <v>0</v>
      </c>
      <c r="F1394" s="91">
        <v>60</v>
      </c>
      <c r="G1394" s="90" t="s">
        <v>78</v>
      </c>
      <c r="H1394" s="91" t="s">
        <v>75</v>
      </c>
      <c r="I1394" s="90">
        <v>66952163</v>
      </c>
      <c r="J1394" s="91">
        <v>0</v>
      </c>
      <c r="K1394" s="90" t="s">
        <v>86</v>
      </c>
      <c r="L1394" s="91" t="s">
        <v>85</v>
      </c>
      <c r="M1394" s="90">
        <v>2004</v>
      </c>
      <c r="N1394" s="91">
        <v>244</v>
      </c>
      <c r="O1394" s="92">
        <v>5196374.374818055</v>
      </c>
      <c r="P1394" s="93">
        <v>6415277.0059482157</v>
      </c>
    </row>
    <row r="1395" spans="1:16" x14ac:dyDescent="0.2">
      <c r="A1395" s="87">
        <v>43478</v>
      </c>
      <c r="B1395" s="88">
        <v>44209</v>
      </c>
      <c r="C1395" s="87" t="s">
        <v>73</v>
      </c>
      <c r="D1395" s="89">
        <v>787932</v>
      </c>
      <c r="E1395" s="90">
        <v>0</v>
      </c>
      <c r="F1395" s="91">
        <v>30</v>
      </c>
      <c r="G1395" s="90" t="s">
        <v>78</v>
      </c>
      <c r="H1395" s="91" t="s">
        <v>75</v>
      </c>
      <c r="I1395" s="90">
        <v>23968267</v>
      </c>
      <c r="J1395" s="91">
        <v>11</v>
      </c>
      <c r="K1395" s="90" t="s">
        <v>86</v>
      </c>
      <c r="L1395" s="91" t="s">
        <v>80</v>
      </c>
      <c r="M1395" s="90">
        <v>2016</v>
      </c>
      <c r="N1395" s="91">
        <v>731</v>
      </c>
      <c r="O1395" s="92">
        <v>5265561.7433617963</v>
      </c>
      <c r="P1395" s="93">
        <v>6500693.510323205</v>
      </c>
    </row>
    <row r="1396" spans="1:16" x14ac:dyDescent="0.2">
      <c r="A1396" s="87">
        <v>43627</v>
      </c>
      <c r="B1396" s="88">
        <v>43901</v>
      </c>
      <c r="C1396" s="87" t="s">
        <v>73</v>
      </c>
      <c r="D1396" s="89">
        <v>34061300</v>
      </c>
      <c r="E1396" s="90">
        <v>0</v>
      </c>
      <c r="F1396" s="91">
        <v>25</v>
      </c>
      <c r="G1396" s="90" t="s">
        <v>78</v>
      </c>
      <c r="H1396" s="91" t="s">
        <v>75</v>
      </c>
      <c r="I1396" s="90">
        <v>84326389</v>
      </c>
      <c r="J1396" s="91">
        <v>6</v>
      </c>
      <c r="K1396" s="90" t="s">
        <v>83</v>
      </c>
      <c r="L1396" s="91" t="s">
        <v>80</v>
      </c>
      <c r="M1396" s="90">
        <v>2000</v>
      </c>
      <c r="N1396" s="91">
        <v>274</v>
      </c>
      <c r="O1396" s="92">
        <v>5114451.428670031</v>
      </c>
      <c r="P1396" s="93">
        <v>6314137.5662592975</v>
      </c>
    </row>
    <row r="1397" spans="1:16" x14ac:dyDescent="0.2">
      <c r="A1397" s="87">
        <v>45354</v>
      </c>
      <c r="B1397" s="88">
        <v>45385</v>
      </c>
      <c r="C1397" s="87" t="s">
        <v>73</v>
      </c>
      <c r="D1397" s="89">
        <v>39308321</v>
      </c>
      <c r="E1397" s="90">
        <v>0</v>
      </c>
      <c r="F1397" s="91">
        <v>29</v>
      </c>
      <c r="G1397" s="90" t="s">
        <v>74</v>
      </c>
      <c r="H1397" s="91" t="s">
        <v>75</v>
      </c>
      <c r="I1397" s="90">
        <v>70037435</v>
      </c>
      <c r="J1397" s="91">
        <v>19</v>
      </c>
      <c r="K1397" s="90" t="s">
        <v>76</v>
      </c>
      <c r="L1397" s="91" t="s">
        <v>85</v>
      </c>
      <c r="M1397" s="90">
        <v>2015</v>
      </c>
      <c r="N1397" s="91">
        <v>31</v>
      </c>
      <c r="O1397" s="92">
        <v>5092589.4572453965</v>
      </c>
      <c r="P1397" s="93">
        <v>6287147.4780807346</v>
      </c>
    </row>
    <row r="1398" spans="1:16" x14ac:dyDescent="0.2">
      <c r="A1398" s="87">
        <v>44360</v>
      </c>
      <c r="B1398" s="88">
        <v>44786</v>
      </c>
      <c r="C1398" s="87" t="s">
        <v>73</v>
      </c>
      <c r="D1398" s="89">
        <v>39401035</v>
      </c>
      <c r="E1398" s="90">
        <v>0</v>
      </c>
      <c r="F1398" s="91">
        <v>18</v>
      </c>
      <c r="G1398" s="90" t="s">
        <v>78</v>
      </c>
      <c r="H1398" s="91" t="s">
        <v>81</v>
      </c>
      <c r="I1398" s="90">
        <v>23151509</v>
      </c>
      <c r="J1398" s="91">
        <v>16</v>
      </c>
      <c r="K1398" s="90" t="s">
        <v>76</v>
      </c>
      <c r="L1398" s="91" t="s">
        <v>77</v>
      </c>
      <c r="M1398" s="90">
        <v>2003</v>
      </c>
      <c r="N1398" s="91">
        <v>426</v>
      </c>
      <c r="O1398" s="92">
        <v>5244468.9651415478</v>
      </c>
      <c r="P1398" s="93">
        <v>6474653.0433846274</v>
      </c>
    </row>
    <row r="1399" spans="1:16" x14ac:dyDescent="0.2">
      <c r="A1399" s="87">
        <v>44976</v>
      </c>
      <c r="B1399" s="88">
        <v>45188</v>
      </c>
      <c r="C1399" s="87" t="s">
        <v>73</v>
      </c>
      <c r="D1399" s="89">
        <v>1396148</v>
      </c>
      <c r="E1399" s="90">
        <v>0</v>
      </c>
      <c r="F1399" s="91">
        <v>56</v>
      </c>
      <c r="G1399" s="90" t="s">
        <v>74</v>
      </c>
      <c r="H1399" s="91" t="s">
        <v>75</v>
      </c>
      <c r="I1399" s="90">
        <v>48891029</v>
      </c>
      <c r="J1399" s="91">
        <v>17</v>
      </c>
      <c r="K1399" s="90" t="s">
        <v>76</v>
      </c>
      <c r="L1399" s="91" t="s">
        <v>82</v>
      </c>
      <c r="M1399" s="90">
        <v>2006</v>
      </c>
      <c r="N1399" s="91">
        <v>212</v>
      </c>
      <c r="O1399" s="92">
        <v>5164337.0150382696</v>
      </c>
      <c r="P1399" s="93">
        <v>6375724.7099237889</v>
      </c>
    </row>
    <row r="1400" spans="1:16" x14ac:dyDescent="0.2">
      <c r="A1400" s="87">
        <v>44864</v>
      </c>
      <c r="B1400" s="88">
        <v>45015</v>
      </c>
      <c r="C1400" s="87" t="s">
        <v>73</v>
      </c>
      <c r="D1400" s="89">
        <v>2932312</v>
      </c>
      <c r="E1400" s="90">
        <v>0</v>
      </c>
      <c r="F1400" s="91">
        <v>44</v>
      </c>
      <c r="G1400" s="90" t="s">
        <v>74</v>
      </c>
      <c r="H1400" s="91" t="s">
        <v>75</v>
      </c>
      <c r="I1400" s="90">
        <v>101509788</v>
      </c>
      <c r="J1400" s="91">
        <v>10</v>
      </c>
      <c r="K1400" s="90" t="s">
        <v>76</v>
      </c>
      <c r="L1400" s="91" t="s">
        <v>85</v>
      </c>
      <c r="M1400" s="90">
        <v>2014</v>
      </c>
      <c r="N1400" s="91">
        <v>151</v>
      </c>
      <c r="O1400" s="92">
        <v>5044037.2048778329</v>
      </c>
      <c r="P1400" s="93">
        <v>6227206.4257751023</v>
      </c>
    </row>
    <row r="1401" spans="1:16" x14ac:dyDescent="0.2">
      <c r="A1401" s="87">
        <v>43621</v>
      </c>
      <c r="B1401" s="88">
        <v>43713</v>
      </c>
      <c r="C1401" s="87" t="s">
        <v>73</v>
      </c>
      <c r="D1401" s="89">
        <v>2678826</v>
      </c>
      <c r="E1401" s="90">
        <v>0</v>
      </c>
      <c r="F1401" s="91">
        <v>46</v>
      </c>
      <c r="G1401" s="90" t="s">
        <v>74</v>
      </c>
      <c r="H1401" s="91" t="s">
        <v>75</v>
      </c>
      <c r="I1401" s="90">
        <v>85003659</v>
      </c>
      <c r="J1401" s="91">
        <v>10</v>
      </c>
      <c r="K1401" s="90" t="s">
        <v>79</v>
      </c>
      <c r="L1401" s="91" t="s">
        <v>82</v>
      </c>
      <c r="M1401" s="90">
        <v>2022</v>
      </c>
      <c r="N1401" s="91">
        <v>92</v>
      </c>
      <c r="O1401" s="92">
        <v>5093286.7455381239</v>
      </c>
      <c r="P1401" s="93">
        <v>6288008.327824844</v>
      </c>
    </row>
    <row r="1402" spans="1:16" x14ac:dyDescent="0.2">
      <c r="A1402" s="87">
        <v>44802</v>
      </c>
      <c r="B1402" s="88">
        <v>44924</v>
      </c>
      <c r="C1402" s="87" t="s">
        <v>73</v>
      </c>
      <c r="D1402" s="89">
        <v>1926025</v>
      </c>
      <c r="E1402" s="90">
        <v>0</v>
      </c>
      <c r="F1402" s="91">
        <v>38</v>
      </c>
      <c r="G1402" s="90" t="s">
        <v>74</v>
      </c>
      <c r="H1402" s="91" t="s">
        <v>75</v>
      </c>
      <c r="I1402" s="90">
        <v>109714388</v>
      </c>
      <c r="J1402" s="91">
        <v>16</v>
      </c>
      <c r="K1402" s="90" t="s">
        <v>79</v>
      </c>
      <c r="L1402" s="91" t="s">
        <v>85</v>
      </c>
      <c r="M1402" s="90">
        <v>2016</v>
      </c>
      <c r="N1402" s="91">
        <v>122</v>
      </c>
      <c r="O1402" s="92">
        <v>4989620.4279415263</v>
      </c>
      <c r="P1402" s="93">
        <v>6160025.219680896</v>
      </c>
    </row>
    <row r="1403" spans="1:16" x14ac:dyDescent="0.2">
      <c r="A1403" s="87">
        <v>44117</v>
      </c>
      <c r="B1403" s="88">
        <v>44209</v>
      </c>
      <c r="C1403" s="87" t="s">
        <v>73</v>
      </c>
      <c r="D1403" s="89">
        <v>799073</v>
      </c>
      <c r="E1403" s="90">
        <v>0</v>
      </c>
      <c r="F1403" s="91">
        <v>57</v>
      </c>
      <c r="G1403" s="90" t="s">
        <v>78</v>
      </c>
      <c r="H1403" s="91" t="s">
        <v>75</v>
      </c>
      <c r="I1403" s="90">
        <v>29121591</v>
      </c>
      <c r="J1403" s="91">
        <v>15</v>
      </c>
      <c r="K1403" s="90" t="s">
        <v>79</v>
      </c>
      <c r="L1403" s="91" t="s">
        <v>85</v>
      </c>
      <c r="M1403" s="90">
        <v>2013</v>
      </c>
      <c r="N1403" s="91">
        <v>92</v>
      </c>
      <c r="O1403" s="92">
        <v>5233686.8052063063</v>
      </c>
      <c r="P1403" s="93">
        <v>6461341.7348226001</v>
      </c>
    </row>
    <row r="1404" spans="1:16" x14ac:dyDescent="0.2">
      <c r="A1404" s="87">
        <v>44114</v>
      </c>
      <c r="B1404" s="88">
        <v>44175</v>
      </c>
      <c r="C1404" s="87" t="s">
        <v>73</v>
      </c>
      <c r="D1404" s="89">
        <v>1122360</v>
      </c>
      <c r="E1404" s="90">
        <v>0</v>
      </c>
      <c r="F1404" s="91">
        <v>30</v>
      </c>
      <c r="G1404" s="90" t="s">
        <v>74</v>
      </c>
      <c r="H1404" s="91" t="s">
        <v>75</v>
      </c>
      <c r="I1404" s="90">
        <v>24176822</v>
      </c>
      <c r="J1404" s="91">
        <v>2</v>
      </c>
      <c r="K1404" s="90" t="s">
        <v>84</v>
      </c>
      <c r="L1404" s="91" t="s">
        <v>82</v>
      </c>
      <c r="M1404" s="90">
        <v>2017</v>
      </c>
      <c r="N1404" s="91">
        <v>61</v>
      </c>
      <c r="O1404" s="92">
        <v>5314084.429161069</v>
      </c>
      <c r="P1404" s="93">
        <v>6560598.0606926773</v>
      </c>
    </row>
    <row r="1405" spans="1:16" x14ac:dyDescent="0.2">
      <c r="A1405" s="87">
        <v>43217</v>
      </c>
      <c r="B1405" s="88">
        <v>43400</v>
      </c>
      <c r="C1405" s="87" t="s">
        <v>73</v>
      </c>
      <c r="D1405" s="89">
        <v>2181606</v>
      </c>
      <c r="E1405" s="90">
        <v>0</v>
      </c>
      <c r="F1405" s="91">
        <v>62</v>
      </c>
      <c r="G1405" s="90" t="s">
        <v>74</v>
      </c>
      <c r="H1405" s="91" t="s">
        <v>81</v>
      </c>
      <c r="I1405" s="90">
        <v>61818791</v>
      </c>
      <c r="J1405" s="91">
        <v>2</v>
      </c>
      <c r="K1405" s="90" t="s">
        <v>84</v>
      </c>
      <c r="L1405" s="91" t="s">
        <v>85</v>
      </c>
      <c r="M1405" s="90">
        <v>2015</v>
      </c>
      <c r="N1405" s="91">
        <v>183</v>
      </c>
      <c r="O1405" s="92">
        <v>5201841.7934164554</v>
      </c>
      <c r="P1405" s="93">
        <v>6422026.9054524126</v>
      </c>
    </row>
    <row r="1406" spans="1:16" x14ac:dyDescent="0.2">
      <c r="A1406" s="87">
        <v>44468</v>
      </c>
      <c r="B1406" s="88">
        <v>44559</v>
      </c>
      <c r="C1406" s="87" t="s">
        <v>73</v>
      </c>
      <c r="D1406" s="89">
        <v>759425</v>
      </c>
      <c r="E1406" s="90">
        <v>0</v>
      </c>
      <c r="F1406" s="91">
        <v>26</v>
      </c>
      <c r="G1406" s="90" t="s">
        <v>74</v>
      </c>
      <c r="H1406" s="91" t="s">
        <v>75</v>
      </c>
      <c r="I1406" s="90">
        <v>73433013</v>
      </c>
      <c r="J1406" s="91">
        <v>3</v>
      </c>
      <c r="K1406" s="90" t="s">
        <v>79</v>
      </c>
      <c r="L1406" s="91" t="s">
        <v>85</v>
      </c>
      <c r="M1406" s="90">
        <v>2011</v>
      </c>
      <c r="N1406" s="91">
        <v>91</v>
      </c>
      <c r="O1406" s="92">
        <v>5162891.1092910189</v>
      </c>
      <c r="P1406" s="93">
        <v>6373939.6411000229</v>
      </c>
    </row>
    <row r="1407" spans="1:16" x14ac:dyDescent="0.2">
      <c r="A1407" s="87">
        <v>43684</v>
      </c>
      <c r="B1407" s="88">
        <v>43837</v>
      </c>
      <c r="C1407" s="87" t="s">
        <v>73</v>
      </c>
      <c r="D1407" s="89">
        <v>2070956</v>
      </c>
      <c r="E1407" s="90">
        <v>0</v>
      </c>
      <c r="F1407" s="91">
        <v>41</v>
      </c>
      <c r="G1407" s="90" t="s">
        <v>78</v>
      </c>
      <c r="H1407" s="91" t="s">
        <v>81</v>
      </c>
      <c r="I1407" s="90">
        <v>51599221</v>
      </c>
      <c r="J1407" s="91">
        <v>18</v>
      </c>
      <c r="K1407" s="90" t="s">
        <v>79</v>
      </c>
      <c r="L1407" s="91" t="s">
        <v>82</v>
      </c>
      <c r="M1407" s="90">
        <v>2000</v>
      </c>
      <c r="N1407" s="91">
        <v>153</v>
      </c>
      <c r="O1407" s="92">
        <v>5151596.8121911064</v>
      </c>
      <c r="P1407" s="93">
        <v>6359996.0644334638</v>
      </c>
    </row>
    <row r="1408" spans="1:16" x14ac:dyDescent="0.2">
      <c r="A1408" s="87">
        <v>43495</v>
      </c>
      <c r="B1408" s="88">
        <v>43738</v>
      </c>
      <c r="C1408" s="87" t="s">
        <v>73</v>
      </c>
      <c r="D1408" s="89">
        <v>1551026</v>
      </c>
      <c r="E1408" s="90">
        <v>0</v>
      </c>
      <c r="F1408" s="91">
        <v>55</v>
      </c>
      <c r="G1408" s="90" t="s">
        <v>78</v>
      </c>
      <c r="H1408" s="91" t="s">
        <v>75</v>
      </c>
      <c r="I1408" s="90">
        <v>52175553</v>
      </c>
      <c r="J1408" s="91">
        <v>16</v>
      </c>
      <c r="K1408" s="90" t="s">
        <v>76</v>
      </c>
      <c r="L1408" s="91" t="s">
        <v>85</v>
      </c>
      <c r="M1408" s="90">
        <v>2021</v>
      </c>
      <c r="N1408" s="91">
        <v>243</v>
      </c>
      <c r="O1408" s="92">
        <v>5159473.0359006803</v>
      </c>
      <c r="P1408" s="93">
        <v>6369719.7974082474</v>
      </c>
    </row>
    <row r="1409" spans="1:16" x14ac:dyDescent="0.2">
      <c r="A1409" s="87">
        <v>44188</v>
      </c>
      <c r="B1409" s="88">
        <v>45161</v>
      </c>
      <c r="C1409" s="87" t="s">
        <v>73</v>
      </c>
      <c r="D1409" s="89">
        <v>920737</v>
      </c>
      <c r="E1409" s="90">
        <v>0</v>
      </c>
      <c r="F1409" s="91">
        <v>60</v>
      </c>
      <c r="G1409" s="90" t="s">
        <v>74</v>
      </c>
      <c r="H1409" s="91" t="s">
        <v>81</v>
      </c>
      <c r="I1409" s="90">
        <v>32136824</v>
      </c>
      <c r="J1409" s="91">
        <v>14</v>
      </c>
      <c r="K1409" s="90" t="s">
        <v>84</v>
      </c>
      <c r="L1409" s="91" t="s">
        <v>85</v>
      </c>
      <c r="M1409" s="90">
        <v>2023</v>
      </c>
      <c r="N1409" s="91">
        <v>973</v>
      </c>
      <c r="O1409" s="92">
        <v>5224867.7479629582</v>
      </c>
      <c r="P1409" s="93">
        <v>6450454.009830812</v>
      </c>
    </row>
    <row r="1410" spans="1:16" x14ac:dyDescent="0.2">
      <c r="A1410" s="87">
        <v>43172</v>
      </c>
      <c r="B1410" s="88">
        <v>43294</v>
      </c>
      <c r="C1410" s="87" t="s">
        <v>73</v>
      </c>
      <c r="D1410" s="89">
        <v>1922315</v>
      </c>
      <c r="E1410" s="90">
        <v>0</v>
      </c>
      <c r="F1410" s="91">
        <v>29</v>
      </c>
      <c r="G1410" s="90" t="s">
        <v>78</v>
      </c>
      <c r="H1410" s="91" t="s">
        <v>75</v>
      </c>
      <c r="I1410" s="90">
        <v>47979218</v>
      </c>
      <c r="J1410" s="91">
        <v>5</v>
      </c>
      <c r="K1410" s="90" t="s">
        <v>84</v>
      </c>
      <c r="L1410" s="91" t="s">
        <v>85</v>
      </c>
      <c r="M1410" s="90">
        <v>2021</v>
      </c>
      <c r="N1410" s="91">
        <v>122</v>
      </c>
      <c r="O1410" s="92">
        <v>5228068.1950988136</v>
      </c>
      <c r="P1410" s="93">
        <v>6454405.1791343372</v>
      </c>
    </row>
    <row r="1411" spans="1:16" x14ac:dyDescent="0.2">
      <c r="A1411" s="87">
        <v>43374</v>
      </c>
      <c r="B1411" s="88">
        <v>43466</v>
      </c>
      <c r="C1411" s="87" t="s">
        <v>73</v>
      </c>
      <c r="D1411" s="89">
        <v>1005432</v>
      </c>
      <c r="E1411" s="90">
        <v>0</v>
      </c>
      <c r="F1411" s="91">
        <v>38</v>
      </c>
      <c r="G1411" s="90" t="s">
        <v>78</v>
      </c>
      <c r="H1411" s="91" t="s">
        <v>75</v>
      </c>
      <c r="I1411" s="90">
        <v>40000845</v>
      </c>
      <c r="J1411" s="91">
        <v>6</v>
      </c>
      <c r="K1411" s="90" t="s">
        <v>76</v>
      </c>
      <c r="L1411" s="91" t="s">
        <v>80</v>
      </c>
      <c r="M1411" s="90">
        <v>2009</v>
      </c>
      <c r="N1411" s="91">
        <v>92</v>
      </c>
      <c r="O1411" s="92">
        <v>5246837.856106637</v>
      </c>
      <c r="P1411" s="93">
        <v>6477577.6001316505</v>
      </c>
    </row>
    <row r="1412" spans="1:16" x14ac:dyDescent="0.2">
      <c r="A1412" s="87">
        <v>45114</v>
      </c>
      <c r="B1412" s="88">
        <v>45267</v>
      </c>
      <c r="C1412" s="87" t="s">
        <v>73</v>
      </c>
      <c r="D1412" s="89">
        <v>2009014</v>
      </c>
      <c r="E1412" s="90">
        <v>0</v>
      </c>
      <c r="F1412" s="91">
        <v>72</v>
      </c>
      <c r="G1412" s="90" t="s">
        <v>78</v>
      </c>
      <c r="H1412" s="91" t="s">
        <v>75</v>
      </c>
      <c r="I1412" s="90">
        <v>68869109</v>
      </c>
      <c r="J1412" s="91">
        <v>16</v>
      </c>
      <c r="K1412" s="90" t="s">
        <v>86</v>
      </c>
      <c r="L1412" s="91" t="s">
        <v>80</v>
      </c>
      <c r="M1412" s="90">
        <v>2017</v>
      </c>
      <c r="N1412" s="91">
        <v>153</v>
      </c>
      <c r="O1412" s="92">
        <v>5110501.2182131307</v>
      </c>
      <c r="P1412" s="93">
        <v>6309260.7632260872</v>
      </c>
    </row>
    <row r="1413" spans="1:16" x14ac:dyDescent="0.2">
      <c r="A1413" s="87">
        <v>44444</v>
      </c>
      <c r="B1413" s="88">
        <v>44717</v>
      </c>
      <c r="C1413" s="87" t="s">
        <v>73</v>
      </c>
      <c r="D1413" s="89">
        <v>2652609</v>
      </c>
      <c r="E1413" s="90">
        <v>0</v>
      </c>
      <c r="F1413" s="91">
        <v>48</v>
      </c>
      <c r="G1413" s="90" t="s">
        <v>74</v>
      </c>
      <c r="H1413" s="91" t="s">
        <v>75</v>
      </c>
      <c r="I1413" s="90">
        <v>48859700</v>
      </c>
      <c r="J1413" s="91">
        <v>6</v>
      </c>
      <c r="K1413" s="90" t="s">
        <v>79</v>
      </c>
      <c r="L1413" s="91" t="s">
        <v>80</v>
      </c>
      <c r="M1413" s="90">
        <v>2020</v>
      </c>
      <c r="N1413" s="91">
        <v>273</v>
      </c>
      <c r="O1413" s="92">
        <v>5219570.5049589053</v>
      </c>
      <c r="P1413" s="93">
        <v>6443914.2036529686</v>
      </c>
    </row>
    <row r="1414" spans="1:16" x14ac:dyDescent="0.2">
      <c r="A1414" s="87">
        <v>43438</v>
      </c>
      <c r="B1414" s="88">
        <v>44381</v>
      </c>
      <c r="C1414" s="87" t="s">
        <v>73</v>
      </c>
      <c r="D1414" s="89">
        <v>1772818</v>
      </c>
      <c r="E1414" s="90">
        <v>0</v>
      </c>
      <c r="F1414" s="91">
        <v>37</v>
      </c>
      <c r="G1414" s="90" t="s">
        <v>78</v>
      </c>
      <c r="H1414" s="91" t="s">
        <v>75</v>
      </c>
      <c r="I1414" s="90">
        <v>75551562</v>
      </c>
      <c r="J1414" s="91">
        <v>10</v>
      </c>
      <c r="K1414" s="90" t="s">
        <v>86</v>
      </c>
      <c r="L1414" s="91" t="s">
        <v>77</v>
      </c>
      <c r="M1414" s="90">
        <v>2021</v>
      </c>
      <c r="N1414" s="91">
        <v>943</v>
      </c>
      <c r="O1414" s="92">
        <v>5116541.3797742929</v>
      </c>
      <c r="P1414" s="93">
        <v>6316717.752807769</v>
      </c>
    </row>
    <row r="1415" spans="1:16" x14ac:dyDescent="0.2">
      <c r="A1415" s="87">
        <v>44490</v>
      </c>
      <c r="B1415" s="88">
        <v>44672</v>
      </c>
      <c r="C1415" s="87" t="s">
        <v>73</v>
      </c>
      <c r="D1415" s="89">
        <v>1274128</v>
      </c>
      <c r="E1415" s="90">
        <v>0</v>
      </c>
      <c r="F1415" s="91">
        <v>40</v>
      </c>
      <c r="G1415" s="90" t="s">
        <v>74</v>
      </c>
      <c r="H1415" s="91" t="s">
        <v>75</v>
      </c>
      <c r="I1415" s="90">
        <v>115542559</v>
      </c>
      <c r="J1415" s="91">
        <v>15</v>
      </c>
      <c r="K1415" s="90" t="s">
        <v>79</v>
      </c>
      <c r="L1415" s="91" t="s">
        <v>85</v>
      </c>
      <c r="M1415" s="90">
        <v>2003</v>
      </c>
      <c r="N1415" s="91">
        <v>182</v>
      </c>
      <c r="O1415" s="92">
        <v>4977055.6132481294</v>
      </c>
      <c r="P1415" s="93">
        <v>6144513.1027754676</v>
      </c>
    </row>
    <row r="1416" spans="1:16" x14ac:dyDescent="0.2">
      <c r="A1416" s="87">
        <v>43707</v>
      </c>
      <c r="B1416" s="88">
        <v>44042</v>
      </c>
      <c r="C1416" s="87" t="s">
        <v>73</v>
      </c>
      <c r="D1416" s="89">
        <v>1086165</v>
      </c>
      <c r="E1416" s="90">
        <v>0</v>
      </c>
      <c r="F1416" s="91">
        <v>66</v>
      </c>
      <c r="G1416" s="90" t="s">
        <v>78</v>
      </c>
      <c r="H1416" s="91" t="s">
        <v>81</v>
      </c>
      <c r="I1416" s="90">
        <v>22966479</v>
      </c>
      <c r="J1416" s="91">
        <v>18</v>
      </c>
      <c r="K1416" s="90" t="s">
        <v>83</v>
      </c>
      <c r="L1416" s="91" t="s">
        <v>82</v>
      </c>
      <c r="M1416" s="90">
        <v>2003</v>
      </c>
      <c r="N1416" s="91">
        <v>335</v>
      </c>
      <c r="O1416" s="92">
        <v>5235438.622206226</v>
      </c>
      <c r="P1416" s="93">
        <v>6463504.471859538</v>
      </c>
    </row>
    <row r="1417" spans="1:16" x14ac:dyDescent="0.2">
      <c r="A1417" s="87">
        <v>43266</v>
      </c>
      <c r="B1417" s="88">
        <v>43419</v>
      </c>
      <c r="C1417" s="87" t="s">
        <v>73</v>
      </c>
      <c r="D1417" s="89">
        <v>1118842</v>
      </c>
      <c r="E1417" s="90">
        <v>0</v>
      </c>
      <c r="F1417" s="91">
        <v>35</v>
      </c>
      <c r="G1417" s="90" t="s">
        <v>78</v>
      </c>
      <c r="H1417" s="91" t="s">
        <v>75</v>
      </c>
      <c r="I1417" s="90">
        <v>65555214</v>
      </c>
      <c r="J1417" s="91">
        <v>18</v>
      </c>
      <c r="K1417" s="90" t="s">
        <v>79</v>
      </c>
      <c r="L1417" s="91" t="s">
        <v>87</v>
      </c>
      <c r="M1417" s="90">
        <v>2019</v>
      </c>
      <c r="N1417" s="91">
        <v>153</v>
      </c>
      <c r="O1417" s="92">
        <v>5110235.0980702648</v>
      </c>
      <c r="P1417" s="93">
        <v>6308932.2198398327</v>
      </c>
    </row>
    <row r="1418" spans="1:16" x14ac:dyDescent="0.2">
      <c r="A1418" s="87">
        <v>44668</v>
      </c>
      <c r="B1418" s="88">
        <v>44668</v>
      </c>
      <c r="C1418" s="87" t="s">
        <v>73</v>
      </c>
      <c r="D1418" s="89">
        <v>836455</v>
      </c>
      <c r="E1418" s="90">
        <v>0</v>
      </c>
      <c r="F1418" s="91">
        <v>65</v>
      </c>
      <c r="G1418" s="90" t="s">
        <v>78</v>
      </c>
      <c r="H1418" s="91" t="s">
        <v>75</v>
      </c>
      <c r="I1418" s="90">
        <v>50961020</v>
      </c>
      <c r="J1418" s="91">
        <v>4</v>
      </c>
      <c r="K1418" s="90" t="s">
        <v>83</v>
      </c>
      <c r="L1418" s="91" t="s">
        <v>77</v>
      </c>
      <c r="M1418" s="90">
        <v>2003</v>
      </c>
      <c r="N1418" s="91">
        <v>0</v>
      </c>
      <c r="O1418" s="92">
        <v>5224956.9733014526</v>
      </c>
      <c r="P1418" s="93">
        <v>6450564.1645696945</v>
      </c>
    </row>
    <row r="1419" spans="1:16" x14ac:dyDescent="0.2">
      <c r="A1419" s="87">
        <v>44425</v>
      </c>
      <c r="B1419" s="88">
        <v>44517</v>
      </c>
      <c r="C1419" s="87" t="s">
        <v>73</v>
      </c>
      <c r="D1419" s="89">
        <v>2131070</v>
      </c>
      <c r="E1419" s="90">
        <v>0</v>
      </c>
      <c r="F1419" s="91">
        <v>61</v>
      </c>
      <c r="G1419" s="90" t="s">
        <v>74</v>
      </c>
      <c r="H1419" s="91" t="s">
        <v>81</v>
      </c>
      <c r="I1419" s="90">
        <v>22173006</v>
      </c>
      <c r="J1419" s="91">
        <v>16</v>
      </c>
      <c r="K1419" s="90" t="s">
        <v>76</v>
      </c>
      <c r="L1419" s="91" t="s">
        <v>87</v>
      </c>
      <c r="M1419" s="90">
        <v>2021</v>
      </c>
      <c r="N1419" s="91">
        <v>92</v>
      </c>
      <c r="O1419" s="92">
        <v>5249236.6992253577</v>
      </c>
      <c r="P1419" s="93">
        <v>6480539.1348461201</v>
      </c>
    </row>
    <row r="1420" spans="1:16" x14ac:dyDescent="0.2">
      <c r="A1420" s="87">
        <v>43829</v>
      </c>
      <c r="B1420" s="88">
        <v>43860</v>
      </c>
      <c r="C1420" s="87" t="s">
        <v>73</v>
      </c>
      <c r="D1420" s="89">
        <v>1861868</v>
      </c>
      <c r="E1420" s="90">
        <v>0</v>
      </c>
      <c r="F1420" s="91">
        <v>36</v>
      </c>
      <c r="G1420" s="90" t="s">
        <v>78</v>
      </c>
      <c r="H1420" s="91" t="s">
        <v>81</v>
      </c>
      <c r="I1420" s="90">
        <v>90287867</v>
      </c>
      <c r="J1420" s="91">
        <v>19</v>
      </c>
      <c r="K1420" s="90" t="s">
        <v>83</v>
      </c>
      <c r="L1420" s="91" t="s">
        <v>82</v>
      </c>
      <c r="M1420" s="90">
        <v>2022</v>
      </c>
      <c r="N1420" s="91">
        <v>31</v>
      </c>
      <c r="O1420" s="92">
        <v>5032572.7619656296</v>
      </c>
      <c r="P1420" s="93">
        <v>6213052.7925501596</v>
      </c>
    </row>
    <row r="1421" spans="1:16" x14ac:dyDescent="0.2">
      <c r="A1421" s="87">
        <v>43202</v>
      </c>
      <c r="B1421" s="88">
        <v>43324</v>
      </c>
      <c r="C1421" s="87" t="s">
        <v>73</v>
      </c>
      <c r="D1421" s="89">
        <v>897430</v>
      </c>
      <c r="E1421" s="90">
        <v>0</v>
      </c>
      <c r="F1421" s="91">
        <v>39</v>
      </c>
      <c r="G1421" s="90" t="s">
        <v>74</v>
      </c>
      <c r="H1421" s="91" t="s">
        <v>75</v>
      </c>
      <c r="I1421" s="90">
        <v>84737616</v>
      </c>
      <c r="J1421" s="91">
        <v>2</v>
      </c>
      <c r="K1421" s="90" t="s">
        <v>76</v>
      </c>
      <c r="L1421" s="91" t="s">
        <v>77</v>
      </c>
      <c r="M1421" s="90">
        <v>2004</v>
      </c>
      <c r="N1421" s="91">
        <v>122</v>
      </c>
      <c r="O1421" s="92">
        <v>5134257.827974461</v>
      </c>
      <c r="P1421" s="93">
        <v>6338589.9110795809</v>
      </c>
    </row>
    <row r="1422" spans="1:16" x14ac:dyDescent="0.2">
      <c r="A1422" s="87">
        <v>44516</v>
      </c>
      <c r="B1422" s="88">
        <v>44546</v>
      </c>
      <c r="C1422" s="87" t="s">
        <v>73</v>
      </c>
      <c r="D1422" s="89">
        <v>2026464</v>
      </c>
      <c r="E1422" s="90">
        <v>0</v>
      </c>
      <c r="F1422" s="91">
        <v>54</v>
      </c>
      <c r="G1422" s="90" t="s">
        <v>78</v>
      </c>
      <c r="H1422" s="91" t="s">
        <v>75</v>
      </c>
      <c r="I1422" s="90">
        <v>71322456</v>
      </c>
      <c r="J1422" s="91">
        <v>6</v>
      </c>
      <c r="K1422" s="90" t="s">
        <v>76</v>
      </c>
      <c r="L1422" s="91" t="s">
        <v>77</v>
      </c>
      <c r="M1422" s="90">
        <v>2018</v>
      </c>
      <c r="N1422" s="91">
        <v>30</v>
      </c>
      <c r="O1422" s="92">
        <v>5154355.9424693827</v>
      </c>
      <c r="P1422" s="93">
        <v>6363402.3981103487</v>
      </c>
    </row>
    <row r="1423" spans="1:16" x14ac:dyDescent="0.2">
      <c r="A1423" s="87">
        <v>43879</v>
      </c>
      <c r="B1423" s="88">
        <v>43969</v>
      </c>
      <c r="C1423" s="87" t="s">
        <v>73</v>
      </c>
      <c r="D1423" s="89">
        <v>1243537</v>
      </c>
      <c r="E1423" s="90">
        <v>0</v>
      </c>
      <c r="F1423" s="91">
        <v>34</v>
      </c>
      <c r="G1423" s="90" t="s">
        <v>74</v>
      </c>
      <c r="H1423" s="91" t="s">
        <v>75</v>
      </c>
      <c r="I1423" s="90">
        <v>36604885</v>
      </c>
      <c r="J1423" s="91">
        <v>16</v>
      </c>
      <c r="K1423" s="90" t="s">
        <v>86</v>
      </c>
      <c r="L1423" s="91" t="s">
        <v>80</v>
      </c>
      <c r="M1423" s="90">
        <v>2015</v>
      </c>
      <c r="N1423" s="91">
        <v>90</v>
      </c>
      <c r="O1423" s="92">
        <v>5206475.7742106933</v>
      </c>
      <c r="P1423" s="93">
        <v>6427747.8693959173</v>
      </c>
    </row>
    <row r="1424" spans="1:16" x14ac:dyDescent="0.2">
      <c r="A1424" s="87">
        <v>43314</v>
      </c>
      <c r="B1424" s="88">
        <v>43498</v>
      </c>
      <c r="C1424" s="87" t="s">
        <v>73</v>
      </c>
      <c r="D1424" s="89">
        <v>1360446</v>
      </c>
      <c r="E1424" s="90">
        <v>0</v>
      </c>
      <c r="F1424" s="91">
        <v>72</v>
      </c>
      <c r="G1424" s="90" t="s">
        <v>78</v>
      </c>
      <c r="H1424" s="91" t="s">
        <v>75</v>
      </c>
      <c r="I1424" s="90">
        <v>59878739</v>
      </c>
      <c r="J1424" s="91">
        <v>1</v>
      </c>
      <c r="K1424" s="90" t="s">
        <v>83</v>
      </c>
      <c r="L1424" s="91" t="s">
        <v>85</v>
      </c>
      <c r="M1424" s="90">
        <v>2001</v>
      </c>
      <c r="N1424" s="91">
        <v>184</v>
      </c>
      <c r="O1424" s="92">
        <v>5212629.7759565804</v>
      </c>
      <c r="P1424" s="93">
        <v>6435345.4024155308</v>
      </c>
    </row>
    <row r="1425" spans="1:16" x14ac:dyDescent="0.2">
      <c r="A1425" s="87">
        <v>44212</v>
      </c>
      <c r="B1425" s="88">
        <v>44243</v>
      </c>
      <c r="C1425" s="87" t="s">
        <v>73</v>
      </c>
      <c r="D1425" s="89">
        <v>1075811</v>
      </c>
      <c r="E1425" s="90">
        <v>0</v>
      </c>
      <c r="F1425" s="91">
        <v>28</v>
      </c>
      <c r="G1425" s="90" t="s">
        <v>78</v>
      </c>
      <c r="H1425" s="91" t="s">
        <v>75</v>
      </c>
      <c r="I1425" s="90">
        <v>42385843</v>
      </c>
      <c r="J1425" s="91">
        <v>2</v>
      </c>
      <c r="K1425" s="90" t="s">
        <v>76</v>
      </c>
      <c r="L1425" s="91" t="s">
        <v>80</v>
      </c>
      <c r="M1425" s="90">
        <v>2009</v>
      </c>
      <c r="N1425" s="91">
        <v>31</v>
      </c>
      <c r="O1425" s="92">
        <v>5260285.6724315006</v>
      </c>
      <c r="P1425" s="93">
        <v>6494179.8425080245</v>
      </c>
    </row>
    <row r="1426" spans="1:16" x14ac:dyDescent="0.2">
      <c r="A1426" s="87">
        <v>44677</v>
      </c>
      <c r="B1426" s="88">
        <v>44799</v>
      </c>
      <c r="C1426" s="87" t="s">
        <v>73</v>
      </c>
      <c r="D1426" s="89">
        <v>2410795</v>
      </c>
      <c r="E1426" s="90">
        <v>0</v>
      </c>
      <c r="F1426" s="91">
        <v>60</v>
      </c>
      <c r="G1426" s="90" t="s">
        <v>74</v>
      </c>
      <c r="H1426" s="91" t="s">
        <v>75</v>
      </c>
      <c r="I1426" s="90">
        <v>54138995</v>
      </c>
      <c r="J1426" s="91">
        <v>18</v>
      </c>
      <c r="K1426" s="90" t="s">
        <v>76</v>
      </c>
      <c r="L1426" s="91" t="s">
        <v>85</v>
      </c>
      <c r="M1426" s="90">
        <v>2020</v>
      </c>
      <c r="N1426" s="91">
        <v>122</v>
      </c>
      <c r="O1426" s="92">
        <v>5144242.9738937886</v>
      </c>
      <c r="P1426" s="93">
        <v>6350917.2517207256</v>
      </c>
    </row>
    <row r="1427" spans="1:16" x14ac:dyDescent="0.2">
      <c r="A1427" s="87">
        <v>44796</v>
      </c>
      <c r="B1427" s="88">
        <v>45558</v>
      </c>
      <c r="C1427" s="87" t="s">
        <v>73</v>
      </c>
      <c r="D1427" s="89">
        <v>2011434</v>
      </c>
      <c r="E1427" s="90">
        <v>0</v>
      </c>
      <c r="F1427" s="91">
        <v>66</v>
      </c>
      <c r="G1427" s="90" t="s">
        <v>74</v>
      </c>
      <c r="H1427" s="91" t="s">
        <v>81</v>
      </c>
      <c r="I1427" s="90">
        <v>23948641</v>
      </c>
      <c r="J1427" s="91">
        <v>13</v>
      </c>
      <c r="K1427" s="90" t="s">
        <v>79</v>
      </c>
      <c r="L1427" s="91" t="s">
        <v>80</v>
      </c>
      <c r="M1427" s="90">
        <v>2023</v>
      </c>
      <c r="N1427" s="91">
        <v>762</v>
      </c>
      <c r="O1427" s="92">
        <v>5255358.9671218544</v>
      </c>
      <c r="P1427" s="93">
        <v>6488097.4902738938</v>
      </c>
    </row>
    <row r="1428" spans="1:16" x14ac:dyDescent="0.2">
      <c r="A1428" s="87">
        <v>43692</v>
      </c>
      <c r="B1428" s="88">
        <v>43814</v>
      </c>
      <c r="C1428" s="87" t="s">
        <v>73</v>
      </c>
      <c r="D1428" s="89">
        <v>2886214</v>
      </c>
      <c r="E1428" s="90">
        <v>0</v>
      </c>
      <c r="F1428" s="91">
        <v>61</v>
      </c>
      <c r="G1428" s="90" t="s">
        <v>78</v>
      </c>
      <c r="H1428" s="91" t="s">
        <v>75</v>
      </c>
      <c r="I1428" s="90">
        <v>20072188</v>
      </c>
      <c r="J1428" s="91">
        <v>7</v>
      </c>
      <c r="K1428" s="90" t="s">
        <v>76</v>
      </c>
      <c r="L1428" s="91" t="s">
        <v>82</v>
      </c>
      <c r="M1428" s="90">
        <v>2006</v>
      </c>
      <c r="N1428" s="91">
        <v>122</v>
      </c>
      <c r="O1428" s="92">
        <v>5300689.344188977</v>
      </c>
      <c r="P1428" s="93">
        <v>6544060.9187518228</v>
      </c>
    </row>
    <row r="1429" spans="1:16" x14ac:dyDescent="0.2">
      <c r="A1429" s="87">
        <v>44434</v>
      </c>
      <c r="B1429" s="88">
        <v>44646</v>
      </c>
      <c r="C1429" s="87" t="s">
        <v>73</v>
      </c>
      <c r="D1429" s="89">
        <v>2298134</v>
      </c>
      <c r="E1429" s="90">
        <v>0</v>
      </c>
      <c r="F1429" s="91">
        <v>26</v>
      </c>
      <c r="G1429" s="90" t="s">
        <v>74</v>
      </c>
      <c r="H1429" s="91" t="s">
        <v>75</v>
      </c>
      <c r="I1429" s="90">
        <v>76230117</v>
      </c>
      <c r="J1429" s="91">
        <v>13</v>
      </c>
      <c r="K1429" s="90" t="s">
        <v>83</v>
      </c>
      <c r="L1429" s="91" t="s">
        <v>87</v>
      </c>
      <c r="M1429" s="90">
        <v>2018</v>
      </c>
      <c r="N1429" s="91">
        <v>212</v>
      </c>
      <c r="O1429" s="92">
        <v>5103486.680329334</v>
      </c>
      <c r="P1429" s="93">
        <v>6300600.8399127573</v>
      </c>
    </row>
    <row r="1430" spans="1:16" x14ac:dyDescent="0.2">
      <c r="A1430" s="87">
        <v>44210</v>
      </c>
      <c r="B1430" s="88">
        <v>44422</v>
      </c>
      <c r="C1430" s="87" t="s">
        <v>73</v>
      </c>
      <c r="D1430" s="89">
        <v>792132</v>
      </c>
      <c r="E1430" s="90">
        <v>0</v>
      </c>
      <c r="F1430" s="91">
        <v>51</v>
      </c>
      <c r="G1430" s="90" t="s">
        <v>78</v>
      </c>
      <c r="H1430" s="91" t="s">
        <v>75</v>
      </c>
      <c r="I1430" s="90">
        <v>112395581</v>
      </c>
      <c r="J1430" s="91">
        <v>8</v>
      </c>
      <c r="K1430" s="90" t="s">
        <v>83</v>
      </c>
      <c r="L1430" s="91" t="s">
        <v>80</v>
      </c>
      <c r="M1430" s="90">
        <v>2007</v>
      </c>
      <c r="N1430" s="91">
        <v>212</v>
      </c>
      <c r="O1430" s="92">
        <v>5021521.1969812922</v>
      </c>
      <c r="P1430" s="93">
        <v>6199408.885162089</v>
      </c>
    </row>
    <row r="1431" spans="1:16" x14ac:dyDescent="0.2">
      <c r="A1431" s="87">
        <v>45240</v>
      </c>
      <c r="B1431" s="88">
        <v>45240</v>
      </c>
      <c r="C1431" s="87" t="s">
        <v>73</v>
      </c>
      <c r="D1431" s="89">
        <v>1253684</v>
      </c>
      <c r="E1431" s="90">
        <v>0</v>
      </c>
      <c r="F1431" s="91">
        <v>66</v>
      </c>
      <c r="G1431" s="90" t="s">
        <v>78</v>
      </c>
      <c r="H1431" s="91" t="s">
        <v>75</v>
      </c>
      <c r="I1431" s="90">
        <v>59216472</v>
      </c>
      <c r="J1431" s="91">
        <v>14</v>
      </c>
      <c r="K1431" s="90" t="s">
        <v>84</v>
      </c>
      <c r="L1431" s="91" t="s">
        <v>85</v>
      </c>
      <c r="M1431" s="90">
        <v>2010</v>
      </c>
      <c r="N1431" s="91">
        <v>0</v>
      </c>
      <c r="O1431" s="92">
        <v>5150052.135795461</v>
      </c>
      <c r="P1431" s="93">
        <v>6358089.0565376058</v>
      </c>
    </row>
    <row r="1432" spans="1:16" x14ac:dyDescent="0.2">
      <c r="A1432" s="87">
        <v>43814</v>
      </c>
      <c r="B1432" s="88">
        <v>43936</v>
      </c>
      <c r="C1432" s="87" t="s">
        <v>73</v>
      </c>
      <c r="D1432" s="89">
        <v>680598</v>
      </c>
      <c r="E1432" s="90">
        <v>0</v>
      </c>
      <c r="F1432" s="91">
        <v>33</v>
      </c>
      <c r="G1432" s="90" t="s">
        <v>74</v>
      </c>
      <c r="H1432" s="91" t="s">
        <v>75</v>
      </c>
      <c r="I1432" s="90">
        <v>77157296</v>
      </c>
      <c r="J1432" s="91">
        <v>0</v>
      </c>
      <c r="K1432" s="90" t="s">
        <v>86</v>
      </c>
      <c r="L1432" s="91" t="s">
        <v>87</v>
      </c>
      <c r="M1432" s="90">
        <v>2003</v>
      </c>
      <c r="N1432" s="91">
        <v>122</v>
      </c>
      <c r="O1432" s="92">
        <v>5166811.3966995236</v>
      </c>
      <c r="P1432" s="93">
        <v>6378779.5020981766</v>
      </c>
    </row>
    <row r="1433" spans="1:16" x14ac:dyDescent="0.2">
      <c r="A1433" s="87">
        <v>44036</v>
      </c>
      <c r="B1433" s="88">
        <v>44279</v>
      </c>
      <c r="C1433" s="87" t="s">
        <v>73</v>
      </c>
      <c r="D1433" s="89">
        <v>1789859</v>
      </c>
      <c r="E1433" s="90">
        <v>0</v>
      </c>
      <c r="F1433" s="91">
        <v>57</v>
      </c>
      <c r="G1433" s="90" t="s">
        <v>78</v>
      </c>
      <c r="H1433" s="91" t="s">
        <v>75</v>
      </c>
      <c r="I1433" s="90">
        <v>40822482</v>
      </c>
      <c r="J1433" s="91">
        <v>16</v>
      </c>
      <c r="K1433" s="90" t="s">
        <v>83</v>
      </c>
      <c r="L1433" s="91" t="s">
        <v>87</v>
      </c>
      <c r="M1433" s="90">
        <v>2005</v>
      </c>
      <c r="N1433" s="91">
        <v>243</v>
      </c>
      <c r="O1433" s="92">
        <v>5193120.4071121458</v>
      </c>
      <c r="P1433" s="93">
        <v>6411259.7618668461</v>
      </c>
    </row>
    <row r="1434" spans="1:16" x14ac:dyDescent="0.2">
      <c r="A1434" s="87">
        <v>45052</v>
      </c>
      <c r="B1434" s="88">
        <v>45328</v>
      </c>
      <c r="C1434" s="87" t="s">
        <v>73</v>
      </c>
      <c r="D1434" s="89">
        <v>2573070</v>
      </c>
      <c r="E1434" s="90">
        <v>0</v>
      </c>
      <c r="F1434" s="91">
        <v>46</v>
      </c>
      <c r="G1434" s="90" t="s">
        <v>78</v>
      </c>
      <c r="H1434" s="91" t="s">
        <v>75</v>
      </c>
      <c r="I1434" s="90">
        <v>60574525</v>
      </c>
      <c r="J1434" s="91">
        <v>13</v>
      </c>
      <c r="K1434" s="90" t="s">
        <v>84</v>
      </c>
      <c r="L1434" s="91" t="s">
        <v>87</v>
      </c>
      <c r="M1434" s="90">
        <v>2016</v>
      </c>
      <c r="N1434" s="91">
        <v>276</v>
      </c>
      <c r="O1434" s="92">
        <v>5149527.6504567945</v>
      </c>
      <c r="P1434" s="93">
        <v>6357441.5437738197</v>
      </c>
    </row>
    <row r="1435" spans="1:16" x14ac:dyDescent="0.2">
      <c r="A1435" s="87">
        <v>43342</v>
      </c>
      <c r="B1435" s="88">
        <v>43464</v>
      </c>
      <c r="C1435" s="87" t="s">
        <v>73</v>
      </c>
      <c r="D1435" s="89">
        <v>1149968</v>
      </c>
      <c r="E1435" s="90">
        <v>0</v>
      </c>
      <c r="F1435" s="91">
        <v>41</v>
      </c>
      <c r="G1435" s="90" t="s">
        <v>74</v>
      </c>
      <c r="H1435" s="91" t="s">
        <v>81</v>
      </c>
      <c r="I1435" s="90">
        <v>47508272</v>
      </c>
      <c r="J1435" s="91">
        <v>15</v>
      </c>
      <c r="K1435" s="90" t="s">
        <v>84</v>
      </c>
      <c r="L1435" s="91" t="s">
        <v>77</v>
      </c>
      <c r="M1435" s="90">
        <v>2012</v>
      </c>
      <c r="N1435" s="91">
        <v>122</v>
      </c>
      <c r="O1435" s="92">
        <v>5179025.9944815543</v>
      </c>
      <c r="P1435" s="93">
        <v>6393859.2524463627</v>
      </c>
    </row>
    <row r="1436" spans="1:16" x14ac:dyDescent="0.2">
      <c r="A1436" s="87">
        <v>45144</v>
      </c>
      <c r="B1436" s="88">
        <v>45144</v>
      </c>
      <c r="C1436" s="87" t="s">
        <v>73</v>
      </c>
      <c r="D1436" s="89">
        <v>1890579</v>
      </c>
      <c r="E1436" s="90">
        <v>0</v>
      </c>
      <c r="F1436" s="91">
        <v>58</v>
      </c>
      <c r="G1436" s="90" t="s">
        <v>74</v>
      </c>
      <c r="H1436" s="91" t="s">
        <v>75</v>
      </c>
      <c r="I1436" s="90">
        <v>59838819</v>
      </c>
      <c r="J1436" s="91">
        <v>1</v>
      </c>
      <c r="K1436" s="90" t="s">
        <v>83</v>
      </c>
      <c r="L1436" s="91" t="s">
        <v>80</v>
      </c>
      <c r="M1436" s="90">
        <v>2017</v>
      </c>
      <c r="N1436" s="91">
        <v>0</v>
      </c>
      <c r="O1436" s="92">
        <v>5213777.0120074712</v>
      </c>
      <c r="P1436" s="93">
        <v>6436761.7432190999</v>
      </c>
    </row>
    <row r="1437" spans="1:16" x14ac:dyDescent="0.2">
      <c r="A1437" s="87">
        <v>43102</v>
      </c>
      <c r="B1437" s="88">
        <v>43102</v>
      </c>
      <c r="C1437" s="87" t="s">
        <v>73</v>
      </c>
      <c r="D1437" s="89">
        <v>691064</v>
      </c>
      <c r="E1437" s="90">
        <v>0</v>
      </c>
      <c r="F1437" s="91">
        <v>31</v>
      </c>
      <c r="G1437" s="90" t="s">
        <v>74</v>
      </c>
      <c r="H1437" s="91" t="s">
        <v>81</v>
      </c>
      <c r="I1437" s="90">
        <v>63854566</v>
      </c>
      <c r="J1437" s="91">
        <v>18</v>
      </c>
      <c r="K1437" s="90" t="s">
        <v>84</v>
      </c>
      <c r="L1437" s="91" t="s">
        <v>82</v>
      </c>
      <c r="M1437" s="90">
        <v>2019</v>
      </c>
      <c r="N1437" s="91">
        <v>0</v>
      </c>
      <c r="O1437" s="92">
        <v>5116130.9225196606</v>
      </c>
      <c r="P1437" s="93">
        <v>6316211.0154563719</v>
      </c>
    </row>
    <row r="1438" spans="1:16" x14ac:dyDescent="0.2">
      <c r="A1438" s="87">
        <v>45373</v>
      </c>
      <c r="B1438" s="88">
        <v>45557</v>
      </c>
      <c r="C1438" s="87" t="s">
        <v>73</v>
      </c>
      <c r="D1438" s="89">
        <v>1093263</v>
      </c>
      <c r="E1438" s="90">
        <v>0</v>
      </c>
      <c r="F1438" s="91">
        <v>59</v>
      </c>
      <c r="G1438" s="90" t="s">
        <v>78</v>
      </c>
      <c r="H1438" s="91" t="s">
        <v>75</v>
      </c>
      <c r="I1438" s="90">
        <v>57938175</v>
      </c>
      <c r="J1438" s="91">
        <v>10</v>
      </c>
      <c r="K1438" s="90" t="s">
        <v>76</v>
      </c>
      <c r="L1438" s="91" t="s">
        <v>77</v>
      </c>
      <c r="M1438" s="90">
        <v>2021</v>
      </c>
      <c r="N1438" s="91">
        <v>184</v>
      </c>
      <c r="O1438" s="92">
        <v>5172986.9132306902</v>
      </c>
      <c r="P1438" s="93">
        <v>6386403.5965810986</v>
      </c>
    </row>
    <row r="1439" spans="1:16" x14ac:dyDescent="0.2">
      <c r="A1439" s="87">
        <v>44869</v>
      </c>
      <c r="B1439" s="88">
        <v>45050</v>
      </c>
      <c r="C1439" s="87" t="s">
        <v>73</v>
      </c>
      <c r="D1439" s="89">
        <v>755247</v>
      </c>
      <c r="E1439" s="90">
        <v>0</v>
      </c>
      <c r="F1439" s="91">
        <v>36</v>
      </c>
      <c r="G1439" s="90" t="s">
        <v>78</v>
      </c>
      <c r="H1439" s="91" t="s">
        <v>75</v>
      </c>
      <c r="I1439" s="90">
        <v>53446289</v>
      </c>
      <c r="J1439" s="91">
        <v>12</v>
      </c>
      <c r="K1439" s="90" t="s">
        <v>83</v>
      </c>
      <c r="L1439" s="91" t="s">
        <v>87</v>
      </c>
      <c r="M1439" s="90">
        <v>2019</v>
      </c>
      <c r="N1439" s="91">
        <v>181</v>
      </c>
      <c r="O1439" s="92">
        <v>5176228.8094538767</v>
      </c>
      <c r="P1439" s="93">
        <v>6390405.9375973782</v>
      </c>
    </row>
    <row r="1440" spans="1:16" x14ac:dyDescent="0.2">
      <c r="A1440" s="87">
        <v>45050</v>
      </c>
      <c r="B1440" s="88">
        <v>45234</v>
      </c>
      <c r="C1440" s="87" t="s">
        <v>73</v>
      </c>
      <c r="D1440" s="89">
        <v>1892733</v>
      </c>
      <c r="E1440" s="90">
        <v>0</v>
      </c>
      <c r="F1440" s="91">
        <v>47</v>
      </c>
      <c r="G1440" s="90" t="s">
        <v>74</v>
      </c>
      <c r="H1440" s="91" t="s">
        <v>75</v>
      </c>
      <c r="I1440" s="90">
        <v>35427695</v>
      </c>
      <c r="J1440" s="91">
        <v>6</v>
      </c>
      <c r="K1440" s="90" t="s">
        <v>84</v>
      </c>
      <c r="L1440" s="91" t="s">
        <v>77</v>
      </c>
      <c r="M1440" s="90">
        <v>2004</v>
      </c>
      <c r="N1440" s="91">
        <v>184</v>
      </c>
      <c r="O1440" s="92">
        <v>5259876.9493189789</v>
      </c>
      <c r="P1440" s="93">
        <v>6493675.2460728129</v>
      </c>
    </row>
    <row r="1441" spans="1:16" x14ac:dyDescent="0.2">
      <c r="A1441" s="87">
        <v>45264</v>
      </c>
      <c r="B1441" s="88">
        <v>45539</v>
      </c>
      <c r="C1441" s="87" t="s">
        <v>73</v>
      </c>
      <c r="D1441" s="89">
        <v>1209148</v>
      </c>
      <c r="E1441" s="90">
        <v>0</v>
      </c>
      <c r="F1441" s="91">
        <v>73</v>
      </c>
      <c r="G1441" s="90" t="s">
        <v>74</v>
      </c>
      <c r="H1441" s="91" t="s">
        <v>75</v>
      </c>
      <c r="I1441" s="90">
        <v>43395189</v>
      </c>
      <c r="J1441" s="91">
        <v>5</v>
      </c>
      <c r="K1441" s="90" t="s">
        <v>79</v>
      </c>
      <c r="L1441" s="91" t="s">
        <v>85</v>
      </c>
      <c r="M1441" s="90">
        <v>2016</v>
      </c>
      <c r="N1441" s="91">
        <v>275</v>
      </c>
      <c r="O1441" s="92">
        <v>5240798.4199327482</v>
      </c>
      <c r="P1441" s="93">
        <v>6470121.5060898121</v>
      </c>
    </row>
    <row r="1442" spans="1:16" x14ac:dyDescent="0.2">
      <c r="A1442" s="87">
        <v>44018</v>
      </c>
      <c r="B1442" s="88">
        <v>44810</v>
      </c>
      <c r="C1442" s="87" t="s">
        <v>73</v>
      </c>
      <c r="D1442" s="89">
        <v>2560057</v>
      </c>
      <c r="E1442" s="90">
        <v>0</v>
      </c>
      <c r="F1442" s="91">
        <v>69</v>
      </c>
      <c r="G1442" s="90" t="s">
        <v>78</v>
      </c>
      <c r="H1442" s="91" t="s">
        <v>75</v>
      </c>
      <c r="I1442" s="90">
        <v>83449544</v>
      </c>
      <c r="J1442" s="91">
        <v>1</v>
      </c>
      <c r="K1442" s="90" t="s">
        <v>83</v>
      </c>
      <c r="L1442" s="91" t="s">
        <v>87</v>
      </c>
      <c r="M1442" s="90">
        <v>2014</v>
      </c>
      <c r="N1442" s="91">
        <v>792</v>
      </c>
      <c r="O1442" s="92">
        <v>5139372.4874991663</v>
      </c>
      <c r="P1442" s="93">
        <v>6344904.3055545259</v>
      </c>
    </row>
    <row r="1443" spans="1:16" x14ac:dyDescent="0.2">
      <c r="A1443" s="87">
        <v>43190</v>
      </c>
      <c r="B1443" s="88">
        <v>43434</v>
      </c>
      <c r="C1443" s="87" t="s">
        <v>73</v>
      </c>
      <c r="D1443" s="89">
        <v>36268044</v>
      </c>
      <c r="E1443" s="90">
        <v>0</v>
      </c>
      <c r="F1443" s="91">
        <v>49</v>
      </c>
      <c r="G1443" s="90" t="s">
        <v>74</v>
      </c>
      <c r="H1443" s="91" t="s">
        <v>75</v>
      </c>
      <c r="I1443" s="90">
        <v>86369689</v>
      </c>
      <c r="J1443" s="91">
        <v>19</v>
      </c>
      <c r="K1443" s="90" t="s">
        <v>84</v>
      </c>
      <c r="L1443" s="91" t="s">
        <v>80</v>
      </c>
      <c r="M1443" s="90">
        <v>2005</v>
      </c>
      <c r="N1443" s="91">
        <v>244</v>
      </c>
      <c r="O1443" s="92">
        <v>5042994.0693258466</v>
      </c>
      <c r="P1443" s="93">
        <v>6225918.6041059829</v>
      </c>
    </row>
    <row r="1444" spans="1:16" x14ac:dyDescent="0.2">
      <c r="A1444" s="87">
        <v>44810</v>
      </c>
      <c r="B1444" s="88">
        <v>44991</v>
      </c>
      <c r="C1444" s="87" t="s">
        <v>73</v>
      </c>
      <c r="D1444" s="89">
        <v>1018528</v>
      </c>
      <c r="E1444" s="90">
        <v>0</v>
      </c>
      <c r="F1444" s="91">
        <v>62</v>
      </c>
      <c r="G1444" s="90" t="s">
        <v>78</v>
      </c>
      <c r="H1444" s="91" t="s">
        <v>75</v>
      </c>
      <c r="I1444" s="90">
        <v>52034027</v>
      </c>
      <c r="J1444" s="91">
        <v>4</v>
      </c>
      <c r="K1444" s="90" t="s">
        <v>84</v>
      </c>
      <c r="L1444" s="91" t="s">
        <v>82</v>
      </c>
      <c r="M1444" s="90">
        <v>2017</v>
      </c>
      <c r="N1444" s="91">
        <v>181</v>
      </c>
      <c r="O1444" s="92">
        <v>5220764.7282507448</v>
      </c>
      <c r="P1444" s="93">
        <v>6445388.553395981</v>
      </c>
    </row>
    <row r="1445" spans="1:16" x14ac:dyDescent="0.2">
      <c r="A1445" s="87">
        <v>45270</v>
      </c>
      <c r="B1445" s="88">
        <v>45301</v>
      </c>
      <c r="C1445" s="87" t="s">
        <v>73</v>
      </c>
      <c r="D1445" s="89">
        <v>2149608</v>
      </c>
      <c r="E1445" s="90">
        <v>0</v>
      </c>
      <c r="F1445" s="91">
        <v>43</v>
      </c>
      <c r="G1445" s="90" t="s">
        <v>74</v>
      </c>
      <c r="H1445" s="91" t="s">
        <v>75</v>
      </c>
      <c r="I1445" s="90">
        <v>118784265</v>
      </c>
      <c r="J1445" s="91">
        <v>1</v>
      </c>
      <c r="K1445" s="90" t="s">
        <v>76</v>
      </c>
      <c r="L1445" s="91" t="s">
        <v>80</v>
      </c>
      <c r="M1445" s="90">
        <v>2020</v>
      </c>
      <c r="N1445" s="91">
        <v>31</v>
      </c>
      <c r="O1445" s="92">
        <v>5038905.6161493221</v>
      </c>
      <c r="P1445" s="93">
        <v>6220871.1310485452</v>
      </c>
    </row>
    <row r="1446" spans="1:16" x14ac:dyDescent="0.2">
      <c r="A1446" s="87">
        <v>43243</v>
      </c>
      <c r="B1446" s="88">
        <v>43366</v>
      </c>
      <c r="C1446" s="87" t="s">
        <v>73</v>
      </c>
      <c r="D1446" s="89">
        <v>1211137</v>
      </c>
      <c r="E1446" s="90">
        <v>0</v>
      </c>
      <c r="F1446" s="91">
        <v>57</v>
      </c>
      <c r="G1446" s="90" t="s">
        <v>74</v>
      </c>
      <c r="H1446" s="91" t="s">
        <v>75</v>
      </c>
      <c r="I1446" s="90">
        <v>70078417</v>
      </c>
      <c r="J1446" s="91">
        <v>1</v>
      </c>
      <c r="K1446" s="90" t="s">
        <v>83</v>
      </c>
      <c r="L1446" s="91" t="s">
        <v>80</v>
      </c>
      <c r="M1446" s="90">
        <v>2000</v>
      </c>
      <c r="N1446" s="91">
        <v>123</v>
      </c>
      <c r="O1446" s="92">
        <v>5182741.8542196071</v>
      </c>
      <c r="P1446" s="93">
        <v>6398446.7336044526</v>
      </c>
    </row>
    <row r="1447" spans="1:16" x14ac:dyDescent="0.2">
      <c r="A1447" s="87">
        <v>43206</v>
      </c>
      <c r="B1447" s="88">
        <v>43420</v>
      </c>
      <c r="C1447" s="87" t="s">
        <v>73</v>
      </c>
      <c r="D1447" s="89">
        <v>1989318</v>
      </c>
      <c r="E1447" s="90">
        <v>0</v>
      </c>
      <c r="F1447" s="91">
        <v>49</v>
      </c>
      <c r="G1447" s="90" t="s">
        <v>78</v>
      </c>
      <c r="H1447" s="91" t="s">
        <v>75</v>
      </c>
      <c r="I1447" s="90">
        <v>93834902</v>
      </c>
      <c r="J1447" s="91">
        <v>0</v>
      </c>
      <c r="K1447" s="90" t="s">
        <v>83</v>
      </c>
      <c r="L1447" s="91" t="s">
        <v>85</v>
      </c>
      <c r="M1447" s="90">
        <v>2007</v>
      </c>
      <c r="N1447" s="91">
        <v>214</v>
      </c>
      <c r="O1447" s="92">
        <v>5116869.1101903524</v>
      </c>
      <c r="P1447" s="93">
        <v>6317122.3582596937</v>
      </c>
    </row>
    <row r="1448" spans="1:16" x14ac:dyDescent="0.2">
      <c r="A1448" s="87">
        <v>43987</v>
      </c>
      <c r="B1448" s="88">
        <v>45082</v>
      </c>
      <c r="C1448" s="87" t="s">
        <v>73</v>
      </c>
      <c r="D1448" s="89">
        <v>2723688</v>
      </c>
      <c r="E1448" s="90">
        <v>0</v>
      </c>
      <c r="F1448" s="91">
        <v>73</v>
      </c>
      <c r="G1448" s="90" t="s">
        <v>74</v>
      </c>
      <c r="H1448" s="91" t="s">
        <v>75</v>
      </c>
      <c r="I1448" s="90">
        <v>41259800</v>
      </c>
      <c r="J1448" s="91">
        <v>9</v>
      </c>
      <c r="K1448" s="90" t="s">
        <v>86</v>
      </c>
      <c r="L1448" s="91" t="s">
        <v>77</v>
      </c>
      <c r="M1448" s="90">
        <v>2015</v>
      </c>
      <c r="N1448" s="91">
        <v>1095</v>
      </c>
      <c r="O1448" s="92">
        <v>5222366.5191285517</v>
      </c>
      <c r="P1448" s="93">
        <v>6447366.0729982117</v>
      </c>
    </row>
    <row r="1449" spans="1:16" x14ac:dyDescent="0.2">
      <c r="A1449" s="87">
        <v>43528</v>
      </c>
      <c r="B1449" s="88">
        <v>43559</v>
      </c>
      <c r="C1449" s="87" t="s">
        <v>73</v>
      </c>
      <c r="D1449" s="89">
        <v>2737516</v>
      </c>
      <c r="E1449" s="90">
        <v>0</v>
      </c>
      <c r="F1449" s="91">
        <v>21</v>
      </c>
      <c r="G1449" s="90" t="s">
        <v>78</v>
      </c>
      <c r="H1449" s="91" t="s">
        <v>75</v>
      </c>
      <c r="I1449" s="90">
        <v>117411799</v>
      </c>
      <c r="J1449" s="91">
        <v>12</v>
      </c>
      <c r="K1449" s="90" t="s">
        <v>76</v>
      </c>
      <c r="L1449" s="91" t="s">
        <v>77</v>
      </c>
      <c r="M1449" s="90">
        <v>2007</v>
      </c>
      <c r="N1449" s="91">
        <v>31</v>
      </c>
      <c r="O1449" s="92">
        <v>4987491.4767012307</v>
      </c>
      <c r="P1449" s="93">
        <v>6157396.8848163337</v>
      </c>
    </row>
    <row r="1450" spans="1:16" x14ac:dyDescent="0.2">
      <c r="A1450" s="87">
        <v>44429</v>
      </c>
      <c r="B1450" s="88">
        <v>44702</v>
      </c>
      <c r="C1450" s="87" t="s">
        <v>73</v>
      </c>
      <c r="D1450" s="89">
        <v>1234795</v>
      </c>
      <c r="E1450" s="90">
        <v>0</v>
      </c>
      <c r="F1450" s="91">
        <v>37</v>
      </c>
      <c r="G1450" s="90" t="s">
        <v>74</v>
      </c>
      <c r="H1450" s="91" t="s">
        <v>81</v>
      </c>
      <c r="I1450" s="90">
        <v>47342434</v>
      </c>
      <c r="J1450" s="91">
        <v>18</v>
      </c>
      <c r="K1450" s="90" t="s">
        <v>83</v>
      </c>
      <c r="L1450" s="91" t="s">
        <v>82</v>
      </c>
      <c r="M1450" s="90">
        <v>2014</v>
      </c>
      <c r="N1450" s="91">
        <v>273</v>
      </c>
      <c r="O1450" s="92">
        <v>5163541.71730706</v>
      </c>
      <c r="P1450" s="93">
        <v>6374742.8608729132</v>
      </c>
    </row>
    <row r="1451" spans="1:16" x14ac:dyDescent="0.2">
      <c r="A1451" s="87">
        <v>45095</v>
      </c>
      <c r="B1451" s="88">
        <v>45400</v>
      </c>
      <c r="C1451" s="87" t="s">
        <v>73</v>
      </c>
      <c r="D1451" s="89">
        <v>1652838</v>
      </c>
      <c r="E1451" s="90">
        <v>0</v>
      </c>
      <c r="F1451" s="91">
        <v>60</v>
      </c>
      <c r="G1451" s="90" t="s">
        <v>78</v>
      </c>
      <c r="H1451" s="91" t="s">
        <v>75</v>
      </c>
      <c r="I1451" s="90">
        <v>108411576</v>
      </c>
      <c r="J1451" s="91">
        <v>4</v>
      </c>
      <c r="K1451" s="90" t="s">
        <v>79</v>
      </c>
      <c r="L1451" s="91" t="s">
        <v>82</v>
      </c>
      <c r="M1451" s="90">
        <v>2010</v>
      </c>
      <c r="N1451" s="91">
        <v>305</v>
      </c>
      <c r="O1451" s="92">
        <v>5052983.8167922823</v>
      </c>
      <c r="P1451" s="93">
        <v>6238251.625669484</v>
      </c>
    </row>
    <row r="1452" spans="1:16" x14ac:dyDescent="0.2">
      <c r="A1452" s="87">
        <v>43417</v>
      </c>
      <c r="B1452" s="88">
        <v>43690</v>
      </c>
      <c r="C1452" s="87" t="s">
        <v>73</v>
      </c>
      <c r="D1452" s="89">
        <v>1551954</v>
      </c>
      <c r="E1452" s="90">
        <v>0</v>
      </c>
      <c r="F1452" s="91">
        <v>30</v>
      </c>
      <c r="G1452" s="90" t="s">
        <v>78</v>
      </c>
      <c r="H1452" s="91" t="s">
        <v>75</v>
      </c>
      <c r="I1452" s="90">
        <v>107134227</v>
      </c>
      <c r="J1452" s="91">
        <v>5</v>
      </c>
      <c r="K1452" s="90" t="s">
        <v>76</v>
      </c>
      <c r="L1452" s="91" t="s">
        <v>80</v>
      </c>
      <c r="M1452" s="90">
        <v>2016</v>
      </c>
      <c r="N1452" s="91">
        <v>273</v>
      </c>
      <c r="O1452" s="92">
        <v>5051904.6747978032</v>
      </c>
      <c r="P1452" s="93">
        <v>6236919.3516022256</v>
      </c>
    </row>
    <row r="1453" spans="1:16" x14ac:dyDescent="0.2">
      <c r="A1453" s="87">
        <v>45087</v>
      </c>
      <c r="B1453" s="88">
        <v>45179</v>
      </c>
      <c r="C1453" s="87" t="s">
        <v>73</v>
      </c>
      <c r="D1453" s="89">
        <v>2873710</v>
      </c>
      <c r="E1453" s="90">
        <v>0</v>
      </c>
      <c r="F1453" s="91">
        <v>70</v>
      </c>
      <c r="G1453" s="90" t="s">
        <v>78</v>
      </c>
      <c r="H1453" s="91" t="s">
        <v>75</v>
      </c>
      <c r="I1453" s="90">
        <v>59394869</v>
      </c>
      <c r="J1453" s="91">
        <v>2</v>
      </c>
      <c r="K1453" s="90" t="s">
        <v>76</v>
      </c>
      <c r="L1453" s="91" t="s">
        <v>85</v>
      </c>
      <c r="M1453" s="90">
        <v>2022</v>
      </c>
      <c r="N1453" s="91">
        <v>92</v>
      </c>
      <c r="O1453" s="92">
        <v>5209534.4998061731</v>
      </c>
      <c r="P1453" s="93">
        <v>6431524.0738347815</v>
      </c>
    </row>
    <row r="1454" spans="1:16" x14ac:dyDescent="0.2">
      <c r="A1454" s="87">
        <v>43735</v>
      </c>
      <c r="B1454" s="88">
        <v>43735</v>
      </c>
      <c r="C1454" s="87" t="s">
        <v>73</v>
      </c>
      <c r="D1454" s="89">
        <v>2496485</v>
      </c>
      <c r="E1454" s="90">
        <v>0</v>
      </c>
      <c r="F1454" s="91">
        <v>52</v>
      </c>
      <c r="G1454" s="90" t="s">
        <v>78</v>
      </c>
      <c r="H1454" s="91" t="s">
        <v>75</v>
      </c>
      <c r="I1454" s="90">
        <v>60709348</v>
      </c>
      <c r="J1454" s="91">
        <v>5</v>
      </c>
      <c r="K1454" s="90" t="s">
        <v>83</v>
      </c>
      <c r="L1454" s="91" t="s">
        <v>82</v>
      </c>
      <c r="M1454" s="90">
        <v>2002</v>
      </c>
      <c r="N1454" s="91">
        <v>0</v>
      </c>
      <c r="O1454" s="92">
        <v>5191021.8222788097</v>
      </c>
      <c r="P1454" s="93">
        <v>6408668.916393592</v>
      </c>
    </row>
    <row r="1455" spans="1:16" x14ac:dyDescent="0.2">
      <c r="A1455" s="87">
        <v>45026</v>
      </c>
      <c r="B1455" s="88">
        <v>45087</v>
      </c>
      <c r="C1455" s="87" t="s">
        <v>73</v>
      </c>
      <c r="D1455" s="89">
        <v>2926928</v>
      </c>
      <c r="E1455" s="90">
        <v>0</v>
      </c>
      <c r="F1455" s="91">
        <v>34</v>
      </c>
      <c r="G1455" s="90" t="s">
        <v>78</v>
      </c>
      <c r="H1455" s="91" t="s">
        <v>75</v>
      </c>
      <c r="I1455" s="90">
        <v>47913141</v>
      </c>
      <c r="J1455" s="91">
        <v>14</v>
      </c>
      <c r="K1455" s="90" t="s">
        <v>84</v>
      </c>
      <c r="L1455" s="91" t="s">
        <v>80</v>
      </c>
      <c r="M1455" s="90">
        <v>2012</v>
      </c>
      <c r="N1455" s="91">
        <v>61</v>
      </c>
      <c r="O1455" s="92">
        <v>5183210.9806315359</v>
      </c>
      <c r="P1455" s="93">
        <v>6399025.9020142416</v>
      </c>
    </row>
    <row r="1456" spans="1:16" x14ac:dyDescent="0.2">
      <c r="A1456" s="87">
        <v>45157</v>
      </c>
      <c r="B1456" s="88">
        <v>45431</v>
      </c>
      <c r="C1456" s="87" t="s">
        <v>73</v>
      </c>
      <c r="D1456" s="89">
        <v>744329</v>
      </c>
      <c r="E1456" s="90">
        <v>0</v>
      </c>
      <c r="F1456" s="91">
        <v>29</v>
      </c>
      <c r="G1456" s="90" t="s">
        <v>74</v>
      </c>
      <c r="H1456" s="91" t="s">
        <v>75</v>
      </c>
      <c r="I1456" s="90">
        <v>78001063</v>
      </c>
      <c r="J1456" s="91">
        <v>13</v>
      </c>
      <c r="K1456" s="90" t="s">
        <v>83</v>
      </c>
      <c r="L1456" s="91" t="s">
        <v>85</v>
      </c>
      <c r="M1456" s="90">
        <v>2010</v>
      </c>
      <c r="N1456" s="91">
        <v>274</v>
      </c>
      <c r="O1456" s="92">
        <v>5097891.3821077356</v>
      </c>
      <c r="P1456" s="93">
        <v>6293693.0643305378</v>
      </c>
    </row>
    <row r="1457" spans="1:16" x14ac:dyDescent="0.2">
      <c r="A1457" s="87">
        <v>45371</v>
      </c>
      <c r="B1457" s="88">
        <v>45402</v>
      </c>
      <c r="C1457" s="87" t="s">
        <v>73</v>
      </c>
      <c r="D1457" s="89">
        <v>1067534</v>
      </c>
      <c r="E1457" s="90">
        <v>0</v>
      </c>
      <c r="F1457" s="91">
        <v>43</v>
      </c>
      <c r="G1457" s="90" t="s">
        <v>78</v>
      </c>
      <c r="H1457" s="91" t="s">
        <v>75</v>
      </c>
      <c r="I1457" s="90">
        <v>55326387</v>
      </c>
      <c r="J1457" s="91">
        <v>13</v>
      </c>
      <c r="K1457" s="90" t="s">
        <v>79</v>
      </c>
      <c r="L1457" s="91" t="s">
        <v>82</v>
      </c>
      <c r="M1457" s="90">
        <v>2020</v>
      </c>
      <c r="N1457" s="91">
        <v>31</v>
      </c>
      <c r="O1457" s="92">
        <v>5166451.7189416029</v>
      </c>
      <c r="P1457" s="93">
        <v>6378335.4554834599</v>
      </c>
    </row>
    <row r="1458" spans="1:16" x14ac:dyDescent="0.2">
      <c r="A1458" s="87">
        <v>44540</v>
      </c>
      <c r="B1458" s="88">
        <v>44630</v>
      </c>
      <c r="C1458" s="87" t="s">
        <v>73</v>
      </c>
      <c r="D1458" s="89">
        <v>1184433</v>
      </c>
      <c r="E1458" s="90">
        <v>0</v>
      </c>
      <c r="F1458" s="91">
        <v>51</v>
      </c>
      <c r="G1458" s="90" t="s">
        <v>78</v>
      </c>
      <c r="H1458" s="91" t="s">
        <v>81</v>
      </c>
      <c r="I1458" s="90">
        <v>94778758</v>
      </c>
      <c r="J1458" s="91">
        <v>6</v>
      </c>
      <c r="K1458" s="90" t="s">
        <v>83</v>
      </c>
      <c r="L1458" s="91" t="s">
        <v>87</v>
      </c>
      <c r="M1458" s="90">
        <v>2003</v>
      </c>
      <c r="N1458" s="91">
        <v>90</v>
      </c>
      <c r="O1458" s="92">
        <v>5084502.4139495678</v>
      </c>
      <c r="P1458" s="93">
        <v>6277163.4740118114</v>
      </c>
    </row>
    <row r="1459" spans="1:16" x14ac:dyDescent="0.2">
      <c r="A1459" s="87">
        <v>43653</v>
      </c>
      <c r="B1459" s="88">
        <v>43868</v>
      </c>
      <c r="C1459" s="87" t="s">
        <v>73</v>
      </c>
      <c r="D1459" s="89">
        <v>1945002</v>
      </c>
      <c r="E1459" s="90">
        <v>0</v>
      </c>
      <c r="F1459" s="91">
        <v>34</v>
      </c>
      <c r="G1459" s="90" t="s">
        <v>78</v>
      </c>
      <c r="H1459" s="91" t="s">
        <v>75</v>
      </c>
      <c r="I1459" s="90">
        <v>49871054</v>
      </c>
      <c r="J1459" s="91">
        <v>18</v>
      </c>
      <c r="K1459" s="90" t="s">
        <v>83</v>
      </c>
      <c r="L1459" s="91" t="s">
        <v>87</v>
      </c>
      <c r="M1459" s="90">
        <v>2011</v>
      </c>
      <c r="N1459" s="91">
        <v>215</v>
      </c>
      <c r="O1459" s="92">
        <v>5156371.9198290212</v>
      </c>
      <c r="P1459" s="93">
        <v>6365891.2590481741</v>
      </c>
    </row>
    <row r="1460" spans="1:16" x14ac:dyDescent="0.2">
      <c r="A1460" s="87">
        <v>43816</v>
      </c>
      <c r="B1460" s="88">
        <v>44029</v>
      </c>
      <c r="C1460" s="87" t="s">
        <v>73</v>
      </c>
      <c r="D1460" s="89">
        <v>2190019</v>
      </c>
      <c r="E1460" s="90">
        <v>0</v>
      </c>
      <c r="F1460" s="91">
        <v>61</v>
      </c>
      <c r="G1460" s="90" t="s">
        <v>78</v>
      </c>
      <c r="H1460" s="91" t="s">
        <v>75</v>
      </c>
      <c r="I1460" s="90">
        <v>59542418</v>
      </c>
      <c r="J1460" s="91">
        <v>4</v>
      </c>
      <c r="K1460" s="90" t="s">
        <v>79</v>
      </c>
      <c r="L1460" s="91" t="s">
        <v>87</v>
      </c>
      <c r="M1460" s="90">
        <v>2017</v>
      </c>
      <c r="N1460" s="91">
        <v>213</v>
      </c>
      <c r="O1460" s="92">
        <v>5198332.9848418916</v>
      </c>
      <c r="P1460" s="93">
        <v>6417695.0430146819</v>
      </c>
    </row>
    <row r="1461" spans="1:16" x14ac:dyDescent="0.2">
      <c r="A1461" s="87">
        <v>44388</v>
      </c>
      <c r="B1461" s="88">
        <v>44572</v>
      </c>
      <c r="C1461" s="87" t="s">
        <v>73</v>
      </c>
      <c r="D1461" s="89">
        <v>2638224</v>
      </c>
      <c r="E1461" s="90">
        <v>0</v>
      </c>
      <c r="F1461" s="91">
        <v>42</v>
      </c>
      <c r="G1461" s="90" t="s">
        <v>78</v>
      </c>
      <c r="H1461" s="91" t="s">
        <v>75</v>
      </c>
      <c r="I1461" s="90">
        <v>38130265</v>
      </c>
      <c r="J1461" s="91">
        <v>11</v>
      </c>
      <c r="K1461" s="90" t="s">
        <v>86</v>
      </c>
      <c r="L1461" s="91" t="s">
        <v>77</v>
      </c>
      <c r="M1461" s="90">
        <v>2003</v>
      </c>
      <c r="N1461" s="91">
        <v>184</v>
      </c>
      <c r="O1461" s="92">
        <v>5226648.2998849843</v>
      </c>
      <c r="P1461" s="93">
        <v>6452652.222080227</v>
      </c>
    </row>
    <row r="1462" spans="1:16" x14ac:dyDescent="0.2">
      <c r="A1462" s="87">
        <v>44984</v>
      </c>
      <c r="B1462" s="88">
        <v>44984</v>
      </c>
      <c r="C1462" s="87" t="s">
        <v>73</v>
      </c>
      <c r="D1462" s="89">
        <v>2788909</v>
      </c>
      <c r="E1462" s="90">
        <v>0</v>
      </c>
      <c r="F1462" s="91">
        <v>72</v>
      </c>
      <c r="G1462" s="90" t="s">
        <v>78</v>
      </c>
      <c r="H1462" s="91" t="s">
        <v>75</v>
      </c>
      <c r="I1462" s="90">
        <v>59125890</v>
      </c>
      <c r="J1462" s="91">
        <v>6</v>
      </c>
      <c r="K1462" s="90" t="s">
        <v>84</v>
      </c>
      <c r="L1462" s="91" t="s">
        <v>85</v>
      </c>
      <c r="M1462" s="90">
        <v>2015</v>
      </c>
      <c r="N1462" s="91">
        <v>0</v>
      </c>
      <c r="O1462" s="92">
        <v>5190670.9595981408</v>
      </c>
      <c r="P1462" s="93">
        <v>6408235.7525902968</v>
      </c>
    </row>
    <row r="1463" spans="1:16" x14ac:dyDescent="0.2">
      <c r="A1463" s="87">
        <v>44208</v>
      </c>
      <c r="B1463" s="88">
        <v>44389</v>
      </c>
      <c r="C1463" s="87" t="s">
        <v>73</v>
      </c>
      <c r="D1463" s="89">
        <v>1768825</v>
      </c>
      <c r="E1463" s="90">
        <v>0</v>
      </c>
      <c r="F1463" s="91">
        <v>33</v>
      </c>
      <c r="G1463" s="90" t="s">
        <v>78</v>
      </c>
      <c r="H1463" s="91" t="s">
        <v>81</v>
      </c>
      <c r="I1463" s="90">
        <v>73123544</v>
      </c>
      <c r="J1463" s="91">
        <v>15</v>
      </c>
      <c r="K1463" s="90" t="s">
        <v>76</v>
      </c>
      <c r="L1463" s="91" t="s">
        <v>82</v>
      </c>
      <c r="M1463" s="90">
        <v>2011</v>
      </c>
      <c r="N1463" s="91">
        <v>181</v>
      </c>
      <c r="O1463" s="92">
        <v>5102779.4663154753</v>
      </c>
      <c r="P1463" s="93">
        <v>6299727.7361919442</v>
      </c>
    </row>
    <row r="1464" spans="1:16" x14ac:dyDescent="0.2">
      <c r="A1464" s="87">
        <v>44442</v>
      </c>
      <c r="B1464" s="88">
        <v>44623</v>
      </c>
      <c r="C1464" s="87" t="s">
        <v>73</v>
      </c>
      <c r="D1464" s="89">
        <v>1004667</v>
      </c>
      <c r="E1464" s="90">
        <v>0</v>
      </c>
      <c r="F1464" s="91">
        <v>22</v>
      </c>
      <c r="G1464" s="90" t="s">
        <v>78</v>
      </c>
      <c r="H1464" s="91" t="s">
        <v>81</v>
      </c>
      <c r="I1464" s="90">
        <v>68992284</v>
      </c>
      <c r="J1464" s="91">
        <v>1</v>
      </c>
      <c r="K1464" s="90" t="s">
        <v>83</v>
      </c>
      <c r="L1464" s="91" t="s">
        <v>80</v>
      </c>
      <c r="M1464" s="90">
        <v>2003</v>
      </c>
      <c r="N1464" s="91">
        <v>181</v>
      </c>
      <c r="O1464" s="92">
        <v>5185636.5180746196</v>
      </c>
      <c r="P1464" s="93">
        <v>6402020.3926847149</v>
      </c>
    </row>
    <row r="1465" spans="1:16" x14ac:dyDescent="0.2">
      <c r="A1465" s="87">
        <v>43211</v>
      </c>
      <c r="B1465" s="88">
        <v>43302</v>
      </c>
      <c r="C1465" s="87" t="s">
        <v>73</v>
      </c>
      <c r="D1465" s="89">
        <v>844461</v>
      </c>
      <c r="E1465" s="90">
        <v>0</v>
      </c>
      <c r="F1465" s="91">
        <v>51</v>
      </c>
      <c r="G1465" s="90" t="s">
        <v>78</v>
      </c>
      <c r="H1465" s="91" t="s">
        <v>75</v>
      </c>
      <c r="I1465" s="90">
        <v>63045772</v>
      </c>
      <c r="J1465" s="91">
        <v>10</v>
      </c>
      <c r="K1465" s="90" t="s">
        <v>86</v>
      </c>
      <c r="L1465" s="91" t="s">
        <v>85</v>
      </c>
      <c r="M1465" s="90">
        <v>2013</v>
      </c>
      <c r="N1465" s="91">
        <v>91</v>
      </c>
      <c r="O1465" s="92">
        <v>5158369.4584926907</v>
      </c>
      <c r="P1465" s="93">
        <v>6368357.3561638156</v>
      </c>
    </row>
    <row r="1466" spans="1:16" x14ac:dyDescent="0.2">
      <c r="A1466" s="87">
        <v>43351</v>
      </c>
      <c r="B1466" s="88">
        <v>43532</v>
      </c>
      <c r="C1466" s="87" t="s">
        <v>73</v>
      </c>
      <c r="D1466" s="89">
        <v>2655013</v>
      </c>
      <c r="E1466" s="90">
        <v>0</v>
      </c>
      <c r="F1466" s="91">
        <v>29</v>
      </c>
      <c r="G1466" s="90" t="s">
        <v>74</v>
      </c>
      <c r="H1466" s="91" t="s">
        <v>81</v>
      </c>
      <c r="I1466" s="90">
        <v>52740133</v>
      </c>
      <c r="J1466" s="91">
        <v>12</v>
      </c>
      <c r="K1466" s="90" t="s">
        <v>83</v>
      </c>
      <c r="L1466" s="91" t="s">
        <v>82</v>
      </c>
      <c r="M1466" s="90">
        <v>2010</v>
      </c>
      <c r="N1466" s="91">
        <v>181</v>
      </c>
      <c r="O1466" s="92">
        <v>5178321.661076596</v>
      </c>
      <c r="P1466" s="93">
        <v>6392989.7050328339</v>
      </c>
    </row>
    <row r="1467" spans="1:16" x14ac:dyDescent="0.2">
      <c r="A1467" s="87">
        <v>45155</v>
      </c>
      <c r="B1467" s="88">
        <v>45399</v>
      </c>
      <c r="C1467" s="87" t="s">
        <v>73</v>
      </c>
      <c r="D1467" s="89">
        <v>2318774</v>
      </c>
      <c r="E1467" s="90">
        <v>0</v>
      </c>
      <c r="F1467" s="91">
        <v>37</v>
      </c>
      <c r="G1467" s="90" t="s">
        <v>74</v>
      </c>
      <c r="H1467" s="91" t="s">
        <v>75</v>
      </c>
      <c r="I1467" s="90">
        <v>25857375</v>
      </c>
      <c r="J1467" s="91">
        <v>7</v>
      </c>
      <c r="K1467" s="90" t="s">
        <v>76</v>
      </c>
      <c r="L1467" s="91" t="s">
        <v>80</v>
      </c>
      <c r="M1467" s="90">
        <v>2017</v>
      </c>
      <c r="N1467" s="91">
        <v>244</v>
      </c>
      <c r="O1467" s="92">
        <v>5282861.4240360074</v>
      </c>
      <c r="P1467" s="93">
        <v>6522051.140785194</v>
      </c>
    </row>
    <row r="1468" spans="1:16" x14ac:dyDescent="0.2">
      <c r="A1468" s="87">
        <v>43559</v>
      </c>
      <c r="B1468" s="88">
        <v>43589</v>
      </c>
      <c r="C1468" s="87" t="s">
        <v>73</v>
      </c>
      <c r="D1468" s="89">
        <v>30387338</v>
      </c>
      <c r="E1468" s="90">
        <v>0</v>
      </c>
      <c r="F1468" s="91">
        <v>65</v>
      </c>
      <c r="G1468" s="90" t="s">
        <v>74</v>
      </c>
      <c r="H1468" s="91" t="s">
        <v>81</v>
      </c>
      <c r="I1468" s="90">
        <v>104922306</v>
      </c>
      <c r="J1468" s="91">
        <v>3</v>
      </c>
      <c r="K1468" s="90" t="s">
        <v>86</v>
      </c>
      <c r="L1468" s="91" t="s">
        <v>77</v>
      </c>
      <c r="M1468" s="90">
        <v>2017</v>
      </c>
      <c r="N1468" s="91">
        <v>30</v>
      </c>
      <c r="O1468" s="92">
        <v>5069906.6404740363</v>
      </c>
      <c r="P1468" s="93">
        <v>6259144.0005852301</v>
      </c>
    </row>
    <row r="1469" spans="1:16" x14ac:dyDescent="0.2">
      <c r="A1469" s="87">
        <v>44208</v>
      </c>
      <c r="B1469" s="88">
        <v>44512</v>
      </c>
      <c r="C1469" s="87" t="s">
        <v>73</v>
      </c>
      <c r="D1469" s="89">
        <v>1408870</v>
      </c>
      <c r="E1469" s="90">
        <v>0</v>
      </c>
      <c r="F1469" s="91">
        <v>49</v>
      </c>
      <c r="G1469" s="90" t="s">
        <v>74</v>
      </c>
      <c r="H1469" s="91" t="s">
        <v>75</v>
      </c>
      <c r="I1469" s="90">
        <v>89689237</v>
      </c>
      <c r="J1469" s="91">
        <v>11</v>
      </c>
      <c r="K1469" s="90" t="s">
        <v>76</v>
      </c>
      <c r="L1469" s="91" t="s">
        <v>77</v>
      </c>
      <c r="M1469" s="90">
        <v>2006</v>
      </c>
      <c r="N1469" s="91">
        <v>304</v>
      </c>
      <c r="O1469" s="92">
        <v>5073170.6895843856</v>
      </c>
      <c r="P1469" s="93">
        <v>6263173.6908449205</v>
      </c>
    </row>
    <row r="1470" spans="1:16" x14ac:dyDescent="0.2">
      <c r="A1470" s="87">
        <v>43308</v>
      </c>
      <c r="B1470" s="88">
        <v>44131</v>
      </c>
      <c r="C1470" s="87" t="s">
        <v>73</v>
      </c>
      <c r="D1470" s="89">
        <v>1894931</v>
      </c>
      <c r="E1470" s="90">
        <v>0</v>
      </c>
      <c r="F1470" s="91">
        <v>34</v>
      </c>
      <c r="G1470" s="90" t="s">
        <v>74</v>
      </c>
      <c r="H1470" s="91" t="s">
        <v>75</v>
      </c>
      <c r="I1470" s="90">
        <v>82953811</v>
      </c>
      <c r="J1470" s="91">
        <v>12</v>
      </c>
      <c r="K1470" s="90" t="s">
        <v>86</v>
      </c>
      <c r="L1470" s="91" t="s">
        <v>82</v>
      </c>
      <c r="M1470" s="90">
        <v>2004</v>
      </c>
      <c r="N1470" s="91">
        <v>823</v>
      </c>
      <c r="O1470" s="92">
        <v>5085186.6018897407</v>
      </c>
      <c r="P1470" s="93">
        <v>6278008.1504811607</v>
      </c>
    </row>
    <row r="1471" spans="1:16" x14ac:dyDescent="0.2">
      <c r="A1471" s="87">
        <v>44000</v>
      </c>
      <c r="B1471" s="88">
        <v>44030</v>
      </c>
      <c r="C1471" s="87" t="s">
        <v>73</v>
      </c>
      <c r="D1471" s="89">
        <v>608297</v>
      </c>
      <c r="E1471" s="90">
        <v>0</v>
      </c>
      <c r="F1471" s="91">
        <v>53</v>
      </c>
      <c r="G1471" s="90" t="s">
        <v>74</v>
      </c>
      <c r="H1471" s="91" t="s">
        <v>75</v>
      </c>
      <c r="I1471" s="90">
        <v>56489173</v>
      </c>
      <c r="J1471" s="91">
        <v>16</v>
      </c>
      <c r="K1471" s="90" t="s">
        <v>86</v>
      </c>
      <c r="L1471" s="91" t="s">
        <v>80</v>
      </c>
      <c r="M1471" s="90">
        <v>2017</v>
      </c>
      <c r="N1471" s="91">
        <v>30</v>
      </c>
      <c r="O1471" s="92">
        <v>5147879.7475173017</v>
      </c>
      <c r="P1471" s="93">
        <v>6355407.095700372</v>
      </c>
    </row>
    <row r="1472" spans="1:16" x14ac:dyDescent="0.2">
      <c r="A1472" s="87">
        <v>43122</v>
      </c>
      <c r="B1472" s="88">
        <v>43273</v>
      </c>
      <c r="C1472" s="87" t="s">
        <v>73</v>
      </c>
      <c r="D1472" s="89">
        <v>657011</v>
      </c>
      <c r="E1472" s="90">
        <v>0</v>
      </c>
      <c r="F1472" s="91">
        <v>56</v>
      </c>
      <c r="G1472" s="90" t="s">
        <v>74</v>
      </c>
      <c r="H1472" s="91" t="s">
        <v>75</v>
      </c>
      <c r="I1472" s="90">
        <v>78541784</v>
      </c>
      <c r="J1472" s="91">
        <v>9</v>
      </c>
      <c r="K1472" s="90" t="s">
        <v>79</v>
      </c>
      <c r="L1472" s="91" t="s">
        <v>77</v>
      </c>
      <c r="M1472" s="90">
        <v>2019</v>
      </c>
      <c r="N1472" s="91">
        <v>151</v>
      </c>
      <c r="O1472" s="92">
        <v>5117151.8295131484</v>
      </c>
      <c r="P1472" s="93">
        <v>6317471.3944606762</v>
      </c>
    </row>
    <row r="1473" spans="1:16" x14ac:dyDescent="0.2">
      <c r="A1473" s="87">
        <v>43510</v>
      </c>
      <c r="B1473" s="88">
        <v>43691</v>
      </c>
      <c r="C1473" s="87" t="s">
        <v>73</v>
      </c>
      <c r="D1473" s="89">
        <v>2693382</v>
      </c>
      <c r="E1473" s="90">
        <v>0</v>
      </c>
      <c r="F1473" s="91">
        <v>53</v>
      </c>
      <c r="G1473" s="90" t="s">
        <v>74</v>
      </c>
      <c r="H1473" s="91" t="s">
        <v>75</v>
      </c>
      <c r="I1473" s="90">
        <v>81139668</v>
      </c>
      <c r="J1473" s="91">
        <v>11</v>
      </c>
      <c r="K1473" s="90" t="s">
        <v>86</v>
      </c>
      <c r="L1473" s="91" t="s">
        <v>85</v>
      </c>
      <c r="M1473" s="90">
        <v>2017</v>
      </c>
      <c r="N1473" s="91">
        <v>181</v>
      </c>
      <c r="O1473" s="92">
        <v>5099197.0675345166</v>
      </c>
      <c r="P1473" s="93">
        <v>6295305.021647552</v>
      </c>
    </row>
    <row r="1474" spans="1:16" x14ac:dyDescent="0.2">
      <c r="A1474" s="87">
        <v>43995</v>
      </c>
      <c r="B1474" s="88">
        <v>44025</v>
      </c>
      <c r="C1474" s="87" t="s">
        <v>73</v>
      </c>
      <c r="D1474" s="89">
        <v>2751454</v>
      </c>
      <c r="E1474" s="90">
        <v>0</v>
      </c>
      <c r="F1474" s="91">
        <v>29</v>
      </c>
      <c r="G1474" s="90" t="s">
        <v>74</v>
      </c>
      <c r="H1474" s="91" t="s">
        <v>75</v>
      </c>
      <c r="I1474" s="90">
        <v>75254673</v>
      </c>
      <c r="J1474" s="91">
        <v>4</v>
      </c>
      <c r="K1474" s="90" t="s">
        <v>83</v>
      </c>
      <c r="L1474" s="91" t="s">
        <v>80</v>
      </c>
      <c r="M1474" s="90">
        <v>2014</v>
      </c>
      <c r="N1474" s="91">
        <v>30</v>
      </c>
      <c r="O1474" s="92">
        <v>5152789.5267404821</v>
      </c>
      <c r="P1474" s="93">
        <v>6361468.5515314592</v>
      </c>
    </row>
    <row r="1475" spans="1:16" x14ac:dyDescent="0.2">
      <c r="A1475" s="87">
        <v>43615</v>
      </c>
      <c r="B1475" s="88">
        <v>43799</v>
      </c>
      <c r="C1475" s="87" t="s">
        <v>73</v>
      </c>
      <c r="D1475" s="89">
        <v>1898481</v>
      </c>
      <c r="E1475" s="90">
        <v>0</v>
      </c>
      <c r="F1475" s="91">
        <v>22</v>
      </c>
      <c r="G1475" s="90" t="s">
        <v>78</v>
      </c>
      <c r="H1475" s="91" t="s">
        <v>75</v>
      </c>
      <c r="I1475" s="90">
        <v>56617083</v>
      </c>
      <c r="J1475" s="91">
        <v>17</v>
      </c>
      <c r="K1475" s="90" t="s">
        <v>86</v>
      </c>
      <c r="L1475" s="91" t="s">
        <v>87</v>
      </c>
      <c r="M1475" s="90">
        <v>2006</v>
      </c>
      <c r="N1475" s="91">
        <v>184</v>
      </c>
      <c r="O1475" s="92">
        <v>5141595.6972846184</v>
      </c>
      <c r="P1475" s="93">
        <v>6347649.0089933556</v>
      </c>
    </row>
    <row r="1476" spans="1:16" x14ac:dyDescent="0.2">
      <c r="A1476" s="87">
        <v>43909</v>
      </c>
      <c r="B1476" s="88">
        <v>43970</v>
      </c>
      <c r="C1476" s="87" t="s">
        <v>73</v>
      </c>
      <c r="D1476" s="89">
        <v>906055</v>
      </c>
      <c r="E1476" s="90">
        <v>0</v>
      </c>
      <c r="F1476" s="91">
        <v>18</v>
      </c>
      <c r="G1476" s="90" t="s">
        <v>74</v>
      </c>
      <c r="H1476" s="91" t="s">
        <v>75</v>
      </c>
      <c r="I1476" s="90">
        <v>55594123</v>
      </c>
      <c r="J1476" s="91">
        <v>8</v>
      </c>
      <c r="K1476" s="90" t="s">
        <v>83</v>
      </c>
      <c r="L1476" s="91" t="s">
        <v>80</v>
      </c>
      <c r="M1476" s="90">
        <v>2009</v>
      </c>
      <c r="N1476" s="91">
        <v>61</v>
      </c>
      <c r="O1476" s="92">
        <v>5190709.4412391847</v>
      </c>
      <c r="P1476" s="93">
        <v>6408283.2607891168</v>
      </c>
    </row>
    <row r="1477" spans="1:16" x14ac:dyDescent="0.2">
      <c r="A1477" s="87">
        <v>43974</v>
      </c>
      <c r="B1477" s="88">
        <v>44827</v>
      </c>
      <c r="C1477" s="87" t="s">
        <v>73</v>
      </c>
      <c r="D1477" s="89">
        <v>2396182</v>
      </c>
      <c r="E1477" s="90">
        <v>0</v>
      </c>
      <c r="F1477" s="91">
        <v>64</v>
      </c>
      <c r="G1477" s="90" t="s">
        <v>74</v>
      </c>
      <c r="H1477" s="91" t="s">
        <v>75</v>
      </c>
      <c r="I1477" s="90">
        <v>57644036</v>
      </c>
      <c r="J1477" s="91">
        <v>17</v>
      </c>
      <c r="K1477" s="90" t="s">
        <v>83</v>
      </c>
      <c r="L1477" s="91" t="s">
        <v>80</v>
      </c>
      <c r="M1477" s="90">
        <v>2023</v>
      </c>
      <c r="N1477" s="91">
        <v>853</v>
      </c>
      <c r="O1477" s="92">
        <v>5134811.0577165857</v>
      </c>
      <c r="P1477" s="93">
        <v>6339272.9107612167</v>
      </c>
    </row>
    <row r="1478" spans="1:16" x14ac:dyDescent="0.2">
      <c r="A1478" s="87">
        <v>43114</v>
      </c>
      <c r="B1478" s="88">
        <v>43265</v>
      </c>
      <c r="C1478" s="87" t="s">
        <v>73</v>
      </c>
      <c r="D1478" s="89">
        <v>2185007</v>
      </c>
      <c r="E1478" s="90">
        <v>0</v>
      </c>
      <c r="F1478" s="91">
        <v>59</v>
      </c>
      <c r="G1478" s="90" t="s">
        <v>78</v>
      </c>
      <c r="H1478" s="91" t="s">
        <v>81</v>
      </c>
      <c r="I1478" s="90">
        <v>94740666</v>
      </c>
      <c r="J1478" s="91">
        <v>2</v>
      </c>
      <c r="K1478" s="90" t="s">
        <v>84</v>
      </c>
      <c r="L1478" s="91" t="s">
        <v>77</v>
      </c>
      <c r="M1478" s="90">
        <v>2017</v>
      </c>
      <c r="N1478" s="91">
        <v>151</v>
      </c>
      <c r="O1478" s="92">
        <v>5104449.3792665014</v>
      </c>
      <c r="P1478" s="93">
        <v>6301789.3571191374</v>
      </c>
    </row>
    <row r="1479" spans="1:16" x14ac:dyDescent="0.2">
      <c r="A1479" s="87">
        <v>44071</v>
      </c>
      <c r="B1479" s="88">
        <v>45166</v>
      </c>
      <c r="C1479" s="87" t="s">
        <v>73</v>
      </c>
      <c r="D1479" s="89">
        <v>941646</v>
      </c>
      <c r="E1479" s="90">
        <v>0</v>
      </c>
      <c r="F1479" s="91">
        <v>19</v>
      </c>
      <c r="G1479" s="90" t="s">
        <v>78</v>
      </c>
      <c r="H1479" s="91" t="s">
        <v>81</v>
      </c>
      <c r="I1479" s="90">
        <v>64689167</v>
      </c>
      <c r="J1479" s="91">
        <v>2</v>
      </c>
      <c r="K1479" s="90" t="s">
        <v>84</v>
      </c>
      <c r="L1479" s="91" t="s">
        <v>82</v>
      </c>
      <c r="M1479" s="90">
        <v>2001</v>
      </c>
      <c r="N1479" s="91">
        <v>1095</v>
      </c>
      <c r="O1479" s="92">
        <v>5188234.9055450466</v>
      </c>
      <c r="P1479" s="93">
        <v>6405228.2784506753</v>
      </c>
    </row>
    <row r="1480" spans="1:16" x14ac:dyDescent="0.2">
      <c r="A1480" s="87">
        <v>45235</v>
      </c>
      <c r="B1480" s="88">
        <v>45235</v>
      </c>
      <c r="C1480" s="87" t="s">
        <v>73</v>
      </c>
      <c r="D1480" s="89">
        <v>1303552</v>
      </c>
      <c r="E1480" s="90">
        <v>0</v>
      </c>
      <c r="F1480" s="91">
        <v>64</v>
      </c>
      <c r="G1480" s="90" t="s">
        <v>78</v>
      </c>
      <c r="H1480" s="91" t="s">
        <v>75</v>
      </c>
      <c r="I1480" s="90">
        <v>30452154</v>
      </c>
      <c r="J1480" s="91">
        <v>1</v>
      </c>
      <c r="K1480" s="90" t="s">
        <v>83</v>
      </c>
      <c r="L1480" s="91" t="s">
        <v>82</v>
      </c>
      <c r="M1480" s="90">
        <v>2005</v>
      </c>
      <c r="N1480" s="91">
        <v>0</v>
      </c>
      <c r="O1480" s="92">
        <v>5300870.982081471</v>
      </c>
      <c r="P1480" s="93">
        <v>6544285.1630635438</v>
      </c>
    </row>
    <row r="1481" spans="1:16" x14ac:dyDescent="0.2">
      <c r="A1481" s="87">
        <v>44661</v>
      </c>
      <c r="B1481" s="88">
        <v>44691</v>
      </c>
      <c r="C1481" s="87" t="s">
        <v>73</v>
      </c>
      <c r="D1481" s="89">
        <v>2091721</v>
      </c>
      <c r="E1481" s="90">
        <v>0</v>
      </c>
      <c r="F1481" s="91">
        <v>63</v>
      </c>
      <c r="G1481" s="90" t="s">
        <v>78</v>
      </c>
      <c r="H1481" s="91" t="s">
        <v>75</v>
      </c>
      <c r="I1481" s="90">
        <v>93754989</v>
      </c>
      <c r="J1481" s="91">
        <v>5</v>
      </c>
      <c r="K1481" s="90" t="s">
        <v>84</v>
      </c>
      <c r="L1481" s="91" t="s">
        <v>77</v>
      </c>
      <c r="M1481" s="90">
        <v>2022</v>
      </c>
      <c r="N1481" s="91">
        <v>30</v>
      </c>
      <c r="O1481" s="92">
        <v>5092915.897126954</v>
      </c>
      <c r="P1481" s="93">
        <v>6287550.4902801896</v>
      </c>
    </row>
    <row r="1482" spans="1:16" x14ac:dyDescent="0.2">
      <c r="A1482" s="87">
        <v>44425</v>
      </c>
      <c r="B1482" s="88">
        <v>44578</v>
      </c>
      <c r="C1482" s="87" t="s">
        <v>73</v>
      </c>
      <c r="D1482" s="89">
        <v>30575255</v>
      </c>
      <c r="E1482" s="90">
        <v>0</v>
      </c>
      <c r="F1482" s="91">
        <v>24</v>
      </c>
      <c r="G1482" s="90" t="s">
        <v>78</v>
      </c>
      <c r="H1482" s="91" t="s">
        <v>75</v>
      </c>
      <c r="I1482" s="90">
        <v>23575103</v>
      </c>
      <c r="J1482" s="91">
        <v>12</v>
      </c>
      <c r="K1482" s="90" t="s">
        <v>86</v>
      </c>
      <c r="L1482" s="91" t="s">
        <v>85</v>
      </c>
      <c r="M1482" s="90">
        <v>2002</v>
      </c>
      <c r="N1482" s="91">
        <v>153</v>
      </c>
      <c r="O1482" s="92">
        <v>5264915.3415574646</v>
      </c>
      <c r="P1482" s="93">
        <v>6499895.4834042769</v>
      </c>
    </row>
    <row r="1483" spans="1:16" x14ac:dyDescent="0.2">
      <c r="A1483" s="87">
        <v>44367</v>
      </c>
      <c r="B1483" s="88">
        <v>44977</v>
      </c>
      <c r="C1483" s="87" t="s">
        <v>73</v>
      </c>
      <c r="D1483" s="89">
        <v>2970135</v>
      </c>
      <c r="E1483" s="90">
        <v>0</v>
      </c>
      <c r="F1483" s="91">
        <v>63</v>
      </c>
      <c r="G1483" s="90" t="s">
        <v>78</v>
      </c>
      <c r="H1483" s="91" t="s">
        <v>81</v>
      </c>
      <c r="I1483" s="90">
        <v>53907227</v>
      </c>
      <c r="J1483" s="91">
        <v>9</v>
      </c>
      <c r="K1483" s="90" t="s">
        <v>83</v>
      </c>
      <c r="L1483" s="91" t="s">
        <v>77</v>
      </c>
      <c r="M1483" s="90">
        <v>2015</v>
      </c>
      <c r="N1483" s="91">
        <v>610</v>
      </c>
      <c r="O1483" s="92">
        <v>5187595.1436564764</v>
      </c>
      <c r="P1483" s="93">
        <v>6404438.448958612</v>
      </c>
    </row>
    <row r="1484" spans="1:16" x14ac:dyDescent="0.2">
      <c r="A1484" s="87">
        <v>45270</v>
      </c>
      <c r="B1484" s="88">
        <v>45453</v>
      </c>
      <c r="C1484" s="87" t="s">
        <v>73</v>
      </c>
      <c r="D1484" s="89">
        <v>2121998</v>
      </c>
      <c r="E1484" s="90">
        <v>0</v>
      </c>
      <c r="F1484" s="91">
        <v>42</v>
      </c>
      <c r="G1484" s="90" t="s">
        <v>78</v>
      </c>
      <c r="H1484" s="91" t="s">
        <v>75</v>
      </c>
      <c r="I1484" s="90">
        <v>112762097</v>
      </c>
      <c r="J1484" s="91">
        <v>1</v>
      </c>
      <c r="K1484" s="90" t="s">
        <v>84</v>
      </c>
      <c r="L1484" s="91" t="s">
        <v>82</v>
      </c>
      <c r="M1484" s="90">
        <v>2019</v>
      </c>
      <c r="N1484" s="91">
        <v>183</v>
      </c>
      <c r="O1484" s="92">
        <v>5055903.6803127276</v>
      </c>
      <c r="P1484" s="93">
        <v>6241856.3954478111</v>
      </c>
    </row>
    <row r="1485" spans="1:16" x14ac:dyDescent="0.2">
      <c r="A1485" s="87">
        <v>43850</v>
      </c>
      <c r="B1485" s="88">
        <v>44124</v>
      </c>
      <c r="C1485" s="87" t="s">
        <v>73</v>
      </c>
      <c r="D1485" s="89">
        <v>2361136</v>
      </c>
      <c r="E1485" s="90">
        <v>0</v>
      </c>
      <c r="F1485" s="91">
        <v>50</v>
      </c>
      <c r="G1485" s="90" t="s">
        <v>78</v>
      </c>
      <c r="H1485" s="91" t="s">
        <v>75</v>
      </c>
      <c r="I1485" s="90">
        <v>80437891</v>
      </c>
      <c r="J1485" s="91">
        <v>9</v>
      </c>
      <c r="K1485" s="90" t="s">
        <v>76</v>
      </c>
      <c r="L1485" s="91" t="s">
        <v>77</v>
      </c>
      <c r="M1485" s="90">
        <v>2010</v>
      </c>
      <c r="N1485" s="91">
        <v>274</v>
      </c>
      <c r="O1485" s="92">
        <v>5110844.4778736411</v>
      </c>
      <c r="P1485" s="93">
        <v>6309684.5405847421</v>
      </c>
    </row>
    <row r="1486" spans="1:16" x14ac:dyDescent="0.2">
      <c r="A1486" s="87">
        <v>43785</v>
      </c>
      <c r="B1486" s="88">
        <v>43937</v>
      </c>
      <c r="C1486" s="87" t="s">
        <v>73</v>
      </c>
      <c r="D1486" s="89">
        <v>1012847</v>
      </c>
      <c r="E1486" s="90">
        <v>0</v>
      </c>
      <c r="F1486" s="91">
        <v>28</v>
      </c>
      <c r="G1486" s="90" t="s">
        <v>78</v>
      </c>
      <c r="H1486" s="91" t="s">
        <v>75</v>
      </c>
      <c r="I1486" s="90">
        <v>113042256</v>
      </c>
      <c r="J1486" s="91">
        <v>1</v>
      </c>
      <c r="K1486" s="90" t="s">
        <v>84</v>
      </c>
      <c r="L1486" s="91" t="s">
        <v>85</v>
      </c>
      <c r="M1486" s="90">
        <v>2015</v>
      </c>
      <c r="N1486" s="91">
        <v>152</v>
      </c>
      <c r="O1486" s="92">
        <v>5055246.7176625365</v>
      </c>
      <c r="P1486" s="93">
        <v>6241045.330447576</v>
      </c>
    </row>
    <row r="1487" spans="1:16" x14ac:dyDescent="0.2">
      <c r="A1487" s="87">
        <v>45028</v>
      </c>
      <c r="B1487" s="88">
        <v>45028</v>
      </c>
      <c r="C1487" s="87" t="s">
        <v>73</v>
      </c>
      <c r="D1487" s="89">
        <v>2290260</v>
      </c>
      <c r="E1487" s="90">
        <v>0</v>
      </c>
      <c r="F1487" s="91">
        <v>22</v>
      </c>
      <c r="G1487" s="90" t="s">
        <v>74</v>
      </c>
      <c r="H1487" s="91" t="s">
        <v>75</v>
      </c>
      <c r="I1487" s="90">
        <v>25505025</v>
      </c>
      <c r="J1487" s="91">
        <v>4</v>
      </c>
      <c r="K1487" s="90" t="s">
        <v>79</v>
      </c>
      <c r="L1487" s="91" t="s">
        <v>87</v>
      </c>
      <c r="M1487" s="90">
        <v>2023</v>
      </c>
      <c r="N1487" s="91">
        <v>0</v>
      </c>
      <c r="O1487" s="92">
        <v>5300401.5215934711</v>
      </c>
      <c r="P1487" s="93">
        <v>6543705.5822141618</v>
      </c>
    </row>
    <row r="1488" spans="1:16" x14ac:dyDescent="0.2">
      <c r="A1488" s="87">
        <v>43795</v>
      </c>
      <c r="B1488" s="88">
        <v>44008</v>
      </c>
      <c r="C1488" s="87" t="s">
        <v>73</v>
      </c>
      <c r="D1488" s="89">
        <v>2341847</v>
      </c>
      <c r="E1488" s="90">
        <v>0</v>
      </c>
      <c r="F1488" s="91">
        <v>68</v>
      </c>
      <c r="G1488" s="90" t="s">
        <v>78</v>
      </c>
      <c r="H1488" s="91" t="s">
        <v>75</v>
      </c>
      <c r="I1488" s="90">
        <v>119837450</v>
      </c>
      <c r="J1488" s="91">
        <v>14</v>
      </c>
      <c r="K1488" s="90" t="s">
        <v>86</v>
      </c>
      <c r="L1488" s="91" t="s">
        <v>80</v>
      </c>
      <c r="M1488" s="90">
        <v>2011</v>
      </c>
      <c r="N1488" s="91">
        <v>213</v>
      </c>
      <c r="O1488" s="92">
        <v>4969197.1849867031</v>
      </c>
      <c r="P1488" s="93">
        <v>6134811.3394897562</v>
      </c>
    </row>
    <row r="1489" spans="1:16" x14ac:dyDescent="0.2">
      <c r="A1489" s="87">
        <v>45436</v>
      </c>
      <c r="B1489" s="88">
        <v>45436</v>
      </c>
      <c r="C1489" s="87" t="s">
        <v>73</v>
      </c>
      <c r="D1489" s="89">
        <v>2964361</v>
      </c>
      <c r="E1489" s="90">
        <v>0</v>
      </c>
      <c r="F1489" s="91">
        <v>62</v>
      </c>
      <c r="G1489" s="90" t="s">
        <v>74</v>
      </c>
      <c r="H1489" s="91" t="s">
        <v>81</v>
      </c>
      <c r="I1489" s="90">
        <v>33500531</v>
      </c>
      <c r="J1489" s="91">
        <v>0</v>
      </c>
      <c r="K1489" s="90" t="s">
        <v>84</v>
      </c>
      <c r="L1489" s="91" t="s">
        <v>82</v>
      </c>
      <c r="M1489" s="90">
        <v>2021</v>
      </c>
      <c r="N1489" s="91">
        <v>0</v>
      </c>
      <c r="O1489" s="92">
        <v>5296880.2288779691</v>
      </c>
      <c r="P1489" s="93">
        <v>6539358.3072567517</v>
      </c>
    </row>
    <row r="1490" spans="1:16" x14ac:dyDescent="0.2">
      <c r="A1490" s="87">
        <v>43407</v>
      </c>
      <c r="B1490" s="88">
        <v>43468</v>
      </c>
      <c r="C1490" s="87" t="s">
        <v>73</v>
      </c>
      <c r="D1490" s="89">
        <v>1638287</v>
      </c>
      <c r="E1490" s="90">
        <v>0</v>
      </c>
      <c r="F1490" s="91">
        <v>42</v>
      </c>
      <c r="G1490" s="90" t="s">
        <v>74</v>
      </c>
      <c r="H1490" s="91" t="s">
        <v>81</v>
      </c>
      <c r="I1490" s="90">
        <v>29725832</v>
      </c>
      <c r="J1490" s="91">
        <v>1</v>
      </c>
      <c r="K1490" s="90" t="s">
        <v>76</v>
      </c>
      <c r="L1490" s="91" t="s">
        <v>82</v>
      </c>
      <c r="M1490" s="90">
        <v>2017</v>
      </c>
      <c r="N1490" s="91">
        <v>61</v>
      </c>
      <c r="O1490" s="92">
        <v>5302682.4894323833</v>
      </c>
      <c r="P1490" s="93">
        <v>6546521.5918918308</v>
      </c>
    </row>
    <row r="1491" spans="1:16" x14ac:dyDescent="0.2">
      <c r="A1491" s="87">
        <v>45090</v>
      </c>
      <c r="B1491" s="88">
        <v>45243</v>
      </c>
      <c r="C1491" s="87" t="s">
        <v>73</v>
      </c>
      <c r="D1491" s="89">
        <v>2313476</v>
      </c>
      <c r="E1491" s="90">
        <v>0</v>
      </c>
      <c r="F1491" s="91">
        <v>65</v>
      </c>
      <c r="G1491" s="90" t="s">
        <v>74</v>
      </c>
      <c r="H1491" s="91" t="s">
        <v>81</v>
      </c>
      <c r="I1491" s="90">
        <v>73701523</v>
      </c>
      <c r="J1491" s="91">
        <v>18</v>
      </c>
      <c r="K1491" s="90" t="s">
        <v>86</v>
      </c>
      <c r="L1491" s="91" t="s">
        <v>82</v>
      </c>
      <c r="M1491" s="90">
        <v>2010</v>
      </c>
      <c r="N1491" s="91">
        <v>153</v>
      </c>
      <c r="O1491" s="92">
        <v>5086091.684986148</v>
      </c>
      <c r="P1491" s="93">
        <v>6279125.5370199354</v>
      </c>
    </row>
    <row r="1492" spans="1:16" x14ac:dyDescent="0.2">
      <c r="A1492" s="87">
        <v>43762</v>
      </c>
      <c r="B1492" s="88">
        <v>43914</v>
      </c>
      <c r="C1492" s="87" t="s">
        <v>73</v>
      </c>
      <c r="D1492" s="89">
        <v>1331936</v>
      </c>
      <c r="E1492" s="90">
        <v>0</v>
      </c>
      <c r="F1492" s="91">
        <v>73</v>
      </c>
      <c r="G1492" s="90" t="s">
        <v>74</v>
      </c>
      <c r="H1492" s="91" t="s">
        <v>75</v>
      </c>
      <c r="I1492" s="90">
        <v>110677523</v>
      </c>
      <c r="J1492" s="91">
        <v>10</v>
      </c>
      <c r="K1492" s="90" t="s">
        <v>76</v>
      </c>
      <c r="L1492" s="91" t="s">
        <v>85</v>
      </c>
      <c r="M1492" s="90">
        <v>2012</v>
      </c>
      <c r="N1492" s="91">
        <v>152</v>
      </c>
      <c r="O1492" s="92">
        <v>5016860.9748647604</v>
      </c>
      <c r="P1492" s="93">
        <v>6193655.5245243954</v>
      </c>
    </row>
    <row r="1493" spans="1:16" x14ac:dyDescent="0.2">
      <c r="A1493" s="87">
        <v>43649</v>
      </c>
      <c r="B1493" s="88">
        <v>43924</v>
      </c>
      <c r="C1493" s="87" t="s">
        <v>73</v>
      </c>
      <c r="D1493" s="89">
        <v>2867171</v>
      </c>
      <c r="E1493" s="90">
        <v>0</v>
      </c>
      <c r="F1493" s="91">
        <v>63</v>
      </c>
      <c r="G1493" s="90" t="s">
        <v>78</v>
      </c>
      <c r="H1493" s="91" t="s">
        <v>81</v>
      </c>
      <c r="I1493" s="90">
        <v>98651400</v>
      </c>
      <c r="J1493" s="91">
        <v>7</v>
      </c>
      <c r="K1493" s="90" t="s">
        <v>79</v>
      </c>
      <c r="L1493" s="91" t="s">
        <v>87</v>
      </c>
      <c r="M1493" s="90">
        <v>2001</v>
      </c>
      <c r="N1493" s="91">
        <v>275</v>
      </c>
      <c r="O1493" s="92">
        <v>5066946.6595277097</v>
      </c>
      <c r="P1493" s="93">
        <v>6255489.7031206293</v>
      </c>
    </row>
    <row r="1494" spans="1:16" x14ac:dyDescent="0.2">
      <c r="A1494" s="87">
        <v>43412</v>
      </c>
      <c r="B1494" s="88">
        <v>43532</v>
      </c>
      <c r="C1494" s="87" t="s">
        <v>73</v>
      </c>
      <c r="D1494" s="89">
        <v>36047657</v>
      </c>
      <c r="E1494" s="90">
        <v>0</v>
      </c>
      <c r="F1494" s="91">
        <v>30</v>
      </c>
      <c r="G1494" s="90" t="s">
        <v>78</v>
      </c>
      <c r="H1494" s="91" t="s">
        <v>81</v>
      </c>
      <c r="I1494" s="90">
        <v>55420963</v>
      </c>
      <c r="J1494" s="91">
        <v>19</v>
      </c>
      <c r="K1494" s="90" t="s">
        <v>84</v>
      </c>
      <c r="L1494" s="91" t="s">
        <v>85</v>
      </c>
      <c r="M1494" s="90">
        <v>2001</v>
      </c>
      <c r="N1494" s="91">
        <v>120</v>
      </c>
      <c r="O1494" s="92">
        <v>5135410.9628061214</v>
      </c>
      <c r="P1494" s="93">
        <v>6340013.5343285436</v>
      </c>
    </row>
    <row r="1495" spans="1:16" x14ac:dyDescent="0.2">
      <c r="A1495" s="87">
        <v>44183</v>
      </c>
      <c r="B1495" s="88">
        <v>44426</v>
      </c>
      <c r="C1495" s="87" t="s">
        <v>73</v>
      </c>
      <c r="D1495" s="89">
        <v>2930201</v>
      </c>
      <c r="E1495" s="90">
        <v>0</v>
      </c>
      <c r="F1495" s="91">
        <v>54</v>
      </c>
      <c r="G1495" s="90" t="s">
        <v>78</v>
      </c>
      <c r="H1495" s="91" t="s">
        <v>75</v>
      </c>
      <c r="I1495" s="90">
        <v>23766459</v>
      </c>
      <c r="J1495" s="91">
        <v>7</v>
      </c>
      <c r="K1495" s="90" t="s">
        <v>76</v>
      </c>
      <c r="L1495" s="91" t="s">
        <v>87</v>
      </c>
      <c r="M1495" s="90">
        <v>2020</v>
      </c>
      <c r="N1495" s="91">
        <v>243</v>
      </c>
      <c r="O1495" s="92">
        <v>5289063.9143543886</v>
      </c>
      <c r="P1495" s="93">
        <v>6529708.5362399854</v>
      </c>
    </row>
    <row r="1496" spans="1:16" x14ac:dyDescent="0.2">
      <c r="A1496" s="87">
        <v>44838</v>
      </c>
      <c r="B1496" s="88">
        <v>45081</v>
      </c>
      <c r="C1496" s="87" t="s">
        <v>73</v>
      </c>
      <c r="D1496" s="89">
        <v>1977601</v>
      </c>
      <c r="E1496" s="90">
        <v>0</v>
      </c>
      <c r="F1496" s="91">
        <v>51</v>
      </c>
      <c r="G1496" s="90" t="s">
        <v>74</v>
      </c>
      <c r="H1496" s="91" t="s">
        <v>75</v>
      </c>
      <c r="I1496" s="90">
        <v>23243075</v>
      </c>
      <c r="J1496" s="91">
        <v>15</v>
      </c>
      <c r="K1496" s="90" t="s">
        <v>86</v>
      </c>
      <c r="L1496" s="91" t="s">
        <v>77</v>
      </c>
      <c r="M1496" s="90">
        <v>2009</v>
      </c>
      <c r="N1496" s="91">
        <v>243</v>
      </c>
      <c r="O1496" s="92">
        <v>5250264.7164408816</v>
      </c>
      <c r="P1496" s="93">
        <v>6481808.2919023223</v>
      </c>
    </row>
    <row r="1497" spans="1:16" x14ac:dyDescent="0.2">
      <c r="A1497" s="87">
        <v>43855</v>
      </c>
      <c r="B1497" s="88">
        <v>44099</v>
      </c>
      <c r="C1497" s="87" t="s">
        <v>73</v>
      </c>
      <c r="D1497" s="89">
        <v>955553</v>
      </c>
      <c r="E1497" s="90">
        <v>0</v>
      </c>
      <c r="F1497" s="91">
        <v>33</v>
      </c>
      <c r="G1497" s="90" t="s">
        <v>78</v>
      </c>
      <c r="H1497" s="91" t="s">
        <v>75</v>
      </c>
      <c r="I1497" s="90">
        <v>106219447</v>
      </c>
      <c r="J1497" s="91">
        <v>2</v>
      </c>
      <c r="K1497" s="90" t="s">
        <v>83</v>
      </c>
      <c r="L1497" s="91" t="s">
        <v>77</v>
      </c>
      <c r="M1497" s="90">
        <v>2001</v>
      </c>
      <c r="N1497" s="91">
        <v>244</v>
      </c>
      <c r="O1497" s="92">
        <v>5069909.3842167128</v>
      </c>
      <c r="P1497" s="93">
        <v>6259147.387921867</v>
      </c>
    </row>
    <row r="1498" spans="1:16" x14ac:dyDescent="0.2">
      <c r="A1498" s="87">
        <v>43135</v>
      </c>
      <c r="B1498" s="88">
        <v>43347</v>
      </c>
      <c r="C1498" s="87" t="s">
        <v>73</v>
      </c>
      <c r="D1498" s="89">
        <v>2670887</v>
      </c>
      <c r="E1498" s="90">
        <v>0</v>
      </c>
      <c r="F1498" s="91">
        <v>21</v>
      </c>
      <c r="G1498" s="90" t="s">
        <v>78</v>
      </c>
      <c r="H1498" s="91" t="s">
        <v>75</v>
      </c>
      <c r="I1498" s="90">
        <v>84405275</v>
      </c>
      <c r="J1498" s="91">
        <v>5</v>
      </c>
      <c r="K1498" s="90" t="s">
        <v>83</v>
      </c>
      <c r="L1498" s="91" t="s">
        <v>85</v>
      </c>
      <c r="M1498" s="90">
        <v>2017</v>
      </c>
      <c r="N1498" s="91">
        <v>212</v>
      </c>
      <c r="O1498" s="92">
        <v>5119608.1305035511</v>
      </c>
      <c r="P1498" s="93">
        <v>6320503.8648191988</v>
      </c>
    </row>
    <row r="1499" spans="1:16" x14ac:dyDescent="0.2">
      <c r="A1499" s="87">
        <v>43545</v>
      </c>
      <c r="B1499" s="88">
        <v>43851</v>
      </c>
      <c r="C1499" s="87" t="s">
        <v>73</v>
      </c>
      <c r="D1499" s="89">
        <v>1078123</v>
      </c>
      <c r="E1499" s="90">
        <v>0</v>
      </c>
      <c r="F1499" s="91">
        <v>47</v>
      </c>
      <c r="G1499" s="90" t="s">
        <v>78</v>
      </c>
      <c r="H1499" s="91" t="s">
        <v>75</v>
      </c>
      <c r="I1499" s="90">
        <v>57542260</v>
      </c>
      <c r="J1499" s="91">
        <v>18</v>
      </c>
      <c r="K1499" s="90" t="s">
        <v>86</v>
      </c>
      <c r="L1499" s="91" t="s">
        <v>87</v>
      </c>
      <c r="M1499" s="90">
        <v>2018</v>
      </c>
      <c r="N1499" s="91">
        <v>306</v>
      </c>
      <c r="O1499" s="92">
        <v>5133127.7108899057</v>
      </c>
      <c r="P1499" s="93">
        <v>6337194.704802352</v>
      </c>
    </row>
    <row r="1500" spans="1:16" x14ac:dyDescent="0.2">
      <c r="A1500" s="87">
        <v>45241</v>
      </c>
      <c r="B1500" s="88">
        <v>45484</v>
      </c>
      <c r="C1500" s="87" t="s">
        <v>73</v>
      </c>
      <c r="D1500" s="89">
        <v>2118782</v>
      </c>
      <c r="E1500" s="90">
        <v>0</v>
      </c>
      <c r="F1500" s="91">
        <v>30</v>
      </c>
      <c r="G1500" s="90" t="s">
        <v>78</v>
      </c>
      <c r="H1500" s="91" t="s">
        <v>75</v>
      </c>
      <c r="I1500" s="90">
        <v>115056120</v>
      </c>
      <c r="J1500" s="91">
        <v>4</v>
      </c>
      <c r="K1500" s="90" t="s">
        <v>79</v>
      </c>
      <c r="L1500" s="91" t="s">
        <v>87</v>
      </c>
      <c r="M1500" s="90">
        <v>2004</v>
      </c>
      <c r="N1500" s="91">
        <v>243</v>
      </c>
      <c r="O1500" s="92">
        <v>5033637.923687201</v>
      </c>
      <c r="P1500" s="93">
        <v>6214367.8070212351</v>
      </c>
    </row>
    <row r="1501" spans="1:16" x14ac:dyDescent="0.2">
      <c r="A1501" s="87">
        <v>45083</v>
      </c>
      <c r="B1501" s="88">
        <v>45510</v>
      </c>
      <c r="C1501" s="87" t="s">
        <v>73</v>
      </c>
      <c r="D1501" s="89">
        <v>863340</v>
      </c>
      <c r="E1501" s="90">
        <v>0</v>
      </c>
      <c r="F1501" s="91">
        <v>40</v>
      </c>
      <c r="G1501" s="90" t="s">
        <v>78</v>
      </c>
      <c r="H1501" s="91" t="s">
        <v>81</v>
      </c>
      <c r="I1501" s="90">
        <v>58720069</v>
      </c>
      <c r="J1501" s="91">
        <v>8</v>
      </c>
      <c r="K1501" s="90" t="s">
        <v>79</v>
      </c>
      <c r="L1501" s="91" t="s">
        <v>77</v>
      </c>
      <c r="M1501" s="90">
        <v>2010</v>
      </c>
      <c r="N1501" s="91">
        <v>427</v>
      </c>
      <c r="O1501" s="92">
        <v>5179398.3350428324</v>
      </c>
      <c r="P1501" s="93">
        <v>6394318.9321516436</v>
      </c>
    </row>
    <row r="1502" spans="1:16" x14ac:dyDescent="0.2">
      <c r="A1502" s="87">
        <v>44331</v>
      </c>
      <c r="B1502" s="88">
        <v>44545</v>
      </c>
      <c r="C1502" s="87" t="s">
        <v>73</v>
      </c>
      <c r="D1502" s="89">
        <v>2942482</v>
      </c>
      <c r="E1502" s="90">
        <v>0</v>
      </c>
      <c r="F1502" s="91">
        <v>49</v>
      </c>
      <c r="G1502" s="90" t="s">
        <v>78</v>
      </c>
      <c r="H1502" s="91" t="s">
        <v>75</v>
      </c>
      <c r="I1502" s="90">
        <v>31699556</v>
      </c>
      <c r="J1502" s="91">
        <v>8</v>
      </c>
      <c r="K1502" s="90" t="s">
        <v>83</v>
      </c>
      <c r="L1502" s="91" t="s">
        <v>77</v>
      </c>
      <c r="M1502" s="90">
        <v>2013</v>
      </c>
      <c r="N1502" s="91">
        <v>214</v>
      </c>
      <c r="O1502" s="92">
        <v>5260670.77476425</v>
      </c>
      <c r="P1502" s="93">
        <v>6494655.2774867276</v>
      </c>
    </row>
    <row r="1503" spans="1:16" x14ac:dyDescent="0.2">
      <c r="A1503" s="87">
        <v>43453</v>
      </c>
      <c r="B1503" s="88">
        <v>43484</v>
      </c>
      <c r="C1503" s="87" t="s">
        <v>73</v>
      </c>
      <c r="D1503" s="89">
        <v>1712036</v>
      </c>
      <c r="E1503" s="90">
        <v>0</v>
      </c>
      <c r="F1503" s="91">
        <v>51</v>
      </c>
      <c r="G1503" s="90" t="s">
        <v>74</v>
      </c>
      <c r="H1503" s="91" t="s">
        <v>75</v>
      </c>
      <c r="I1503" s="90">
        <v>52214360</v>
      </c>
      <c r="J1503" s="91">
        <v>12</v>
      </c>
      <c r="K1503" s="90" t="s">
        <v>86</v>
      </c>
      <c r="L1503" s="91" t="s">
        <v>85</v>
      </c>
      <c r="M1503" s="90">
        <v>2006</v>
      </c>
      <c r="N1503" s="91">
        <v>31</v>
      </c>
      <c r="O1503" s="92">
        <v>5180718.7041245336</v>
      </c>
      <c r="P1503" s="93">
        <v>6395949.0174376965</v>
      </c>
    </row>
    <row r="1504" spans="1:16" x14ac:dyDescent="0.2">
      <c r="A1504" s="87">
        <v>44003</v>
      </c>
      <c r="B1504" s="88">
        <v>44095</v>
      </c>
      <c r="C1504" s="87" t="s">
        <v>73</v>
      </c>
      <c r="D1504" s="89">
        <v>1154616</v>
      </c>
      <c r="E1504" s="90">
        <v>0</v>
      </c>
      <c r="F1504" s="91">
        <v>41</v>
      </c>
      <c r="G1504" s="90" t="s">
        <v>74</v>
      </c>
      <c r="H1504" s="91" t="s">
        <v>75</v>
      </c>
      <c r="I1504" s="90">
        <v>24832471</v>
      </c>
      <c r="J1504" s="91">
        <v>0</v>
      </c>
      <c r="K1504" s="90" t="s">
        <v>83</v>
      </c>
      <c r="L1504" s="91" t="s">
        <v>87</v>
      </c>
      <c r="M1504" s="90">
        <v>2007</v>
      </c>
      <c r="N1504" s="91">
        <v>92</v>
      </c>
      <c r="O1504" s="92">
        <v>5322055.505934095</v>
      </c>
      <c r="P1504" s="93">
        <v>6570438.8962149313</v>
      </c>
    </row>
    <row r="1505" spans="1:16" x14ac:dyDescent="0.2">
      <c r="A1505" s="87">
        <v>44456</v>
      </c>
      <c r="B1505" s="88">
        <v>44578</v>
      </c>
      <c r="C1505" s="87" t="s">
        <v>73</v>
      </c>
      <c r="D1505" s="89">
        <v>2025873</v>
      </c>
      <c r="E1505" s="90">
        <v>0</v>
      </c>
      <c r="F1505" s="91">
        <v>71</v>
      </c>
      <c r="G1505" s="90" t="s">
        <v>78</v>
      </c>
      <c r="H1505" s="91" t="s">
        <v>75</v>
      </c>
      <c r="I1505" s="90">
        <v>116093170</v>
      </c>
      <c r="J1505" s="91">
        <v>11</v>
      </c>
      <c r="K1505" s="90" t="s">
        <v>83</v>
      </c>
      <c r="L1505" s="91" t="s">
        <v>77</v>
      </c>
      <c r="M1505" s="90">
        <v>2018</v>
      </c>
      <c r="N1505" s="91">
        <v>122</v>
      </c>
      <c r="O1505" s="92">
        <v>4995934.4547288381</v>
      </c>
      <c r="P1505" s="93">
        <v>6167820.3144800467</v>
      </c>
    </row>
    <row r="1506" spans="1:16" x14ac:dyDescent="0.2">
      <c r="A1506" s="87">
        <v>44849</v>
      </c>
      <c r="B1506" s="88">
        <v>44880</v>
      </c>
      <c r="C1506" s="87" t="s">
        <v>73</v>
      </c>
      <c r="D1506" s="89">
        <v>774934</v>
      </c>
      <c r="E1506" s="90">
        <v>0</v>
      </c>
      <c r="F1506" s="91">
        <v>40</v>
      </c>
      <c r="G1506" s="90" t="s">
        <v>78</v>
      </c>
      <c r="H1506" s="91" t="s">
        <v>81</v>
      </c>
      <c r="I1506" s="90">
        <v>29623611</v>
      </c>
      <c r="J1506" s="91">
        <v>15</v>
      </c>
      <c r="K1506" s="90" t="s">
        <v>83</v>
      </c>
      <c r="L1506" s="91" t="s">
        <v>87</v>
      </c>
      <c r="M1506" s="90">
        <v>2011</v>
      </c>
      <c r="N1506" s="91">
        <v>31</v>
      </c>
      <c r="O1506" s="92">
        <v>5232540.0671198051</v>
      </c>
      <c r="P1506" s="93">
        <v>6459926.0087898821</v>
      </c>
    </row>
    <row r="1507" spans="1:16" x14ac:dyDescent="0.2">
      <c r="A1507" s="87">
        <v>43259</v>
      </c>
      <c r="B1507" s="88">
        <v>43504</v>
      </c>
      <c r="C1507" s="87" t="s">
        <v>73</v>
      </c>
      <c r="D1507" s="89">
        <v>1286820</v>
      </c>
      <c r="E1507" s="90">
        <v>0</v>
      </c>
      <c r="F1507" s="91">
        <v>38</v>
      </c>
      <c r="G1507" s="90" t="s">
        <v>78</v>
      </c>
      <c r="H1507" s="91" t="s">
        <v>75</v>
      </c>
      <c r="I1507" s="90">
        <v>31608071</v>
      </c>
      <c r="J1507" s="91">
        <v>6</v>
      </c>
      <c r="K1507" s="90" t="s">
        <v>83</v>
      </c>
      <c r="L1507" s="91" t="s">
        <v>80</v>
      </c>
      <c r="M1507" s="90">
        <v>2007</v>
      </c>
      <c r="N1507" s="91">
        <v>245</v>
      </c>
      <c r="O1507" s="92">
        <v>5270856.1506500645</v>
      </c>
      <c r="P1507" s="93">
        <v>6507229.815617362</v>
      </c>
    </row>
    <row r="1508" spans="1:16" x14ac:dyDescent="0.2">
      <c r="A1508" s="87">
        <v>45078</v>
      </c>
      <c r="B1508" s="88">
        <v>45292</v>
      </c>
      <c r="C1508" s="87" t="s">
        <v>73</v>
      </c>
      <c r="D1508" s="89">
        <v>32591579</v>
      </c>
      <c r="E1508" s="90">
        <v>0</v>
      </c>
      <c r="F1508" s="91">
        <v>37</v>
      </c>
      <c r="G1508" s="90" t="s">
        <v>78</v>
      </c>
      <c r="H1508" s="91" t="s">
        <v>75</v>
      </c>
      <c r="I1508" s="90">
        <v>103425657</v>
      </c>
      <c r="J1508" s="91">
        <v>18</v>
      </c>
      <c r="K1508" s="90" t="s">
        <v>79</v>
      </c>
      <c r="L1508" s="91" t="s">
        <v>82</v>
      </c>
      <c r="M1508" s="90">
        <v>2013</v>
      </c>
      <c r="N1508" s="91">
        <v>214</v>
      </c>
      <c r="O1508" s="92">
        <v>4997656.4391378239</v>
      </c>
      <c r="P1508" s="93">
        <v>6169946.2211578069</v>
      </c>
    </row>
    <row r="1509" spans="1:16" x14ac:dyDescent="0.2">
      <c r="A1509" s="87">
        <v>44057</v>
      </c>
      <c r="B1509" s="88">
        <v>44269</v>
      </c>
      <c r="C1509" s="87" t="s">
        <v>73</v>
      </c>
      <c r="D1509" s="89">
        <v>1713841</v>
      </c>
      <c r="E1509" s="90">
        <v>0</v>
      </c>
      <c r="F1509" s="91">
        <v>28</v>
      </c>
      <c r="G1509" s="90" t="s">
        <v>78</v>
      </c>
      <c r="H1509" s="91" t="s">
        <v>75</v>
      </c>
      <c r="I1509" s="90">
        <v>98448669</v>
      </c>
      <c r="J1509" s="91">
        <v>1</v>
      </c>
      <c r="K1509" s="90" t="s">
        <v>79</v>
      </c>
      <c r="L1509" s="91" t="s">
        <v>87</v>
      </c>
      <c r="M1509" s="90">
        <v>2015</v>
      </c>
      <c r="N1509" s="91">
        <v>212</v>
      </c>
      <c r="O1509" s="92">
        <v>5098162.565793152</v>
      </c>
      <c r="P1509" s="93">
        <v>6294027.8590038912</v>
      </c>
    </row>
    <row r="1510" spans="1:16" x14ac:dyDescent="0.2">
      <c r="A1510" s="87">
        <v>45172</v>
      </c>
      <c r="B1510" s="88">
        <v>45325</v>
      </c>
      <c r="C1510" s="87" t="s">
        <v>73</v>
      </c>
      <c r="D1510" s="89">
        <v>909186</v>
      </c>
      <c r="E1510" s="90">
        <v>0</v>
      </c>
      <c r="F1510" s="91">
        <v>49</v>
      </c>
      <c r="G1510" s="90" t="s">
        <v>74</v>
      </c>
      <c r="H1510" s="91" t="s">
        <v>75</v>
      </c>
      <c r="I1510" s="90">
        <v>89968870</v>
      </c>
      <c r="J1510" s="91">
        <v>9</v>
      </c>
      <c r="K1510" s="90" t="s">
        <v>79</v>
      </c>
      <c r="L1510" s="91" t="s">
        <v>77</v>
      </c>
      <c r="M1510" s="90">
        <v>2012</v>
      </c>
      <c r="N1510" s="91">
        <v>153</v>
      </c>
      <c r="O1510" s="92">
        <v>5083273.9142968915</v>
      </c>
      <c r="P1510" s="93">
        <v>6275646.8077739412</v>
      </c>
    </row>
    <row r="1511" spans="1:16" x14ac:dyDescent="0.2">
      <c r="A1511" s="87">
        <v>43504</v>
      </c>
      <c r="B1511" s="88">
        <v>43685</v>
      </c>
      <c r="C1511" s="87" t="s">
        <v>73</v>
      </c>
      <c r="D1511" s="89">
        <v>1995794</v>
      </c>
      <c r="E1511" s="90">
        <v>0</v>
      </c>
      <c r="F1511" s="91">
        <v>57</v>
      </c>
      <c r="G1511" s="90" t="s">
        <v>78</v>
      </c>
      <c r="H1511" s="91" t="s">
        <v>75</v>
      </c>
      <c r="I1511" s="90">
        <v>113594251</v>
      </c>
      <c r="J1511" s="91">
        <v>5</v>
      </c>
      <c r="K1511" s="90" t="s">
        <v>84</v>
      </c>
      <c r="L1511" s="91" t="s">
        <v>82</v>
      </c>
      <c r="M1511" s="90">
        <v>2018</v>
      </c>
      <c r="N1511" s="91">
        <v>181</v>
      </c>
      <c r="O1511" s="92">
        <v>5033273.4074585428</v>
      </c>
      <c r="P1511" s="93">
        <v>6213917.7869858546</v>
      </c>
    </row>
    <row r="1512" spans="1:16" x14ac:dyDescent="0.2">
      <c r="A1512" s="87">
        <v>43616</v>
      </c>
      <c r="B1512" s="88">
        <v>43616</v>
      </c>
      <c r="C1512" s="87" t="s">
        <v>73</v>
      </c>
      <c r="D1512" s="89">
        <v>2194205</v>
      </c>
      <c r="E1512" s="90">
        <v>0</v>
      </c>
      <c r="F1512" s="91">
        <v>44</v>
      </c>
      <c r="G1512" s="90" t="s">
        <v>78</v>
      </c>
      <c r="H1512" s="91" t="s">
        <v>75</v>
      </c>
      <c r="I1512" s="90">
        <v>72561436</v>
      </c>
      <c r="J1512" s="91">
        <v>19</v>
      </c>
      <c r="K1512" s="90" t="s">
        <v>79</v>
      </c>
      <c r="L1512" s="91" t="s">
        <v>77</v>
      </c>
      <c r="M1512" s="90">
        <v>2008</v>
      </c>
      <c r="N1512" s="91">
        <v>0</v>
      </c>
      <c r="O1512" s="92">
        <v>5085282.3657698072</v>
      </c>
      <c r="P1512" s="93">
        <v>6278126.3774935892</v>
      </c>
    </row>
    <row r="1513" spans="1:16" x14ac:dyDescent="0.2">
      <c r="A1513" s="87">
        <v>44488</v>
      </c>
      <c r="B1513" s="88">
        <v>44519</v>
      </c>
      <c r="C1513" s="87" t="s">
        <v>73</v>
      </c>
      <c r="D1513" s="89">
        <v>937032</v>
      </c>
      <c r="E1513" s="90">
        <v>0</v>
      </c>
      <c r="F1513" s="91">
        <v>54</v>
      </c>
      <c r="G1513" s="90" t="s">
        <v>78</v>
      </c>
      <c r="H1513" s="91" t="s">
        <v>75</v>
      </c>
      <c r="I1513" s="90">
        <v>116036774</v>
      </c>
      <c r="J1513" s="91">
        <v>16</v>
      </c>
      <c r="K1513" s="90" t="s">
        <v>84</v>
      </c>
      <c r="L1513" s="91" t="s">
        <v>77</v>
      </c>
      <c r="M1513" s="90">
        <v>2012</v>
      </c>
      <c r="N1513" s="91">
        <v>31</v>
      </c>
      <c r="O1513" s="92">
        <v>4971391.4896937879</v>
      </c>
      <c r="P1513" s="93">
        <v>6137520.3576466516</v>
      </c>
    </row>
    <row r="1514" spans="1:16" x14ac:dyDescent="0.2">
      <c r="A1514" s="87">
        <v>44056</v>
      </c>
      <c r="B1514" s="88">
        <v>44299</v>
      </c>
      <c r="C1514" s="87" t="s">
        <v>73</v>
      </c>
      <c r="D1514" s="89">
        <v>615970</v>
      </c>
      <c r="E1514" s="90">
        <v>0</v>
      </c>
      <c r="F1514" s="91">
        <v>45</v>
      </c>
      <c r="G1514" s="90" t="s">
        <v>74</v>
      </c>
      <c r="H1514" s="91" t="s">
        <v>75</v>
      </c>
      <c r="I1514" s="90">
        <v>53732215</v>
      </c>
      <c r="J1514" s="91">
        <v>14</v>
      </c>
      <c r="K1514" s="90" t="s">
        <v>79</v>
      </c>
      <c r="L1514" s="91" t="s">
        <v>80</v>
      </c>
      <c r="M1514" s="90">
        <v>2012</v>
      </c>
      <c r="N1514" s="91">
        <v>243</v>
      </c>
      <c r="O1514" s="92">
        <v>5164947.1100020856</v>
      </c>
      <c r="P1514" s="93">
        <v>6376477.9135828223</v>
      </c>
    </row>
    <row r="1515" spans="1:16" x14ac:dyDescent="0.2">
      <c r="A1515" s="87">
        <v>45300</v>
      </c>
      <c r="B1515" s="88">
        <v>45391</v>
      </c>
      <c r="C1515" s="87" t="s">
        <v>73</v>
      </c>
      <c r="D1515" s="89">
        <v>2587225</v>
      </c>
      <c r="E1515" s="90">
        <v>0</v>
      </c>
      <c r="F1515" s="91">
        <v>46</v>
      </c>
      <c r="G1515" s="90" t="s">
        <v>78</v>
      </c>
      <c r="H1515" s="91" t="s">
        <v>75</v>
      </c>
      <c r="I1515" s="90">
        <v>80530231</v>
      </c>
      <c r="J1515" s="91">
        <v>18</v>
      </c>
      <c r="K1515" s="90" t="s">
        <v>83</v>
      </c>
      <c r="L1515" s="91" t="s">
        <v>77</v>
      </c>
      <c r="M1515" s="90">
        <v>2004</v>
      </c>
      <c r="N1515" s="91">
        <v>91</v>
      </c>
      <c r="O1515" s="92">
        <v>5066199.9805783983</v>
      </c>
      <c r="P1515" s="93">
        <v>6254567.8772572819</v>
      </c>
    </row>
    <row r="1516" spans="1:16" x14ac:dyDescent="0.2">
      <c r="A1516" s="87">
        <v>44813</v>
      </c>
      <c r="B1516" s="88">
        <v>44843</v>
      </c>
      <c r="C1516" s="87" t="s">
        <v>73</v>
      </c>
      <c r="D1516" s="89">
        <v>31012711</v>
      </c>
      <c r="E1516" s="90">
        <v>0</v>
      </c>
      <c r="F1516" s="91">
        <v>44</v>
      </c>
      <c r="G1516" s="90" t="s">
        <v>78</v>
      </c>
      <c r="H1516" s="91" t="s">
        <v>75</v>
      </c>
      <c r="I1516" s="90">
        <v>97916069</v>
      </c>
      <c r="J1516" s="91">
        <v>14</v>
      </c>
      <c r="K1516" s="90" t="s">
        <v>79</v>
      </c>
      <c r="L1516" s="91" t="s">
        <v>85</v>
      </c>
      <c r="M1516" s="90">
        <v>2022</v>
      </c>
      <c r="N1516" s="91">
        <v>30</v>
      </c>
      <c r="O1516" s="92">
        <v>5035189.444448336</v>
      </c>
      <c r="P1516" s="93">
        <v>6216283.264751032</v>
      </c>
    </row>
    <row r="1517" spans="1:16" x14ac:dyDescent="0.2">
      <c r="A1517" s="87">
        <v>43708</v>
      </c>
      <c r="B1517" s="88">
        <v>43830</v>
      </c>
      <c r="C1517" s="87" t="s">
        <v>73</v>
      </c>
      <c r="D1517" s="89">
        <v>637042</v>
      </c>
      <c r="E1517" s="90">
        <v>0</v>
      </c>
      <c r="F1517" s="91">
        <v>70</v>
      </c>
      <c r="G1517" s="90" t="s">
        <v>74</v>
      </c>
      <c r="H1517" s="91" t="s">
        <v>75</v>
      </c>
      <c r="I1517" s="90">
        <v>50477613</v>
      </c>
      <c r="J1517" s="91">
        <v>3</v>
      </c>
      <c r="K1517" s="90" t="s">
        <v>84</v>
      </c>
      <c r="L1517" s="91" t="s">
        <v>80</v>
      </c>
      <c r="M1517" s="90">
        <v>2005</v>
      </c>
      <c r="N1517" s="91">
        <v>122</v>
      </c>
      <c r="O1517" s="92">
        <v>5230751.2323227897</v>
      </c>
      <c r="P1517" s="93">
        <v>6457717.570768876</v>
      </c>
    </row>
    <row r="1518" spans="1:16" x14ac:dyDescent="0.2">
      <c r="A1518" s="87">
        <v>44374</v>
      </c>
      <c r="B1518" s="88">
        <v>44374</v>
      </c>
      <c r="C1518" s="87" t="s">
        <v>73</v>
      </c>
      <c r="D1518" s="89">
        <v>1099255</v>
      </c>
      <c r="E1518" s="90">
        <v>0</v>
      </c>
      <c r="F1518" s="91">
        <v>65</v>
      </c>
      <c r="G1518" s="90" t="s">
        <v>78</v>
      </c>
      <c r="H1518" s="91" t="s">
        <v>75</v>
      </c>
      <c r="I1518" s="90">
        <v>41132326</v>
      </c>
      <c r="J1518" s="91">
        <v>10</v>
      </c>
      <c r="K1518" s="90" t="s">
        <v>79</v>
      </c>
      <c r="L1518" s="91" t="s">
        <v>77</v>
      </c>
      <c r="M1518" s="90">
        <v>2019</v>
      </c>
      <c r="N1518" s="91">
        <v>0</v>
      </c>
      <c r="O1518" s="92">
        <v>5223823.7387123248</v>
      </c>
      <c r="P1518" s="93">
        <v>6449165.1095213881</v>
      </c>
    </row>
    <row r="1519" spans="1:16" x14ac:dyDescent="0.2">
      <c r="A1519" s="87">
        <v>44636</v>
      </c>
      <c r="B1519" s="88">
        <v>44789</v>
      </c>
      <c r="C1519" s="87" t="s">
        <v>73</v>
      </c>
      <c r="D1519" s="89">
        <v>2770662</v>
      </c>
      <c r="E1519" s="90">
        <v>0</v>
      </c>
      <c r="F1519" s="91">
        <v>72</v>
      </c>
      <c r="G1519" s="90" t="s">
        <v>74</v>
      </c>
      <c r="H1519" s="91" t="s">
        <v>75</v>
      </c>
      <c r="I1519" s="90">
        <v>113029362</v>
      </c>
      <c r="J1519" s="91">
        <v>8</v>
      </c>
      <c r="K1519" s="90" t="s">
        <v>83</v>
      </c>
      <c r="L1519" s="91" t="s">
        <v>82</v>
      </c>
      <c r="M1519" s="90">
        <v>2020</v>
      </c>
      <c r="N1519" s="91">
        <v>153</v>
      </c>
      <c r="O1519" s="92">
        <v>5019972.7716726298</v>
      </c>
      <c r="P1519" s="93">
        <v>6197497.2489785552</v>
      </c>
    </row>
    <row r="1520" spans="1:16" x14ac:dyDescent="0.2">
      <c r="A1520" s="87">
        <v>45483</v>
      </c>
      <c r="B1520" s="88">
        <v>45483</v>
      </c>
      <c r="C1520" s="87" t="s">
        <v>73</v>
      </c>
      <c r="D1520" s="89">
        <v>1492546</v>
      </c>
      <c r="E1520" s="90">
        <v>0</v>
      </c>
      <c r="F1520" s="91">
        <v>63</v>
      </c>
      <c r="G1520" s="90" t="s">
        <v>74</v>
      </c>
      <c r="H1520" s="91" t="s">
        <v>75</v>
      </c>
      <c r="I1520" s="90">
        <v>75579721</v>
      </c>
      <c r="J1520" s="91">
        <v>3</v>
      </c>
      <c r="K1520" s="90" t="s">
        <v>86</v>
      </c>
      <c r="L1520" s="91" t="s">
        <v>85</v>
      </c>
      <c r="M1520" s="90">
        <v>2008</v>
      </c>
      <c r="N1520" s="91">
        <v>0</v>
      </c>
      <c r="O1520" s="92">
        <v>5157037.7289628563</v>
      </c>
      <c r="P1520" s="93">
        <v>6366713.2456331551</v>
      </c>
    </row>
    <row r="1521" spans="1:16" x14ac:dyDescent="0.2">
      <c r="A1521" s="87">
        <v>44542</v>
      </c>
      <c r="B1521" s="88">
        <v>44542</v>
      </c>
      <c r="C1521" s="87" t="s">
        <v>73</v>
      </c>
      <c r="D1521" s="89">
        <v>2112925</v>
      </c>
      <c r="E1521" s="90">
        <v>0</v>
      </c>
      <c r="F1521" s="91">
        <v>63</v>
      </c>
      <c r="G1521" s="90" t="s">
        <v>74</v>
      </c>
      <c r="H1521" s="91" t="s">
        <v>75</v>
      </c>
      <c r="I1521" s="90">
        <v>76844077</v>
      </c>
      <c r="J1521" s="91">
        <v>4</v>
      </c>
      <c r="K1521" s="90" t="s">
        <v>76</v>
      </c>
      <c r="L1521" s="91" t="s">
        <v>80</v>
      </c>
      <c r="M1521" s="90">
        <v>2012</v>
      </c>
      <c r="N1521" s="91">
        <v>0</v>
      </c>
      <c r="O1521" s="92">
        <v>5148246.7310272222</v>
      </c>
      <c r="P1521" s="93">
        <v>6355860.1617620019</v>
      </c>
    </row>
    <row r="1522" spans="1:16" x14ac:dyDescent="0.2">
      <c r="A1522" s="87">
        <v>44898</v>
      </c>
      <c r="B1522" s="88">
        <v>45172</v>
      </c>
      <c r="C1522" s="87" t="s">
        <v>73</v>
      </c>
      <c r="D1522" s="89">
        <v>1286644</v>
      </c>
      <c r="E1522" s="90">
        <v>0</v>
      </c>
      <c r="F1522" s="91">
        <v>48</v>
      </c>
      <c r="G1522" s="90" t="s">
        <v>74</v>
      </c>
      <c r="H1522" s="91" t="s">
        <v>81</v>
      </c>
      <c r="I1522" s="90">
        <v>61077227</v>
      </c>
      <c r="J1522" s="91">
        <v>0</v>
      </c>
      <c r="K1522" s="90" t="s">
        <v>83</v>
      </c>
      <c r="L1522" s="91" t="s">
        <v>77</v>
      </c>
      <c r="M1522" s="90">
        <v>2012</v>
      </c>
      <c r="N1522" s="91">
        <v>274</v>
      </c>
      <c r="O1522" s="92">
        <v>5213618.3054086184</v>
      </c>
      <c r="P1522" s="93">
        <v>6436565.8091464425</v>
      </c>
    </row>
    <row r="1523" spans="1:16" x14ac:dyDescent="0.2">
      <c r="A1523" s="87">
        <v>43395</v>
      </c>
      <c r="B1523" s="88">
        <v>43487</v>
      </c>
      <c r="C1523" s="87" t="s">
        <v>73</v>
      </c>
      <c r="D1523" s="89">
        <v>2556546</v>
      </c>
      <c r="E1523" s="90">
        <v>0</v>
      </c>
      <c r="F1523" s="91">
        <v>18</v>
      </c>
      <c r="G1523" s="90" t="s">
        <v>78</v>
      </c>
      <c r="H1523" s="91" t="s">
        <v>75</v>
      </c>
      <c r="I1523" s="90">
        <v>82692057</v>
      </c>
      <c r="J1523" s="91">
        <v>10</v>
      </c>
      <c r="K1523" s="90" t="s">
        <v>79</v>
      </c>
      <c r="L1523" s="91" t="s">
        <v>77</v>
      </c>
      <c r="M1523" s="90">
        <v>2006</v>
      </c>
      <c r="N1523" s="91">
        <v>92</v>
      </c>
      <c r="O1523" s="92">
        <v>5100137.6963149812</v>
      </c>
      <c r="P1523" s="93">
        <v>6296466.2917468902</v>
      </c>
    </row>
    <row r="1524" spans="1:16" x14ac:dyDescent="0.2">
      <c r="A1524" s="87">
        <v>43855</v>
      </c>
      <c r="B1524" s="88">
        <v>44068</v>
      </c>
      <c r="C1524" s="87" t="s">
        <v>73</v>
      </c>
      <c r="D1524" s="89">
        <v>37091546</v>
      </c>
      <c r="E1524" s="90">
        <v>0</v>
      </c>
      <c r="F1524" s="91">
        <v>34</v>
      </c>
      <c r="G1524" s="90" t="s">
        <v>74</v>
      </c>
      <c r="H1524" s="91" t="s">
        <v>81</v>
      </c>
      <c r="I1524" s="90">
        <v>42530118</v>
      </c>
      <c r="J1524" s="91">
        <v>11</v>
      </c>
      <c r="K1524" s="90" t="s">
        <v>83</v>
      </c>
      <c r="L1524" s="91" t="s">
        <v>80</v>
      </c>
      <c r="M1524" s="90">
        <v>2016</v>
      </c>
      <c r="N1524" s="91">
        <v>213</v>
      </c>
      <c r="O1524" s="92">
        <v>5213446.1816958748</v>
      </c>
      <c r="P1524" s="93">
        <v>6436353.3107356476</v>
      </c>
    </row>
    <row r="1525" spans="1:16" x14ac:dyDescent="0.2">
      <c r="A1525" s="87">
        <v>44495</v>
      </c>
      <c r="B1525" s="88">
        <v>44587</v>
      </c>
      <c r="C1525" s="87" t="s">
        <v>73</v>
      </c>
      <c r="D1525" s="89">
        <v>1059975</v>
      </c>
      <c r="E1525" s="90">
        <v>0</v>
      </c>
      <c r="F1525" s="91">
        <v>65</v>
      </c>
      <c r="G1525" s="90" t="s">
        <v>78</v>
      </c>
      <c r="H1525" s="91" t="s">
        <v>75</v>
      </c>
      <c r="I1525" s="90">
        <v>105467010</v>
      </c>
      <c r="J1525" s="91">
        <v>5</v>
      </c>
      <c r="K1525" s="90" t="s">
        <v>84</v>
      </c>
      <c r="L1525" s="91" t="s">
        <v>82</v>
      </c>
      <c r="M1525" s="90">
        <v>2021</v>
      </c>
      <c r="N1525" s="91">
        <v>92</v>
      </c>
      <c r="O1525" s="92">
        <v>5057857.994402484</v>
      </c>
      <c r="P1525" s="93">
        <v>6244269.1288919551</v>
      </c>
    </row>
    <row r="1526" spans="1:16" x14ac:dyDescent="0.2">
      <c r="A1526" s="87">
        <v>43286</v>
      </c>
      <c r="B1526" s="88">
        <v>44109</v>
      </c>
      <c r="C1526" s="87" t="s">
        <v>73</v>
      </c>
      <c r="D1526" s="89">
        <v>1732858</v>
      </c>
      <c r="E1526" s="90">
        <v>0</v>
      </c>
      <c r="F1526" s="91">
        <v>56</v>
      </c>
      <c r="G1526" s="90" t="s">
        <v>78</v>
      </c>
      <c r="H1526" s="91" t="s">
        <v>75</v>
      </c>
      <c r="I1526" s="90">
        <v>99289175</v>
      </c>
      <c r="J1526" s="91">
        <v>19</v>
      </c>
      <c r="K1526" s="90" t="s">
        <v>84</v>
      </c>
      <c r="L1526" s="91" t="s">
        <v>87</v>
      </c>
      <c r="M1526" s="90">
        <v>2015</v>
      </c>
      <c r="N1526" s="91">
        <v>823</v>
      </c>
      <c r="O1526" s="92">
        <v>5001466.5200966289</v>
      </c>
      <c r="P1526" s="93">
        <v>6174650.0248106522</v>
      </c>
    </row>
    <row r="1527" spans="1:16" x14ac:dyDescent="0.2">
      <c r="A1527" s="87">
        <v>44370</v>
      </c>
      <c r="B1527" s="88">
        <v>44643</v>
      </c>
      <c r="C1527" s="87" t="s">
        <v>73</v>
      </c>
      <c r="D1527" s="89">
        <v>2496853</v>
      </c>
      <c r="E1527" s="90">
        <v>0</v>
      </c>
      <c r="F1527" s="91">
        <v>36</v>
      </c>
      <c r="G1527" s="90" t="s">
        <v>78</v>
      </c>
      <c r="H1527" s="91" t="s">
        <v>81</v>
      </c>
      <c r="I1527" s="90">
        <v>81577046</v>
      </c>
      <c r="J1527" s="91">
        <v>17</v>
      </c>
      <c r="K1527" s="90" t="s">
        <v>83</v>
      </c>
      <c r="L1527" s="91" t="s">
        <v>85</v>
      </c>
      <c r="M1527" s="90">
        <v>2008</v>
      </c>
      <c r="N1527" s="91">
        <v>273</v>
      </c>
      <c r="O1527" s="92">
        <v>5067123.5648797704</v>
      </c>
      <c r="P1527" s="93">
        <v>6255708.1047898391</v>
      </c>
    </row>
    <row r="1528" spans="1:16" x14ac:dyDescent="0.2">
      <c r="A1528" s="87">
        <v>43737</v>
      </c>
      <c r="B1528" s="88">
        <v>43859</v>
      </c>
      <c r="C1528" s="87" t="s">
        <v>73</v>
      </c>
      <c r="D1528" s="89">
        <v>2622192</v>
      </c>
      <c r="E1528" s="90">
        <v>0</v>
      </c>
      <c r="F1528" s="91">
        <v>69</v>
      </c>
      <c r="G1528" s="90" t="s">
        <v>78</v>
      </c>
      <c r="H1528" s="91" t="s">
        <v>75</v>
      </c>
      <c r="I1528" s="90">
        <v>108035450</v>
      </c>
      <c r="J1528" s="91">
        <v>5</v>
      </c>
      <c r="K1528" s="90" t="s">
        <v>76</v>
      </c>
      <c r="L1528" s="91" t="s">
        <v>85</v>
      </c>
      <c r="M1528" s="90">
        <v>2005</v>
      </c>
      <c r="N1528" s="91">
        <v>122</v>
      </c>
      <c r="O1528" s="92">
        <v>5050078.0872534635</v>
      </c>
      <c r="P1528" s="93">
        <v>6234664.3052511886</v>
      </c>
    </row>
    <row r="1529" spans="1:16" x14ac:dyDescent="0.2">
      <c r="A1529" s="87">
        <v>44392</v>
      </c>
      <c r="B1529" s="88">
        <v>44454</v>
      </c>
      <c r="C1529" s="87" t="s">
        <v>73</v>
      </c>
      <c r="D1529" s="89">
        <v>2193267</v>
      </c>
      <c r="E1529" s="90">
        <v>0</v>
      </c>
      <c r="F1529" s="91">
        <v>38</v>
      </c>
      <c r="G1529" s="90" t="s">
        <v>78</v>
      </c>
      <c r="H1529" s="91" t="s">
        <v>81</v>
      </c>
      <c r="I1529" s="90">
        <v>88975355</v>
      </c>
      <c r="J1529" s="91">
        <v>2</v>
      </c>
      <c r="K1529" s="90" t="s">
        <v>84</v>
      </c>
      <c r="L1529" s="91" t="s">
        <v>85</v>
      </c>
      <c r="M1529" s="90">
        <v>2005</v>
      </c>
      <c r="N1529" s="91">
        <v>62</v>
      </c>
      <c r="O1529" s="92">
        <v>5122033.8571222946</v>
      </c>
      <c r="P1529" s="93">
        <v>6323498.5890398696</v>
      </c>
    </row>
    <row r="1530" spans="1:16" x14ac:dyDescent="0.2">
      <c r="A1530" s="87">
        <v>43630</v>
      </c>
      <c r="B1530" s="88">
        <v>43660</v>
      </c>
      <c r="C1530" s="87" t="s">
        <v>73</v>
      </c>
      <c r="D1530" s="89">
        <v>2858136</v>
      </c>
      <c r="E1530" s="90">
        <v>0</v>
      </c>
      <c r="F1530" s="91">
        <v>29</v>
      </c>
      <c r="G1530" s="90" t="s">
        <v>74</v>
      </c>
      <c r="H1530" s="91" t="s">
        <v>75</v>
      </c>
      <c r="I1530" s="90">
        <v>86395389</v>
      </c>
      <c r="J1530" s="91">
        <v>15</v>
      </c>
      <c r="K1530" s="90" t="s">
        <v>79</v>
      </c>
      <c r="L1530" s="91" t="s">
        <v>77</v>
      </c>
      <c r="M1530" s="90">
        <v>2004</v>
      </c>
      <c r="N1530" s="91">
        <v>30</v>
      </c>
      <c r="O1530" s="92">
        <v>5064289.7670412147</v>
      </c>
      <c r="P1530" s="93">
        <v>6252209.5889397711</v>
      </c>
    </row>
    <row r="1531" spans="1:16" x14ac:dyDescent="0.2">
      <c r="A1531" s="87">
        <v>45169</v>
      </c>
      <c r="B1531" s="88">
        <v>45443</v>
      </c>
      <c r="C1531" s="87" t="s">
        <v>73</v>
      </c>
      <c r="D1531" s="89">
        <v>1776101</v>
      </c>
      <c r="E1531" s="90">
        <v>0</v>
      </c>
      <c r="F1531" s="91">
        <v>55</v>
      </c>
      <c r="G1531" s="90" t="s">
        <v>74</v>
      </c>
      <c r="H1531" s="91" t="s">
        <v>75</v>
      </c>
      <c r="I1531" s="90">
        <v>99478809</v>
      </c>
      <c r="J1531" s="91">
        <v>5</v>
      </c>
      <c r="K1531" s="90" t="s">
        <v>79</v>
      </c>
      <c r="L1531" s="91" t="s">
        <v>85</v>
      </c>
      <c r="M1531" s="90">
        <v>2014</v>
      </c>
      <c r="N1531" s="91">
        <v>274</v>
      </c>
      <c r="O1531" s="92">
        <v>5074587.6303688148</v>
      </c>
      <c r="P1531" s="93">
        <v>6264923.0004553264</v>
      </c>
    </row>
    <row r="1532" spans="1:16" x14ac:dyDescent="0.2">
      <c r="A1532" s="87">
        <v>43894</v>
      </c>
      <c r="B1532" s="88">
        <v>44047</v>
      </c>
      <c r="C1532" s="87" t="s">
        <v>73</v>
      </c>
      <c r="D1532" s="89">
        <v>2411446</v>
      </c>
      <c r="E1532" s="90">
        <v>0</v>
      </c>
      <c r="F1532" s="91">
        <v>51</v>
      </c>
      <c r="G1532" s="90" t="s">
        <v>74</v>
      </c>
      <c r="H1532" s="91" t="s">
        <v>81</v>
      </c>
      <c r="I1532" s="90">
        <v>35839077</v>
      </c>
      <c r="J1532" s="91">
        <v>16</v>
      </c>
      <c r="K1532" s="90" t="s">
        <v>83</v>
      </c>
      <c r="L1532" s="91" t="s">
        <v>80</v>
      </c>
      <c r="M1532" s="90">
        <v>2000</v>
      </c>
      <c r="N1532" s="91">
        <v>153</v>
      </c>
      <c r="O1532" s="92">
        <v>5208393.123216684</v>
      </c>
      <c r="P1532" s="93">
        <v>6430114.9669341771</v>
      </c>
    </row>
    <row r="1533" spans="1:16" x14ac:dyDescent="0.2">
      <c r="A1533" s="87">
        <v>45248</v>
      </c>
      <c r="B1533" s="88">
        <v>45309</v>
      </c>
      <c r="C1533" s="87" t="s">
        <v>73</v>
      </c>
      <c r="D1533" s="89">
        <v>2059964</v>
      </c>
      <c r="E1533" s="90">
        <v>0</v>
      </c>
      <c r="F1533" s="91">
        <v>74</v>
      </c>
      <c r="G1533" s="90" t="s">
        <v>78</v>
      </c>
      <c r="H1533" s="91" t="s">
        <v>75</v>
      </c>
      <c r="I1533" s="90">
        <v>92768367</v>
      </c>
      <c r="J1533" s="91">
        <v>19</v>
      </c>
      <c r="K1533" s="90" t="s">
        <v>76</v>
      </c>
      <c r="L1533" s="91" t="s">
        <v>77</v>
      </c>
      <c r="M1533" s="90">
        <v>2020</v>
      </c>
      <c r="N1533" s="91">
        <v>61</v>
      </c>
      <c r="O1533" s="92">
        <v>5025053.4847223274</v>
      </c>
      <c r="P1533" s="93">
        <v>6203769.7342250943</v>
      </c>
    </row>
    <row r="1534" spans="1:16" x14ac:dyDescent="0.2">
      <c r="A1534" s="87">
        <v>43578</v>
      </c>
      <c r="B1534" s="88">
        <v>44370</v>
      </c>
      <c r="C1534" s="87" t="s">
        <v>73</v>
      </c>
      <c r="D1534" s="89">
        <v>2200217</v>
      </c>
      <c r="E1534" s="90">
        <v>0</v>
      </c>
      <c r="F1534" s="91">
        <v>44</v>
      </c>
      <c r="G1534" s="90" t="s">
        <v>74</v>
      </c>
      <c r="H1534" s="91" t="s">
        <v>75</v>
      </c>
      <c r="I1534" s="90">
        <v>20035508</v>
      </c>
      <c r="J1534" s="91">
        <v>2</v>
      </c>
      <c r="K1534" s="90" t="s">
        <v>84</v>
      </c>
      <c r="L1534" s="91" t="s">
        <v>85</v>
      </c>
      <c r="M1534" s="90">
        <v>2004</v>
      </c>
      <c r="N1534" s="91">
        <v>792</v>
      </c>
      <c r="O1534" s="92">
        <v>5322270.4048345378</v>
      </c>
      <c r="P1534" s="93">
        <v>6570704.2034994289</v>
      </c>
    </row>
    <row r="1535" spans="1:16" x14ac:dyDescent="0.2">
      <c r="A1535" s="87">
        <v>44723</v>
      </c>
      <c r="B1535" s="88">
        <v>44845</v>
      </c>
      <c r="C1535" s="87" t="s">
        <v>73</v>
      </c>
      <c r="D1535" s="89">
        <v>960858</v>
      </c>
      <c r="E1535" s="90">
        <v>0</v>
      </c>
      <c r="F1535" s="91">
        <v>36</v>
      </c>
      <c r="G1535" s="90" t="s">
        <v>78</v>
      </c>
      <c r="H1535" s="91" t="s">
        <v>75</v>
      </c>
      <c r="I1535" s="90">
        <v>75214962</v>
      </c>
      <c r="J1535" s="91">
        <v>5</v>
      </c>
      <c r="K1535" s="90" t="s">
        <v>84</v>
      </c>
      <c r="L1535" s="91" t="s">
        <v>87</v>
      </c>
      <c r="M1535" s="90">
        <v>2022</v>
      </c>
      <c r="N1535" s="91">
        <v>122</v>
      </c>
      <c r="O1535" s="92">
        <v>5147348.9616342774</v>
      </c>
      <c r="P1535" s="93">
        <v>6354751.8044867618</v>
      </c>
    </row>
    <row r="1536" spans="1:16" x14ac:dyDescent="0.2">
      <c r="A1536" s="87">
        <v>44040</v>
      </c>
      <c r="B1536" s="88">
        <v>44224</v>
      </c>
      <c r="C1536" s="87" t="s">
        <v>73</v>
      </c>
      <c r="D1536" s="89">
        <v>2533651</v>
      </c>
      <c r="E1536" s="90">
        <v>0</v>
      </c>
      <c r="F1536" s="91">
        <v>73</v>
      </c>
      <c r="G1536" s="90" t="s">
        <v>74</v>
      </c>
      <c r="H1536" s="91" t="s">
        <v>75</v>
      </c>
      <c r="I1536" s="90">
        <v>79865076</v>
      </c>
      <c r="J1536" s="91">
        <v>10</v>
      </c>
      <c r="K1536" s="90" t="s">
        <v>79</v>
      </c>
      <c r="L1536" s="91" t="s">
        <v>82</v>
      </c>
      <c r="M1536" s="90">
        <v>2010</v>
      </c>
      <c r="N1536" s="91">
        <v>184</v>
      </c>
      <c r="O1536" s="92">
        <v>5108001.6262132777</v>
      </c>
      <c r="P1536" s="93">
        <v>6306174.8471768852</v>
      </c>
    </row>
    <row r="1537" spans="1:16" x14ac:dyDescent="0.2">
      <c r="A1537" s="87">
        <v>43626</v>
      </c>
      <c r="B1537" s="88">
        <v>44145</v>
      </c>
      <c r="C1537" s="87" t="s">
        <v>73</v>
      </c>
      <c r="D1537" s="89">
        <v>2368429</v>
      </c>
      <c r="E1537" s="90">
        <v>0</v>
      </c>
      <c r="F1537" s="91">
        <v>69</v>
      </c>
      <c r="G1537" s="90" t="s">
        <v>74</v>
      </c>
      <c r="H1537" s="91" t="s">
        <v>75</v>
      </c>
      <c r="I1537" s="90">
        <v>99310788</v>
      </c>
      <c r="J1537" s="91">
        <v>18</v>
      </c>
      <c r="K1537" s="90" t="s">
        <v>79</v>
      </c>
      <c r="L1537" s="91" t="s">
        <v>77</v>
      </c>
      <c r="M1537" s="90">
        <v>2022</v>
      </c>
      <c r="N1537" s="91">
        <v>519</v>
      </c>
      <c r="O1537" s="92">
        <v>5008146.2222831901</v>
      </c>
      <c r="P1537" s="93">
        <v>6182896.5707199872</v>
      </c>
    </row>
    <row r="1538" spans="1:16" x14ac:dyDescent="0.2">
      <c r="A1538" s="87">
        <v>43102</v>
      </c>
      <c r="B1538" s="88">
        <v>43314</v>
      </c>
      <c r="C1538" s="87" t="s">
        <v>73</v>
      </c>
      <c r="D1538" s="89">
        <v>2465858</v>
      </c>
      <c r="E1538" s="90">
        <v>0</v>
      </c>
      <c r="F1538" s="91">
        <v>66</v>
      </c>
      <c r="G1538" s="90" t="s">
        <v>74</v>
      </c>
      <c r="H1538" s="91" t="s">
        <v>75</v>
      </c>
      <c r="I1538" s="90">
        <v>79550302</v>
      </c>
      <c r="J1538" s="91">
        <v>0</v>
      </c>
      <c r="K1538" s="90" t="s">
        <v>84</v>
      </c>
      <c r="L1538" s="91" t="s">
        <v>85</v>
      </c>
      <c r="M1538" s="90">
        <v>2000</v>
      </c>
      <c r="N1538" s="91">
        <v>212</v>
      </c>
      <c r="O1538" s="92">
        <v>5159215.9087862652</v>
      </c>
      <c r="P1538" s="93">
        <v>6369402.3565262528</v>
      </c>
    </row>
    <row r="1539" spans="1:16" x14ac:dyDescent="0.2">
      <c r="A1539" s="87">
        <v>43475</v>
      </c>
      <c r="B1539" s="88">
        <v>44114</v>
      </c>
      <c r="C1539" s="87" t="s">
        <v>73</v>
      </c>
      <c r="D1539" s="89">
        <v>1000922</v>
      </c>
      <c r="E1539" s="90">
        <v>0</v>
      </c>
      <c r="F1539" s="91">
        <v>31</v>
      </c>
      <c r="G1539" s="90" t="s">
        <v>74</v>
      </c>
      <c r="H1539" s="91" t="s">
        <v>75</v>
      </c>
      <c r="I1539" s="90">
        <v>92171438</v>
      </c>
      <c r="J1539" s="91">
        <v>12</v>
      </c>
      <c r="K1539" s="90" t="s">
        <v>84</v>
      </c>
      <c r="L1539" s="91" t="s">
        <v>85</v>
      </c>
      <c r="M1539" s="90">
        <v>2023</v>
      </c>
      <c r="N1539" s="91">
        <v>639</v>
      </c>
      <c r="O1539" s="92">
        <v>5058897.0219093924</v>
      </c>
      <c r="P1539" s="93">
        <v>6245551.8789004842</v>
      </c>
    </row>
    <row r="1540" spans="1:16" x14ac:dyDescent="0.2">
      <c r="A1540" s="87">
        <v>43653</v>
      </c>
      <c r="B1540" s="88">
        <v>44507</v>
      </c>
      <c r="C1540" s="87" t="s">
        <v>73</v>
      </c>
      <c r="D1540" s="89">
        <v>714939</v>
      </c>
      <c r="E1540" s="90">
        <v>0</v>
      </c>
      <c r="F1540" s="91">
        <v>19</v>
      </c>
      <c r="G1540" s="90" t="s">
        <v>78</v>
      </c>
      <c r="H1540" s="91" t="s">
        <v>75</v>
      </c>
      <c r="I1540" s="90">
        <v>101765663</v>
      </c>
      <c r="J1540" s="91">
        <v>19</v>
      </c>
      <c r="K1540" s="90" t="s">
        <v>86</v>
      </c>
      <c r="L1540" s="91" t="s">
        <v>77</v>
      </c>
      <c r="M1540" s="90">
        <v>2013</v>
      </c>
      <c r="N1540" s="91">
        <v>854</v>
      </c>
      <c r="O1540" s="92">
        <v>4993953.541335552</v>
      </c>
      <c r="P1540" s="93">
        <v>6165374.74238957</v>
      </c>
    </row>
    <row r="1541" spans="1:16" x14ac:dyDescent="0.2">
      <c r="A1541" s="87">
        <v>45466</v>
      </c>
      <c r="B1541" s="88">
        <v>45588</v>
      </c>
      <c r="C1541" s="87" t="s">
        <v>73</v>
      </c>
      <c r="D1541" s="89">
        <v>1867419</v>
      </c>
      <c r="E1541" s="90">
        <v>0</v>
      </c>
      <c r="F1541" s="91">
        <v>55</v>
      </c>
      <c r="G1541" s="90" t="s">
        <v>74</v>
      </c>
      <c r="H1541" s="91" t="s">
        <v>75</v>
      </c>
      <c r="I1541" s="90">
        <v>98371550</v>
      </c>
      <c r="J1541" s="91">
        <v>10</v>
      </c>
      <c r="K1541" s="90" t="s">
        <v>86</v>
      </c>
      <c r="L1541" s="91" t="s">
        <v>77</v>
      </c>
      <c r="M1541" s="90">
        <v>2002</v>
      </c>
      <c r="N1541" s="91">
        <v>122</v>
      </c>
      <c r="O1541" s="92">
        <v>5053500.2441665335</v>
      </c>
      <c r="P1541" s="93">
        <v>6238889.1903290534</v>
      </c>
    </row>
    <row r="1542" spans="1:16" x14ac:dyDescent="0.2">
      <c r="A1542" s="87">
        <v>44626</v>
      </c>
      <c r="B1542" s="88">
        <v>44748</v>
      </c>
      <c r="C1542" s="87" t="s">
        <v>73</v>
      </c>
      <c r="D1542" s="89">
        <v>35043135</v>
      </c>
      <c r="E1542" s="90">
        <v>0</v>
      </c>
      <c r="F1542" s="91">
        <v>56</v>
      </c>
      <c r="G1542" s="90" t="s">
        <v>74</v>
      </c>
      <c r="H1542" s="91" t="s">
        <v>75</v>
      </c>
      <c r="I1542" s="90">
        <v>78298687</v>
      </c>
      <c r="J1542" s="91">
        <v>16</v>
      </c>
      <c r="K1542" s="90" t="s">
        <v>83</v>
      </c>
      <c r="L1542" s="91" t="s">
        <v>85</v>
      </c>
      <c r="M1542" s="90">
        <v>2015</v>
      </c>
      <c r="N1542" s="91">
        <v>122</v>
      </c>
      <c r="O1542" s="92">
        <v>5082727.9011014691</v>
      </c>
      <c r="P1542" s="93">
        <v>6274972.7174092215</v>
      </c>
    </row>
    <row r="1543" spans="1:16" x14ac:dyDescent="0.2">
      <c r="A1543" s="87">
        <v>44952</v>
      </c>
      <c r="B1543" s="88">
        <v>45042</v>
      </c>
      <c r="C1543" s="87" t="s">
        <v>73</v>
      </c>
      <c r="D1543" s="89">
        <v>2789336</v>
      </c>
      <c r="E1543" s="90">
        <v>0</v>
      </c>
      <c r="F1543" s="91">
        <v>31</v>
      </c>
      <c r="G1543" s="90" t="s">
        <v>74</v>
      </c>
      <c r="H1543" s="91" t="s">
        <v>75</v>
      </c>
      <c r="I1543" s="90">
        <v>66887363</v>
      </c>
      <c r="J1543" s="91">
        <v>8</v>
      </c>
      <c r="K1543" s="90" t="s">
        <v>86</v>
      </c>
      <c r="L1543" s="91" t="s">
        <v>77</v>
      </c>
      <c r="M1543" s="90">
        <v>2006</v>
      </c>
      <c r="N1543" s="91">
        <v>90</v>
      </c>
      <c r="O1543" s="92">
        <v>5157077.2252119407</v>
      </c>
      <c r="P1543" s="93">
        <v>6366762.0064344946</v>
      </c>
    </row>
    <row r="1544" spans="1:16" x14ac:dyDescent="0.2">
      <c r="A1544" s="87">
        <v>43481</v>
      </c>
      <c r="B1544" s="88">
        <v>43906</v>
      </c>
      <c r="C1544" s="87" t="s">
        <v>73</v>
      </c>
      <c r="D1544" s="89">
        <v>30782214</v>
      </c>
      <c r="E1544" s="90">
        <v>0</v>
      </c>
      <c r="F1544" s="91">
        <v>57</v>
      </c>
      <c r="G1544" s="90" t="s">
        <v>74</v>
      </c>
      <c r="H1544" s="91" t="s">
        <v>75</v>
      </c>
      <c r="I1544" s="90">
        <v>87672209</v>
      </c>
      <c r="J1544" s="91">
        <v>6</v>
      </c>
      <c r="K1544" s="90" t="s">
        <v>84</v>
      </c>
      <c r="L1544" s="91" t="s">
        <v>80</v>
      </c>
      <c r="M1544" s="90">
        <v>2015</v>
      </c>
      <c r="N1544" s="91">
        <v>425</v>
      </c>
      <c r="O1544" s="92">
        <v>5103690.9521176107</v>
      </c>
      <c r="P1544" s="93">
        <v>6300853.0273056924</v>
      </c>
    </row>
    <row r="1545" spans="1:16" x14ac:dyDescent="0.2">
      <c r="A1545" s="87">
        <v>44747</v>
      </c>
      <c r="B1545" s="88">
        <v>44778</v>
      </c>
      <c r="C1545" s="87" t="s">
        <v>73</v>
      </c>
      <c r="D1545" s="89">
        <v>1486267</v>
      </c>
      <c r="E1545" s="90">
        <v>0</v>
      </c>
      <c r="F1545" s="91">
        <v>36</v>
      </c>
      <c r="G1545" s="90" t="s">
        <v>78</v>
      </c>
      <c r="H1545" s="91" t="s">
        <v>75</v>
      </c>
      <c r="I1545" s="90">
        <v>78064966</v>
      </c>
      <c r="J1545" s="91">
        <v>2</v>
      </c>
      <c r="K1545" s="90" t="s">
        <v>84</v>
      </c>
      <c r="L1545" s="91" t="s">
        <v>82</v>
      </c>
      <c r="M1545" s="90">
        <v>2015</v>
      </c>
      <c r="N1545" s="91">
        <v>31</v>
      </c>
      <c r="O1545" s="92">
        <v>5154542.5923362076</v>
      </c>
      <c r="P1545" s="93">
        <v>6363632.8300447008</v>
      </c>
    </row>
    <row r="1546" spans="1:16" x14ac:dyDescent="0.2">
      <c r="A1546" s="87">
        <v>43114</v>
      </c>
      <c r="B1546" s="88">
        <v>43234</v>
      </c>
      <c r="C1546" s="87" t="s">
        <v>73</v>
      </c>
      <c r="D1546" s="89">
        <v>1564659</v>
      </c>
      <c r="E1546" s="90">
        <v>0</v>
      </c>
      <c r="F1546" s="91">
        <v>20</v>
      </c>
      <c r="G1546" s="90" t="s">
        <v>74</v>
      </c>
      <c r="H1546" s="91" t="s">
        <v>81</v>
      </c>
      <c r="I1546" s="90">
        <v>80179901</v>
      </c>
      <c r="J1546" s="91">
        <v>14</v>
      </c>
      <c r="K1546" s="90" t="s">
        <v>79</v>
      </c>
      <c r="L1546" s="91" t="s">
        <v>85</v>
      </c>
      <c r="M1546" s="90">
        <v>2016</v>
      </c>
      <c r="N1546" s="91">
        <v>120</v>
      </c>
      <c r="O1546" s="92">
        <v>5087251.2765463945</v>
      </c>
      <c r="P1546" s="93">
        <v>6280557.1315387571</v>
      </c>
    </row>
    <row r="1547" spans="1:16" x14ac:dyDescent="0.2">
      <c r="A1547" s="87">
        <v>43604</v>
      </c>
      <c r="B1547" s="88">
        <v>43604</v>
      </c>
      <c r="C1547" s="87" t="s">
        <v>73</v>
      </c>
      <c r="D1547" s="89">
        <v>38379342</v>
      </c>
      <c r="E1547" s="90">
        <v>0</v>
      </c>
      <c r="F1547" s="91">
        <v>39</v>
      </c>
      <c r="G1547" s="90" t="s">
        <v>74</v>
      </c>
      <c r="H1547" s="91" t="s">
        <v>75</v>
      </c>
      <c r="I1547" s="90">
        <v>86459016</v>
      </c>
      <c r="J1547" s="91">
        <v>5</v>
      </c>
      <c r="K1547" s="90" t="s">
        <v>76</v>
      </c>
      <c r="L1547" s="91" t="s">
        <v>85</v>
      </c>
      <c r="M1547" s="90">
        <v>2013</v>
      </c>
      <c r="N1547" s="91">
        <v>0</v>
      </c>
      <c r="O1547" s="92">
        <v>5114706.9082112405</v>
      </c>
      <c r="P1547" s="93">
        <v>6314452.9731002981</v>
      </c>
    </row>
    <row r="1548" spans="1:16" x14ac:dyDescent="0.2">
      <c r="A1548" s="87">
        <v>45379</v>
      </c>
      <c r="B1548" s="88">
        <v>45593</v>
      </c>
      <c r="C1548" s="87" t="s">
        <v>73</v>
      </c>
      <c r="D1548" s="89">
        <v>2891708</v>
      </c>
      <c r="E1548" s="90">
        <v>0</v>
      </c>
      <c r="F1548" s="91">
        <v>58</v>
      </c>
      <c r="G1548" s="90" t="s">
        <v>78</v>
      </c>
      <c r="H1548" s="91" t="s">
        <v>75</v>
      </c>
      <c r="I1548" s="90">
        <v>25419932</v>
      </c>
      <c r="J1548" s="91">
        <v>0</v>
      </c>
      <c r="K1548" s="90" t="s">
        <v>83</v>
      </c>
      <c r="L1548" s="91" t="s">
        <v>77</v>
      </c>
      <c r="M1548" s="90">
        <v>2013</v>
      </c>
      <c r="N1548" s="91">
        <v>214</v>
      </c>
      <c r="O1548" s="92">
        <v>5319632.212086862</v>
      </c>
      <c r="P1548" s="93">
        <v>6567447.1754158782</v>
      </c>
    </row>
    <row r="1549" spans="1:16" x14ac:dyDescent="0.2">
      <c r="A1549" s="87">
        <v>45109</v>
      </c>
      <c r="B1549" s="88">
        <v>45353</v>
      </c>
      <c r="C1549" s="87" t="s">
        <v>73</v>
      </c>
      <c r="D1549" s="89">
        <v>764754</v>
      </c>
      <c r="E1549" s="90">
        <v>0</v>
      </c>
      <c r="F1549" s="91">
        <v>27</v>
      </c>
      <c r="G1549" s="90" t="s">
        <v>74</v>
      </c>
      <c r="H1549" s="91" t="s">
        <v>75</v>
      </c>
      <c r="I1549" s="90">
        <v>68582963</v>
      </c>
      <c r="J1549" s="91">
        <v>13</v>
      </c>
      <c r="K1549" s="90" t="s">
        <v>76</v>
      </c>
      <c r="L1549" s="91" t="s">
        <v>85</v>
      </c>
      <c r="M1549" s="90">
        <v>2013</v>
      </c>
      <c r="N1549" s="91">
        <v>244</v>
      </c>
      <c r="O1549" s="92">
        <v>5125971.7923270119</v>
      </c>
      <c r="P1549" s="93">
        <v>6328360.2374407547</v>
      </c>
    </row>
    <row r="1550" spans="1:16" x14ac:dyDescent="0.2">
      <c r="A1550" s="87">
        <v>43230</v>
      </c>
      <c r="B1550" s="88">
        <v>43322</v>
      </c>
      <c r="C1550" s="87" t="s">
        <v>73</v>
      </c>
      <c r="D1550" s="89">
        <v>1622071</v>
      </c>
      <c r="E1550" s="90">
        <v>0</v>
      </c>
      <c r="F1550" s="91">
        <v>70</v>
      </c>
      <c r="G1550" s="90" t="s">
        <v>74</v>
      </c>
      <c r="H1550" s="91" t="s">
        <v>75</v>
      </c>
      <c r="I1550" s="90">
        <v>46988723</v>
      </c>
      <c r="J1550" s="91">
        <v>1</v>
      </c>
      <c r="K1550" s="90" t="s">
        <v>76</v>
      </c>
      <c r="L1550" s="91" t="s">
        <v>80</v>
      </c>
      <c r="M1550" s="90">
        <v>2018</v>
      </c>
      <c r="N1550" s="91">
        <v>92</v>
      </c>
      <c r="O1550" s="92">
        <v>5251346.6903416058</v>
      </c>
      <c r="P1550" s="93">
        <v>6483144.06215013</v>
      </c>
    </row>
    <row r="1551" spans="1:16" x14ac:dyDescent="0.2">
      <c r="A1551" s="87">
        <v>43938</v>
      </c>
      <c r="B1551" s="88">
        <v>44213</v>
      </c>
      <c r="C1551" s="87" t="s">
        <v>73</v>
      </c>
      <c r="D1551" s="89">
        <v>1124003</v>
      </c>
      <c r="E1551" s="90">
        <v>0</v>
      </c>
      <c r="F1551" s="91">
        <v>34</v>
      </c>
      <c r="G1551" s="90" t="s">
        <v>78</v>
      </c>
      <c r="H1551" s="91" t="s">
        <v>81</v>
      </c>
      <c r="I1551" s="90">
        <v>51143634</v>
      </c>
      <c r="J1551" s="91">
        <v>7</v>
      </c>
      <c r="K1551" s="90" t="s">
        <v>86</v>
      </c>
      <c r="L1551" s="91" t="s">
        <v>87</v>
      </c>
      <c r="M1551" s="90">
        <v>2002</v>
      </c>
      <c r="N1551" s="91">
        <v>275</v>
      </c>
      <c r="O1551" s="92">
        <v>5207746.5750773838</v>
      </c>
      <c r="P1551" s="93">
        <v>6429316.7593547944</v>
      </c>
    </row>
    <row r="1552" spans="1:16" x14ac:dyDescent="0.2">
      <c r="A1552" s="87">
        <v>45141</v>
      </c>
      <c r="B1552" s="88">
        <v>45263</v>
      </c>
      <c r="C1552" s="87" t="s">
        <v>73</v>
      </c>
      <c r="D1552" s="89">
        <v>2867128</v>
      </c>
      <c r="E1552" s="90">
        <v>0</v>
      </c>
      <c r="F1552" s="91">
        <v>21</v>
      </c>
      <c r="G1552" s="90" t="s">
        <v>78</v>
      </c>
      <c r="H1552" s="91" t="s">
        <v>81</v>
      </c>
      <c r="I1552" s="90">
        <v>67379387</v>
      </c>
      <c r="J1552" s="91">
        <v>3</v>
      </c>
      <c r="K1552" s="90" t="s">
        <v>79</v>
      </c>
      <c r="L1552" s="91" t="s">
        <v>85</v>
      </c>
      <c r="M1552" s="90">
        <v>2013</v>
      </c>
      <c r="N1552" s="91">
        <v>122</v>
      </c>
      <c r="O1552" s="92">
        <v>5180659.0357787618</v>
      </c>
      <c r="P1552" s="93">
        <v>6395875.3528132858</v>
      </c>
    </row>
    <row r="1553" spans="1:16" x14ac:dyDescent="0.2">
      <c r="A1553" s="87">
        <v>43128</v>
      </c>
      <c r="B1553" s="88">
        <v>43218</v>
      </c>
      <c r="C1553" s="87" t="s">
        <v>73</v>
      </c>
      <c r="D1553" s="89">
        <v>956608</v>
      </c>
      <c r="E1553" s="90">
        <v>0</v>
      </c>
      <c r="F1553" s="91">
        <v>50</v>
      </c>
      <c r="G1553" s="90" t="s">
        <v>74</v>
      </c>
      <c r="H1553" s="91" t="s">
        <v>75</v>
      </c>
      <c r="I1553" s="90">
        <v>114822937</v>
      </c>
      <c r="J1553" s="91">
        <v>14</v>
      </c>
      <c r="K1553" s="90" t="s">
        <v>76</v>
      </c>
      <c r="L1553" s="91" t="s">
        <v>82</v>
      </c>
      <c r="M1553" s="90">
        <v>2023</v>
      </c>
      <c r="N1553" s="91">
        <v>90</v>
      </c>
      <c r="O1553" s="92">
        <v>4984746.6319385767</v>
      </c>
      <c r="P1553" s="93">
        <v>6154008.1875784891</v>
      </c>
    </row>
    <row r="1554" spans="1:16" x14ac:dyDescent="0.2">
      <c r="A1554" s="87">
        <v>44353</v>
      </c>
      <c r="B1554" s="88">
        <v>44567</v>
      </c>
      <c r="C1554" s="87" t="s">
        <v>73</v>
      </c>
      <c r="D1554" s="89">
        <v>2456704</v>
      </c>
      <c r="E1554" s="90">
        <v>0</v>
      </c>
      <c r="F1554" s="91">
        <v>50</v>
      </c>
      <c r="G1554" s="90" t="s">
        <v>74</v>
      </c>
      <c r="H1554" s="91" t="s">
        <v>75</v>
      </c>
      <c r="I1554" s="90">
        <v>81139901</v>
      </c>
      <c r="J1554" s="91">
        <v>8</v>
      </c>
      <c r="K1554" s="90" t="s">
        <v>84</v>
      </c>
      <c r="L1554" s="91" t="s">
        <v>82</v>
      </c>
      <c r="M1554" s="90">
        <v>2005</v>
      </c>
      <c r="N1554" s="91">
        <v>214</v>
      </c>
      <c r="O1554" s="92">
        <v>5114143.2280733194</v>
      </c>
      <c r="P1554" s="93">
        <v>6313757.0716954553</v>
      </c>
    </row>
    <row r="1555" spans="1:16" x14ac:dyDescent="0.2">
      <c r="A1555" s="87">
        <v>43361</v>
      </c>
      <c r="B1555" s="88">
        <v>43452</v>
      </c>
      <c r="C1555" s="87" t="s">
        <v>73</v>
      </c>
      <c r="D1555" s="89">
        <v>2278973</v>
      </c>
      <c r="E1555" s="90">
        <v>0</v>
      </c>
      <c r="F1555" s="91">
        <v>49</v>
      </c>
      <c r="G1555" s="90" t="s">
        <v>74</v>
      </c>
      <c r="H1555" s="91" t="s">
        <v>75</v>
      </c>
      <c r="I1555" s="90">
        <v>61702834</v>
      </c>
      <c r="J1555" s="91">
        <v>16</v>
      </c>
      <c r="K1555" s="90" t="s">
        <v>83</v>
      </c>
      <c r="L1555" s="91" t="s">
        <v>85</v>
      </c>
      <c r="M1555" s="90">
        <v>2010</v>
      </c>
      <c r="N1555" s="91">
        <v>91</v>
      </c>
      <c r="O1555" s="92">
        <v>5132086.7835325906</v>
      </c>
      <c r="P1555" s="93">
        <v>6335909.609299494</v>
      </c>
    </row>
    <row r="1556" spans="1:16" x14ac:dyDescent="0.2">
      <c r="A1556" s="87">
        <v>44573</v>
      </c>
      <c r="B1556" s="88">
        <v>44693</v>
      </c>
      <c r="C1556" s="87" t="s">
        <v>73</v>
      </c>
      <c r="D1556" s="89">
        <v>938667</v>
      </c>
      <c r="E1556" s="90">
        <v>0</v>
      </c>
      <c r="F1556" s="91">
        <v>57</v>
      </c>
      <c r="G1556" s="90" t="s">
        <v>74</v>
      </c>
      <c r="H1556" s="91" t="s">
        <v>75</v>
      </c>
      <c r="I1556" s="90">
        <v>51220466</v>
      </c>
      <c r="J1556" s="91">
        <v>18</v>
      </c>
      <c r="K1556" s="90" t="s">
        <v>83</v>
      </c>
      <c r="L1556" s="91" t="s">
        <v>80</v>
      </c>
      <c r="M1556" s="90">
        <v>2019</v>
      </c>
      <c r="N1556" s="91">
        <v>120</v>
      </c>
      <c r="O1556" s="92">
        <v>5152903.8728636988</v>
      </c>
      <c r="P1556" s="93">
        <v>6361609.7195848124</v>
      </c>
    </row>
    <row r="1557" spans="1:16" x14ac:dyDescent="0.2">
      <c r="A1557" s="87">
        <v>44548</v>
      </c>
      <c r="B1557" s="88">
        <v>44791</v>
      </c>
      <c r="C1557" s="87" t="s">
        <v>73</v>
      </c>
      <c r="D1557" s="89">
        <v>35542793</v>
      </c>
      <c r="E1557" s="90">
        <v>0</v>
      </c>
      <c r="F1557" s="91">
        <v>74</v>
      </c>
      <c r="G1557" s="90" t="s">
        <v>74</v>
      </c>
      <c r="H1557" s="91" t="s">
        <v>75</v>
      </c>
      <c r="I1557" s="90">
        <v>38528033</v>
      </c>
      <c r="J1557" s="91">
        <v>6</v>
      </c>
      <c r="K1557" s="90" t="s">
        <v>79</v>
      </c>
      <c r="L1557" s="91" t="s">
        <v>77</v>
      </c>
      <c r="M1557" s="90">
        <v>2012</v>
      </c>
      <c r="N1557" s="91">
        <v>243</v>
      </c>
      <c r="O1557" s="92">
        <v>5250358.4757999331</v>
      </c>
      <c r="P1557" s="93">
        <v>6481924.0441974476</v>
      </c>
    </row>
    <row r="1558" spans="1:16" x14ac:dyDescent="0.2">
      <c r="A1558" s="87">
        <v>43560</v>
      </c>
      <c r="B1558" s="88">
        <v>43835</v>
      </c>
      <c r="C1558" s="87" t="s">
        <v>73</v>
      </c>
      <c r="D1558" s="89">
        <v>1808072</v>
      </c>
      <c r="E1558" s="90">
        <v>0</v>
      </c>
      <c r="F1558" s="91">
        <v>63</v>
      </c>
      <c r="G1558" s="90" t="s">
        <v>78</v>
      </c>
      <c r="H1558" s="91" t="s">
        <v>75</v>
      </c>
      <c r="I1558" s="90">
        <v>51770761</v>
      </c>
      <c r="J1558" s="91">
        <v>2</v>
      </c>
      <c r="K1558" s="90" t="s">
        <v>76</v>
      </c>
      <c r="L1558" s="91" t="s">
        <v>87</v>
      </c>
      <c r="M1558" s="90">
        <v>2013</v>
      </c>
      <c r="N1558" s="91">
        <v>275</v>
      </c>
      <c r="O1558" s="92">
        <v>5231106.9209501036</v>
      </c>
      <c r="P1558" s="93">
        <v>6458156.6925309924</v>
      </c>
    </row>
    <row r="1559" spans="1:16" x14ac:dyDescent="0.2">
      <c r="A1559" s="87">
        <v>43401</v>
      </c>
      <c r="B1559" s="88">
        <v>43552</v>
      </c>
      <c r="C1559" s="87" t="s">
        <v>73</v>
      </c>
      <c r="D1559" s="89">
        <v>2725943</v>
      </c>
      <c r="E1559" s="90">
        <v>0</v>
      </c>
      <c r="F1559" s="91">
        <v>52</v>
      </c>
      <c r="G1559" s="90" t="s">
        <v>78</v>
      </c>
      <c r="H1559" s="91" t="s">
        <v>75</v>
      </c>
      <c r="I1559" s="90">
        <v>89078188</v>
      </c>
      <c r="J1559" s="91">
        <v>9</v>
      </c>
      <c r="K1559" s="90" t="s">
        <v>79</v>
      </c>
      <c r="L1559" s="91" t="s">
        <v>77</v>
      </c>
      <c r="M1559" s="90">
        <v>2004</v>
      </c>
      <c r="N1559" s="91">
        <v>151</v>
      </c>
      <c r="O1559" s="92">
        <v>5085924.8340489278</v>
      </c>
      <c r="P1559" s="93">
        <v>6278919.5482085524</v>
      </c>
    </row>
    <row r="1560" spans="1:16" x14ac:dyDescent="0.2">
      <c r="A1560" s="87">
        <v>45435</v>
      </c>
      <c r="B1560" s="88">
        <v>45619</v>
      </c>
      <c r="C1560" s="87" t="s">
        <v>73</v>
      </c>
      <c r="D1560" s="89">
        <v>696167</v>
      </c>
      <c r="E1560" s="90">
        <v>0</v>
      </c>
      <c r="F1560" s="91">
        <v>42</v>
      </c>
      <c r="G1560" s="90" t="s">
        <v>74</v>
      </c>
      <c r="H1560" s="91" t="s">
        <v>75</v>
      </c>
      <c r="I1560" s="90">
        <v>113874302</v>
      </c>
      <c r="J1560" s="91">
        <v>2</v>
      </c>
      <c r="K1560" s="90" t="s">
        <v>83</v>
      </c>
      <c r="L1560" s="91" t="s">
        <v>85</v>
      </c>
      <c r="M1560" s="90">
        <v>2017</v>
      </c>
      <c r="N1560" s="91">
        <v>184</v>
      </c>
      <c r="O1560" s="92">
        <v>5047558.0239978591</v>
      </c>
      <c r="P1560" s="93">
        <v>6231553.1160467388</v>
      </c>
    </row>
    <row r="1561" spans="1:16" x14ac:dyDescent="0.2">
      <c r="A1561" s="87">
        <v>43730</v>
      </c>
      <c r="B1561" s="88">
        <v>43791</v>
      </c>
      <c r="C1561" s="87" t="s">
        <v>73</v>
      </c>
      <c r="D1561" s="89">
        <v>1202696</v>
      </c>
      <c r="E1561" s="90">
        <v>0</v>
      </c>
      <c r="F1561" s="91">
        <v>42</v>
      </c>
      <c r="G1561" s="90" t="s">
        <v>78</v>
      </c>
      <c r="H1561" s="91" t="s">
        <v>75</v>
      </c>
      <c r="I1561" s="90">
        <v>67713042</v>
      </c>
      <c r="J1561" s="91">
        <v>9</v>
      </c>
      <c r="K1561" s="90" t="s">
        <v>86</v>
      </c>
      <c r="L1561" s="91" t="s">
        <v>87</v>
      </c>
      <c r="M1561" s="90">
        <v>2013</v>
      </c>
      <c r="N1561" s="91">
        <v>61</v>
      </c>
      <c r="O1561" s="92">
        <v>5149748.5123131406</v>
      </c>
      <c r="P1561" s="93">
        <v>6357714.2127322722</v>
      </c>
    </row>
    <row r="1562" spans="1:16" x14ac:dyDescent="0.2">
      <c r="A1562" s="87">
        <v>43370</v>
      </c>
      <c r="B1562" s="88">
        <v>43523</v>
      </c>
      <c r="C1562" s="87" t="s">
        <v>73</v>
      </c>
      <c r="D1562" s="89">
        <v>2435258</v>
      </c>
      <c r="E1562" s="90">
        <v>0</v>
      </c>
      <c r="F1562" s="91">
        <v>37</v>
      </c>
      <c r="G1562" s="90" t="s">
        <v>78</v>
      </c>
      <c r="H1562" s="91" t="s">
        <v>75</v>
      </c>
      <c r="I1562" s="90">
        <v>79803072</v>
      </c>
      <c r="J1562" s="91">
        <v>16</v>
      </c>
      <c r="K1562" s="90" t="s">
        <v>83</v>
      </c>
      <c r="L1562" s="91" t="s">
        <v>85</v>
      </c>
      <c r="M1562" s="90">
        <v>2012</v>
      </c>
      <c r="N1562" s="91">
        <v>153</v>
      </c>
      <c r="O1562" s="92">
        <v>5078095.9675216274</v>
      </c>
      <c r="P1562" s="93">
        <v>6269254.2808908978</v>
      </c>
    </row>
    <row r="1563" spans="1:16" x14ac:dyDescent="0.2">
      <c r="A1563" s="87">
        <v>45094</v>
      </c>
      <c r="B1563" s="88">
        <v>45186</v>
      </c>
      <c r="C1563" s="87" t="s">
        <v>73</v>
      </c>
      <c r="D1563" s="89">
        <v>1615922</v>
      </c>
      <c r="E1563" s="90">
        <v>0</v>
      </c>
      <c r="F1563" s="91">
        <v>33</v>
      </c>
      <c r="G1563" s="90" t="s">
        <v>78</v>
      </c>
      <c r="H1563" s="91" t="s">
        <v>75</v>
      </c>
      <c r="I1563" s="90">
        <v>83185858</v>
      </c>
      <c r="J1563" s="91">
        <v>16</v>
      </c>
      <c r="K1563" s="90" t="s">
        <v>86</v>
      </c>
      <c r="L1563" s="91" t="s">
        <v>87</v>
      </c>
      <c r="M1563" s="90">
        <v>2011</v>
      </c>
      <c r="N1563" s="91">
        <v>92</v>
      </c>
      <c r="O1563" s="92">
        <v>5068411.4335404849</v>
      </c>
      <c r="P1563" s="93">
        <v>6257298.0660993634</v>
      </c>
    </row>
    <row r="1564" spans="1:16" x14ac:dyDescent="0.2">
      <c r="A1564" s="87">
        <v>44729</v>
      </c>
      <c r="B1564" s="88">
        <v>44912</v>
      </c>
      <c r="C1564" s="87" t="s">
        <v>73</v>
      </c>
      <c r="D1564" s="89">
        <v>908619</v>
      </c>
      <c r="E1564" s="90">
        <v>0</v>
      </c>
      <c r="F1564" s="91">
        <v>32</v>
      </c>
      <c r="G1564" s="90" t="s">
        <v>78</v>
      </c>
      <c r="H1564" s="91" t="s">
        <v>75</v>
      </c>
      <c r="I1564" s="90">
        <v>24455095</v>
      </c>
      <c r="J1564" s="91">
        <v>5</v>
      </c>
      <c r="K1564" s="90" t="s">
        <v>79</v>
      </c>
      <c r="L1564" s="91" t="s">
        <v>82</v>
      </c>
      <c r="M1564" s="90">
        <v>2005</v>
      </c>
      <c r="N1564" s="91">
        <v>183</v>
      </c>
      <c r="O1564" s="92">
        <v>5297446.0968686584</v>
      </c>
      <c r="P1564" s="93">
        <v>6540056.9097143915</v>
      </c>
    </row>
    <row r="1565" spans="1:16" x14ac:dyDescent="0.2">
      <c r="A1565" s="87">
        <v>44902</v>
      </c>
      <c r="B1565" s="88">
        <v>45145</v>
      </c>
      <c r="C1565" s="87" t="s">
        <v>73</v>
      </c>
      <c r="D1565" s="89">
        <v>1924643</v>
      </c>
      <c r="E1565" s="90">
        <v>0</v>
      </c>
      <c r="F1565" s="91">
        <v>54</v>
      </c>
      <c r="G1565" s="90" t="s">
        <v>74</v>
      </c>
      <c r="H1565" s="91" t="s">
        <v>75</v>
      </c>
      <c r="I1565" s="90">
        <v>61200849</v>
      </c>
      <c r="J1565" s="91">
        <v>9</v>
      </c>
      <c r="K1565" s="90" t="s">
        <v>76</v>
      </c>
      <c r="L1565" s="91" t="s">
        <v>80</v>
      </c>
      <c r="M1565" s="90">
        <v>2014</v>
      </c>
      <c r="N1565" s="91">
        <v>243</v>
      </c>
      <c r="O1565" s="92">
        <v>5168031.1160479132</v>
      </c>
      <c r="P1565" s="93">
        <v>6380285.3284542132</v>
      </c>
    </row>
    <row r="1566" spans="1:16" x14ac:dyDescent="0.2">
      <c r="A1566" s="87">
        <v>43962</v>
      </c>
      <c r="B1566" s="88">
        <v>44176</v>
      </c>
      <c r="C1566" s="87" t="s">
        <v>73</v>
      </c>
      <c r="D1566" s="89">
        <v>1299976</v>
      </c>
      <c r="E1566" s="90">
        <v>0</v>
      </c>
      <c r="F1566" s="91">
        <v>39</v>
      </c>
      <c r="G1566" s="90" t="s">
        <v>74</v>
      </c>
      <c r="H1566" s="91" t="s">
        <v>75</v>
      </c>
      <c r="I1566" s="90">
        <v>47846446</v>
      </c>
      <c r="J1566" s="91">
        <v>12</v>
      </c>
      <c r="K1566" s="90" t="s">
        <v>84</v>
      </c>
      <c r="L1566" s="91" t="s">
        <v>77</v>
      </c>
      <c r="M1566" s="90">
        <v>2017</v>
      </c>
      <c r="N1566" s="91">
        <v>214</v>
      </c>
      <c r="O1566" s="92">
        <v>5192640.6643267013</v>
      </c>
      <c r="P1566" s="93">
        <v>6410667.4868230876</v>
      </c>
    </row>
    <row r="1567" spans="1:16" x14ac:dyDescent="0.2">
      <c r="A1567" s="87">
        <v>44381</v>
      </c>
      <c r="B1567" s="88">
        <v>44655</v>
      </c>
      <c r="C1567" s="87" t="s">
        <v>73</v>
      </c>
      <c r="D1567" s="89">
        <v>2351625</v>
      </c>
      <c r="E1567" s="90">
        <v>0</v>
      </c>
      <c r="F1567" s="91">
        <v>40</v>
      </c>
      <c r="G1567" s="90" t="s">
        <v>74</v>
      </c>
      <c r="H1567" s="91" t="s">
        <v>75</v>
      </c>
      <c r="I1567" s="90">
        <v>106452044</v>
      </c>
      <c r="J1567" s="91">
        <v>9</v>
      </c>
      <c r="K1567" s="90" t="s">
        <v>84</v>
      </c>
      <c r="L1567" s="91" t="s">
        <v>85</v>
      </c>
      <c r="M1567" s="90">
        <v>2005</v>
      </c>
      <c r="N1567" s="91">
        <v>274</v>
      </c>
      <c r="O1567" s="92">
        <v>5033745.7032123292</v>
      </c>
      <c r="P1567" s="93">
        <v>6214500.8681633687</v>
      </c>
    </row>
    <row r="1568" spans="1:16" x14ac:dyDescent="0.2">
      <c r="A1568" s="87">
        <v>45281</v>
      </c>
      <c r="B1568" s="88">
        <v>45281</v>
      </c>
      <c r="C1568" s="87" t="s">
        <v>73</v>
      </c>
      <c r="D1568" s="89">
        <v>2035408</v>
      </c>
      <c r="E1568" s="90">
        <v>0</v>
      </c>
      <c r="F1568" s="91">
        <v>71</v>
      </c>
      <c r="G1568" s="90" t="s">
        <v>74</v>
      </c>
      <c r="H1568" s="91" t="s">
        <v>75</v>
      </c>
      <c r="I1568" s="90">
        <v>62797400</v>
      </c>
      <c r="J1568" s="91">
        <v>1</v>
      </c>
      <c r="K1568" s="90" t="s">
        <v>83</v>
      </c>
      <c r="L1568" s="91" t="s">
        <v>80</v>
      </c>
      <c r="M1568" s="90">
        <v>2003</v>
      </c>
      <c r="N1568" s="91">
        <v>0</v>
      </c>
      <c r="O1568" s="92">
        <v>5205008.593914588</v>
      </c>
      <c r="P1568" s="93">
        <v>6425936.5356970225</v>
      </c>
    </row>
    <row r="1569" spans="1:16" x14ac:dyDescent="0.2">
      <c r="A1569" s="87">
        <v>44900</v>
      </c>
      <c r="B1569" s="88">
        <v>44900</v>
      </c>
      <c r="C1569" s="87" t="s">
        <v>73</v>
      </c>
      <c r="D1569" s="89">
        <v>35669448</v>
      </c>
      <c r="E1569" s="90">
        <v>0</v>
      </c>
      <c r="F1569" s="91">
        <v>20</v>
      </c>
      <c r="G1569" s="90" t="s">
        <v>74</v>
      </c>
      <c r="H1569" s="91" t="s">
        <v>75</v>
      </c>
      <c r="I1569" s="90">
        <v>74273369</v>
      </c>
      <c r="J1569" s="91">
        <v>5</v>
      </c>
      <c r="K1569" s="90" t="s">
        <v>86</v>
      </c>
      <c r="L1569" s="91" t="s">
        <v>77</v>
      </c>
      <c r="M1569" s="90">
        <v>2019</v>
      </c>
      <c r="N1569" s="91">
        <v>0</v>
      </c>
      <c r="O1569" s="92">
        <v>5150821.8050581729</v>
      </c>
      <c r="P1569" s="93">
        <v>6359039.2655039169</v>
      </c>
    </row>
    <row r="1570" spans="1:16" x14ac:dyDescent="0.2">
      <c r="A1570" s="87">
        <v>44807</v>
      </c>
      <c r="B1570" s="88">
        <v>44868</v>
      </c>
      <c r="C1570" s="87" t="s">
        <v>73</v>
      </c>
      <c r="D1570" s="89">
        <v>1771715</v>
      </c>
      <c r="E1570" s="90">
        <v>0</v>
      </c>
      <c r="F1570" s="91">
        <v>65</v>
      </c>
      <c r="G1570" s="90" t="s">
        <v>74</v>
      </c>
      <c r="H1570" s="91" t="s">
        <v>75</v>
      </c>
      <c r="I1570" s="90">
        <v>70765733</v>
      </c>
      <c r="J1570" s="91">
        <v>17</v>
      </c>
      <c r="K1570" s="90" t="s">
        <v>76</v>
      </c>
      <c r="L1570" s="91" t="s">
        <v>82</v>
      </c>
      <c r="M1570" s="90">
        <v>2009</v>
      </c>
      <c r="N1570" s="91">
        <v>61</v>
      </c>
      <c r="O1570" s="92">
        <v>5100350.8143986166</v>
      </c>
      <c r="P1570" s="93">
        <v>6296729.4004921187</v>
      </c>
    </row>
    <row r="1571" spans="1:16" x14ac:dyDescent="0.2">
      <c r="A1571" s="87">
        <v>43676</v>
      </c>
      <c r="B1571" s="88">
        <v>43981</v>
      </c>
      <c r="C1571" s="87" t="s">
        <v>73</v>
      </c>
      <c r="D1571" s="89">
        <v>1447002</v>
      </c>
      <c r="E1571" s="90">
        <v>0</v>
      </c>
      <c r="F1571" s="91">
        <v>48</v>
      </c>
      <c r="G1571" s="90" t="s">
        <v>78</v>
      </c>
      <c r="H1571" s="91" t="s">
        <v>75</v>
      </c>
      <c r="I1571" s="90">
        <v>68274968</v>
      </c>
      <c r="J1571" s="91">
        <v>4</v>
      </c>
      <c r="K1571" s="90" t="s">
        <v>76</v>
      </c>
      <c r="L1571" s="91" t="s">
        <v>77</v>
      </c>
      <c r="M1571" s="90">
        <v>2005</v>
      </c>
      <c r="N1571" s="91">
        <v>305</v>
      </c>
      <c r="O1571" s="92">
        <v>5171937.6530314013</v>
      </c>
      <c r="P1571" s="93">
        <v>6385108.2136190133</v>
      </c>
    </row>
    <row r="1572" spans="1:16" x14ac:dyDescent="0.2">
      <c r="A1572" s="87">
        <v>44408</v>
      </c>
      <c r="B1572" s="88">
        <v>44500</v>
      </c>
      <c r="C1572" s="87" t="s">
        <v>73</v>
      </c>
      <c r="D1572" s="89">
        <v>1894951</v>
      </c>
      <c r="E1572" s="90">
        <v>0</v>
      </c>
      <c r="F1572" s="91">
        <v>42</v>
      </c>
      <c r="G1572" s="90" t="s">
        <v>74</v>
      </c>
      <c r="H1572" s="91" t="s">
        <v>75</v>
      </c>
      <c r="I1572" s="90">
        <v>72769427</v>
      </c>
      <c r="J1572" s="91">
        <v>2</v>
      </c>
      <c r="K1572" s="90" t="s">
        <v>83</v>
      </c>
      <c r="L1572" s="91" t="s">
        <v>85</v>
      </c>
      <c r="M1572" s="90">
        <v>2004</v>
      </c>
      <c r="N1572" s="91">
        <v>92</v>
      </c>
      <c r="O1572" s="92">
        <v>5169895.998662713</v>
      </c>
      <c r="P1572" s="93">
        <v>6382587.6526700156</v>
      </c>
    </row>
    <row r="1573" spans="1:16" x14ac:dyDescent="0.2">
      <c r="A1573" s="87">
        <v>45057</v>
      </c>
      <c r="B1573" s="88">
        <v>45271</v>
      </c>
      <c r="C1573" s="87" t="s">
        <v>73</v>
      </c>
      <c r="D1573" s="89">
        <v>2602440</v>
      </c>
      <c r="E1573" s="90">
        <v>0</v>
      </c>
      <c r="F1573" s="91">
        <v>38</v>
      </c>
      <c r="G1573" s="90" t="s">
        <v>74</v>
      </c>
      <c r="H1573" s="91" t="s">
        <v>75</v>
      </c>
      <c r="I1573" s="90">
        <v>99443685</v>
      </c>
      <c r="J1573" s="91">
        <v>7</v>
      </c>
      <c r="K1573" s="90" t="s">
        <v>86</v>
      </c>
      <c r="L1573" s="91" t="s">
        <v>80</v>
      </c>
      <c r="M1573" s="90">
        <v>2003</v>
      </c>
      <c r="N1573" s="91">
        <v>214</v>
      </c>
      <c r="O1573" s="92">
        <v>5064939.6560377153</v>
      </c>
      <c r="P1573" s="93">
        <v>6253011.9210342159</v>
      </c>
    </row>
    <row r="1574" spans="1:16" x14ac:dyDescent="0.2">
      <c r="A1574" s="87">
        <v>45121</v>
      </c>
      <c r="B1574" s="88">
        <v>45305</v>
      </c>
      <c r="C1574" s="87" t="s">
        <v>73</v>
      </c>
      <c r="D1574" s="89">
        <v>809721</v>
      </c>
      <c r="E1574" s="90">
        <v>0</v>
      </c>
      <c r="F1574" s="91">
        <v>69</v>
      </c>
      <c r="G1574" s="90" t="s">
        <v>74</v>
      </c>
      <c r="H1574" s="91" t="s">
        <v>75</v>
      </c>
      <c r="I1574" s="90">
        <v>70991959</v>
      </c>
      <c r="J1574" s="91">
        <v>14</v>
      </c>
      <c r="K1574" s="90" t="s">
        <v>86</v>
      </c>
      <c r="L1574" s="91" t="s">
        <v>82</v>
      </c>
      <c r="M1574" s="90">
        <v>2013</v>
      </c>
      <c r="N1574" s="91">
        <v>184</v>
      </c>
      <c r="O1574" s="92">
        <v>5114123.9158833725</v>
      </c>
      <c r="P1574" s="93">
        <v>6313733.229485645</v>
      </c>
    </row>
    <row r="1575" spans="1:16" x14ac:dyDescent="0.2">
      <c r="A1575" s="87">
        <v>45313</v>
      </c>
      <c r="B1575" s="88">
        <v>45526</v>
      </c>
      <c r="C1575" s="87" t="s">
        <v>73</v>
      </c>
      <c r="D1575" s="89">
        <v>2517691</v>
      </c>
      <c r="E1575" s="90">
        <v>0</v>
      </c>
      <c r="F1575" s="91">
        <v>50</v>
      </c>
      <c r="G1575" s="90" t="s">
        <v>78</v>
      </c>
      <c r="H1575" s="91" t="s">
        <v>81</v>
      </c>
      <c r="I1575" s="90">
        <v>92714224</v>
      </c>
      <c r="J1575" s="91">
        <v>18</v>
      </c>
      <c r="K1575" s="90" t="s">
        <v>86</v>
      </c>
      <c r="L1575" s="91" t="s">
        <v>82</v>
      </c>
      <c r="M1575" s="90">
        <v>2022</v>
      </c>
      <c r="N1575" s="91">
        <v>213</v>
      </c>
      <c r="O1575" s="92">
        <v>5029407.7642634343</v>
      </c>
      <c r="P1575" s="93">
        <v>6209145.3879795484</v>
      </c>
    </row>
    <row r="1576" spans="1:16" x14ac:dyDescent="0.2">
      <c r="A1576" s="87">
        <v>44756</v>
      </c>
      <c r="B1576" s="88">
        <v>44879</v>
      </c>
      <c r="C1576" s="87" t="s">
        <v>73</v>
      </c>
      <c r="D1576" s="89">
        <v>2404657</v>
      </c>
      <c r="E1576" s="90">
        <v>0</v>
      </c>
      <c r="F1576" s="91">
        <v>28</v>
      </c>
      <c r="G1576" s="90" t="s">
        <v>74</v>
      </c>
      <c r="H1576" s="91" t="s">
        <v>75</v>
      </c>
      <c r="I1576" s="90">
        <v>77246691</v>
      </c>
      <c r="J1576" s="91">
        <v>15</v>
      </c>
      <c r="K1576" s="90" t="s">
        <v>86</v>
      </c>
      <c r="L1576" s="91" t="s">
        <v>85</v>
      </c>
      <c r="M1576" s="90">
        <v>2011</v>
      </c>
      <c r="N1576" s="91">
        <v>123</v>
      </c>
      <c r="O1576" s="92">
        <v>5090883.9305877844</v>
      </c>
      <c r="P1576" s="93">
        <v>6285041.8896145495</v>
      </c>
    </row>
    <row r="1577" spans="1:16" x14ac:dyDescent="0.2">
      <c r="A1577" s="87">
        <v>44680</v>
      </c>
      <c r="B1577" s="88">
        <v>44924</v>
      </c>
      <c r="C1577" s="87" t="s">
        <v>73</v>
      </c>
      <c r="D1577" s="89">
        <v>2304860</v>
      </c>
      <c r="E1577" s="90">
        <v>0</v>
      </c>
      <c r="F1577" s="91">
        <v>24</v>
      </c>
      <c r="G1577" s="90" t="s">
        <v>78</v>
      </c>
      <c r="H1577" s="91" t="s">
        <v>75</v>
      </c>
      <c r="I1577" s="90">
        <v>99427384</v>
      </c>
      <c r="J1577" s="91">
        <v>18</v>
      </c>
      <c r="K1577" s="90" t="s">
        <v>86</v>
      </c>
      <c r="L1577" s="91" t="s">
        <v>82</v>
      </c>
      <c r="M1577" s="90">
        <v>2004</v>
      </c>
      <c r="N1577" s="91">
        <v>244</v>
      </c>
      <c r="O1577" s="92">
        <v>5009338.4581892258</v>
      </c>
      <c r="P1577" s="93">
        <v>6184368.4669002779</v>
      </c>
    </row>
    <row r="1578" spans="1:16" x14ac:dyDescent="0.2">
      <c r="A1578" s="87">
        <v>44948</v>
      </c>
      <c r="B1578" s="88">
        <v>45221</v>
      </c>
      <c r="C1578" s="87" t="s">
        <v>73</v>
      </c>
      <c r="D1578" s="89">
        <v>30876161</v>
      </c>
      <c r="E1578" s="90">
        <v>0</v>
      </c>
      <c r="F1578" s="91">
        <v>39</v>
      </c>
      <c r="G1578" s="90" t="s">
        <v>78</v>
      </c>
      <c r="H1578" s="91" t="s">
        <v>81</v>
      </c>
      <c r="I1578" s="90">
        <v>83660645</v>
      </c>
      <c r="J1578" s="91">
        <v>9</v>
      </c>
      <c r="K1578" s="90" t="s">
        <v>79</v>
      </c>
      <c r="L1578" s="91" t="s">
        <v>85</v>
      </c>
      <c r="M1578" s="90">
        <v>2022</v>
      </c>
      <c r="N1578" s="91">
        <v>273</v>
      </c>
      <c r="O1578" s="92">
        <v>5101298.7158482084</v>
      </c>
      <c r="P1578" s="93">
        <v>6297899.649195319</v>
      </c>
    </row>
    <row r="1579" spans="1:16" x14ac:dyDescent="0.2">
      <c r="A1579" s="87">
        <v>45304</v>
      </c>
      <c r="B1579" s="88">
        <v>45395</v>
      </c>
      <c r="C1579" s="87" t="s">
        <v>73</v>
      </c>
      <c r="D1579" s="89">
        <v>637503</v>
      </c>
      <c r="E1579" s="90">
        <v>0</v>
      </c>
      <c r="F1579" s="91">
        <v>26</v>
      </c>
      <c r="G1579" s="90" t="s">
        <v>74</v>
      </c>
      <c r="H1579" s="91" t="s">
        <v>81</v>
      </c>
      <c r="I1579" s="90">
        <v>43007232</v>
      </c>
      <c r="J1579" s="91">
        <v>11</v>
      </c>
      <c r="K1579" s="90" t="s">
        <v>76</v>
      </c>
      <c r="L1579" s="91" t="s">
        <v>85</v>
      </c>
      <c r="M1579" s="90">
        <v>2016</v>
      </c>
      <c r="N1579" s="91">
        <v>91</v>
      </c>
      <c r="O1579" s="92">
        <v>5212714.3688581027</v>
      </c>
      <c r="P1579" s="93">
        <v>6435449.8380964231</v>
      </c>
    </row>
    <row r="1580" spans="1:16" x14ac:dyDescent="0.2">
      <c r="A1580" s="87">
        <v>44491</v>
      </c>
      <c r="B1580" s="88">
        <v>45373</v>
      </c>
      <c r="C1580" s="87" t="s">
        <v>73</v>
      </c>
      <c r="D1580" s="89">
        <v>978384</v>
      </c>
      <c r="E1580" s="90">
        <v>0</v>
      </c>
      <c r="F1580" s="91">
        <v>21</v>
      </c>
      <c r="G1580" s="90" t="s">
        <v>74</v>
      </c>
      <c r="H1580" s="91" t="s">
        <v>75</v>
      </c>
      <c r="I1580" s="90">
        <v>34561684</v>
      </c>
      <c r="J1580" s="91">
        <v>10</v>
      </c>
      <c r="K1580" s="90" t="s">
        <v>76</v>
      </c>
      <c r="L1580" s="91" t="s">
        <v>82</v>
      </c>
      <c r="M1580" s="90">
        <v>2015</v>
      </c>
      <c r="N1580" s="91">
        <v>882</v>
      </c>
      <c r="O1580" s="92">
        <v>5238365.1836912967</v>
      </c>
      <c r="P1580" s="93">
        <v>6467117.5107299956</v>
      </c>
    </row>
    <row r="1581" spans="1:16" x14ac:dyDescent="0.2">
      <c r="A1581" s="87">
        <v>44843</v>
      </c>
      <c r="B1581" s="88">
        <v>45025</v>
      </c>
      <c r="C1581" s="87" t="s">
        <v>73</v>
      </c>
      <c r="D1581" s="89">
        <v>2801456</v>
      </c>
      <c r="E1581" s="90">
        <v>0</v>
      </c>
      <c r="F1581" s="91">
        <v>22</v>
      </c>
      <c r="G1581" s="90" t="s">
        <v>74</v>
      </c>
      <c r="H1581" s="91" t="s">
        <v>75</v>
      </c>
      <c r="I1581" s="90">
        <v>43931906</v>
      </c>
      <c r="J1581" s="91">
        <v>12</v>
      </c>
      <c r="K1581" s="90" t="s">
        <v>76</v>
      </c>
      <c r="L1581" s="91" t="s">
        <v>85</v>
      </c>
      <c r="M1581" s="90">
        <v>2017</v>
      </c>
      <c r="N1581" s="91">
        <v>182</v>
      </c>
      <c r="O1581" s="92">
        <v>5204421.2245732453</v>
      </c>
      <c r="P1581" s="93">
        <v>6425211.3883620296</v>
      </c>
    </row>
    <row r="1582" spans="1:16" x14ac:dyDescent="0.2">
      <c r="A1582" s="87">
        <v>45026</v>
      </c>
      <c r="B1582" s="88">
        <v>45301</v>
      </c>
      <c r="C1582" s="87" t="s">
        <v>73</v>
      </c>
      <c r="D1582" s="89">
        <v>1622076</v>
      </c>
      <c r="E1582" s="90">
        <v>0</v>
      </c>
      <c r="F1582" s="91">
        <v>35</v>
      </c>
      <c r="G1582" s="90" t="s">
        <v>78</v>
      </c>
      <c r="H1582" s="91" t="s">
        <v>75</v>
      </c>
      <c r="I1582" s="90">
        <v>86210720</v>
      </c>
      <c r="J1582" s="91">
        <v>10</v>
      </c>
      <c r="K1582" s="90" t="s">
        <v>79</v>
      </c>
      <c r="L1582" s="91" t="s">
        <v>85</v>
      </c>
      <c r="M1582" s="90">
        <v>2007</v>
      </c>
      <c r="N1582" s="91">
        <v>275</v>
      </c>
      <c r="O1582" s="92">
        <v>5088686.017445677</v>
      </c>
      <c r="P1582" s="93">
        <v>6282328.4165996006</v>
      </c>
    </row>
    <row r="1583" spans="1:16" x14ac:dyDescent="0.2">
      <c r="A1583" s="87">
        <v>43720</v>
      </c>
      <c r="B1583" s="88">
        <v>43994</v>
      </c>
      <c r="C1583" s="87" t="s">
        <v>73</v>
      </c>
      <c r="D1583" s="89">
        <v>39240463</v>
      </c>
      <c r="E1583" s="90">
        <v>0</v>
      </c>
      <c r="F1583" s="91">
        <v>18</v>
      </c>
      <c r="G1583" s="90" t="s">
        <v>74</v>
      </c>
      <c r="H1583" s="91" t="s">
        <v>75</v>
      </c>
      <c r="I1583" s="90">
        <v>63999036</v>
      </c>
      <c r="J1583" s="91">
        <v>11</v>
      </c>
      <c r="K1583" s="90" t="s">
        <v>83</v>
      </c>
      <c r="L1583" s="91" t="s">
        <v>87</v>
      </c>
      <c r="M1583" s="90">
        <v>2023</v>
      </c>
      <c r="N1583" s="91">
        <v>274</v>
      </c>
      <c r="O1583" s="92">
        <v>5149477.1192425843</v>
      </c>
      <c r="P1583" s="93">
        <v>6357379.159558746</v>
      </c>
    </row>
    <row r="1584" spans="1:16" x14ac:dyDescent="0.2">
      <c r="A1584" s="87">
        <v>44375</v>
      </c>
      <c r="B1584" s="88">
        <v>44589</v>
      </c>
      <c r="C1584" s="87" t="s">
        <v>73</v>
      </c>
      <c r="D1584" s="89">
        <v>895071</v>
      </c>
      <c r="E1584" s="90">
        <v>0</v>
      </c>
      <c r="F1584" s="91">
        <v>37</v>
      </c>
      <c r="G1584" s="90" t="s">
        <v>74</v>
      </c>
      <c r="H1584" s="91" t="s">
        <v>75</v>
      </c>
      <c r="I1584" s="90">
        <v>49339558</v>
      </c>
      <c r="J1584" s="91">
        <v>4</v>
      </c>
      <c r="K1584" s="90" t="s">
        <v>84</v>
      </c>
      <c r="L1584" s="91" t="s">
        <v>80</v>
      </c>
      <c r="M1584" s="90">
        <v>2023</v>
      </c>
      <c r="N1584" s="91">
        <v>214</v>
      </c>
      <c r="O1584" s="92">
        <v>5228565.8559039356</v>
      </c>
      <c r="P1584" s="93">
        <v>6455019.575190044</v>
      </c>
    </row>
    <row r="1585" spans="1:16" x14ac:dyDescent="0.2">
      <c r="A1585" s="87">
        <v>44057</v>
      </c>
      <c r="B1585" s="88">
        <v>44179</v>
      </c>
      <c r="C1585" s="87" t="s">
        <v>73</v>
      </c>
      <c r="D1585" s="89">
        <v>1246566</v>
      </c>
      <c r="E1585" s="90">
        <v>0</v>
      </c>
      <c r="F1585" s="91">
        <v>73</v>
      </c>
      <c r="G1585" s="90" t="s">
        <v>74</v>
      </c>
      <c r="H1585" s="91" t="s">
        <v>75</v>
      </c>
      <c r="I1585" s="90">
        <v>44323835</v>
      </c>
      <c r="J1585" s="91">
        <v>12</v>
      </c>
      <c r="K1585" s="90" t="s">
        <v>79</v>
      </c>
      <c r="L1585" s="91" t="s">
        <v>80</v>
      </c>
      <c r="M1585" s="90">
        <v>2007</v>
      </c>
      <c r="N1585" s="91">
        <v>122</v>
      </c>
      <c r="O1585" s="92">
        <v>5203595.1738678627</v>
      </c>
      <c r="P1585" s="93">
        <v>6424191.5726763736</v>
      </c>
    </row>
    <row r="1586" spans="1:16" x14ac:dyDescent="0.2">
      <c r="A1586" s="87">
        <v>45040</v>
      </c>
      <c r="B1586" s="88">
        <v>45284</v>
      </c>
      <c r="C1586" s="87" t="s">
        <v>73</v>
      </c>
      <c r="D1586" s="89">
        <v>2259723</v>
      </c>
      <c r="E1586" s="90">
        <v>0</v>
      </c>
      <c r="F1586" s="91">
        <v>27</v>
      </c>
      <c r="G1586" s="90" t="s">
        <v>78</v>
      </c>
      <c r="H1586" s="91" t="s">
        <v>75</v>
      </c>
      <c r="I1586" s="90">
        <v>115185579</v>
      </c>
      <c r="J1586" s="91">
        <v>0</v>
      </c>
      <c r="K1586" s="90" t="s">
        <v>76</v>
      </c>
      <c r="L1586" s="91" t="s">
        <v>80</v>
      </c>
      <c r="M1586" s="90">
        <v>2005</v>
      </c>
      <c r="N1586" s="91">
        <v>244</v>
      </c>
      <c r="O1586" s="92">
        <v>5053423.8328062007</v>
      </c>
      <c r="P1586" s="93">
        <v>6238794.8553162972</v>
      </c>
    </row>
    <row r="1587" spans="1:16" x14ac:dyDescent="0.2">
      <c r="A1587" s="87">
        <v>45482</v>
      </c>
      <c r="B1587" s="88">
        <v>45513</v>
      </c>
      <c r="C1587" s="87" t="s">
        <v>73</v>
      </c>
      <c r="D1587" s="89">
        <v>1929522</v>
      </c>
      <c r="E1587" s="90">
        <v>0</v>
      </c>
      <c r="F1587" s="91">
        <v>47</v>
      </c>
      <c r="G1587" s="90" t="s">
        <v>74</v>
      </c>
      <c r="H1587" s="91" t="s">
        <v>75</v>
      </c>
      <c r="I1587" s="90">
        <v>115360847</v>
      </c>
      <c r="J1587" s="91">
        <v>15</v>
      </c>
      <c r="K1587" s="90" t="s">
        <v>79</v>
      </c>
      <c r="L1587" s="91" t="s">
        <v>77</v>
      </c>
      <c r="M1587" s="90">
        <v>2017</v>
      </c>
      <c r="N1587" s="91">
        <v>31</v>
      </c>
      <c r="O1587" s="92">
        <v>4978438.5463650189</v>
      </c>
      <c r="P1587" s="93">
        <v>6146220.427611134</v>
      </c>
    </row>
    <row r="1588" spans="1:16" x14ac:dyDescent="0.2">
      <c r="A1588" s="87">
        <v>44069</v>
      </c>
      <c r="B1588" s="88">
        <v>45103</v>
      </c>
      <c r="C1588" s="87" t="s">
        <v>73</v>
      </c>
      <c r="D1588" s="89">
        <v>2838195</v>
      </c>
      <c r="E1588" s="90">
        <v>0</v>
      </c>
      <c r="F1588" s="91">
        <v>21</v>
      </c>
      <c r="G1588" s="90" t="s">
        <v>78</v>
      </c>
      <c r="H1588" s="91" t="s">
        <v>75</v>
      </c>
      <c r="I1588" s="90">
        <v>84360190</v>
      </c>
      <c r="J1588" s="91">
        <v>4</v>
      </c>
      <c r="K1588" s="90" t="s">
        <v>79</v>
      </c>
      <c r="L1588" s="91" t="s">
        <v>77</v>
      </c>
      <c r="M1588" s="90">
        <v>2010</v>
      </c>
      <c r="N1588" s="91">
        <v>1034</v>
      </c>
      <c r="O1588" s="92">
        <v>5120188.9385369597</v>
      </c>
      <c r="P1588" s="93">
        <v>6321220.9117740244</v>
      </c>
    </row>
    <row r="1589" spans="1:16" x14ac:dyDescent="0.2">
      <c r="A1589" s="87">
        <v>44417</v>
      </c>
      <c r="B1589" s="88">
        <v>44478</v>
      </c>
      <c r="C1589" s="87" t="s">
        <v>73</v>
      </c>
      <c r="D1589" s="89">
        <v>34159621</v>
      </c>
      <c r="E1589" s="90">
        <v>0</v>
      </c>
      <c r="F1589" s="91">
        <v>71</v>
      </c>
      <c r="G1589" s="90" t="s">
        <v>78</v>
      </c>
      <c r="H1589" s="91" t="s">
        <v>75</v>
      </c>
      <c r="I1589" s="90">
        <v>119247793</v>
      </c>
      <c r="J1589" s="91">
        <v>14</v>
      </c>
      <c r="K1589" s="90" t="s">
        <v>83</v>
      </c>
      <c r="L1589" s="91" t="s">
        <v>80</v>
      </c>
      <c r="M1589" s="90">
        <v>2003</v>
      </c>
      <c r="N1589" s="91">
        <v>61</v>
      </c>
      <c r="O1589" s="92">
        <v>4971794.7465496091</v>
      </c>
      <c r="P1589" s="93">
        <v>6138018.205616801</v>
      </c>
    </row>
    <row r="1590" spans="1:16" x14ac:dyDescent="0.2">
      <c r="A1590" s="87">
        <v>44144</v>
      </c>
      <c r="B1590" s="88">
        <v>44236</v>
      </c>
      <c r="C1590" s="87" t="s">
        <v>73</v>
      </c>
      <c r="D1590" s="89">
        <v>2805330</v>
      </c>
      <c r="E1590" s="90">
        <v>0</v>
      </c>
      <c r="F1590" s="91">
        <v>46</v>
      </c>
      <c r="G1590" s="90" t="s">
        <v>74</v>
      </c>
      <c r="H1590" s="91" t="s">
        <v>75</v>
      </c>
      <c r="I1590" s="90">
        <v>46117991</v>
      </c>
      <c r="J1590" s="91">
        <v>9</v>
      </c>
      <c r="K1590" s="90" t="s">
        <v>86</v>
      </c>
      <c r="L1590" s="91" t="s">
        <v>80</v>
      </c>
      <c r="M1590" s="90">
        <v>2005</v>
      </c>
      <c r="N1590" s="91">
        <v>92</v>
      </c>
      <c r="O1590" s="92">
        <v>5213576.9360998217</v>
      </c>
      <c r="P1590" s="93">
        <v>6436514.7359257052</v>
      </c>
    </row>
    <row r="1591" spans="1:16" x14ac:dyDescent="0.2">
      <c r="A1591" s="87">
        <v>43382</v>
      </c>
      <c r="B1591" s="88">
        <v>44295</v>
      </c>
      <c r="C1591" s="87" t="s">
        <v>73</v>
      </c>
      <c r="D1591" s="89">
        <v>1410508</v>
      </c>
      <c r="E1591" s="90">
        <v>0</v>
      </c>
      <c r="F1591" s="91">
        <v>70</v>
      </c>
      <c r="G1591" s="90" t="s">
        <v>74</v>
      </c>
      <c r="H1591" s="91" t="s">
        <v>75</v>
      </c>
      <c r="I1591" s="90">
        <v>61437425</v>
      </c>
      <c r="J1591" s="91">
        <v>15</v>
      </c>
      <c r="K1591" s="90" t="s">
        <v>76</v>
      </c>
      <c r="L1591" s="91" t="s">
        <v>80</v>
      </c>
      <c r="M1591" s="90">
        <v>2014</v>
      </c>
      <c r="N1591" s="91">
        <v>913</v>
      </c>
      <c r="O1591" s="92">
        <v>5133320.5711355628</v>
      </c>
      <c r="P1591" s="93">
        <v>6337432.8038710644</v>
      </c>
    </row>
    <row r="1592" spans="1:16" x14ac:dyDescent="0.2">
      <c r="A1592" s="87">
        <v>45267</v>
      </c>
      <c r="B1592" s="88">
        <v>45329</v>
      </c>
      <c r="C1592" s="87" t="s">
        <v>73</v>
      </c>
      <c r="D1592" s="89">
        <v>637148</v>
      </c>
      <c r="E1592" s="90">
        <v>0</v>
      </c>
      <c r="F1592" s="91">
        <v>59</v>
      </c>
      <c r="G1592" s="90" t="s">
        <v>78</v>
      </c>
      <c r="H1592" s="91" t="s">
        <v>75</v>
      </c>
      <c r="I1592" s="90">
        <v>59336543</v>
      </c>
      <c r="J1592" s="91">
        <v>17</v>
      </c>
      <c r="K1592" s="90" t="s">
        <v>86</v>
      </c>
      <c r="L1592" s="91" t="s">
        <v>77</v>
      </c>
      <c r="M1592" s="90">
        <v>2000</v>
      </c>
      <c r="N1592" s="91">
        <v>62</v>
      </c>
      <c r="O1592" s="92">
        <v>5134218.1893528448</v>
      </c>
      <c r="P1592" s="93">
        <v>6338540.9745096844</v>
      </c>
    </row>
    <row r="1593" spans="1:16" x14ac:dyDescent="0.2">
      <c r="A1593" s="87">
        <v>44159</v>
      </c>
      <c r="B1593" s="88">
        <v>44220</v>
      </c>
      <c r="C1593" s="87" t="s">
        <v>73</v>
      </c>
      <c r="D1593" s="89">
        <v>35352025</v>
      </c>
      <c r="E1593" s="90">
        <v>0</v>
      </c>
      <c r="F1593" s="91">
        <v>28</v>
      </c>
      <c r="G1593" s="90" t="s">
        <v>74</v>
      </c>
      <c r="H1593" s="91" t="s">
        <v>75</v>
      </c>
      <c r="I1593" s="90">
        <v>29461911</v>
      </c>
      <c r="J1593" s="91">
        <v>17</v>
      </c>
      <c r="K1593" s="90" t="s">
        <v>79</v>
      </c>
      <c r="L1593" s="91" t="s">
        <v>87</v>
      </c>
      <c r="M1593" s="90">
        <v>2020</v>
      </c>
      <c r="N1593" s="91">
        <v>61</v>
      </c>
      <c r="O1593" s="92">
        <v>5222763.9510104032</v>
      </c>
      <c r="P1593" s="93">
        <v>6447856.7296424722</v>
      </c>
    </row>
    <row r="1594" spans="1:16" x14ac:dyDescent="0.2">
      <c r="A1594" s="87">
        <v>43298</v>
      </c>
      <c r="B1594" s="88">
        <v>43602</v>
      </c>
      <c r="C1594" s="87" t="s">
        <v>73</v>
      </c>
      <c r="D1594" s="89">
        <v>1695918</v>
      </c>
      <c r="E1594" s="90">
        <v>0</v>
      </c>
      <c r="F1594" s="91">
        <v>59</v>
      </c>
      <c r="G1594" s="90" t="s">
        <v>78</v>
      </c>
      <c r="H1594" s="91" t="s">
        <v>75</v>
      </c>
      <c r="I1594" s="90">
        <v>95302875</v>
      </c>
      <c r="J1594" s="91">
        <v>19</v>
      </c>
      <c r="K1594" s="90" t="s">
        <v>83</v>
      </c>
      <c r="L1594" s="91" t="s">
        <v>80</v>
      </c>
      <c r="M1594" s="90">
        <v>2006</v>
      </c>
      <c r="N1594" s="91">
        <v>304</v>
      </c>
      <c r="O1594" s="92">
        <v>5016183.0510835759</v>
      </c>
      <c r="P1594" s="93">
        <v>6192818.5815846613</v>
      </c>
    </row>
    <row r="1595" spans="1:16" x14ac:dyDescent="0.2">
      <c r="A1595" s="87">
        <v>44183</v>
      </c>
      <c r="B1595" s="88">
        <v>44214</v>
      </c>
      <c r="C1595" s="87" t="s">
        <v>73</v>
      </c>
      <c r="D1595" s="89">
        <v>30114981</v>
      </c>
      <c r="E1595" s="90">
        <v>0</v>
      </c>
      <c r="F1595" s="91">
        <v>66</v>
      </c>
      <c r="G1595" s="90" t="s">
        <v>78</v>
      </c>
      <c r="H1595" s="91" t="s">
        <v>75</v>
      </c>
      <c r="I1595" s="90">
        <v>91323918</v>
      </c>
      <c r="J1595" s="91">
        <v>12</v>
      </c>
      <c r="K1595" s="90" t="s">
        <v>79</v>
      </c>
      <c r="L1595" s="91" t="s">
        <v>80</v>
      </c>
      <c r="M1595" s="90">
        <v>2008</v>
      </c>
      <c r="N1595" s="91">
        <v>31</v>
      </c>
      <c r="O1595" s="92">
        <v>5064808.7608199986</v>
      </c>
      <c r="P1595" s="93">
        <v>6252850.3219999978</v>
      </c>
    </row>
    <row r="1596" spans="1:16" x14ac:dyDescent="0.2">
      <c r="A1596" s="87">
        <v>44285</v>
      </c>
      <c r="B1596" s="88">
        <v>44346</v>
      </c>
      <c r="C1596" s="87" t="s">
        <v>73</v>
      </c>
      <c r="D1596" s="89">
        <v>1558183</v>
      </c>
      <c r="E1596" s="90">
        <v>0</v>
      </c>
      <c r="F1596" s="91">
        <v>55</v>
      </c>
      <c r="G1596" s="90" t="s">
        <v>74</v>
      </c>
      <c r="H1596" s="91" t="s">
        <v>75</v>
      </c>
      <c r="I1596" s="90">
        <v>49592427</v>
      </c>
      <c r="J1596" s="91">
        <v>13</v>
      </c>
      <c r="K1596" s="90" t="s">
        <v>79</v>
      </c>
      <c r="L1596" s="91" t="s">
        <v>77</v>
      </c>
      <c r="M1596" s="90">
        <v>2010</v>
      </c>
      <c r="N1596" s="91">
        <v>61</v>
      </c>
      <c r="O1596" s="92">
        <v>5183277.8355500372</v>
      </c>
      <c r="P1596" s="93">
        <v>6399108.4389506634</v>
      </c>
    </row>
    <row r="1597" spans="1:16" x14ac:dyDescent="0.2">
      <c r="A1597" s="87">
        <v>44109</v>
      </c>
      <c r="B1597" s="88">
        <v>44747</v>
      </c>
      <c r="C1597" s="87" t="s">
        <v>73</v>
      </c>
      <c r="D1597" s="89">
        <v>1539206</v>
      </c>
      <c r="E1597" s="90">
        <v>0</v>
      </c>
      <c r="F1597" s="91">
        <v>72</v>
      </c>
      <c r="G1597" s="90" t="s">
        <v>78</v>
      </c>
      <c r="H1597" s="91" t="s">
        <v>75</v>
      </c>
      <c r="I1597" s="90">
        <v>104206079</v>
      </c>
      <c r="J1597" s="91">
        <v>19</v>
      </c>
      <c r="K1597" s="90" t="s">
        <v>83</v>
      </c>
      <c r="L1597" s="91" t="s">
        <v>80</v>
      </c>
      <c r="M1597" s="90">
        <v>2000</v>
      </c>
      <c r="N1597" s="91">
        <v>638</v>
      </c>
      <c r="O1597" s="92">
        <v>4987928.6889070775</v>
      </c>
      <c r="P1597" s="93">
        <v>6157936.6529717017</v>
      </c>
    </row>
    <row r="1598" spans="1:16" x14ac:dyDescent="0.2">
      <c r="A1598" s="87">
        <v>44330</v>
      </c>
      <c r="B1598" s="88">
        <v>44422</v>
      </c>
      <c r="C1598" s="87" t="s">
        <v>73</v>
      </c>
      <c r="D1598" s="89">
        <v>31737004</v>
      </c>
      <c r="E1598" s="90">
        <v>0</v>
      </c>
      <c r="F1598" s="91">
        <v>62</v>
      </c>
      <c r="G1598" s="90" t="s">
        <v>74</v>
      </c>
      <c r="H1598" s="91" t="s">
        <v>75</v>
      </c>
      <c r="I1598" s="90">
        <v>44231480</v>
      </c>
      <c r="J1598" s="91">
        <v>19</v>
      </c>
      <c r="K1598" s="90" t="s">
        <v>84</v>
      </c>
      <c r="L1598" s="91" t="s">
        <v>77</v>
      </c>
      <c r="M1598" s="90">
        <v>2005</v>
      </c>
      <c r="N1598" s="91">
        <v>92</v>
      </c>
      <c r="O1598" s="92">
        <v>5168730.0797228077</v>
      </c>
      <c r="P1598" s="93">
        <v>6381148.2465713676</v>
      </c>
    </row>
    <row r="1599" spans="1:16" x14ac:dyDescent="0.2">
      <c r="A1599" s="87">
        <v>44136</v>
      </c>
      <c r="B1599" s="88">
        <v>44378</v>
      </c>
      <c r="C1599" s="87" t="s">
        <v>73</v>
      </c>
      <c r="D1599" s="89">
        <v>2398408</v>
      </c>
      <c r="E1599" s="90">
        <v>0</v>
      </c>
      <c r="F1599" s="91">
        <v>52</v>
      </c>
      <c r="G1599" s="90" t="s">
        <v>78</v>
      </c>
      <c r="H1599" s="91" t="s">
        <v>75</v>
      </c>
      <c r="I1599" s="90">
        <v>29101523</v>
      </c>
      <c r="J1599" s="91">
        <v>18</v>
      </c>
      <c r="K1599" s="90" t="s">
        <v>83</v>
      </c>
      <c r="L1599" s="91" t="s">
        <v>82</v>
      </c>
      <c r="M1599" s="90">
        <v>2018</v>
      </c>
      <c r="N1599" s="91">
        <v>242</v>
      </c>
      <c r="O1599" s="92">
        <v>5217776.0979351364</v>
      </c>
      <c r="P1599" s="93">
        <v>6441698.8863396738</v>
      </c>
    </row>
    <row r="1600" spans="1:16" x14ac:dyDescent="0.2">
      <c r="A1600" s="87">
        <v>43590</v>
      </c>
      <c r="B1600" s="88">
        <v>43713</v>
      </c>
      <c r="C1600" s="87" t="s">
        <v>73</v>
      </c>
      <c r="D1600" s="89">
        <v>2375089</v>
      </c>
      <c r="E1600" s="90">
        <v>0</v>
      </c>
      <c r="F1600" s="91">
        <v>68</v>
      </c>
      <c r="G1600" s="90" t="s">
        <v>78</v>
      </c>
      <c r="H1600" s="91" t="s">
        <v>75</v>
      </c>
      <c r="I1600" s="90">
        <v>102657355</v>
      </c>
      <c r="J1600" s="91">
        <v>11</v>
      </c>
      <c r="K1600" s="90" t="s">
        <v>76</v>
      </c>
      <c r="L1600" s="91" t="s">
        <v>82</v>
      </c>
      <c r="M1600" s="90">
        <v>2018</v>
      </c>
      <c r="N1600" s="91">
        <v>123</v>
      </c>
      <c r="O1600" s="92">
        <v>5035748.9127460727</v>
      </c>
      <c r="P1600" s="93">
        <v>6216973.9663531762</v>
      </c>
    </row>
    <row r="1601" spans="1:16" x14ac:dyDescent="0.2">
      <c r="A1601" s="87">
        <v>43376</v>
      </c>
      <c r="B1601" s="88">
        <v>43468</v>
      </c>
      <c r="C1601" s="87" t="s">
        <v>73</v>
      </c>
      <c r="D1601" s="89">
        <v>1887983</v>
      </c>
      <c r="E1601" s="90">
        <v>0</v>
      </c>
      <c r="F1601" s="91">
        <v>62</v>
      </c>
      <c r="G1601" s="90" t="s">
        <v>78</v>
      </c>
      <c r="H1601" s="91" t="s">
        <v>75</v>
      </c>
      <c r="I1601" s="90">
        <v>56149402</v>
      </c>
      <c r="J1601" s="91">
        <v>18</v>
      </c>
      <c r="K1601" s="90" t="s">
        <v>79</v>
      </c>
      <c r="L1601" s="91" t="s">
        <v>82</v>
      </c>
      <c r="M1601" s="90">
        <v>2015</v>
      </c>
      <c r="N1601" s="91">
        <v>92</v>
      </c>
      <c r="O1601" s="92">
        <v>5138452.4414032167</v>
      </c>
      <c r="P1601" s="93">
        <v>6343768.4461768102</v>
      </c>
    </row>
    <row r="1602" spans="1:16" x14ac:dyDescent="0.2">
      <c r="A1602" s="87">
        <v>45390</v>
      </c>
      <c r="B1602" s="88">
        <v>45420</v>
      </c>
      <c r="C1602" s="87" t="s">
        <v>73</v>
      </c>
      <c r="D1602" s="89">
        <v>2535700</v>
      </c>
      <c r="E1602" s="90">
        <v>0</v>
      </c>
      <c r="F1602" s="91">
        <v>62</v>
      </c>
      <c r="G1602" s="90" t="s">
        <v>78</v>
      </c>
      <c r="H1602" s="91" t="s">
        <v>81</v>
      </c>
      <c r="I1602" s="90">
        <v>61717361</v>
      </c>
      <c r="J1602" s="91">
        <v>3</v>
      </c>
      <c r="K1602" s="90" t="s">
        <v>79</v>
      </c>
      <c r="L1602" s="91" t="s">
        <v>87</v>
      </c>
      <c r="M1602" s="90">
        <v>2002</v>
      </c>
      <c r="N1602" s="91">
        <v>30</v>
      </c>
      <c r="O1602" s="92">
        <v>5197954.1813187972</v>
      </c>
      <c r="P1602" s="93">
        <v>6417227.3843441932</v>
      </c>
    </row>
    <row r="1603" spans="1:16" x14ac:dyDescent="0.2">
      <c r="A1603" s="87">
        <v>44340</v>
      </c>
      <c r="B1603" s="88">
        <v>45346</v>
      </c>
      <c r="C1603" s="87" t="s">
        <v>73</v>
      </c>
      <c r="D1603" s="89">
        <v>947332</v>
      </c>
      <c r="E1603" s="90">
        <v>0</v>
      </c>
      <c r="F1603" s="91">
        <v>56</v>
      </c>
      <c r="G1603" s="90" t="s">
        <v>74</v>
      </c>
      <c r="H1603" s="91" t="s">
        <v>81</v>
      </c>
      <c r="I1603" s="90">
        <v>91467279</v>
      </c>
      <c r="J1603" s="91">
        <v>2</v>
      </c>
      <c r="K1603" s="90" t="s">
        <v>86</v>
      </c>
      <c r="L1603" s="91" t="s">
        <v>82</v>
      </c>
      <c r="M1603" s="90">
        <v>2020</v>
      </c>
      <c r="N1603" s="91">
        <v>1006</v>
      </c>
      <c r="O1603" s="92">
        <v>5109369.6532641444</v>
      </c>
      <c r="P1603" s="93">
        <v>6307863.7694619056</v>
      </c>
    </row>
    <row r="1604" spans="1:16" x14ac:dyDescent="0.2">
      <c r="A1604" s="87">
        <v>44375</v>
      </c>
      <c r="B1604" s="88">
        <v>44558</v>
      </c>
      <c r="C1604" s="87" t="s">
        <v>73</v>
      </c>
      <c r="D1604" s="89">
        <v>2675780</v>
      </c>
      <c r="E1604" s="90">
        <v>0</v>
      </c>
      <c r="F1604" s="91">
        <v>28</v>
      </c>
      <c r="G1604" s="90" t="s">
        <v>78</v>
      </c>
      <c r="H1604" s="91" t="s">
        <v>81</v>
      </c>
      <c r="I1604" s="90">
        <v>30227780</v>
      </c>
      <c r="J1604" s="91">
        <v>8</v>
      </c>
      <c r="K1604" s="90" t="s">
        <v>83</v>
      </c>
      <c r="L1604" s="91" t="s">
        <v>85</v>
      </c>
      <c r="M1604" s="90">
        <v>2020</v>
      </c>
      <c r="N1604" s="91">
        <v>183</v>
      </c>
      <c r="O1604" s="92">
        <v>5265206.0642618127</v>
      </c>
      <c r="P1604" s="93">
        <v>6500254.4003232252</v>
      </c>
    </row>
    <row r="1605" spans="1:16" x14ac:dyDescent="0.2">
      <c r="A1605" s="87">
        <v>43226</v>
      </c>
      <c r="B1605" s="88">
        <v>43257</v>
      </c>
      <c r="C1605" s="87" t="s">
        <v>73</v>
      </c>
      <c r="D1605" s="89">
        <v>32915076</v>
      </c>
      <c r="E1605" s="90">
        <v>0</v>
      </c>
      <c r="F1605" s="91">
        <v>37</v>
      </c>
      <c r="G1605" s="90" t="s">
        <v>78</v>
      </c>
      <c r="H1605" s="91" t="s">
        <v>75</v>
      </c>
      <c r="I1605" s="90">
        <v>53516292</v>
      </c>
      <c r="J1605" s="91">
        <v>17</v>
      </c>
      <c r="K1605" s="90" t="s">
        <v>83</v>
      </c>
      <c r="L1605" s="91" t="s">
        <v>80</v>
      </c>
      <c r="M1605" s="90">
        <v>2005</v>
      </c>
      <c r="N1605" s="91">
        <v>31</v>
      </c>
      <c r="O1605" s="92">
        <v>5151641.1594197256</v>
      </c>
      <c r="P1605" s="93">
        <v>6360050.8140984261</v>
      </c>
    </row>
    <row r="1606" spans="1:16" x14ac:dyDescent="0.2">
      <c r="A1606" s="87">
        <v>43317</v>
      </c>
      <c r="B1606" s="88">
        <v>43378</v>
      </c>
      <c r="C1606" s="87" t="s">
        <v>73</v>
      </c>
      <c r="D1606" s="89">
        <v>1436172</v>
      </c>
      <c r="E1606" s="90">
        <v>0</v>
      </c>
      <c r="F1606" s="91">
        <v>41</v>
      </c>
      <c r="G1606" s="90" t="s">
        <v>78</v>
      </c>
      <c r="H1606" s="91" t="s">
        <v>75</v>
      </c>
      <c r="I1606" s="90">
        <v>42594105</v>
      </c>
      <c r="J1606" s="91">
        <v>16</v>
      </c>
      <c r="K1606" s="90" t="s">
        <v>79</v>
      </c>
      <c r="L1606" s="91" t="s">
        <v>82</v>
      </c>
      <c r="M1606" s="90">
        <v>2015</v>
      </c>
      <c r="N1606" s="91">
        <v>61</v>
      </c>
      <c r="O1606" s="92">
        <v>5188887.5453849714</v>
      </c>
      <c r="P1606" s="93">
        <v>6406034.0066481121</v>
      </c>
    </row>
    <row r="1607" spans="1:16" x14ac:dyDescent="0.2">
      <c r="A1607" s="87">
        <v>44309</v>
      </c>
      <c r="B1607" s="88">
        <v>44462</v>
      </c>
      <c r="C1607" s="87" t="s">
        <v>73</v>
      </c>
      <c r="D1607" s="89">
        <v>30673377</v>
      </c>
      <c r="E1607" s="90">
        <v>0</v>
      </c>
      <c r="F1607" s="91">
        <v>69</v>
      </c>
      <c r="G1607" s="90" t="s">
        <v>78</v>
      </c>
      <c r="H1607" s="91" t="s">
        <v>75</v>
      </c>
      <c r="I1607" s="90">
        <v>49735692</v>
      </c>
      <c r="J1607" s="91">
        <v>3</v>
      </c>
      <c r="K1607" s="90" t="s">
        <v>86</v>
      </c>
      <c r="L1607" s="91" t="s">
        <v>82</v>
      </c>
      <c r="M1607" s="90">
        <v>2010</v>
      </c>
      <c r="N1607" s="91">
        <v>153</v>
      </c>
      <c r="O1607" s="92">
        <v>5232776.7301847618</v>
      </c>
      <c r="P1607" s="93">
        <v>6460218.1854132861</v>
      </c>
    </row>
    <row r="1608" spans="1:16" x14ac:dyDescent="0.2">
      <c r="A1608" s="87">
        <v>44347</v>
      </c>
      <c r="B1608" s="88">
        <v>44530</v>
      </c>
      <c r="C1608" s="87" t="s">
        <v>73</v>
      </c>
      <c r="D1608" s="89">
        <v>2464058</v>
      </c>
      <c r="E1608" s="90">
        <v>0</v>
      </c>
      <c r="F1608" s="91">
        <v>45</v>
      </c>
      <c r="G1608" s="90" t="s">
        <v>78</v>
      </c>
      <c r="H1608" s="91" t="s">
        <v>81</v>
      </c>
      <c r="I1608" s="90">
        <v>77457779</v>
      </c>
      <c r="J1608" s="91">
        <v>1</v>
      </c>
      <c r="K1608" s="90" t="s">
        <v>84</v>
      </c>
      <c r="L1608" s="91" t="s">
        <v>85</v>
      </c>
      <c r="M1608" s="90">
        <v>2020</v>
      </c>
      <c r="N1608" s="91">
        <v>183</v>
      </c>
      <c r="O1608" s="92">
        <v>5160535.9417610746</v>
      </c>
      <c r="P1608" s="93">
        <v>6371032.0268655233</v>
      </c>
    </row>
    <row r="1609" spans="1:16" x14ac:dyDescent="0.2">
      <c r="A1609" s="87">
        <v>44019</v>
      </c>
      <c r="B1609" s="88">
        <v>44293</v>
      </c>
      <c r="C1609" s="87" t="s">
        <v>73</v>
      </c>
      <c r="D1609" s="89">
        <v>947171</v>
      </c>
      <c r="E1609" s="90">
        <v>0</v>
      </c>
      <c r="F1609" s="91">
        <v>27</v>
      </c>
      <c r="G1609" s="90" t="s">
        <v>74</v>
      </c>
      <c r="H1609" s="91" t="s">
        <v>81</v>
      </c>
      <c r="I1609" s="90">
        <v>77098302</v>
      </c>
      <c r="J1609" s="91">
        <v>12</v>
      </c>
      <c r="K1609" s="90" t="s">
        <v>84</v>
      </c>
      <c r="L1609" s="91" t="s">
        <v>82</v>
      </c>
      <c r="M1609" s="90">
        <v>2021</v>
      </c>
      <c r="N1609" s="91">
        <v>274</v>
      </c>
      <c r="O1609" s="92">
        <v>5105610.7121930392</v>
      </c>
      <c r="P1609" s="93">
        <v>6303223.1014728872</v>
      </c>
    </row>
    <row r="1610" spans="1:16" x14ac:dyDescent="0.2">
      <c r="A1610" s="87">
        <v>44418</v>
      </c>
      <c r="B1610" s="88">
        <v>44571</v>
      </c>
      <c r="C1610" s="87" t="s">
        <v>73</v>
      </c>
      <c r="D1610" s="89">
        <v>1126000</v>
      </c>
      <c r="E1610" s="90">
        <v>0</v>
      </c>
      <c r="F1610" s="91">
        <v>51</v>
      </c>
      <c r="G1610" s="90" t="s">
        <v>78</v>
      </c>
      <c r="H1610" s="91" t="s">
        <v>75</v>
      </c>
      <c r="I1610" s="90">
        <v>64043009</v>
      </c>
      <c r="J1610" s="91">
        <v>15</v>
      </c>
      <c r="K1610" s="90" t="s">
        <v>86</v>
      </c>
      <c r="L1610" s="91" t="s">
        <v>80</v>
      </c>
      <c r="M1610" s="90">
        <v>2004</v>
      </c>
      <c r="N1610" s="91">
        <v>153</v>
      </c>
      <c r="O1610" s="92">
        <v>5129848.2430183403</v>
      </c>
      <c r="P1610" s="93">
        <v>6333145.9790349873</v>
      </c>
    </row>
    <row r="1611" spans="1:16" x14ac:dyDescent="0.2">
      <c r="A1611" s="87">
        <v>45299</v>
      </c>
      <c r="B1611" s="88">
        <v>45299</v>
      </c>
      <c r="C1611" s="87" t="s">
        <v>73</v>
      </c>
      <c r="D1611" s="89">
        <v>2946913</v>
      </c>
      <c r="E1611" s="90">
        <v>0</v>
      </c>
      <c r="F1611" s="91">
        <v>26</v>
      </c>
      <c r="G1611" s="90" t="s">
        <v>78</v>
      </c>
      <c r="H1611" s="91" t="s">
        <v>75</v>
      </c>
      <c r="I1611" s="90">
        <v>52856013</v>
      </c>
      <c r="J1611" s="91">
        <v>18</v>
      </c>
      <c r="K1611" s="90" t="s">
        <v>79</v>
      </c>
      <c r="L1611" s="91" t="s">
        <v>77</v>
      </c>
      <c r="M1611" s="90">
        <v>2016</v>
      </c>
      <c r="N1611" s="91">
        <v>0</v>
      </c>
      <c r="O1611" s="92">
        <v>5148727.6001569265</v>
      </c>
      <c r="P1611" s="93">
        <v>6356453.82735423</v>
      </c>
    </row>
    <row r="1612" spans="1:16" x14ac:dyDescent="0.2">
      <c r="A1612" s="87">
        <v>45532</v>
      </c>
      <c r="B1612" s="88">
        <v>45532</v>
      </c>
      <c r="C1612" s="87" t="s">
        <v>73</v>
      </c>
      <c r="D1612" s="89">
        <v>2367819</v>
      </c>
      <c r="E1612" s="90">
        <v>0</v>
      </c>
      <c r="F1612" s="91">
        <v>71</v>
      </c>
      <c r="G1612" s="90" t="s">
        <v>74</v>
      </c>
      <c r="H1612" s="91" t="s">
        <v>75</v>
      </c>
      <c r="I1612" s="90">
        <v>25832711</v>
      </c>
      <c r="J1612" s="91">
        <v>7</v>
      </c>
      <c r="K1612" s="90" t="s">
        <v>83</v>
      </c>
      <c r="L1612" s="91" t="s">
        <v>82</v>
      </c>
      <c r="M1612" s="90">
        <v>2016</v>
      </c>
      <c r="N1612" s="91">
        <v>0</v>
      </c>
      <c r="O1612" s="92">
        <v>5284298.964265259</v>
      </c>
      <c r="P1612" s="93">
        <v>6523825.8818089617</v>
      </c>
    </row>
    <row r="1613" spans="1:16" x14ac:dyDescent="0.2">
      <c r="A1613" s="87">
        <v>44762</v>
      </c>
      <c r="B1613" s="88">
        <v>44915</v>
      </c>
      <c r="C1613" s="87" t="s">
        <v>73</v>
      </c>
      <c r="D1613" s="89">
        <v>1280790</v>
      </c>
      <c r="E1613" s="90">
        <v>0</v>
      </c>
      <c r="F1613" s="91">
        <v>64</v>
      </c>
      <c r="G1613" s="90" t="s">
        <v>74</v>
      </c>
      <c r="H1613" s="91" t="s">
        <v>81</v>
      </c>
      <c r="I1613" s="90">
        <v>70289191</v>
      </c>
      <c r="J1613" s="91">
        <v>7</v>
      </c>
      <c r="K1613" s="90" t="s">
        <v>86</v>
      </c>
      <c r="L1613" s="91" t="s">
        <v>87</v>
      </c>
      <c r="M1613" s="90">
        <v>2003</v>
      </c>
      <c r="N1613" s="91">
        <v>153</v>
      </c>
      <c r="O1613" s="92">
        <v>5151686.6460355381</v>
      </c>
      <c r="P1613" s="93">
        <v>6360106.9704142436</v>
      </c>
    </row>
    <row r="1614" spans="1:16" x14ac:dyDescent="0.2">
      <c r="A1614" s="87">
        <v>43408</v>
      </c>
      <c r="B1614" s="88">
        <v>43408</v>
      </c>
      <c r="C1614" s="87" t="s">
        <v>73</v>
      </c>
      <c r="D1614" s="89">
        <v>1279293</v>
      </c>
      <c r="E1614" s="90">
        <v>0</v>
      </c>
      <c r="F1614" s="91">
        <v>70</v>
      </c>
      <c r="G1614" s="90" t="s">
        <v>78</v>
      </c>
      <c r="H1614" s="91" t="s">
        <v>75</v>
      </c>
      <c r="I1614" s="90">
        <v>54964674</v>
      </c>
      <c r="J1614" s="91">
        <v>8</v>
      </c>
      <c r="K1614" s="90" t="s">
        <v>84</v>
      </c>
      <c r="L1614" s="91" t="s">
        <v>80</v>
      </c>
      <c r="M1614" s="90">
        <v>2021</v>
      </c>
      <c r="N1614" s="91">
        <v>0</v>
      </c>
      <c r="O1614" s="92">
        <v>5192916.0652039964</v>
      </c>
      <c r="P1614" s="93">
        <v>6411007.4879061682</v>
      </c>
    </row>
    <row r="1615" spans="1:16" x14ac:dyDescent="0.2">
      <c r="A1615" s="87">
        <v>44460</v>
      </c>
      <c r="B1615" s="88">
        <v>44521</v>
      </c>
      <c r="C1615" s="87" t="s">
        <v>73</v>
      </c>
      <c r="D1615" s="89">
        <v>1494718</v>
      </c>
      <c r="E1615" s="90">
        <v>0</v>
      </c>
      <c r="F1615" s="91">
        <v>36</v>
      </c>
      <c r="G1615" s="90" t="s">
        <v>74</v>
      </c>
      <c r="H1615" s="91" t="s">
        <v>75</v>
      </c>
      <c r="I1615" s="90">
        <v>46322570</v>
      </c>
      <c r="J1615" s="91">
        <v>4</v>
      </c>
      <c r="K1615" s="90" t="s">
        <v>76</v>
      </c>
      <c r="L1615" s="91" t="s">
        <v>82</v>
      </c>
      <c r="M1615" s="90">
        <v>2010</v>
      </c>
      <c r="N1615" s="91">
        <v>61</v>
      </c>
      <c r="O1615" s="92">
        <v>5238362.9490603199</v>
      </c>
      <c r="P1615" s="93">
        <v>6467114.7519263206</v>
      </c>
    </row>
    <row r="1616" spans="1:16" x14ac:dyDescent="0.2">
      <c r="A1616" s="87">
        <v>45070</v>
      </c>
      <c r="B1616" s="88">
        <v>45346</v>
      </c>
      <c r="C1616" s="87" t="s">
        <v>73</v>
      </c>
      <c r="D1616" s="89">
        <v>1108097</v>
      </c>
      <c r="E1616" s="90">
        <v>0</v>
      </c>
      <c r="F1616" s="91">
        <v>58</v>
      </c>
      <c r="G1616" s="90" t="s">
        <v>74</v>
      </c>
      <c r="H1616" s="91" t="s">
        <v>75</v>
      </c>
      <c r="I1616" s="90">
        <v>20292708</v>
      </c>
      <c r="J1616" s="91">
        <v>13</v>
      </c>
      <c r="K1616" s="90" t="s">
        <v>76</v>
      </c>
      <c r="L1616" s="91" t="s">
        <v>85</v>
      </c>
      <c r="M1616" s="90">
        <v>2011</v>
      </c>
      <c r="N1616" s="91">
        <v>276</v>
      </c>
      <c r="O1616" s="92">
        <v>5268911.846122561</v>
      </c>
      <c r="P1616" s="93">
        <v>6504829.4396574823</v>
      </c>
    </row>
    <row r="1617" spans="1:16" x14ac:dyDescent="0.2">
      <c r="A1617" s="87">
        <v>43992</v>
      </c>
      <c r="B1617" s="88">
        <v>44175</v>
      </c>
      <c r="C1617" s="87" t="s">
        <v>73</v>
      </c>
      <c r="D1617" s="89">
        <v>32460514</v>
      </c>
      <c r="E1617" s="90">
        <v>0</v>
      </c>
      <c r="F1617" s="91">
        <v>30</v>
      </c>
      <c r="G1617" s="90" t="s">
        <v>74</v>
      </c>
      <c r="H1617" s="91" t="s">
        <v>75</v>
      </c>
      <c r="I1617" s="90">
        <v>48986456</v>
      </c>
      <c r="J1617" s="91">
        <v>2</v>
      </c>
      <c r="K1617" s="90" t="s">
        <v>86</v>
      </c>
      <c r="L1617" s="91" t="s">
        <v>85</v>
      </c>
      <c r="M1617" s="90">
        <v>2008</v>
      </c>
      <c r="N1617" s="91">
        <v>183</v>
      </c>
      <c r="O1617" s="92">
        <v>5239873.2951356713</v>
      </c>
      <c r="P1617" s="93">
        <v>6468979.3767107055</v>
      </c>
    </row>
    <row r="1618" spans="1:16" x14ac:dyDescent="0.2">
      <c r="A1618" s="87">
        <v>43475</v>
      </c>
      <c r="B1618" s="88">
        <v>43656</v>
      </c>
      <c r="C1618" s="87" t="s">
        <v>73</v>
      </c>
      <c r="D1618" s="89">
        <v>1209986</v>
      </c>
      <c r="E1618" s="90">
        <v>0</v>
      </c>
      <c r="F1618" s="91">
        <v>27</v>
      </c>
      <c r="G1618" s="90" t="s">
        <v>74</v>
      </c>
      <c r="H1618" s="91" t="s">
        <v>75</v>
      </c>
      <c r="I1618" s="90">
        <v>54951678</v>
      </c>
      <c r="J1618" s="91">
        <v>11</v>
      </c>
      <c r="K1618" s="90" t="s">
        <v>83</v>
      </c>
      <c r="L1618" s="91" t="s">
        <v>82</v>
      </c>
      <c r="M1618" s="90">
        <v>2000</v>
      </c>
      <c r="N1618" s="91">
        <v>181</v>
      </c>
      <c r="O1618" s="92">
        <v>5176811.0471187336</v>
      </c>
      <c r="P1618" s="93">
        <v>6391124.7495293003</v>
      </c>
    </row>
    <row r="1619" spans="1:16" x14ac:dyDescent="0.2">
      <c r="A1619" s="87">
        <v>45134</v>
      </c>
      <c r="B1619" s="88">
        <v>45349</v>
      </c>
      <c r="C1619" s="87" t="s">
        <v>73</v>
      </c>
      <c r="D1619" s="89">
        <v>2951496</v>
      </c>
      <c r="E1619" s="90">
        <v>0</v>
      </c>
      <c r="F1619" s="91">
        <v>29</v>
      </c>
      <c r="G1619" s="90" t="s">
        <v>78</v>
      </c>
      <c r="H1619" s="91" t="s">
        <v>75</v>
      </c>
      <c r="I1619" s="90">
        <v>105208732</v>
      </c>
      <c r="J1619" s="91">
        <v>7</v>
      </c>
      <c r="K1619" s="90" t="s">
        <v>86</v>
      </c>
      <c r="L1619" s="91" t="s">
        <v>85</v>
      </c>
      <c r="M1619" s="90">
        <v>2023</v>
      </c>
      <c r="N1619" s="91">
        <v>215</v>
      </c>
      <c r="O1619" s="92">
        <v>5047848.054778642</v>
      </c>
      <c r="P1619" s="93">
        <v>6231911.1787390634</v>
      </c>
    </row>
    <row r="1620" spans="1:16" x14ac:dyDescent="0.2">
      <c r="A1620" s="87">
        <v>44465</v>
      </c>
      <c r="B1620" s="88">
        <v>44738</v>
      </c>
      <c r="C1620" s="87" t="s">
        <v>73</v>
      </c>
      <c r="D1620" s="89">
        <v>650784</v>
      </c>
      <c r="E1620" s="90">
        <v>0</v>
      </c>
      <c r="F1620" s="91">
        <v>35</v>
      </c>
      <c r="G1620" s="90" t="s">
        <v>74</v>
      </c>
      <c r="H1620" s="91" t="s">
        <v>75</v>
      </c>
      <c r="I1620" s="90">
        <v>83708378</v>
      </c>
      <c r="J1620" s="91">
        <v>19</v>
      </c>
      <c r="K1620" s="90" t="s">
        <v>76</v>
      </c>
      <c r="L1620" s="91" t="s">
        <v>82</v>
      </c>
      <c r="M1620" s="90">
        <v>2023</v>
      </c>
      <c r="N1620" s="91">
        <v>273</v>
      </c>
      <c r="O1620" s="92">
        <v>5050719.2937291544</v>
      </c>
      <c r="P1620" s="93">
        <v>6235455.9181841407</v>
      </c>
    </row>
    <row r="1621" spans="1:16" x14ac:dyDescent="0.2">
      <c r="A1621" s="87">
        <v>43229</v>
      </c>
      <c r="B1621" s="88">
        <v>43260</v>
      </c>
      <c r="C1621" s="87" t="s">
        <v>73</v>
      </c>
      <c r="D1621" s="89">
        <v>2664411</v>
      </c>
      <c r="E1621" s="90">
        <v>0</v>
      </c>
      <c r="F1621" s="91">
        <v>31</v>
      </c>
      <c r="G1621" s="90" t="s">
        <v>78</v>
      </c>
      <c r="H1621" s="91" t="s">
        <v>81</v>
      </c>
      <c r="I1621" s="90">
        <v>67203783</v>
      </c>
      <c r="J1621" s="91">
        <v>12</v>
      </c>
      <c r="K1621" s="90" t="s">
        <v>84</v>
      </c>
      <c r="L1621" s="91" t="s">
        <v>80</v>
      </c>
      <c r="M1621" s="90">
        <v>2003</v>
      </c>
      <c r="N1621" s="91">
        <v>31</v>
      </c>
      <c r="O1621" s="92">
        <v>5136294.1885087416</v>
      </c>
      <c r="P1621" s="93">
        <v>6341103.9364305465</v>
      </c>
    </row>
    <row r="1622" spans="1:16" x14ac:dyDescent="0.2">
      <c r="A1622" s="87">
        <v>44115</v>
      </c>
      <c r="B1622" s="88">
        <v>44176</v>
      </c>
      <c r="C1622" s="87" t="s">
        <v>73</v>
      </c>
      <c r="D1622" s="89">
        <v>2433467</v>
      </c>
      <c r="E1622" s="90">
        <v>0</v>
      </c>
      <c r="F1622" s="91">
        <v>52</v>
      </c>
      <c r="G1622" s="90" t="s">
        <v>78</v>
      </c>
      <c r="H1622" s="91" t="s">
        <v>75</v>
      </c>
      <c r="I1622" s="90">
        <v>45053491</v>
      </c>
      <c r="J1622" s="91">
        <v>6</v>
      </c>
      <c r="K1622" s="90" t="s">
        <v>76</v>
      </c>
      <c r="L1622" s="91" t="s">
        <v>85</v>
      </c>
      <c r="M1622" s="90">
        <v>2020</v>
      </c>
      <c r="N1622" s="91">
        <v>61</v>
      </c>
      <c r="O1622" s="92">
        <v>5232036.5582637126</v>
      </c>
      <c r="P1622" s="93">
        <v>6459304.392918163</v>
      </c>
    </row>
    <row r="1623" spans="1:16" x14ac:dyDescent="0.2">
      <c r="A1623" s="87">
        <v>44900</v>
      </c>
      <c r="B1623" s="88">
        <v>44931</v>
      </c>
      <c r="C1623" s="87" t="s">
        <v>73</v>
      </c>
      <c r="D1623" s="89">
        <v>603831</v>
      </c>
      <c r="E1623" s="90">
        <v>0</v>
      </c>
      <c r="F1623" s="91">
        <v>32</v>
      </c>
      <c r="G1623" s="90" t="s">
        <v>78</v>
      </c>
      <c r="H1623" s="91" t="s">
        <v>75</v>
      </c>
      <c r="I1623" s="90">
        <v>49689632</v>
      </c>
      <c r="J1623" s="91">
        <v>13</v>
      </c>
      <c r="K1623" s="90" t="s">
        <v>76</v>
      </c>
      <c r="L1623" s="91" t="s">
        <v>77</v>
      </c>
      <c r="M1623" s="90">
        <v>2003</v>
      </c>
      <c r="N1623" s="91">
        <v>31</v>
      </c>
      <c r="O1623" s="92">
        <v>5183157.5061169919</v>
      </c>
      <c r="P1623" s="93">
        <v>6398959.8840950513</v>
      </c>
    </row>
    <row r="1624" spans="1:16" x14ac:dyDescent="0.2">
      <c r="A1624" s="87">
        <v>44482</v>
      </c>
      <c r="B1624" s="88">
        <v>45335</v>
      </c>
      <c r="C1624" s="87" t="s">
        <v>73</v>
      </c>
      <c r="D1624" s="89">
        <v>32704197</v>
      </c>
      <c r="E1624" s="90">
        <v>0</v>
      </c>
      <c r="F1624" s="91">
        <v>63</v>
      </c>
      <c r="G1624" s="90" t="s">
        <v>74</v>
      </c>
      <c r="H1624" s="91" t="s">
        <v>75</v>
      </c>
      <c r="I1624" s="90">
        <v>22186220</v>
      </c>
      <c r="J1624" s="91">
        <v>16</v>
      </c>
      <c r="K1624" s="90" t="s">
        <v>83</v>
      </c>
      <c r="L1624" s="91" t="s">
        <v>85</v>
      </c>
      <c r="M1624" s="90">
        <v>2009</v>
      </c>
      <c r="N1624" s="91">
        <v>853</v>
      </c>
      <c r="O1624" s="92">
        <v>5244942.040368638</v>
      </c>
      <c r="P1624" s="93">
        <v>6475237.0868748613</v>
      </c>
    </row>
    <row r="1625" spans="1:16" x14ac:dyDescent="0.2">
      <c r="A1625" s="87">
        <v>43617</v>
      </c>
      <c r="B1625" s="88">
        <v>43831</v>
      </c>
      <c r="C1625" s="87" t="s">
        <v>73</v>
      </c>
      <c r="D1625" s="89">
        <v>2254414</v>
      </c>
      <c r="E1625" s="90">
        <v>0</v>
      </c>
      <c r="F1625" s="91">
        <v>55</v>
      </c>
      <c r="G1625" s="90" t="s">
        <v>78</v>
      </c>
      <c r="H1625" s="91" t="s">
        <v>81</v>
      </c>
      <c r="I1625" s="90">
        <v>89959624</v>
      </c>
      <c r="J1625" s="91">
        <v>10</v>
      </c>
      <c r="K1625" s="90" t="s">
        <v>86</v>
      </c>
      <c r="L1625" s="91" t="s">
        <v>87</v>
      </c>
      <c r="M1625" s="90">
        <v>2004</v>
      </c>
      <c r="N1625" s="91">
        <v>214</v>
      </c>
      <c r="O1625" s="92">
        <v>5077916.4106896697</v>
      </c>
      <c r="P1625" s="93">
        <v>6269032.6057897154</v>
      </c>
    </row>
    <row r="1626" spans="1:16" x14ac:dyDescent="0.2">
      <c r="A1626" s="87">
        <v>44619</v>
      </c>
      <c r="B1626" s="88">
        <v>44647</v>
      </c>
      <c r="C1626" s="87" t="s">
        <v>73</v>
      </c>
      <c r="D1626" s="89">
        <v>790922</v>
      </c>
      <c r="E1626" s="90">
        <v>0</v>
      </c>
      <c r="F1626" s="91">
        <v>19</v>
      </c>
      <c r="G1626" s="90" t="s">
        <v>78</v>
      </c>
      <c r="H1626" s="91" t="s">
        <v>75</v>
      </c>
      <c r="I1626" s="90">
        <v>67244740</v>
      </c>
      <c r="J1626" s="91">
        <v>14</v>
      </c>
      <c r="K1626" s="90" t="s">
        <v>84</v>
      </c>
      <c r="L1626" s="91" t="s">
        <v>80</v>
      </c>
      <c r="M1626" s="90">
        <v>2000</v>
      </c>
      <c r="N1626" s="91">
        <v>28</v>
      </c>
      <c r="O1626" s="92">
        <v>5126101.9882602077</v>
      </c>
      <c r="P1626" s="93">
        <v>6328520.9731607502</v>
      </c>
    </row>
    <row r="1627" spans="1:16" x14ac:dyDescent="0.2">
      <c r="A1627" s="87">
        <v>43186</v>
      </c>
      <c r="B1627" s="88">
        <v>43247</v>
      </c>
      <c r="C1627" s="87" t="s">
        <v>73</v>
      </c>
      <c r="D1627" s="89">
        <v>701124</v>
      </c>
      <c r="E1627" s="90">
        <v>0</v>
      </c>
      <c r="F1627" s="91">
        <v>42</v>
      </c>
      <c r="G1627" s="90" t="s">
        <v>78</v>
      </c>
      <c r="H1627" s="91" t="s">
        <v>81</v>
      </c>
      <c r="I1627" s="90">
        <v>112652810</v>
      </c>
      <c r="J1627" s="91">
        <v>5</v>
      </c>
      <c r="K1627" s="90" t="s">
        <v>83</v>
      </c>
      <c r="L1627" s="91" t="s">
        <v>77</v>
      </c>
      <c r="M1627" s="90">
        <v>2022</v>
      </c>
      <c r="N1627" s="91">
        <v>61</v>
      </c>
      <c r="O1627" s="92">
        <v>5036734.616437871</v>
      </c>
      <c r="P1627" s="93">
        <v>6218190.8844911987</v>
      </c>
    </row>
    <row r="1628" spans="1:16" x14ac:dyDescent="0.2">
      <c r="A1628" s="87">
        <v>44299</v>
      </c>
      <c r="B1628" s="88">
        <v>44574</v>
      </c>
      <c r="C1628" s="87" t="s">
        <v>73</v>
      </c>
      <c r="D1628" s="89">
        <v>1418906</v>
      </c>
      <c r="E1628" s="90">
        <v>0</v>
      </c>
      <c r="F1628" s="91">
        <v>64</v>
      </c>
      <c r="G1628" s="90" t="s">
        <v>74</v>
      </c>
      <c r="H1628" s="91" t="s">
        <v>75</v>
      </c>
      <c r="I1628" s="90">
        <v>29318398</v>
      </c>
      <c r="J1628" s="91">
        <v>6</v>
      </c>
      <c r="K1628" s="90" t="s">
        <v>83</v>
      </c>
      <c r="L1628" s="91" t="s">
        <v>87</v>
      </c>
      <c r="M1628" s="90">
        <v>2022</v>
      </c>
      <c r="N1628" s="91">
        <v>275</v>
      </c>
      <c r="O1628" s="92">
        <v>5277474.3505417062</v>
      </c>
      <c r="P1628" s="93">
        <v>6515400.4327675384</v>
      </c>
    </row>
    <row r="1629" spans="1:16" x14ac:dyDescent="0.2">
      <c r="A1629" s="87">
        <v>45459</v>
      </c>
      <c r="B1629" s="88">
        <v>45459</v>
      </c>
      <c r="C1629" s="87" t="s">
        <v>73</v>
      </c>
      <c r="D1629" s="89">
        <v>2813065</v>
      </c>
      <c r="E1629" s="90">
        <v>0</v>
      </c>
      <c r="F1629" s="91">
        <v>50</v>
      </c>
      <c r="G1629" s="90" t="s">
        <v>78</v>
      </c>
      <c r="H1629" s="91" t="s">
        <v>81</v>
      </c>
      <c r="I1629" s="90">
        <v>119027219</v>
      </c>
      <c r="J1629" s="91">
        <v>6</v>
      </c>
      <c r="K1629" s="90" t="s">
        <v>86</v>
      </c>
      <c r="L1629" s="91" t="s">
        <v>85</v>
      </c>
      <c r="M1629" s="90">
        <v>2020</v>
      </c>
      <c r="N1629" s="91">
        <v>0</v>
      </c>
      <c r="O1629" s="92">
        <v>5013139.9415217852</v>
      </c>
      <c r="P1629" s="93">
        <v>6189061.6561997347</v>
      </c>
    </row>
    <row r="1630" spans="1:16" x14ac:dyDescent="0.2">
      <c r="A1630" s="87">
        <v>44243</v>
      </c>
      <c r="B1630" s="88">
        <v>44516</v>
      </c>
      <c r="C1630" s="87" t="s">
        <v>73</v>
      </c>
      <c r="D1630" s="89">
        <v>1535112</v>
      </c>
      <c r="E1630" s="90">
        <v>0</v>
      </c>
      <c r="F1630" s="91">
        <v>41</v>
      </c>
      <c r="G1630" s="90" t="s">
        <v>78</v>
      </c>
      <c r="H1630" s="91" t="s">
        <v>75</v>
      </c>
      <c r="I1630" s="90">
        <v>90802871</v>
      </c>
      <c r="J1630" s="91">
        <v>10</v>
      </c>
      <c r="K1630" s="90" t="s">
        <v>76</v>
      </c>
      <c r="L1630" s="91" t="s">
        <v>87</v>
      </c>
      <c r="M1630" s="90">
        <v>2005</v>
      </c>
      <c r="N1630" s="91">
        <v>273</v>
      </c>
      <c r="O1630" s="92">
        <v>5075087.3323778817</v>
      </c>
      <c r="P1630" s="93">
        <v>6265539.9165159026</v>
      </c>
    </row>
    <row r="1631" spans="1:16" x14ac:dyDescent="0.2">
      <c r="A1631" s="87">
        <v>45094</v>
      </c>
      <c r="B1631" s="88">
        <v>45094</v>
      </c>
      <c r="C1631" s="87" t="s">
        <v>73</v>
      </c>
      <c r="D1631" s="89">
        <v>1471745</v>
      </c>
      <c r="E1631" s="90">
        <v>0</v>
      </c>
      <c r="F1631" s="91">
        <v>57</v>
      </c>
      <c r="G1631" s="90" t="s">
        <v>78</v>
      </c>
      <c r="H1631" s="91" t="s">
        <v>75</v>
      </c>
      <c r="I1631" s="90">
        <v>81641495</v>
      </c>
      <c r="J1631" s="91">
        <v>15</v>
      </c>
      <c r="K1631" s="90" t="s">
        <v>84</v>
      </c>
      <c r="L1631" s="91" t="s">
        <v>82</v>
      </c>
      <c r="M1631" s="90">
        <v>2005</v>
      </c>
      <c r="N1631" s="91">
        <v>0</v>
      </c>
      <c r="O1631" s="92">
        <v>5078546.7570873275</v>
      </c>
      <c r="P1631" s="93">
        <v>6269810.8112189239</v>
      </c>
    </row>
    <row r="1632" spans="1:16" x14ac:dyDescent="0.2">
      <c r="A1632" s="87">
        <v>45262</v>
      </c>
      <c r="B1632" s="88">
        <v>45324</v>
      </c>
      <c r="C1632" s="87" t="s">
        <v>73</v>
      </c>
      <c r="D1632" s="89">
        <v>1208584</v>
      </c>
      <c r="E1632" s="90">
        <v>0</v>
      </c>
      <c r="F1632" s="91">
        <v>37</v>
      </c>
      <c r="G1632" s="90" t="s">
        <v>74</v>
      </c>
      <c r="H1632" s="91" t="s">
        <v>75</v>
      </c>
      <c r="I1632" s="90">
        <v>86548714</v>
      </c>
      <c r="J1632" s="91">
        <v>17</v>
      </c>
      <c r="K1632" s="90" t="s">
        <v>76</v>
      </c>
      <c r="L1632" s="91" t="s">
        <v>85</v>
      </c>
      <c r="M1632" s="90">
        <v>2019</v>
      </c>
      <c r="N1632" s="91">
        <v>62</v>
      </c>
      <c r="O1632" s="92">
        <v>5053568.8197587598</v>
      </c>
      <c r="P1632" s="93">
        <v>6238973.851554024</v>
      </c>
    </row>
    <row r="1633" spans="1:16" x14ac:dyDescent="0.2">
      <c r="A1633" s="87">
        <v>43403</v>
      </c>
      <c r="B1633" s="88">
        <v>43403</v>
      </c>
      <c r="C1633" s="87" t="s">
        <v>73</v>
      </c>
      <c r="D1633" s="89">
        <v>2498862</v>
      </c>
      <c r="E1633" s="90">
        <v>0</v>
      </c>
      <c r="F1633" s="91">
        <v>63</v>
      </c>
      <c r="G1633" s="90" t="s">
        <v>74</v>
      </c>
      <c r="H1633" s="91" t="s">
        <v>75</v>
      </c>
      <c r="I1633" s="90">
        <v>117116685</v>
      </c>
      <c r="J1633" s="91">
        <v>8</v>
      </c>
      <c r="K1633" s="90" t="s">
        <v>84</v>
      </c>
      <c r="L1633" s="91" t="s">
        <v>85</v>
      </c>
      <c r="M1633" s="90">
        <v>2016</v>
      </c>
      <c r="N1633" s="91">
        <v>0</v>
      </c>
      <c r="O1633" s="92">
        <v>5008714.6464287499</v>
      </c>
      <c r="P1633" s="93">
        <v>6183598.3289243821</v>
      </c>
    </row>
    <row r="1634" spans="1:16" x14ac:dyDescent="0.2">
      <c r="A1634" s="87">
        <v>43688</v>
      </c>
      <c r="B1634" s="88">
        <v>43719</v>
      </c>
      <c r="C1634" s="87" t="s">
        <v>73</v>
      </c>
      <c r="D1634" s="89">
        <v>1597502</v>
      </c>
      <c r="E1634" s="90">
        <v>0</v>
      </c>
      <c r="F1634" s="91">
        <v>68</v>
      </c>
      <c r="G1634" s="90" t="s">
        <v>74</v>
      </c>
      <c r="H1634" s="91" t="s">
        <v>81</v>
      </c>
      <c r="I1634" s="90">
        <v>103429869</v>
      </c>
      <c r="J1634" s="91">
        <v>4</v>
      </c>
      <c r="K1634" s="90" t="s">
        <v>79</v>
      </c>
      <c r="L1634" s="91" t="s">
        <v>82</v>
      </c>
      <c r="M1634" s="90">
        <v>2010</v>
      </c>
      <c r="N1634" s="91">
        <v>31</v>
      </c>
      <c r="O1634" s="92">
        <v>5069280.4246741589</v>
      </c>
      <c r="P1634" s="93">
        <v>6258370.8946594549</v>
      </c>
    </row>
    <row r="1635" spans="1:16" x14ac:dyDescent="0.2">
      <c r="A1635" s="87">
        <v>44087</v>
      </c>
      <c r="B1635" s="88">
        <v>44299</v>
      </c>
      <c r="C1635" s="87" t="s">
        <v>73</v>
      </c>
      <c r="D1635" s="89">
        <v>1722496</v>
      </c>
      <c r="E1635" s="90">
        <v>0</v>
      </c>
      <c r="F1635" s="91">
        <v>21</v>
      </c>
      <c r="G1635" s="90" t="s">
        <v>74</v>
      </c>
      <c r="H1635" s="91" t="s">
        <v>75</v>
      </c>
      <c r="I1635" s="90">
        <v>61548720</v>
      </c>
      <c r="J1635" s="91">
        <v>1</v>
      </c>
      <c r="K1635" s="90" t="s">
        <v>84</v>
      </c>
      <c r="L1635" s="91" t="s">
        <v>82</v>
      </c>
      <c r="M1635" s="90">
        <v>2000</v>
      </c>
      <c r="N1635" s="91">
        <v>212</v>
      </c>
      <c r="O1635" s="92">
        <v>5207523.8374426607</v>
      </c>
      <c r="P1635" s="93">
        <v>6429041.7746205684</v>
      </c>
    </row>
    <row r="1636" spans="1:16" x14ac:dyDescent="0.2">
      <c r="A1636" s="87">
        <v>44964</v>
      </c>
      <c r="B1636" s="88">
        <v>44964</v>
      </c>
      <c r="C1636" s="87" t="s">
        <v>73</v>
      </c>
      <c r="D1636" s="89">
        <v>1178004</v>
      </c>
      <c r="E1636" s="90">
        <v>0</v>
      </c>
      <c r="F1636" s="91">
        <v>35</v>
      </c>
      <c r="G1636" s="90" t="s">
        <v>74</v>
      </c>
      <c r="H1636" s="91" t="s">
        <v>75</v>
      </c>
      <c r="I1636" s="90">
        <v>59799194</v>
      </c>
      <c r="J1636" s="91">
        <v>11</v>
      </c>
      <c r="K1636" s="90" t="s">
        <v>83</v>
      </c>
      <c r="L1636" s="91" t="s">
        <v>80</v>
      </c>
      <c r="M1636" s="90">
        <v>2022</v>
      </c>
      <c r="N1636" s="91">
        <v>0</v>
      </c>
      <c r="O1636" s="92">
        <v>5163456.4949066546</v>
      </c>
      <c r="P1636" s="93">
        <v>6374637.6480329065</v>
      </c>
    </row>
    <row r="1637" spans="1:16" x14ac:dyDescent="0.2">
      <c r="A1637" s="87">
        <v>43445</v>
      </c>
      <c r="B1637" s="88">
        <v>43596</v>
      </c>
      <c r="C1637" s="87" t="s">
        <v>73</v>
      </c>
      <c r="D1637" s="89">
        <v>1106936</v>
      </c>
      <c r="E1637" s="90">
        <v>0</v>
      </c>
      <c r="F1637" s="91">
        <v>69</v>
      </c>
      <c r="G1637" s="90" t="s">
        <v>74</v>
      </c>
      <c r="H1637" s="91" t="s">
        <v>81</v>
      </c>
      <c r="I1637" s="90">
        <v>69856496</v>
      </c>
      <c r="J1637" s="91">
        <v>17</v>
      </c>
      <c r="K1637" s="90" t="s">
        <v>76</v>
      </c>
      <c r="L1637" s="91" t="s">
        <v>85</v>
      </c>
      <c r="M1637" s="90">
        <v>2022</v>
      </c>
      <c r="N1637" s="91">
        <v>151</v>
      </c>
      <c r="O1637" s="92">
        <v>5102542.2639625808</v>
      </c>
      <c r="P1637" s="93">
        <v>6299434.8937809626</v>
      </c>
    </row>
    <row r="1638" spans="1:16" x14ac:dyDescent="0.2">
      <c r="A1638" s="87">
        <v>43914</v>
      </c>
      <c r="B1638" s="88">
        <v>44098</v>
      </c>
      <c r="C1638" s="87" t="s">
        <v>73</v>
      </c>
      <c r="D1638" s="89">
        <v>2358628</v>
      </c>
      <c r="E1638" s="90">
        <v>0</v>
      </c>
      <c r="F1638" s="91">
        <v>56</v>
      </c>
      <c r="G1638" s="90" t="s">
        <v>78</v>
      </c>
      <c r="H1638" s="91" t="s">
        <v>75</v>
      </c>
      <c r="I1638" s="90">
        <v>77675909</v>
      </c>
      <c r="J1638" s="91">
        <v>11</v>
      </c>
      <c r="K1638" s="90" t="s">
        <v>86</v>
      </c>
      <c r="L1638" s="91" t="s">
        <v>82</v>
      </c>
      <c r="M1638" s="90">
        <v>2005</v>
      </c>
      <c r="N1638" s="91">
        <v>184</v>
      </c>
      <c r="O1638" s="92">
        <v>5109445.9179511024</v>
      </c>
      <c r="P1638" s="93">
        <v>6307957.9233964235</v>
      </c>
    </row>
    <row r="1639" spans="1:16" x14ac:dyDescent="0.2">
      <c r="A1639" s="87">
        <v>44411</v>
      </c>
      <c r="B1639" s="88">
        <v>44564</v>
      </c>
      <c r="C1639" s="87" t="s">
        <v>73</v>
      </c>
      <c r="D1639" s="89">
        <v>1789934</v>
      </c>
      <c r="E1639" s="90">
        <v>0</v>
      </c>
      <c r="F1639" s="91">
        <v>37</v>
      </c>
      <c r="G1639" s="90" t="s">
        <v>78</v>
      </c>
      <c r="H1639" s="91" t="s">
        <v>75</v>
      </c>
      <c r="I1639" s="90">
        <v>71641677</v>
      </c>
      <c r="J1639" s="91">
        <v>12</v>
      </c>
      <c r="K1639" s="90" t="s">
        <v>83</v>
      </c>
      <c r="L1639" s="91" t="s">
        <v>80</v>
      </c>
      <c r="M1639" s="90">
        <v>2021</v>
      </c>
      <c r="N1639" s="91">
        <v>153</v>
      </c>
      <c r="O1639" s="92">
        <v>5122459.2732177712</v>
      </c>
      <c r="P1639" s="93">
        <v>6324023.7940960145</v>
      </c>
    </row>
    <row r="1640" spans="1:16" x14ac:dyDescent="0.2">
      <c r="A1640" s="87">
        <v>45100</v>
      </c>
      <c r="B1640" s="88">
        <v>45130</v>
      </c>
      <c r="C1640" s="87" t="s">
        <v>73</v>
      </c>
      <c r="D1640" s="89">
        <v>1736013</v>
      </c>
      <c r="E1640" s="90">
        <v>0</v>
      </c>
      <c r="F1640" s="91">
        <v>29</v>
      </c>
      <c r="G1640" s="90" t="s">
        <v>78</v>
      </c>
      <c r="H1640" s="91" t="s">
        <v>75</v>
      </c>
      <c r="I1640" s="90">
        <v>83067346</v>
      </c>
      <c r="J1640" s="91">
        <v>17</v>
      </c>
      <c r="K1640" s="90" t="s">
        <v>83</v>
      </c>
      <c r="L1640" s="91" t="s">
        <v>77</v>
      </c>
      <c r="M1640" s="90">
        <v>2020</v>
      </c>
      <c r="N1640" s="91">
        <v>30</v>
      </c>
      <c r="O1640" s="92">
        <v>5064065.5776682608</v>
      </c>
      <c r="P1640" s="93">
        <v>6251932.8119361242</v>
      </c>
    </row>
    <row r="1641" spans="1:16" x14ac:dyDescent="0.2">
      <c r="A1641" s="87">
        <v>44778</v>
      </c>
      <c r="B1641" s="88">
        <v>44870</v>
      </c>
      <c r="C1641" s="87" t="s">
        <v>73</v>
      </c>
      <c r="D1641" s="89">
        <v>1908907</v>
      </c>
      <c r="E1641" s="90">
        <v>0</v>
      </c>
      <c r="F1641" s="91">
        <v>30</v>
      </c>
      <c r="G1641" s="90" t="s">
        <v>78</v>
      </c>
      <c r="H1641" s="91" t="s">
        <v>75</v>
      </c>
      <c r="I1641" s="90">
        <v>58147871</v>
      </c>
      <c r="J1641" s="91">
        <v>1</v>
      </c>
      <c r="K1641" s="90" t="s">
        <v>79</v>
      </c>
      <c r="L1641" s="91" t="s">
        <v>87</v>
      </c>
      <c r="M1641" s="90">
        <v>2015</v>
      </c>
      <c r="N1641" s="91">
        <v>92</v>
      </c>
      <c r="O1641" s="92">
        <v>5218274.0534172282</v>
      </c>
      <c r="P1641" s="93">
        <v>6442313.6461941088</v>
      </c>
    </row>
    <row r="1642" spans="1:16" x14ac:dyDescent="0.2">
      <c r="A1642" s="87">
        <v>44428</v>
      </c>
      <c r="B1642" s="88">
        <v>44671</v>
      </c>
      <c r="C1642" s="87" t="s">
        <v>73</v>
      </c>
      <c r="D1642" s="89">
        <v>930143</v>
      </c>
      <c r="E1642" s="90">
        <v>0</v>
      </c>
      <c r="F1642" s="91">
        <v>25</v>
      </c>
      <c r="G1642" s="90" t="s">
        <v>78</v>
      </c>
      <c r="H1642" s="91" t="s">
        <v>75</v>
      </c>
      <c r="I1642" s="90">
        <v>110538249</v>
      </c>
      <c r="J1642" s="91">
        <v>15</v>
      </c>
      <c r="K1642" s="90" t="s">
        <v>76</v>
      </c>
      <c r="L1642" s="91" t="s">
        <v>80</v>
      </c>
      <c r="M1642" s="90">
        <v>2007</v>
      </c>
      <c r="N1642" s="91">
        <v>243</v>
      </c>
      <c r="O1642" s="92">
        <v>4991545.8971410189</v>
      </c>
      <c r="P1642" s="93">
        <v>6162402.3421494057</v>
      </c>
    </row>
    <row r="1643" spans="1:16" x14ac:dyDescent="0.2">
      <c r="A1643" s="87">
        <v>44193</v>
      </c>
      <c r="B1643" s="88">
        <v>44224</v>
      </c>
      <c r="C1643" s="87" t="s">
        <v>73</v>
      </c>
      <c r="D1643" s="89">
        <v>1684375</v>
      </c>
      <c r="E1643" s="90">
        <v>0</v>
      </c>
      <c r="F1643" s="91">
        <v>27</v>
      </c>
      <c r="G1643" s="90" t="s">
        <v>78</v>
      </c>
      <c r="H1643" s="91" t="s">
        <v>75</v>
      </c>
      <c r="I1643" s="90">
        <v>75731530</v>
      </c>
      <c r="J1643" s="91">
        <v>10</v>
      </c>
      <c r="K1643" s="90" t="s">
        <v>83</v>
      </c>
      <c r="L1643" s="91" t="s">
        <v>80</v>
      </c>
      <c r="M1643" s="90">
        <v>2001</v>
      </c>
      <c r="N1643" s="91">
        <v>31</v>
      </c>
      <c r="O1643" s="92">
        <v>5121107.8893295024</v>
      </c>
      <c r="P1643" s="93">
        <v>6322355.4189253114</v>
      </c>
    </row>
    <row r="1644" spans="1:16" x14ac:dyDescent="0.2">
      <c r="A1644" s="87">
        <v>45509</v>
      </c>
      <c r="B1644" s="88">
        <v>45570</v>
      </c>
      <c r="C1644" s="87" t="s">
        <v>73</v>
      </c>
      <c r="D1644" s="89">
        <v>1741149</v>
      </c>
      <c r="E1644" s="90">
        <v>0</v>
      </c>
      <c r="F1644" s="91">
        <v>71</v>
      </c>
      <c r="G1644" s="90" t="s">
        <v>78</v>
      </c>
      <c r="H1644" s="91" t="s">
        <v>75</v>
      </c>
      <c r="I1644" s="90">
        <v>115217191</v>
      </c>
      <c r="J1644" s="91">
        <v>13</v>
      </c>
      <c r="K1644" s="90" t="s">
        <v>84</v>
      </c>
      <c r="L1644" s="91" t="s">
        <v>85</v>
      </c>
      <c r="M1644" s="90">
        <v>2003</v>
      </c>
      <c r="N1644" s="91">
        <v>61</v>
      </c>
      <c r="O1644" s="92">
        <v>4988784.13468506</v>
      </c>
      <c r="P1644" s="93">
        <v>6158992.7588704443</v>
      </c>
    </row>
    <row r="1645" spans="1:16" x14ac:dyDescent="0.2">
      <c r="A1645" s="87">
        <v>44110</v>
      </c>
      <c r="B1645" s="88">
        <v>45205</v>
      </c>
      <c r="C1645" s="87" t="s">
        <v>73</v>
      </c>
      <c r="D1645" s="89">
        <v>1026538</v>
      </c>
      <c r="E1645" s="90">
        <v>0</v>
      </c>
      <c r="F1645" s="91">
        <v>74</v>
      </c>
      <c r="G1645" s="90" t="s">
        <v>78</v>
      </c>
      <c r="H1645" s="91" t="s">
        <v>75</v>
      </c>
      <c r="I1645" s="90">
        <v>66896802</v>
      </c>
      <c r="J1645" s="91">
        <v>1</v>
      </c>
      <c r="K1645" s="90" t="s">
        <v>76</v>
      </c>
      <c r="L1645" s="91" t="s">
        <v>82</v>
      </c>
      <c r="M1645" s="90">
        <v>2020</v>
      </c>
      <c r="N1645" s="91">
        <v>1095</v>
      </c>
      <c r="O1645" s="92">
        <v>5186735.8797487877</v>
      </c>
      <c r="P1645" s="93">
        <v>6403377.6293194909</v>
      </c>
    </row>
    <row r="1646" spans="1:16" x14ac:dyDescent="0.2">
      <c r="A1646" s="87">
        <v>43804</v>
      </c>
      <c r="B1646" s="88">
        <v>43804</v>
      </c>
      <c r="C1646" s="87" t="s">
        <v>73</v>
      </c>
      <c r="D1646" s="89">
        <v>2329974</v>
      </c>
      <c r="E1646" s="90">
        <v>0</v>
      </c>
      <c r="F1646" s="91">
        <v>39</v>
      </c>
      <c r="G1646" s="90" t="s">
        <v>78</v>
      </c>
      <c r="H1646" s="91" t="s">
        <v>81</v>
      </c>
      <c r="I1646" s="90">
        <v>110689286</v>
      </c>
      <c r="J1646" s="91">
        <v>10</v>
      </c>
      <c r="K1646" s="90" t="s">
        <v>83</v>
      </c>
      <c r="L1646" s="91" t="s">
        <v>77</v>
      </c>
      <c r="M1646" s="90">
        <v>2012</v>
      </c>
      <c r="N1646" s="91">
        <v>0</v>
      </c>
      <c r="O1646" s="92">
        <v>5017676.0934222452</v>
      </c>
      <c r="P1646" s="93">
        <v>6194661.8437311668</v>
      </c>
    </row>
    <row r="1647" spans="1:16" x14ac:dyDescent="0.2">
      <c r="A1647" s="87">
        <v>43675</v>
      </c>
      <c r="B1647" s="88">
        <v>43706</v>
      </c>
      <c r="C1647" s="87" t="s">
        <v>73</v>
      </c>
      <c r="D1647" s="89">
        <v>1421803</v>
      </c>
      <c r="E1647" s="90">
        <v>0</v>
      </c>
      <c r="F1647" s="91">
        <v>74</v>
      </c>
      <c r="G1647" s="90" t="s">
        <v>74</v>
      </c>
      <c r="H1647" s="91" t="s">
        <v>75</v>
      </c>
      <c r="I1647" s="90">
        <v>62093191</v>
      </c>
      <c r="J1647" s="91">
        <v>15</v>
      </c>
      <c r="K1647" s="90" t="s">
        <v>76</v>
      </c>
      <c r="L1647" s="91" t="s">
        <v>87</v>
      </c>
      <c r="M1647" s="90">
        <v>2010</v>
      </c>
      <c r="N1647" s="91">
        <v>31</v>
      </c>
      <c r="O1647" s="92">
        <v>5136309.1872688476</v>
      </c>
      <c r="P1647" s="93">
        <v>6341122.4534183303</v>
      </c>
    </row>
    <row r="1648" spans="1:16" x14ac:dyDescent="0.2">
      <c r="A1648" s="87">
        <v>44709</v>
      </c>
      <c r="B1648" s="88">
        <v>45166</v>
      </c>
      <c r="C1648" s="87" t="s">
        <v>73</v>
      </c>
      <c r="D1648" s="89">
        <v>2058562</v>
      </c>
      <c r="E1648" s="90">
        <v>0</v>
      </c>
      <c r="F1648" s="91">
        <v>73</v>
      </c>
      <c r="G1648" s="90" t="s">
        <v>74</v>
      </c>
      <c r="H1648" s="91" t="s">
        <v>75</v>
      </c>
      <c r="I1648" s="90">
        <v>77419338</v>
      </c>
      <c r="J1648" s="91">
        <v>3</v>
      </c>
      <c r="K1648" s="90" t="s">
        <v>79</v>
      </c>
      <c r="L1648" s="91" t="s">
        <v>77</v>
      </c>
      <c r="M1648" s="90">
        <v>2014</v>
      </c>
      <c r="N1648" s="91">
        <v>457</v>
      </c>
      <c r="O1648" s="92">
        <v>5149030.0770354047</v>
      </c>
      <c r="P1648" s="93">
        <v>6356827.255599265</v>
      </c>
    </row>
    <row r="1649" spans="1:16" x14ac:dyDescent="0.2">
      <c r="A1649" s="87">
        <v>44213</v>
      </c>
      <c r="B1649" s="88">
        <v>44244</v>
      </c>
      <c r="C1649" s="87" t="s">
        <v>73</v>
      </c>
      <c r="D1649" s="89">
        <v>2094874</v>
      </c>
      <c r="E1649" s="90">
        <v>0</v>
      </c>
      <c r="F1649" s="91">
        <v>67</v>
      </c>
      <c r="G1649" s="90" t="s">
        <v>78</v>
      </c>
      <c r="H1649" s="91" t="s">
        <v>75</v>
      </c>
      <c r="I1649" s="90">
        <v>116915139</v>
      </c>
      <c r="J1649" s="91">
        <v>19</v>
      </c>
      <c r="K1649" s="90" t="s">
        <v>83</v>
      </c>
      <c r="L1649" s="91" t="s">
        <v>80</v>
      </c>
      <c r="M1649" s="90">
        <v>2017</v>
      </c>
      <c r="N1649" s="91">
        <v>31</v>
      </c>
      <c r="O1649" s="92">
        <v>4953656.8716895375</v>
      </c>
      <c r="P1649" s="93">
        <v>6115625.7675179495</v>
      </c>
    </row>
    <row r="1650" spans="1:16" x14ac:dyDescent="0.2">
      <c r="A1650" s="87">
        <v>43788</v>
      </c>
      <c r="B1650" s="88">
        <v>43788</v>
      </c>
      <c r="C1650" s="87" t="s">
        <v>73</v>
      </c>
      <c r="D1650" s="89">
        <v>1427913</v>
      </c>
      <c r="E1650" s="90">
        <v>0</v>
      </c>
      <c r="F1650" s="91">
        <v>18</v>
      </c>
      <c r="G1650" s="90" t="s">
        <v>78</v>
      </c>
      <c r="H1650" s="91" t="s">
        <v>75</v>
      </c>
      <c r="I1650" s="90">
        <v>32342023</v>
      </c>
      <c r="J1650" s="91">
        <v>1</v>
      </c>
      <c r="K1650" s="90" t="s">
        <v>86</v>
      </c>
      <c r="L1650" s="91" t="s">
        <v>85</v>
      </c>
      <c r="M1650" s="90">
        <v>2008</v>
      </c>
      <c r="N1650" s="91">
        <v>0</v>
      </c>
      <c r="O1650" s="92">
        <v>5295269.9316005884</v>
      </c>
      <c r="P1650" s="93">
        <v>6537370.2859266521</v>
      </c>
    </row>
    <row r="1651" spans="1:16" x14ac:dyDescent="0.2">
      <c r="A1651" s="87">
        <v>43589</v>
      </c>
      <c r="B1651" s="88">
        <v>43620</v>
      </c>
      <c r="C1651" s="87" t="s">
        <v>73</v>
      </c>
      <c r="D1651" s="89">
        <v>1250467</v>
      </c>
      <c r="E1651" s="90">
        <v>0</v>
      </c>
      <c r="F1651" s="91">
        <v>20</v>
      </c>
      <c r="G1651" s="90" t="s">
        <v>74</v>
      </c>
      <c r="H1651" s="91" t="s">
        <v>75</v>
      </c>
      <c r="I1651" s="90">
        <v>106543251</v>
      </c>
      <c r="J1651" s="91">
        <v>2</v>
      </c>
      <c r="K1651" s="90" t="s">
        <v>79</v>
      </c>
      <c r="L1651" s="91" t="s">
        <v>85</v>
      </c>
      <c r="M1651" s="90">
        <v>2006</v>
      </c>
      <c r="N1651" s="91">
        <v>31</v>
      </c>
      <c r="O1651" s="92">
        <v>5070140.8100465592</v>
      </c>
      <c r="P1651" s="93">
        <v>6259433.0988229122</v>
      </c>
    </row>
    <row r="1652" spans="1:16" x14ac:dyDescent="0.2">
      <c r="A1652" s="87">
        <v>44448</v>
      </c>
      <c r="B1652" s="88">
        <v>44690</v>
      </c>
      <c r="C1652" s="87" t="s">
        <v>73</v>
      </c>
      <c r="D1652" s="89">
        <v>35498966</v>
      </c>
      <c r="E1652" s="90">
        <v>0</v>
      </c>
      <c r="F1652" s="91">
        <v>61</v>
      </c>
      <c r="G1652" s="90" t="s">
        <v>74</v>
      </c>
      <c r="H1652" s="91" t="s">
        <v>81</v>
      </c>
      <c r="I1652" s="90">
        <v>72567237</v>
      </c>
      <c r="J1652" s="91">
        <v>6</v>
      </c>
      <c r="K1652" s="90" t="s">
        <v>86</v>
      </c>
      <c r="L1652" s="91" t="s">
        <v>85</v>
      </c>
      <c r="M1652" s="90">
        <v>2014</v>
      </c>
      <c r="N1652" s="91">
        <v>242</v>
      </c>
      <c r="O1652" s="92">
        <v>5149481.2553022001</v>
      </c>
      <c r="P1652" s="93">
        <v>6357384.2658051848</v>
      </c>
    </row>
    <row r="1653" spans="1:16" x14ac:dyDescent="0.2">
      <c r="A1653" s="87">
        <v>43594</v>
      </c>
      <c r="B1653" s="88">
        <v>44690</v>
      </c>
      <c r="C1653" s="87" t="s">
        <v>73</v>
      </c>
      <c r="D1653" s="89">
        <v>2966152</v>
      </c>
      <c r="E1653" s="90">
        <v>0</v>
      </c>
      <c r="F1653" s="91">
        <v>53</v>
      </c>
      <c r="G1653" s="90" t="s">
        <v>74</v>
      </c>
      <c r="H1653" s="91" t="s">
        <v>75</v>
      </c>
      <c r="I1653" s="90">
        <v>35427902</v>
      </c>
      <c r="J1653" s="91">
        <v>19</v>
      </c>
      <c r="K1653" s="90" t="s">
        <v>76</v>
      </c>
      <c r="L1653" s="91" t="s">
        <v>82</v>
      </c>
      <c r="M1653" s="90">
        <v>2001</v>
      </c>
      <c r="N1653" s="91">
        <v>1096</v>
      </c>
      <c r="O1653" s="92">
        <v>5189207.1096832538</v>
      </c>
      <c r="P1653" s="93">
        <v>6406428.5304731522</v>
      </c>
    </row>
    <row r="1654" spans="1:16" x14ac:dyDescent="0.2">
      <c r="A1654" s="87">
        <v>44768</v>
      </c>
      <c r="B1654" s="88">
        <v>44983</v>
      </c>
      <c r="C1654" s="87" t="s">
        <v>73</v>
      </c>
      <c r="D1654" s="89">
        <v>790453</v>
      </c>
      <c r="E1654" s="90">
        <v>0</v>
      </c>
      <c r="F1654" s="91">
        <v>46</v>
      </c>
      <c r="G1654" s="90" t="s">
        <v>78</v>
      </c>
      <c r="H1654" s="91" t="s">
        <v>75</v>
      </c>
      <c r="I1654" s="90">
        <v>22973612</v>
      </c>
      <c r="J1654" s="91">
        <v>1</v>
      </c>
      <c r="K1654" s="90" t="s">
        <v>86</v>
      </c>
      <c r="L1654" s="91" t="s">
        <v>87</v>
      </c>
      <c r="M1654" s="90">
        <v>2006</v>
      </c>
      <c r="N1654" s="91">
        <v>215</v>
      </c>
      <c r="O1654" s="92">
        <v>5321833.0424133874</v>
      </c>
      <c r="P1654" s="93">
        <v>6570164.2498930693</v>
      </c>
    </row>
    <row r="1655" spans="1:16" x14ac:dyDescent="0.2">
      <c r="A1655" s="87">
        <v>44738</v>
      </c>
      <c r="B1655" s="88">
        <v>44768</v>
      </c>
      <c r="C1655" s="87" t="s">
        <v>73</v>
      </c>
      <c r="D1655" s="89">
        <v>1595884</v>
      </c>
      <c r="E1655" s="90">
        <v>0</v>
      </c>
      <c r="F1655" s="91">
        <v>30</v>
      </c>
      <c r="G1655" s="90" t="s">
        <v>74</v>
      </c>
      <c r="H1655" s="91" t="s">
        <v>75</v>
      </c>
      <c r="I1655" s="90">
        <v>88452689</v>
      </c>
      <c r="J1655" s="91">
        <v>4</v>
      </c>
      <c r="K1655" s="90" t="s">
        <v>84</v>
      </c>
      <c r="L1655" s="91" t="s">
        <v>77</v>
      </c>
      <c r="M1655" s="90">
        <v>2023</v>
      </c>
      <c r="N1655" s="91">
        <v>30</v>
      </c>
      <c r="O1655" s="92">
        <v>5113674.2473938745</v>
      </c>
      <c r="P1655" s="93">
        <v>6313178.0832023136</v>
      </c>
    </row>
    <row r="1656" spans="1:16" x14ac:dyDescent="0.2">
      <c r="A1656" s="87">
        <v>43119</v>
      </c>
      <c r="B1656" s="88">
        <v>43178</v>
      </c>
      <c r="C1656" s="87" t="s">
        <v>73</v>
      </c>
      <c r="D1656" s="89">
        <v>2770884</v>
      </c>
      <c r="E1656" s="90">
        <v>0</v>
      </c>
      <c r="F1656" s="91">
        <v>51</v>
      </c>
      <c r="G1656" s="90" t="s">
        <v>78</v>
      </c>
      <c r="H1656" s="91" t="s">
        <v>75</v>
      </c>
      <c r="I1656" s="90">
        <v>93639134</v>
      </c>
      <c r="J1656" s="91">
        <v>1</v>
      </c>
      <c r="K1656" s="90" t="s">
        <v>76</v>
      </c>
      <c r="L1656" s="91" t="s">
        <v>82</v>
      </c>
      <c r="M1656" s="90">
        <v>2005</v>
      </c>
      <c r="N1656" s="91">
        <v>59</v>
      </c>
      <c r="O1656" s="92">
        <v>5113272.2738643019</v>
      </c>
      <c r="P1656" s="93">
        <v>6312681.8195855571</v>
      </c>
    </row>
    <row r="1657" spans="1:16" x14ac:dyDescent="0.2">
      <c r="A1657" s="87">
        <v>44101</v>
      </c>
      <c r="B1657" s="88">
        <v>44343</v>
      </c>
      <c r="C1657" s="87" t="s">
        <v>73</v>
      </c>
      <c r="D1657" s="89">
        <v>2977038</v>
      </c>
      <c r="E1657" s="90">
        <v>0</v>
      </c>
      <c r="F1657" s="91">
        <v>24</v>
      </c>
      <c r="G1657" s="90" t="s">
        <v>74</v>
      </c>
      <c r="H1657" s="91" t="s">
        <v>75</v>
      </c>
      <c r="I1657" s="90">
        <v>54313978</v>
      </c>
      <c r="J1657" s="91">
        <v>3</v>
      </c>
      <c r="K1657" s="90" t="s">
        <v>79</v>
      </c>
      <c r="L1657" s="91" t="s">
        <v>80</v>
      </c>
      <c r="M1657" s="90">
        <v>2014</v>
      </c>
      <c r="N1657" s="91">
        <v>242</v>
      </c>
      <c r="O1657" s="92">
        <v>5218710.2670416664</v>
      </c>
      <c r="P1657" s="93">
        <v>6442852.1815329213</v>
      </c>
    </row>
    <row r="1658" spans="1:16" x14ac:dyDescent="0.2">
      <c r="A1658" s="87">
        <v>43951</v>
      </c>
      <c r="B1658" s="88">
        <v>44195</v>
      </c>
      <c r="C1658" s="87" t="s">
        <v>73</v>
      </c>
      <c r="D1658" s="89">
        <v>816472</v>
      </c>
      <c r="E1658" s="90">
        <v>0</v>
      </c>
      <c r="F1658" s="91">
        <v>72</v>
      </c>
      <c r="G1658" s="90" t="s">
        <v>78</v>
      </c>
      <c r="H1658" s="91" t="s">
        <v>75</v>
      </c>
      <c r="I1658" s="90">
        <v>89849073</v>
      </c>
      <c r="J1658" s="91">
        <v>11</v>
      </c>
      <c r="K1658" s="90" t="s">
        <v>76</v>
      </c>
      <c r="L1658" s="91" t="s">
        <v>85</v>
      </c>
      <c r="M1658" s="90">
        <v>2020</v>
      </c>
      <c r="N1658" s="91">
        <v>244</v>
      </c>
      <c r="O1658" s="92">
        <v>5073032.4985186178</v>
      </c>
      <c r="P1658" s="93">
        <v>6263003.0845908858</v>
      </c>
    </row>
    <row r="1659" spans="1:16" x14ac:dyDescent="0.2">
      <c r="A1659" s="87">
        <v>44489</v>
      </c>
      <c r="B1659" s="88">
        <v>44701</v>
      </c>
      <c r="C1659" s="87" t="s">
        <v>73</v>
      </c>
      <c r="D1659" s="89">
        <v>1552089</v>
      </c>
      <c r="E1659" s="90">
        <v>0</v>
      </c>
      <c r="F1659" s="91">
        <v>44</v>
      </c>
      <c r="G1659" s="90" t="s">
        <v>74</v>
      </c>
      <c r="H1659" s="91" t="s">
        <v>81</v>
      </c>
      <c r="I1659" s="90">
        <v>66775737</v>
      </c>
      <c r="J1659" s="91">
        <v>18</v>
      </c>
      <c r="K1659" s="90" t="s">
        <v>86</v>
      </c>
      <c r="L1659" s="91" t="s">
        <v>82</v>
      </c>
      <c r="M1659" s="90">
        <v>2019</v>
      </c>
      <c r="N1659" s="91">
        <v>212</v>
      </c>
      <c r="O1659" s="92">
        <v>5106287.8777490444</v>
      </c>
      <c r="P1659" s="93">
        <v>6304059.1083321515</v>
      </c>
    </row>
    <row r="1660" spans="1:16" x14ac:dyDescent="0.2">
      <c r="A1660" s="87">
        <v>44455</v>
      </c>
      <c r="B1660" s="88">
        <v>45520</v>
      </c>
      <c r="C1660" s="87" t="s">
        <v>73</v>
      </c>
      <c r="D1660" s="89">
        <v>2779798</v>
      </c>
      <c r="E1660" s="90">
        <v>0</v>
      </c>
      <c r="F1660" s="91">
        <v>25</v>
      </c>
      <c r="G1660" s="90" t="s">
        <v>74</v>
      </c>
      <c r="H1660" s="91" t="s">
        <v>81</v>
      </c>
      <c r="I1660" s="90">
        <v>95838871</v>
      </c>
      <c r="J1660" s="91">
        <v>7</v>
      </c>
      <c r="K1660" s="90" t="s">
        <v>76</v>
      </c>
      <c r="L1660" s="91" t="s">
        <v>77</v>
      </c>
      <c r="M1660" s="90">
        <v>2021</v>
      </c>
      <c r="N1660" s="91">
        <v>1065</v>
      </c>
      <c r="O1660" s="92">
        <v>5070864.5561711472</v>
      </c>
      <c r="P1660" s="93">
        <v>6260326.6125569716</v>
      </c>
    </row>
    <row r="1661" spans="1:16" x14ac:dyDescent="0.2">
      <c r="A1661" s="87">
        <v>44468</v>
      </c>
      <c r="B1661" s="88">
        <v>44529</v>
      </c>
      <c r="C1661" s="87" t="s">
        <v>73</v>
      </c>
      <c r="D1661" s="89">
        <v>785746</v>
      </c>
      <c r="E1661" s="90">
        <v>0</v>
      </c>
      <c r="F1661" s="91">
        <v>20</v>
      </c>
      <c r="G1661" s="90" t="s">
        <v>74</v>
      </c>
      <c r="H1661" s="91" t="s">
        <v>81</v>
      </c>
      <c r="I1661" s="90">
        <v>86730670</v>
      </c>
      <c r="J1661" s="91">
        <v>2</v>
      </c>
      <c r="K1661" s="90" t="s">
        <v>84</v>
      </c>
      <c r="L1661" s="91" t="s">
        <v>87</v>
      </c>
      <c r="M1661" s="90">
        <v>2012</v>
      </c>
      <c r="N1661" s="91">
        <v>61</v>
      </c>
      <c r="O1661" s="92">
        <v>5128692.0763464328</v>
      </c>
      <c r="P1661" s="93">
        <v>6331718.6127733737</v>
      </c>
    </row>
    <row r="1662" spans="1:16" x14ac:dyDescent="0.2">
      <c r="A1662" s="87">
        <v>43922</v>
      </c>
      <c r="B1662" s="88">
        <v>43983</v>
      </c>
      <c r="C1662" s="87" t="s">
        <v>73</v>
      </c>
      <c r="D1662" s="89">
        <v>2768305</v>
      </c>
      <c r="E1662" s="90">
        <v>0</v>
      </c>
      <c r="F1662" s="91">
        <v>56</v>
      </c>
      <c r="G1662" s="90" t="s">
        <v>74</v>
      </c>
      <c r="H1662" s="91" t="s">
        <v>75</v>
      </c>
      <c r="I1662" s="90">
        <v>47058886</v>
      </c>
      <c r="J1662" s="91">
        <v>1</v>
      </c>
      <c r="K1662" s="90" t="s">
        <v>76</v>
      </c>
      <c r="L1662" s="91" t="s">
        <v>87</v>
      </c>
      <c r="M1662" s="90">
        <v>2016</v>
      </c>
      <c r="N1662" s="91">
        <v>61</v>
      </c>
      <c r="O1662" s="92">
        <v>5251312.0979174897</v>
      </c>
      <c r="P1662" s="93">
        <v>6483101.3554536914</v>
      </c>
    </row>
    <row r="1663" spans="1:16" x14ac:dyDescent="0.2">
      <c r="A1663" s="87">
        <v>43555</v>
      </c>
      <c r="B1663" s="88">
        <v>44074</v>
      </c>
      <c r="C1663" s="87" t="s">
        <v>73</v>
      </c>
      <c r="D1663" s="89">
        <v>2467235</v>
      </c>
      <c r="E1663" s="90">
        <v>0</v>
      </c>
      <c r="F1663" s="91">
        <v>40</v>
      </c>
      <c r="G1663" s="90" t="s">
        <v>78</v>
      </c>
      <c r="H1663" s="91" t="s">
        <v>75</v>
      </c>
      <c r="I1663" s="90">
        <v>46438816</v>
      </c>
      <c r="J1663" s="91">
        <v>18</v>
      </c>
      <c r="K1663" s="90" t="s">
        <v>84</v>
      </c>
      <c r="L1663" s="91" t="s">
        <v>82</v>
      </c>
      <c r="M1663" s="90">
        <v>2014</v>
      </c>
      <c r="N1663" s="91">
        <v>519</v>
      </c>
      <c r="O1663" s="92">
        <v>5164844.1649426017</v>
      </c>
      <c r="P1663" s="93">
        <v>6376350.8209167914</v>
      </c>
    </row>
    <row r="1664" spans="1:16" x14ac:dyDescent="0.2">
      <c r="A1664" s="87">
        <v>44725</v>
      </c>
      <c r="B1664" s="88">
        <v>44817</v>
      </c>
      <c r="C1664" s="87" t="s">
        <v>73</v>
      </c>
      <c r="D1664" s="89">
        <v>1767006</v>
      </c>
      <c r="E1664" s="90">
        <v>0</v>
      </c>
      <c r="F1664" s="91">
        <v>49</v>
      </c>
      <c r="G1664" s="90" t="s">
        <v>74</v>
      </c>
      <c r="H1664" s="91" t="s">
        <v>75</v>
      </c>
      <c r="I1664" s="90">
        <v>30022757</v>
      </c>
      <c r="J1664" s="91">
        <v>16</v>
      </c>
      <c r="K1664" s="90" t="s">
        <v>76</v>
      </c>
      <c r="L1664" s="91" t="s">
        <v>85</v>
      </c>
      <c r="M1664" s="90">
        <v>2018</v>
      </c>
      <c r="N1664" s="91">
        <v>92</v>
      </c>
      <c r="O1664" s="92">
        <v>5225972.202261094</v>
      </c>
      <c r="P1664" s="93">
        <v>6451817.5336556714</v>
      </c>
    </row>
    <row r="1665" spans="1:16" x14ac:dyDescent="0.2">
      <c r="A1665" s="87">
        <v>43811</v>
      </c>
      <c r="B1665" s="88">
        <v>43933</v>
      </c>
      <c r="C1665" s="87" t="s">
        <v>73</v>
      </c>
      <c r="D1665" s="89">
        <v>36390095</v>
      </c>
      <c r="E1665" s="90">
        <v>0</v>
      </c>
      <c r="F1665" s="91">
        <v>55</v>
      </c>
      <c r="G1665" s="90" t="s">
        <v>74</v>
      </c>
      <c r="H1665" s="91" t="s">
        <v>75</v>
      </c>
      <c r="I1665" s="90">
        <v>29885940</v>
      </c>
      <c r="J1665" s="91">
        <v>11</v>
      </c>
      <c r="K1665" s="90" t="s">
        <v>86</v>
      </c>
      <c r="L1665" s="91" t="s">
        <v>87</v>
      </c>
      <c r="M1665" s="90">
        <v>2005</v>
      </c>
      <c r="N1665" s="91">
        <v>122</v>
      </c>
      <c r="O1665" s="92">
        <v>5251428.9080729792</v>
      </c>
      <c r="P1665" s="93">
        <v>6483245.5655221958</v>
      </c>
    </row>
    <row r="1666" spans="1:16" x14ac:dyDescent="0.2">
      <c r="A1666" s="87">
        <v>45291</v>
      </c>
      <c r="B1666" s="88">
        <v>45473</v>
      </c>
      <c r="C1666" s="87" t="s">
        <v>73</v>
      </c>
      <c r="D1666" s="89">
        <v>1214899</v>
      </c>
      <c r="E1666" s="90">
        <v>0</v>
      </c>
      <c r="F1666" s="91">
        <v>23</v>
      </c>
      <c r="G1666" s="90" t="s">
        <v>78</v>
      </c>
      <c r="H1666" s="91" t="s">
        <v>75</v>
      </c>
      <c r="I1666" s="90">
        <v>94331869</v>
      </c>
      <c r="J1666" s="91">
        <v>19</v>
      </c>
      <c r="K1666" s="90" t="s">
        <v>79</v>
      </c>
      <c r="L1666" s="91" t="s">
        <v>82</v>
      </c>
      <c r="M1666" s="90">
        <v>2010</v>
      </c>
      <c r="N1666" s="91">
        <v>182</v>
      </c>
      <c r="O1666" s="92">
        <v>5019743.0665272214</v>
      </c>
      <c r="P1666" s="93">
        <v>6197213.6623792853</v>
      </c>
    </row>
    <row r="1667" spans="1:16" x14ac:dyDescent="0.2">
      <c r="A1667" s="87">
        <v>44017</v>
      </c>
      <c r="B1667" s="88">
        <v>44140</v>
      </c>
      <c r="C1667" s="87" t="s">
        <v>73</v>
      </c>
      <c r="D1667" s="89">
        <v>2312377</v>
      </c>
      <c r="E1667" s="90">
        <v>0</v>
      </c>
      <c r="F1667" s="91">
        <v>57</v>
      </c>
      <c r="G1667" s="90" t="s">
        <v>78</v>
      </c>
      <c r="H1667" s="91" t="s">
        <v>75</v>
      </c>
      <c r="I1667" s="90">
        <v>119785892</v>
      </c>
      <c r="J1667" s="91">
        <v>19</v>
      </c>
      <c r="K1667" s="90" t="s">
        <v>83</v>
      </c>
      <c r="L1667" s="91" t="s">
        <v>77</v>
      </c>
      <c r="M1667" s="90">
        <v>2008</v>
      </c>
      <c r="N1667" s="91">
        <v>123</v>
      </c>
      <c r="O1667" s="92">
        <v>4944634.2894747518</v>
      </c>
      <c r="P1667" s="93">
        <v>6104486.7771293232</v>
      </c>
    </row>
    <row r="1668" spans="1:16" x14ac:dyDescent="0.2">
      <c r="A1668" s="87">
        <v>44597</v>
      </c>
      <c r="B1668" s="88">
        <v>44686</v>
      </c>
      <c r="C1668" s="87" t="s">
        <v>73</v>
      </c>
      <c r="D1668" s="89">
        <v>2371344</v>
      </c>
      <c r="E1668" s="90">
        <v>0</v>
      </c>
      <c r="F1668" s="91">
        <v>59</v>
      </c>
      <c r="G1668" s="90" t="s">
        <v>78</v>
      </c>
      <c r="H1668" s="91" t="s">
        <v>75</v>
      </c>
      <c r="I1668" s="90">
        <v>26397953</v>
      </c>
      <c r="J1668" s="91">
        <v>19</v>
      </c>
      <c r="K1668" s="90" t="s">
        <v>84</v>
      </c>
      <c r="L1668" s="91" t="s">
        <v>87</v>
      </c>
      <c r="M1668" s="90">
        <v>2001</v>
      </c>
      <c r="N1668" s="91">
        <v>89</v>
      </c>
      <c r="O1668" s="92">
        <v>5221600.511114534</v>
      </c>
      <c r="P1668" s="93">
        <v>6446420.3840920171</v>
      </c>
    </row>
    <row r="1669" spans="1:16" x14ac:dyDescent="0.2">
      <c r="A1669" s="87">
        <v>44541</v>
      </c>
      <c r="B1669" s="88">
        <v>45302</v>
      </c>
      <c r="C1669" s="87" t="s">
        <v>73</v>
      </c>
      <c r="D1669" s="89">
        <v>1812128</v>
      </c>
      <c r="E1669" s="90">
        <v>0</v>
      </c>
      <c r="F1669" s="91">
        <v>71</v>
      </c>
      <c r="G1669" s="90" t="s">
        <v>74</v>
      </c>
      <c r="H1669" s="91" t="s">
        <v>81</v>
      </c>
      <c r="I1669" s="90">
        <v>49098016</v>
      </c>
      <c r="J1669" s="91">
        <v>9</v>
      </c>
      <c r="K1669" s="90" t="s">
        <v>83</v>
      </c>
      <c r="L1669" s="91" t="s">
        <v>85</v>
      </c>
      <c r="M1669" s="90">
        <v>2010</v>
      </c>
      <c r="N1669" s="91">
        <v>761</v>
      </c>
      <c r="O1669" s="92">
        <v>5201003.929790603</v>
      </c>
      <c r="P1669" s="93">
        <v>6420992.505914324</v>
      </c>
    </row>
    <row r="1670" spans="1:16" x14ac:dyDescent="0.2">
      <c r="A1670" s="87">
        <v>43405</v>
      </c>
      <c r="B1670" s="88">
        <v>43435</v>
      </c>
      <c r="C1670" s="87" t="s">
        <v>73</v>
      </c>
      <c r="D1670" s="89">
        <v>1234069</v>
      </c>
      <c r="E1670" s="90">
        <v>0</v>
      </c>
      <c r="F1670" s="91">
        <v>51</v>
      </c>
      <c r="G1670" s="90" t="s">
        <v>78</v>
      </c>
      <c r="H1670" s="91" t="s">
        <v>75</v>
      </c>
      <c r="I1670" s="90">
        <v>25153005</v>
      </c>
      <c r="J1670" s="91">
        <v>0</v>
      </c>
      <c r="K1670" s="90" t="s">
        <v>86</v>
      </c>
      <c r="L1670" s="91" t="s">
        <v>77</v>
      </c>
      <c r="M1670" s="90">
        <v>2011</v>
      </c>
      <c r="N1670" s="91">
        <v>30</v>
      </c>
      <c r="O1670" s="92">
        <v>5321452.2342761112</v>
      </c>
      <c r="P1670" s="93">
        <v>6569694.1163902599</v>
      </c>
    </row>
    <row r="1671" spans="1:16" x14ac:dyDescent="0.2">
      <c r="A1671" s="87">
        <v>43836</v>
      </c>
      <c r="B1671" s="88">
        <v>43988</v>
      </c>
      <c r="C1671" s="87" t="s">
        <v>73</v>
      </c>
      <c r="D1671" s="89">
        <v>1916202</v>
      </c>
      <c r="E1671" s="90">
        <v>0</v>
      </c>
      <c r="F1671" s="91">
        <v>71</v>
      </c>
      <c r="G1671" s="90" t="s">
        <v>74</v>
      </c>
      <c r="H1671" s="91" t="s">
        <v>75</v>
      </c>
      <c r="I1671" s="90">
        <v>47663566</v>
      </c>
      <c r="J1671" s="91">
        <v>6</v>
      </c>
      <c r="K1671" s="90" t="s">
        <v>76</v>
      </c>
      <c r="L1671" s="91" t="s">
        <v>85</v>
      </c>
      <c r="M1671" s="90">
        <v>2003</v>
      </c>
      <c r="N1671" s="91">
        <v>152</v>
      </c>
      <c r="O1671" s="92">
        <v>5223792.1457239026</v>
      </c>
      <c r="P1671" s="93">
        <v>6449126.1058319779</v>
      </c>
    </row>
    <row r="1672" spans="1:16" x14ac:dyDescent="0.2">
      <c r="A1672" s="87">
        <v>45439</v>
      </c>
      <c r="B1672" s="88">
        <v>45439</v>
      </c>
      <c r="C1672" s="87" t="s">
        <v>73</v>
      </c>
      <c r="D1672" s="89">
        <v>2590105</v>
      </c>
      <c r="E1672" s="90">
        <v>0</v>
      </c>
      <c r="F1672" s="91">
        <v>35</v>
      </c>
      <c r="G1672" s="90" t="s">
        <v>74</v>
      </c>
      <c r="H1672" s="91" t="s">
        <v>75</v>
      </c>
      <c r="I1672" s="90">
        <v>98433749</v>
      </c>
      <c r="J1672" s="91">
        <v>18</v>
      </c>
      <c r="K1672" s="90" t="s">
        <v>84</v>
      </c>
      <c r="L1672" s="91" t="s">
        <v>85</v>
      </c>
      <c r="M1672" s="90">
        <v>2023</v>
      </c>
      <c r="N1672" s="91">
        <v>0</v>
      </c>
      <c r="O1672" s="92">
        <v>5013647.7612155341</v>
      </c>
      <c r="P1672" s="93">
        <v>6189688.594093252</v>
      </c>
    </row>
    <row r="1673" spans="1:16" x14ac:dyDescent="0.2">
      <c r="A1673" s="87">
        <v>45064</v>
      </c>
      <c r="B1673" s="88">
        <v>45400</v>
      </c>
      <c r="C1673" s="87" t="s">
        <v>73</v>
      </c>
      <c r="D1673" s="89">
        <v>33884865</v>
      </c>
      <c r="E1673" s="90">
        <v>0</v>
      </c>
      <c r="F1673" s="91">
        <v>48</v>
      </c>
      <c r="G1673" s="90" t="s">
        <v>78</v>
      </c>
      <c r="H1673" s="91" t="s">
        <v>81</v>
      </c>
      <c r="I1673" s="90">
        <v>113510857</v>
      </c>
      <c r="J1673" s="91">
        <v>5</v>
      </c>
      <c r="K1673" s="90" t="s">
        <v>79</v>
      </c>
      <c r="L1673" s="91" t="s">
        <v>85</v>
      </c>
      <c r="M1673" s="90">
        <v>2009</v>
      </c>
      <c r="N1673" s="91">
        <v>336</v>
      </c>
      <c r="O1673" s="92">
        <v>5032653.8074911432</v>
      </c>
      <c r="P1673" s="93">
        <v>6213152.8487544972</v>
      </c>
    </row>
    <row r="1674" spans="1:16" x14ac:dyDescent="0.2">
      <c r="A1674" s="87">
        <v>45250</v>
      </c>
      <c r="B1674" s="88">
        <v>45311</v>
      </c>
      <c r="C1674" s="87" t="s">
        <v>73</v>
      </c>
      <c r="D1674" s="89">
        <v>1219295</v>
      </c>
      <c r="E1674" s="90">
        <v>0</v>
      </c>
      <c r="F1674" s="91">
        <v>42</v>
      </c>
      <c r="G1674" s="90" t="s">
        <v>78</v>
      </c>
      <c r="H1674" s="91" t="s">
        <v>75</v>
      </c>
      <c r="I1674" s="90">
        <v>90392943</v>
      </c>
      <c r="J1674" s="91">
        <v>4</v>
      </c>
      <c r="K1674" s="90" t="s">
        <v>83</v>
      </c>
      <c r="L1674" s="91" t="s">
        <v>87</v>
      </c>
      <c r="M1674" s="90">
        <v>2016</v>
      </c>
      <c r="N1674" s="91">
        <v>61</v>
      </c>
      <c r="O1674" s="92">
        <v>5107750.5183128361</v>
      </c>
      <c r="P1674" s="93">
        <v>6305864.8374232538</v>
      </c>
    </row>
    <row r="1675" spans="1:16" x14ac:dyDescent="0.2">
      <c r="A1675" s="87">
        <v>45110</v>
      </c>
      <c r="B1675" s="88">
        <v>45385</v>
      </c>
      <c r="C1675" s="87" t="s">
        <v>73</v>
      </c>
      <c r="D1675" s="89">
        <v>1510402</v>
      </c>
      <c r="E1675" s="90">
        <v>0</v>
      </c>
      <c r="F1675" s="91">
        <v>33</v>
      </c>
      <c r="G1675" s="90" t="s">
        <v>74</v>
      </c>
      <c r="H1675" s="91" t="s">
        <v>75</v>
      </c>
      <c r="I1675" s="90">
        <v>48418508</v>
      </c>
      <c r="J1675" s="91">
        <v>10</v>
      </c>
      <c r="K1675" s="90" t="s">
        <v>86</v>
      </c>
      <c r="L1675" s="91" t="s">
        <v>80</v>
      </c>
      <c r="M1675" s="90">
        <v>2004</v>
      </c>
      <c r="N1675" s="91">
        <v>275</v>
      </c>
      <c r="O1675" s="92">
        <v>5200691.7105366839</v>
      </c>
      <c r="P1675" s="93">
        <v>6420607.0500452882</v>
      </c>
    </row>
    <row r="1676" spans="1:16" x14ac:dyDescent="0.2">
      <c r="A1676" s="87">
        <v>44062</v>
      </c>
      <c r="B1676" s="88">
        <v>44093</v>
      </c>
      <c r="C1676" s="87" t="s">
        <v>73</v>
      </c>
      <c r="D1676" s="89">
        <v>1395838</v>
      </c>
      <c r="E1676" s="90">
        <v>0</v>
      </c>
      <c r="F1676" s="91">
        <v>61</v>
      </c>
      <c r="G1676" s="90" t="s">
        <v>78</v>
      </c>
      <c r="H1676" s="91" t="s">
        <v>75</v>
      </c>
      <c r="I1676" s="90">
        <v>100844380</v>
      </c>
      <c r="J1676" s="91">
        <v>5</v>
      </c>
      <c r="K1676" s="90" t="s">
        <v>83</v>
      </c>
      <c r="L1676" s="91" t="s">
        <v>87</v>
      </c>
      <c r="M1676" s="90">
        <v>2011</v>
      </c>
      <c r="N1676" s="91">
        <v>31</v>
      </c>
      <c r="O1676" s="92">
        <v>5071899.3055124367</v>
      </c>
      <c r="P1676" s="93">
        <v>6261604.0808795514</v>
      </c>
    </row>
    <row r="1677" spans="1:16" x14ac:dyDescent="0.2">
      <c r="A1677" s="87">
        <v>44127</v>
      </c>
      <c r="B1677" s="88">
        <v>44278</v>
      </c>
      <c r="C1677" s="87" t="s">
        <v>73</v>
      </c>
      <c r="D1677" s="89">
        <v>2654513</v>
      </c>
      <c r="E1677" s="90">
        <v>0</v>
      </c>
      <c r="F1677" s="91">
        <v>42</v>
      </c>
      <c r="G1677" s="90" t="s">
        <v>74</v>
      </c>
      <c r="H1677" s="91" t="s">
        <v>75</v>
      </c>
      <c r="I1677" s="90">
        <v>54040980</v>
      </c>
      <c r="J1677" s="91">
        <v>8</v>
      </c>
      <c r="K1677" s="90" t="s">
        <v>79</v>
      </c>
      <c r="L1677" s="91" t="s">
        <v>85</v>
      </c>
      <c r="M1677" s="90">
        <v>2010</v>
      </c>
      <c r="N1677" s="91">
        <v>151</v>
      </c>
      <c r="O1677" s="92">
        <v>5194809.250594724</v>
      </c>
      <c r="P1677" s="93">
        <v>6413344.7538206466</v>
      </c>
    </row>
    <row r="1678" spans="1:16" x14ac:dyDescent="0.2">
      <c r="A1678" s="87">
        <v>45233</v>
      </c>
      <c r="B1678" s="88">
        <v>45507</v>
      </c>
      <c r="C1678" s="87" t="s">
        <v>73</v>
      </c>
      <c r="D1678" s="89">
        <v>2990065</v>
      </c>
      <c r="E1678" s="90">
        <v>0</v>
      </c>
      <c r="F1678" s="91">
        <v>45</v>
      </c>
      <c r="G1678" s="90" t="s">
        <v>74</v>
      </c>
      <c r="H1678" s="91" t="s">
        <v>75</v>
      </c>
      <c r="I1678" s="90">
        <v>62570677</v>
      </c>
      <c r="J1678" s="91">
        <v>12</v>
      </c>
      <c r="K1678" s="90" t="s">
        <v>86</v>
      </c>
      <c r="L1678" s="91" t="s">
        <v>80</v>
      </c>
      <c r="M1678" s="90">
        <v>2004</v>
      </c>
      <c r="N1678" s="91">
        <v>274</v>
      </c>
      <c r="O1678" s="92">
        <v>5148666.5859029777</v>
      </c>
      <c r="P1678" s="93">
        <v>6356378.5011147866</v>
      </c>
    </row>
    <row r="1679" spans="1:16" x14ac:dyDescent="0.2">
      <c r="A1679" s="87">
        <v>45476</v>
      </c>
      <c r="B1679" s="88">
        <v>45568</v>
      </c>
      <c r="C1679" s="87" t="s">
        <v>73</v>
      </c>
      <c r="D1679" s="89">
        <v>2225408</v>
      </c>
      <c r="E1679" s="90">
        <v>0</v>
      </c>
      <c r="F1679" s="91">
        <v>37</v>
      </c>
      <c r="G1679" s="90" t="s">
        <v>74</v>
      </c>
      <c r="H1679" s="91" t="s">
        <v>75</v>
      </c>
      <c r="I1679" s="90">
        <v>55679262</v>
      </c>
      <c r="J1679" s="91">
        <v>4</v>
      </c>
      <c r="K1679" s="90" t="s">
        <v>86</v>
      </c>
      <c r="L1679" s="91" t="s">
        <v>85</v>
      </c>
      <c r="M1679" s="90">
        <v>2006</v>
      </c>
      <c r="N1679" s="91">
        <v>92</v>
      </c>
      <c r="O1679" s="92">
        <v>5210458.9432371724</v>
      </c>
      <c r="P1679" s="93">
        <v>6432665.3620211994</v>
      </c>
    </row>
    <row r="1680" spans="1:16" x14ac:dyDescent="0.2">
      <c r="A1680" s="87">
        <v>44574</v>
      </c>
      <c r="B1680" s="88">
        <v>44664</v>
      </c>
      <c r="C1680" s="87" t="s">
        <v>73</v>
      </c>
      <c r="D1680" s="89">
        <v>37745517</v>
      </c>
      <c r="E1680" s="90">
        <v>0</v>
      </c>
      <c r="F1680" s="91">
        <v>64</v>
      </c>
      <c r="G1680" s="90" t="s">
        <v>78</v>
      </c>
      <c r="H1680" s="91" t="s">
        <v>75</v>
      </c>
      <c r="I1680" s="90">
        <v>51814338</v>
      </c>
      <c r="J1680" s="91">
        <v>1</v>
      </c>
      <c r="K1680" s="90" t="s">
        <v>86</v>
      </c>
      <c r="L1680" s="91" t="s">
        <v>80</v>
      </c>
      <c r="M1680" s="90">
        <v>2010</v>
      </c>
      <c r="N1680" s="91">
        <v>90</v>
      </c>
      <c r="O1680" s="92">
        <v>5237056.0823683254</v>
      </c>
      <c r="P1680" s="93">
        <v>6465501.3362571904</v>
      </c>
    </row>
    <row r="1681" spans="1:16" x14ac:dyDescent="0.2">
      <c r="A1681" s="87">
        <v>45048</v>
      </c>
      <c r="B1681" s="88">
        <v>45109</v>
      </c>
      <c r="C1681" s="87" t="s">
        <v>73</v>
      </c>
      <c r="D1681" s="89">
        <v>30983836</v>
      </c>
      <c r="E1681" s="90">
        <v>0</v>
      </c>
      <c r="F1681" s="91">
        <v>28</v>
      </c>
      <c r="G1681" s="90" t="s">
        <v>74</v>
      </c>
      <c r="H1681" s="91" t="s">
        <v>75</v>
      </c>
      <c r="I1681" s="90">
        <v>63557867</v>
      </c>
      <c r="J1681" s="91">
        <v>12</v>
      </c>
      <c r="K1681" s="90" t="s">
        <v>76</v>
      </c>
      <c r="L1681" s="91" t="s">
        <v>82</v>
      </c>
      <c r="M1681" s="90">
        <v>2003</v>
      </c>
      <c r="N1681" s="91">
        <v>61</v>
      </c>
      <c r="O1681" s="92">
        <v>5146931.9185939291</v>
      </c>
      <c r="P1681" s="93">
        <v>6354236.9365357142</v>
      </c>
    </row>
    <row r="1682" spans="1:16" x14ac:dyDescent="0.2">
      <c r="A1682" s="87">
        <v>44278</v>
      </c>
      <c r="B1682" s="88">
        <v>45192</v>
      </c>
      <c r="C1682" s="87" t="s">
        <v>73</v>
      </c>
      <c r="D1682" s="89">
        <v>1199716</v>
      </c>
      <c r="E1682" s="90">
        <v>0</v>
      </c>
      <c r="F1682" s="91">
        <v>63</v>
      </c>
      <c r="G1682" s="90" t="s">
        <v>74</v>
      </c>
      <c r="H1682" s="91" t="s">
        <v>75</v>
      </c>
      <c r="I1682" s="90">
        <v>105821731</v>
      </c>
      <c r="J1682" s="91">
        <v>3</v>
      </c>
      <c r="K1682" s="90" t="s">
        <v>86</v>
      </c>
      <c r="L1682" s="91" t="s">
        <v>85</v>
      </c>
      <c r="M1682" s="90">
        <v>2016</v>
      </c>
      <c r="N1682" s="91">
        <v>914</v>
      </c>
      <c r="O1682" s="92">
        <v>5062297.6831875499</v>
      </c>
      <c r="P1682" s="93">
        <v>6249750.2261574687</v>
      </c>
    </row>
    <row r="1683" spans="1:16" x14ac:dyDescent="0.2">
      <c r="A1683" s="87">
        <v>43765</v>
      </c>
      <c r="B1683" s="88">
        <v>43826</v>
      </c>
      <c r="C1683" s="87" t="s">
        <v>73</v>
      </c>
      <c r="D1683" s="89">
        <v>2177570</v>
      </c>
      <c r="E1683" s="90">
        <v>0</v>
      </c>
      <c r="F1683" s="91">
        <v>25</v>
      </c>
      <c r="G1683" s="90" t="s">
        <v>78</v>
      </c>
      <c r="H1683" s="91" t="s">
        <v>75</v>
      </c>
      <c r="I1683" s="90">
        <v>54381472</v>
      </c>
      <c r="J1683" s="91">
        <v>17</v>
      </c>
      <c r="K1683" s="90" t="s">
        <v>83</v>
      </c>
      <c r="L1683" s="91" t="s">
        <v>80</v>
      </c>
      <c r="M1683" s="90">
        <v>2013</v>
      </c>
      <c r="N1683" s="91">
        <v>61</v>
      </c>
      <c r="O1683" s="92">
        <v>5148909.2451432617</v>
      </c>
      <c r="P1683" s="93">
        <v>6356678.0804237798</v>
      </c>
    </row>
    <row r="1684" spans="1:16" x14ac:dyDescent="0.2">
      <c r="A1684" s="87">
        <v>43112</v>
      </c>
      <c r="B1684" s="88">
        <v>43385</v>
      </c>
      <c r="C1684" s="87" t="s">
        <v>73</v>
      </c>
      <c r="D1684" s="89">
        <v>871989</v>
      </c>
      <c r="E1684" s="90">
        <v>0</v>
      </c>
      <c r="F1684" s="91">
        <v>18</v>
      </c>
      <c r="G1684" s="90" t="s">
        <v>74</v>
      </c>
      <c r="H1684" s="91" t="s">
        <v>75</v>
      </c>
      <c r="I1684" s="90">
        <v>110532878</v>
      </c>
      <c r="J1684" s="91">
        <v>0</v>
      </c>
      <c r="K1684" s="90" t="s">
        <v>84</v>
      </c>
      <c r="L1684" s="91" t="s">
        <v>87</v>
      </c>
      <c r="M1684" s="90">
        <v>2004</v>
      </c>
      <c r="N1684" s="91">
        <v>273</v>
      </c>
      <c r="O1684" s="92">
        <v>5067050.9879344031</v>
      </c>
      <c r="P1684" s="93">
        <v>6255618.5036227191</v>
      </c>
    </row>
    <row r="1685" spans="1:16" x14ac:dyDescent="0.2">
      <c r="A1685" s="87">
        <v>44257</v>
      </c>
      <c r="B1685" s="88">
        <v>44563</v>
      </c>
      <c r="C1685" s="87" t="s">
        <v>73</v>
      </c>
      <c r="D1685" s="89">
        <v>31925773</v>
      </c>
      <c r="E1685" s="90">
        <v>0</v>
      </c>
      <c r="F1685" s="91">
        <v>48</v>
      </c>
      <c r="G1685" s="90" t="s">
        <v>78</v>
      </c>
      <c r="H1685" s="91" t="s">
        <v>75</v>
      </c>
      <c r="I1685" s="90">
        <v>103357987</v>
      </c>
      <c r="J1685" s="91">
        <v>7</v>
      </c>
      <c r="K1685" s="90" t="s">
        <v>84</v>
      </c>
      <c r="L1685" s="91" t="s">
        <v>80</v>
      </c>
      <c r="M1685" s="90">
        <v>2011</v>
      </c>
      <c r="N1685" s="91">
        <v>306</v>
      </c>
      <c r="O1685" s="92">
        <v>5052824.2824028488</v>
      </c>
      <c r="P1685" s="93">
        <v>6238054.6696331464</v>
      </c>
    </row>
    <row r="1686" spans="1:16" x14ac:dyDescent="0.2">
      <c r="A1686" s="87">
        <v>43404</v>
      </c>
      <c r="B1686" s="88">
        <v>43524</v>
      </c>
      <c r="C1686" s="87" t="s">
        <v>73</v>
      </c>
      <c r="D1686" s="89">
        <v>1954649</v>
      </c>
      <c r="E1686" s="90">
        <v>0</v>
      </c>
      <c r="F1686" s="91">
        <v>40</v>
      </c>
      <c r="G1686" s="90" t="s">
        <v>78</v>
      </c>
      <c r="H1686" s="91" t="s">
        <v>75</v>
      </c>
      <c r="I1686" s="90">
        <v>66029028</v>
      </c>
      <c r="J1686" s="91">
        <v>4</v>
      </c>
      <c r="K1686" s="90" t="s">
        <v>86</v>
      </c>
      <c r="L1686" s="91" t="s">
        <v>80</v>
      </c>
      <c r="M1686" s="90">
        <v>2008</v>
      </c>
      <c r="N1686" s="91">
        <v>120</v>
      </c>
      <c r="O1686" s="92">
        <v>5179628.5159104262</v>
      </c>
      <c r="P1686" s="93">
        <v>6394603.1060622539</v>
      </c>
    </row>
    <row r="1687" spans="1:16" x14ac:dyDescent="0.2">
      <c r="A1687" s="87">
        <v>44864</v>
      </c>
      <c r="B1687" s="88">
        <v>44895</v>
      </c>
      <c r="C1687" s="87" t="s">
        <v>73</v>
      </c>
      <c r="D1687" s="89">
        <v>2335465</v>
      </c>
      <c r="E1687" s="90">
        <v>0</v>
      </c>
      <c r="F1687" s="91">
        <v>34</v>
      </c>
      <c r="G1687" s="90" t="s">
        <v>78</v>
      </c>
      <c r="H1687" s="91" t="s">
        <v>75</v>
      </c>
      <c r="I1687" s="90">
        <v>43679692</v>
      </c>
      <c r="J1687" s="91">
        <v>10</v>
      </c>
      <c r="K1687" s="90" t="s">
        <v>79</v>
      </c>
      <c r="L1687" s="91" t="s">
        <v>82</v>
      </c>
      <c r="M1687" s="90">
        <v>2013</v>
      </c>
      <c r="N1687" s="91">
        <v>31</v>
      </c>
      <c r="O1687" s="92">
        <v>5216100.6971077472</v>
      </c>
      <c r="P1687" s="93">
        <v>6439630.4902564771</v>
      </c>
    </row>
    <row r="1688" spans="1:16" x14ac:dyDescent="0.2">
      <c r="A1688" s="87">
        <v>43143</v>
      </c>
      <c r="B1688" s="88">
        <v>43202</v>
      </c>
      <c r="C1688" s="87" t="s">
        <v>73</v>
      </c>
      <c r="D1688" s="89">
        <v>2735706</v>
      </c>
      <c r="E1688" s="90">
        <v>0</v>
      </c>
      <c r="F1688" s="91">
        <v>58</v>
      </c>
      <c r="G1688" s="90" t="s">
        <v>78</v>
      </c>
      <c r="H1688" s="91" t="s">
        <v>75</v>
      </c>
      <c r="I1688" s="90">
        <v>83795520</v>
      </c>
      <c r="J1688" s="91">
        <v>13</v>
      </c>
      <c r="K1688" s="90" t="s">
        <v>86</v>
      </c>
      <c r="L1688" s="91" t="s">
        <v>82</v>
      </c>
      <c r="M1688" s="90">
        <v>2000</v>
      </c>
      <c r="N1688" s="91">
        <v>59</v>
      </c>
      <c r="O1688" s="92">
        <v>5081920.4852369362</v>
      </c>
      <c r="P1688" s="93">
        <v>6273975.9076999212</v>
      </c>
    </row>
    <row r="1689" spans="1:16" x14ac:dyDescent="0.2">
      <c r="A1689" s="87">
        <v>44044</v>
      </c>
      <c r="B1689" s="88">
        <v>45108</v>
      </c>
      <c r="C1689" s="87" t="s">
        <v>73</v>
      </c>
      <c r="D1689" s="89">
        <v>1500306</v>
      </c>
      <c r="E1689" s="90">
        <v>0</v>
      </c>
      <c r="F1689" s="91">
        <v>37</v>
      </c>
      <c r="G1689" s="90" t="s">
        <v>78</v>
      </c>
      <c r="H1689" s="91" t="s">
        <v>75</v>
      </c>
      <c r="I1689" s="90">
        <v>28338616</v>
      </c>
      <c r="J1689" s="91">
        <v>6</v>
      </c>
      <c r="K1689" s="90" t="s">
        <v>79</v>
      </c>
      <c r="L1689" s="91" t="s">
        <v>80</v>
      </c>
      <c r="M1689" s="90">
        <v>2014</v>
      </c>
      <c r="N1689" s="91">
        <v>1064</v>
      </c>
      <c r="O1689" s="92">
        <v>5275966.0825369786</v>
      </c>
      <c r="P1689" s="93">
        <v>6513538.3735024426</v>
      </c>
    </row>
    <row r="1690" spans="1:16" x14ac:dyDescent="0.2">
      <c r="A1690" s="87">
        <v>44450</v>
      </c>
      <c r="B1690" s="88">
        <v>44603</v>
      </c>
      <c r="C1690" s="87" t="s">
        <v>73</v>
      </c>
      <c r="D1690" s="89">
        <v>705038</v>
      </c>
      <c r="E1690" s="90">
        <v>0</v>
      </c>
      <c r="F1690" s="91">
        <v>29</v>
      </c>
      <c r="G1690" s="90" t="s">
        <v>78</v>
      </c>
      <c r="H1690" s="91" t="s">
        <v>81</v>
      </c>
      <c r="I1690" s="90">
        <v>108819622</v>
      </c>
      <c r="J1690" s="91">
        <v>6</v>
      </c>
      <c r="K1690" s="90" t="s">
        <v>76</v>
      </c>
      <c r="L1690" s="91" t="s">
        <v>80</v>
      </c>
      <c r="M1690" s="90">
        <v>2011</v>
      </c>
      <c r="N1690" s="91">
        <v>153</v>
      </c>
      <c r="O1690" s="92">
        <v>5042536.8709001495</v>
      </c>
      <c r="P1690" s="93">
        <v>6225354.1616051216</v>
      </c>
    </row>
    <row r="1691" spans="1:16" x14ac:dyDescent="0.2">
      <c r="A1691" s="87">
        <v>45512</v>
      </c>
      <c r="B1691" s="88">
        <v>45512</v>
      </c>
      <c r="C1691" s="87" t="s">
        <v>73</v>
      </c>
      <c r="D1691" s="89">
        <v>2988600</v>
      </c>
      <c r="E1691" s="90">
        <v>0</v>
      </c>
      <c r="F1691" s="91">
        <v>36</v>
      </c>
      <c r="G1691" s="90" t="s">
        <v>78</v>
      </c>
      <c r="H1691" s="91" t="s">
        <v>75</v>
      </c>
      <c r="I1691" s="90">
        <v>33946994</v>
      </c>
      <c r="J1691" s="91">
        <v>3</v>
      </c>
      <c r="K1691" s="90" t="s">
        <v>79</v>
      </c>
      <c r="L1691" s="91" t="s">
        <v>82</v>
      </c>
      <c r="M1691" s="90">
        <v>2020</v>
      </c>
      <c r="N1691" s="91">
        <v>0</v>
      </c>
      <c r="O1691" s="92">
        <v>5280425.6492810342</v>
      </c>
      <c r="P1691" s="93">
        <v>6519044.0114580663</v>
      </c>
    </row>
    <row r="1692" spans="1:16" x14ac:dyDescent="0.2">
      <c r="A1692" s="87">
        <v>43991</v>
      </c>
      <c r="B1692" s="88">
        <v>44236</v>
      </c>
      <c r="C1692" s="87" t="s">
        <v>73</v>
      </c>
      <c r="D1692" s="89">
        <v>2513290</v>
      </c>
      <c r="E1692" s="90">
        <v>0</v>
      </c>
      <c r="F1692" s="91">
        <v>42</v>
      </c>
      <c r="G1692" s="90" t="s">
        <v>78</v>
      </c>
      <c r="H1692" s="91" t="s">
        <v>81</v>
      </c>
      <c r="I1692" s="90">
        <v>65855568</v>
      </c>
      <c r="J1692" s="91">
        <v>15</v>
      </c>
      <c r="K1692" s="90" t="s">
        <v>79</v>
      </c>
      <c r="L1692" s="91" t="s">
        <v>87</v>
      </c>
      <c r="M1692" s="90">
        <v>2018</v>
      </c>
      <c r="N1692" s="91">
        <v>245</v>
      </c>
      <c r="O1692" s="92">
        <v>5123961.8559644707</v>
      </c>
      <c r="P1692" s="93">
        <v>6325878.8345240373</v>
      </c>
    </row>
    <row r="1693" spans="1:16" x14ac:dyDescent="0.2">
      <c r="A1693" s="87">
        <v>44105</v>
      </c>
      <c r="B1693" s="88">
        <v>44136</v>
      </c>
      <c r="C1693" s="87" t="s">
        <v>73</v>
      </c>
      <c r="D1693" s="89">
        <v>32526793</v>
      </c>
      <c r="E1693" s="90">
        <v>0</v>
      </c>
      <c r="F1693" s="91">
        <v>71</v>
      </c>
      <c r="G1693" s="90" t="s">
        <v>74</v>
      </c>
      <c r="H1693" s="91" t="s">
        <v>75</v>
      </c>
      <c r="I1693" s="90">
        <v>97049774</v>
      </c>
      <c r="J1693" s="91">
        <v>5</v>
      </c>
      <c r="K1693" s="90" t="s">
        <v>84</v>
      </c>
      <c r="L1693" s="91" t="s">
        <v>77</v>
      </c>
      <c r="M1693" s="90">
        <v>2014</v>
      </c>
      <c r="N1693" s="91">
        <v>31</v>
      </c>
      <c r="O1693" s="92">
        <v>5083145.4711255347</v>
      </c>
      <c r="P1693" s="93">
        <v>6275488.2359574502</v>
      </c>
    </row>
    <row r="1694" spans="1:16" x14ac:dyDescent="0.2">
      <c r="A1694" s="87">
        <v>43121</v>
      </c>
      <c r="B1694" s="88">
        <v>43394</v>
      </c>
      <c r="C1694" s="87" t="s">
        <v>73</v>
      </c>
      <c r="D1694" s="89">
        <v>1553158</v>
      </c>
      <c r="E1694" s="90">
        <v>0</v>
      </c>
      <c r="F1694" s="91">
        <v>28</v>
      </c>
      <c r="G1694" s="90" t="s">
        <v>78</v>
      </c>
      <c r="H1694" s="91" t="s">
        <v>81</v>
      </c>
      <c r="I1694" s="90">
        <v>106255891</v>
      </c>
      <c r="J1694" s="91">
        <v>18</v>
      </c>
      <c r="K1694" s="90" t="s">
        <v>86</v>
      </c>
      <c r="L1694" s="91" t="s">
        <v>87</v>
      </c>
      <c r="M1694" s="90">
        <v>2011</v>
      </c>
      <c r="N1694" s="91">
        <v>273</v>
      </c>
      <c r="O1694" s="92">
        <v>4988938.4793787738</v>
      </c>
      <c r="P1694" s="93">
        <v>6159183.3078750288</v>
      </c>
    </row>
    <row r="1695" spans="1:16" x14ac:dyDescent="0.2">
      <c r="A1695" s="87">
        <v>43507</v>
      </c>
      <c r="B1695" s="88">
        <v>43535</v>
      </c>
      <c r="C1695" s="87" t="s">
        <v>73</v>
      </c>
      <c r="D1695" s="89">
        <v>669003</v>
      </c>
      <c r="E1695" s="90">
        <v>0</v>
      </c>
      <c r="F1695" s="91">
        <v>68</v>
      </c>
      <c r="G1695" s="90" t="s">
        <v>78</v>
      </c>
      <c r="H1695" s="91" t="s">
        <v>81</v>
      </c>
      <c r="I1695" s="90">
        <v>72931092</v>
      </c>
      <c r="J1695" s="91">
        <v>3</v>
      </c>
      <c r="K1695" s="90" t="s">
        <v>76</v>
      </c>
      <c r="L1695" s="91" t="s">
        <v>77</v>
      </c>
      <c r="M1695" s="90">
        <v>2013</v>
      </c>
      <c r="N1695" s="91">
        <v>28</v>
      </c>
      <c r="O1695" s="92">
        <v>5164730.9593951656</v>
      </c>
      <c r="P1695" s="93">
        <v>6376211.0609816862</v>
      </c>
    </row>
    <row r="1696" spans="1:16" x14ac:dyDescent="0.2">
      <c r="A1696" s="87">
        <v>44115</v>
      </c>
      <c r="B1696" s="88">
        <v>44388</v>
      </c>
      <c r="C1696" s="87" t="s">
        <v>73</v>
      </c>
      <c r="D1696" s="89">
        <v>2790368</v>
      </c>
      <c r="E1696" s="90">
        <v>0</v>
      </c>
      <c r="F1696" s="91">
        <v>59</v>
      </c>
      <c r="G1696" s="90" t="s">
        <v>74</v>
      </c>
      <c r="H1696" s="91" t="s">
        <v>75</v>
      </c>
      <c r="I1696" s="90">
        <v>84446083</v>
      </c>
      <c r="J1696" s="91">
        <v>4</v>
      </c>
      <c r="K1696" s="90" t="s">
        <v>83</v>
      </c>
      <c r="L1696" s="91" t="s">
        <v>87</v>
      </c>
      <c r="M1696" s="90">
        <v>2012</v>
      </c>
      <c r="N1696" s="91">
        <v>273</v>
      </c>
      <c r="O1696" s="92">
        <v>5124189.8715798762</v>
      </c>
      <c r="P1696" s="93">
        <v>6326160.3352837972</v>
      </c>
    </row>
    <row r="1697" spans="1:16" x14ac:dyDescent="0.2">
      <c r="A1697" s="87">
        <v>43436</v>
      </c>
      <c r="B1697" s="88">
        <v>43557</v>
      </c>
      <c r="C1697" s="87" t="s">
        <v>73</v>
      </c>
      <c r="D1697" s="89">
        <v>989026</v>
      </c>
      <c r="E1697" s="90">
        <v>0</v>
      </c>
      <c r="F1697" s="91">
        <v>60</v>
      </c>
      <c r="G1697" s="90" t="s">
        <v>78</v>
      </c>
      <c r="H1697" s="91" t="s">
        <v>75</v>
      </c>
      <c r="I1697" s="90">
        <v>63716225</v>
      </c>
      <c r="J1697" s="91">
        <v>15</v>
      </c>
      <c r="K1697" s="90" t="s">
        <v>79</v>
      </c>
      <c r="L1697" s="91" t="s">
        <v>80</v>
      </c>
      <c r="M1697" s="90">
        <v>2021</v>
      </c>
      <c r="N1697" s="91">
        <v>121</v>
      </c>
      <c r="O1697" s="92">
        <v>5130995.6840015436</v>
      </c>
      <c r="P1697" s="93">
        <v>6334562.5728414124</v>
      </c>
    </row>
    <row r="1698" spans="1:16" x14ac:dyDescent="0.2">
      <c r="A1698" s="87">
        <v>44939</v>
      </c>
      <c r="B1698" s="88">
        <v>45182</v>
      </c>
      <c r="C1698" s="87" t="s">
        <v>73</v>
      </c>
      <c r="D1698" s="89">
        <v>867533</v>
      </c>
      <c r="E1698" s="90">
        <v>0</v>
      </c>
      <c r="F1698" s="91">
        <v>30</v>
      </c>
      <c r="G1698" s="90" t="s">
        <v>74</v>
      </c>
      <c r="H1698" s="91" t="s">
        <v>75</v>
      </c>
      <c r="I1698" s="90">
        <v>50111892</v>
      </c>
      <c r="J1698" s="91">
        <v>6</v>
      </c>
      <c r="K1698" s="90" t="s">
        <v>86</v>
      </c>
      <c r="L1698" s="91" t="s">
        <v>87</v>
      </c>
      <c r="M1698" s="90">
        <v>2004</v>
      </c>
      <c r="N1698" s="91">
        <v>243</v>
      </c>
      <c r="O1698" s="92">
        <v>5216027.1126089264</v>
      </c>
      <c r="P1698" s="93">
        <v>6439539.645196205</v>
      </c>
    </row>
    <row r="1699" spans="1:16" x14ac:dyDescent="0.2">
      <c r="A1699" s="87">
        <v>44248</v>
      </c>
      <c r="B1699" s="88">
        <v>45067</v>
      </c>
      <c r="C1699" s="87" t="s">
        <v>73</v>
      </c>
      <c r="D1699" s="89">
        <v>2668377</v>
      </c>
      <c r="E1699" s="90">
        <v>0</v>
      </c>
      <c r="F1699" s="91">
        <v>72</v>
      </c>
      <c r="G1699" s="90" t="s">
        <v>78</v>
      </c>
      <c r="H1699" s="91" t="s">
        <v>75</v>
      </c>
      <c r="I1699" s="90">
        <v>92088823</v>
      </c>
      <c r="J1699" s="91">
        <v>9</v>
      </c>
      <c r="K1699" s="90" t="s">
        <v>84</v>
      </c>
      <c r="L1699" s="91" t="s">
        <v>82</v>
      </c>
      <c r="M1699" s="90">
        <v>2020</v>
      </c>
      <c r="N1699" s="91">
        <v>819</v>
      </c>
      <c r="O1699" s="92">
        <v>5073266.7001213422</v>
      </c>
      <c r="P1699" s="93">
        <v>6263292.2223720271</v>
      </c>
    </row>
    <row r="1700" spans="1:16" x14ac:dyDescent="0.2">
      <c r="A1700" s="87">
        <v>43815</v>
      </c>
      <c r="B1700" s="88">
        <v>43877</v>
      </c>
      <c r="C1700" s="87" t="s">
        <v>73</v>
      </c>
      <c r="D1700" s="89">
        <v>1528324</v>
      </c>
      <c r="E1700" s="90">
        <v>0</v>
      </c>
      <c r="F1700" s="91">
        <v>72</v>
      </c>
      <c r="G1700" s="90" t="s">
        <v>74</v>
      </c>
      <c r="H1700" s="91" t="s">
        <v>75</v>
      </c>
      <c r="I1700" s="90">
        <v>77524024</v>
      </c>
      <c r="J1700" s="91">
        <v>7</v>
      </c>
      <c r="K1700" s="90" t="s">
        <v>86</v>
      </c>
      <c r="L1700" s="91" t="s">
        <v>87</v>
      </c>
      <c r="M1700" s="90">
        <v>2019</v>
      </c>
      <c r="N1700" s="91">
        <v>62</v>
      </c>
      <c r="O1700" s="92">
        <v>5130753.4665371478</v>
      </c>
      <c r="P1700" s="93">
        <v>6334263.5389347496</v>
      </c>
    </row>
    <row r="1701" spans="1:16" x14ac:dyDescent="0.2">
      <c r="A1701" s="87">
        <v>43151</v>
      </c>
      <c r="B1701" s="88">
        <v>44185</v>
      </c>
      <c r="C1701" s="87" t="s">
        <v>73</v>
      </c>
      <c r="D1701" s="89">
        <v>2896930</v>
      </c>
      <c r="E1701" s="90">
        <v>0</v>
      </c>
      <c r="F1701" s="91">
        <v>19</v>
      </c>
      <c r="G1701" s="90" t="s">
        <v>74</v>
      </c>
      <c r="H1701" s="91" t="s">
        <v>75</v>
      </c>
      <c r="I1701" s="90">
        <v>26090268</v>
      </c>
      <c r="J1701" s="91">
        <v>16</v>
      </c>
      <c r="K1701" s="90" t="s">
        <v>86</v>
      </c>
      <c r="L1701" s="91" t="s">
        <v>85</v>
      </c>
      <c r="M1701" s="90">
        <v>2003</v>
      </c>
      <c r="N1701" s="91">
        <v>1034</v>
      </c>
      <c r="O1701" s="92">
        <v>5232359.3706088914</v>
      </c>
      <c r="P1701" s="93">
        <v>6459702.9266776433</v>
      </c>
    </row>
    <row r="1702" spans="1:16" x14ac:dyDescent="0.2">
      <c r="A1702" s="87">
        <v>43424</v>
      </c>
      <c r="B1702" s="88">
        <v>44002</v>
      </c>
      <c r="C1702" s="87" t="s">
        <v>73</v>
      </c>
      <c r="D1702" s="89">
        <v>2555186</v>
      </c>
      <c r="E1702" s="90">
        <v>0</v>
      </c>
      <c r="F1702" s="91">
        <v>74</v>
      </c>
      <c r="G1702" s="90" t="s">
        <v>78</v>
      </c>
      <c r="H1702" s="91" t="s">
        <v>81</v>
      </c>
      <c r="I1702" s="90">
        <v>69040401</v>
      </c>
      <c r="J1702" s="91">
        <v>1</v>
      </c>
      <c r="K1702" s="90" t="s">
        <v>76</v>
      </c>
      <c r="L1702" s="91" t="s">
        <v>87</v>
      </c>
      <c r="M1702" s="90">
        <v>2018</v>
      </c>
      <c r="N1702" s="91">
        <v>578</v>
      </c>
      <c r="O1702" s="92">
        <v>5183273.8967973832</v>
      </c>
      <c r="P1702" s="93">
        <v>6399103.5762930652</v>
      </c>
    </row>
    <row r="1703" spans="1:16" x14ac:dyDescent="0.2">
      <c r="A1703" s="87">
        <v>43889</v>
      </c>
      <c r="B1703" s="88">
        <v>43918</v>
      </c>
      <c r="C1703" s="87" t="s">
        <v>73</v>
      </c>
      <c r="D1703" s="89">
        <v>1685705</v>
      </c>
      <c r="E1703" s="90">
        <v>0</v>
      </c>
      <c r="F1703" s="91">
        <v>50</v>
      </c>
      <c r="G1703" s="90" t="s">
        <v>78</v>
      </c>
      <c r="H1703" s="91" t="s">
        <v>81</v>
      </c>
      <c r="I1703" s="90">
        <v>71394575</v>
      </c>
      <c r="J1703" s="91">
        <v>6</v>
      </c>
      <c r="K1703" s="90" t="s">
        <v>83</v>
      </c>
      <c r="L1703" s="91" t="s">
        <v>85</v>
      </c>
      <c r="M1703" s="90">
        <v>2019</v>
      </c>
      <c r="N1703" s="91">
        <v>29</v>
      </c>
      <c r="O1703" s="92">
        <v>5154147.7936233999</v>
      </c>
      <c r="P1703" s="93">
        <v>6363145.4242264191</v>
      </c>
    </row>
    <row r="1704" spans="1:16" x14ac:dyDescent="0.2">
      <c r="A1704" s="87">
        <v>43241</v>
      </c>
      <c r="B1704" s="88">
        <v>43394</v>
      </c>
      <c r="C1704" s="87" t="s">
        <v>73</v>
      </c>
      <c r="D1704" s="89">
        <v>657565</v>
      </c>
      <c r="E1704" s="90">
        <v>0</v>
      </c>
      <c r="F1704" s="91">
        <v>38</v>
      </c>
      <c r="G1704" s="90" t="s">
        <v>74</v>
      </c>
      <c r="H1704" s="91" t="s">
        <v>75</v>
      </c>
      <c r="I1704" s="90">
        <v>73821308</v>
      </c>
      <c r="J1704" s="91">
        <v>5</v>
      </c>
      <c r="K1704" s="90" t="s">
        <v>86</v>
      </c>
      <c r="L1704" s="91" t="s">
        <v>82</v>
      </c>
      <c r="M1704" s="90">
        <v>2009</v>
      </c>
      <c r="N1704" s="91">
        <v>153</v>
      </c>
      <c r="O1704" s="92">
        <v>5151306.0163570996</v>
      </c>
      <c r="P1704" s="93">
        <v>6359637.0572309867</v>
      </c>
    </row>
    <row r="1705" spans="1:16" x14ac:dyDescent="0.2">
      <c r="A1705" s="87">
        <v>43570</v>
      </c>
      <c r="B1705" s="88">
        <v>44392</v>
      </c>
      <c r="C1705" s="87" t="s">
        <v>73</v>
      </c>
      <c r="D1705" s="89">
        <v>39101752</v>
      </c>
      <c r="E1705" s="90">
        <v>0</v>
      </c>
      <c r="F1705" s="91">
        <v>47</v>
      </c>
      <c r="G1705" s="90" t="s">
        <v>78</v>
      </c>
      <c r="H1705" s="91" t="s">
        <v>75</v>
      </c>
      <c r="I1705" s="90">
        <v>22682733</v>
      </c>
      <c r="J1705" s="91">
        <v>3</v>
      </c>
      <c r="K1705" s="90" t="s">
        <v>83</v>
      </c>
      <c r="L1705" s="91" t="s">
        <v>82</v>
      </c>
      <c r="M1705" s="90">
        <v>2003</v>
      </c>
      <c r="N1705" s="91">
        <v>822</v>
      </c>
      <c r="O1705" s="92">
        <v>5309213.2052076003</v>
      </c>
      <c r="P1705" s="93">
        <v>6554584.2039599996</v>
      </c>
    </row>
    <row r="1706" spans="1:16" x14ac:dyDescent="0.2">
      <c r="A1706" s="87">
        <v>43887</v>
      </c>
      <c r="B1706" s="88">
        <v>43887</v>
      </c>
      <c r="C1706" s="87" t="s">
        <v>73</v>
      </c>
      <c r="D1706" s="89">
        <v>1146952</v>
      </c>
      <c r="E1706" s="90">
        <v>0</v>
      </c>
      <c r="F1706" s="91">
        <v>59</v>
      </c>
      <c r="G1706" s="90" t="s">
        <v>78</v>
      </c>
      <c r="H1706" s="91" t="s">
        <v>81</v>
      </c>
      <c r="I1706" s="90">
        <v>69866304</v>
      </c>
      <c r="J1706" s="91">
        <v>18</v>
      </c>
      <c r="K1706" s="90" t="s">
        <v>79</v>
      </c>
      <c r="L1706" s="91" t="s">
        <v>85</v>
      </c>
      <c r="M1706" s="90">
        <v>2008</v>
      </c>
      <c r="N1706" s="91">
        <v>0</v>
      </c>
      <c r="O1706" s="92">
        <v>5098313.7891544187</v>
      </c>
      <c r="P1706" s="93">
        <v>6294214.5545116281</v>
      </c>
    </row>
    <row r="1707" spans="1:16" x14ac:dyDescent="0.2">
      <c r="A1707" s="87">
        <v>44926</v>
      </c>
      <c r="B1707" s="88">
        <v>45077</v>
      </c>
      <c r="C1707" s="87" t="s">
        <v>73</v>
      </c>
      <c r="D1707" s="89">
        <v>979580</v>
      </c>
      <c r="E1707" s="90">
        <v>0</v>
      </c>
      <c r="F1707" s="91">
        <v>63</v>
      </c>
      <c r="G1707" s="90" t="s">
        <v>74</v>
      </c>
      <c r="H1707" s="91" t="s">
        <v>81</v>
      </c>
      <c r="I1707" s="90">
        <v>113276586</v>
      </c>
      <c r="J1707" s="91">
        <v>4</v>
      </c>
      <c r="K1707" s="90" t="s">
        <v>86</v>
      </c>
      <c r="L1707" s="91" t="s">
        <v>87</v>
      </c>
      <c r="M1707" s="90">
        <v>2002</v>
      </c>
      <c r="N1707" s="91">
        <v>151</v>
      </c>
      <c r="O1707" s="92">
        <v>5039426.4337495267</v>
      </c>
      <c r="P1707" s="93">
        <v>6221514.1157401558</v>
      </c>
    </row>
    <row r="1708" spans="1:16" x14ac:dyDescent="0.2">
      <c r="A1708" s="87">
        <v>44458</v>
      </c>
      <c r="B1708" s="88">
        <v>44731</v>
      </c>
      <c r="C1708" s="87" t="s">
        <v>73</v>
      </c>
      <c r="D1708" s="89">
        <v>2758485</v>
      </c>
      <c r="E1708" s="90">
        <v>0</v>
      </c>
      <c r="F1708" s="91">
        <v>70</v>
      </c>
      <c r="G1708" s="90" t="s">
        <v>78</v>
      </c>
      <c r="H1708" s="91" t="s">
        <v>75</v>
      </c>
      <c r="I1708" s="90">
        <v>78122559</v>
      </c>
      <c r="J1708" s="91">
        <v>8</v>
      </c>
      <c r="K1708" s="90" t="s">
        <v>84</v>
      </c>
      <c r="L1708" s="91" t="s">
        <v>82</v>
      </c>
      <c r="M1708" s="90">
        <v>2019</v>
      </c>
      <c r="N1708" s="91">
        <v>273</v>
      </c>
      <c r="O1708" s="92">
        <v>5122755.8707881952</v>
      </c>
      <c r="P1708" s="93">
        <v>6324389.963936043</v>
      </c>
    </row>
    <row r="1709" spans="1:16" x14ac:dyDescent="0.2">
      <c r="A1709" s="87">
        <v>45017</v>
      </c>
      <c r="B1709" s="88">
        <v>45017</v>
      </c>
      <c r="C1709" s="87" t="s">
        <v>73</v>
      </c>
      <c r="D1709" s="89">
        <v>32324093</v>
      </c>
      <c r="E1709" s="90">
        <v>0</v>
      </c>
      <c r="F1709" s="91">
        <v>73</v>
      </c>
      <c r="G1709" s="90" t="s">
        <v>78</v>
      </c>
      <c r="H1709" s="91" t="s">
        <v>75</v>
      </c>
      <c r="I1709" s="90">
        <v>95157079</v>
      </c>
      <c r="J1709" s="91">
        <v>15</v>
      </c>
      <c r="K1709" s="90" t="s">
        <v>83</v>
      </c>
      <c r="L1709" s="91" t="s">
        <v>85</v>
      </c>
      <c r="M1709" s="90">
        <v>2001</v>
      </c>
      <c r="N1709" s="91">
        <v>0</v>
      </c>
      <c r="O1709" s="92">
        <v>5038490.2937755296</v>
      </c>
      <c r="P1709" s="93">
        <v>6220358.3873771969</v>
      </c>
    </row>
    <row r="1710" spans="1:16" x14ac:dyDescent="0.2">
      <c r="A1710" s="87">
        <v>44064</v>
      </c>
      <c r="B1710" s="88">
        <v>44337</v>
      </c>
      <c r="C1710" s="87" t="s">
        <v>73</v>
      </c>
      <c r="D1710" s="89">
        <v>2216150</v>
      </c>
      <c r="E1710" s="90">
        <v>0</v>
      </c>
      <c r="F1710" s="91">
        <v>51</v>
      </c>
      <c r="G1710" s="90" t="s">
        <v>78</v>
      </c>
      <c r="H1710" s="91" t="s">
        <v>81</v>
      </c>
      <c r="I1710" s="90">
        <v>23719464</v>
      </c>
      <c r="J1710" s="91">
        <v>10</v>
      </c>
      <c r="K1710" s="90" t="s">
        <v>83</v>
      </c>
      <c r="L1710" s="91" t="s">
        <v>85</v>
      </c>
      <c r="M1710" s="90">
        <v>2012</v>
      </c>
      <c r="N1710" s="91">
        <v>273</v>
      </c>
      <c r="O1710" s="92">
        <v>5273904.0487939827</v>
      </c>
      <c r="P1710" s="93">
        <v>6510992.6528320769</v>
      </c>
    </row>
    <row r="1711" spans="1:16" x14ac:dyDescent="0.2">
      <c r="A1711" s="87">
        <v>43473</v>
      </c>
      <c r="B1711" s="88">
        <v>43593</v>
      </c>
      <c r="C1711" s="87" t="s">
        <v>73</v>
      </c>
      <c r="D1711" s="89">
        <v>2999292</v>
      </c>
      <c r="E1711" s="90">
        <v>0</v>
      </c>
      <c r="F1711" s="91">
        <v>20</v>
      </c>
      <c r="G1711" s="90" t="s">
        <v>78</v>
      </c>
      <c r="H1711" s="91" t="s">
        <v>75</v>
      </c>
      <c r="I1711" s="90">
        <v>30260232</v>
      </c>
      <c r="J1711" s="91">
        <v>15</v>
      </c>
      <c r="K1711" s="90" t="s">
        <v>79</v>
      </c>
      <c r="L1711" s="91" t="s">
        <v>85</v>
      </c>
      <c r="M1711" s="90">
        <v>2023</v>
      </c>
      <c r="N1711" s="91">
        <v>120</v>
      </c>
      <c r="O1711" s="92">
        <v>5230155.6119062146</v>
      </c>
      <c r="P1711" s="93">
        <v>6456982.2369212518</v>
      </c>
    </row>
    <row r="1712" spans="1:16" x14ac:dyDescent="0.2">
      <c r="A1712" s="87">
        <v>44793</v>
      </c>
      <c r="B1712" s="88">
        <v>45005</v>
      </c>
      <c r="C1712" s="87" t="s">
        <v>73</v>
      </c>
      <c r="D1712" s="89">
        <v>1506599</v>
      </c>
      <c r="E1712" s="90">
        <v>0</v>
      </c>
      <c r="F1712" s="91">
        <v>64</v>
      </c>
      <c r="G1712" s="90" t="s">
        <v>78</v>
      </c>
      <c r="H1712" s="91" t="s">
        <v>75</v>
      </c>
      <c r="I1712" s="90">
        <v>42167886</v>
      </c>
      <c r="J1712" s="91">
        <v>12</v>
      </c>
      <c r="K1712" s="90" t="s">
        <v>83</v>
      </c>
      <c r="L1712" s="91" t="s">
        <v>77</v>
      </c>
      <c r="M1712" s="90">
        <v>2018</v>
      </c>
      <c r="N1712" s="91">
        <v>212</v>
      </c>
      <c r="O1712" s="92">
        <v>5209481.533950557</v>
      </c>
      <c r="P1712" s="93">
        <v>6431458.6838895762</v>
      </c>
    </row>
    <row r="1713" spans="1:16" x14ac:dyDescent="0.2">
      <c r="A1713" s="87">
        <v>44280</v>
      </c>
      <c r="B1713" s="88">
        <v>44464</v>
      </c>
      <c r="C1713" s="87" t="s">
        <v>73</v>
      </c>
      <c r="D1713" s="89">
        <v>2261366</v>
      </c>
      <c r="E1713" s="90">
        <v>0</v>
      </c>
      <c r="F1713" s="91">
        <v>42</v>
      </c>
      <c r="G1713" s="90" t="s">
        <v>74</v>
      </c>
      <c r="H1713" s="91" t="s">
        <v>75</v>
      </c>
      <c r="I1713" s="90">
        <v>113413905</v>
      </c>
      <c r="J1713" s="91">
        <v>17</v>
      </c>
      <c r="K1713" s="90" t="s">
        <v>79</v>
      </c>
      <c r="L1713" s="91" t="s">
        <v>77</v>
      </c>
      <c r="M1713" s="90">
        <v>2001</v>
      </c>
      <c r="N1713" s="91">
        <v>184</v>
      </c>
      <c r="O1713" s="92">
        <v>4973265.5817180416</v>
      </c>
      <c r="P1713" s="93">
        <v>6139834.0515037542</v>
      </c>
    </row>
    <row r="1714" spans="1:16" x14ac:dyDescent="0.2">
      <c r="A1714" s="87">
        <v>44772</v>
      </c>
      <c r="B1714" s="88">
        <v>45015</v>
      </c>
      <c r="C1714" s="87" t="s">
        <v>73</v>
      </c>
      <c r="D1714" s="89">
        <v>1622389</v>
      </c>
      <c r="E1714" s="90">
        <v>0</v>
      </c>
      <c r="F1714" s="91">
        <v>41</v>
      </c>
      <c r="G1714" s="90" t="s">
        <v>78</v>
      </c>
      <c r="H1714" s="91" t="s">
        <v>81</v>
      </c>
      <c r="I1714" s="90">
        <v>92346955</v>
      </c>
      <c r="J1714" s="91">
        <v>1</v>
      </c>
      <c r="K1714" s="90" t="s">
        <v>76</v>
      </c>
      <c r="L1714" s="91" t="s">
        <v>77</v>
      </c>
      <c r="M1714" s="90">
        <v>2023</v>
      </c>
      <c r="N1714" s="91">
        <v>243</v>
      </c>
      <c r="O1714" s="92">
        <v>5116073.0118499892</v>
      </c>
      <c r="P1714" s="93">
        <v>6316139.520802455</v>
      </c>
    </row>
    <row r="1715" spans="1:16" x14ac:dyDescent="0.2">
      <c r="A1715" s="87">
        <v>43206</v>
      </c>
      <c r="B1715" s="88">
        <v>43359</v>
      </c>
      <c r="C1715" s="87" t="s">
        <v>73</v>
      </c>
      <c r="D1715" s="89">
        <v>1237486</v>
      </c>
      <c r="E1715" s="90">
        <v>0</v>
      </c>
      <c r="F1715" s="91">
        <v>42</v>
      </c>
      <c r="G1715" s="90" t="s">
        <v>78</v>
      </c>
      <c r="H1715" s="91" t="s">
        <v>75</v>
      </c>
      <c r="I1715" s="90">
        <v>40900965</v>
      </c>
      <c r="J1715" s="91">
        <v>5</v>
      </c>
      <c r="K1715" s="90" t="s">
        <v>79</v>
      </c>
      <c r="L1715" s="91" t="s">
        <v>82</v>
      </c>
      <c r="M1715" s="90">
        <v>2001</v>
      </c>
      <c r="N1715" s="91">
        <v>153</v>
      </c>
      <c r="O1715" s="92">
        <v>5248872.8334174166</v>
      </c>
      <c r="P1715" s="93">
        <v>6480089.9177992791</v>
      </c>
    </row>
    <row r="1716" spans="1:16" x14ac:dyDescent="0.2">
      <c r="A1716" s="87">
        <v>44544</v>
      </c>
      <c r="B1716" s="88">
        <v>44787</v>
      </c>
      <c r="C1716" s="87" t="s">
        <v>73</v>
      </c>
      <c r="D1716" s="89">
        <v>1697384</v>
      </c>
      <c r="E1716" s="90">
        <v>0</v>
      </c>
      <c r="F1716" s="91">
        <v>66</v>
      </c>
      <c r="G1716" s="90" t="s">
        <v>78</v>
      </c>
      <c r="H1716" s="91" t="s">
        <v>75</v>
      </c>
      <c r="I1716" s="90">
        <v>84935985</v>
      </c>
      <c r="J1716" s="91">
        <v>0</v>
      </c>
      <c r="K1716" s="90" t="s">
        <v>84</v>
      </c>
      <c r="L1716" s="91" t="s">
        <v>85</v>
      </c>
      <c r="M1716" s="90">
        <v>2015</v>
      </c>
      <c r="N1716" s="91">
        <v>243</v>
      </c>
      <c r="O1716" s="92">
        <v>5143080.8784154048</v>
      </c>
      <c r="P1716" s="93">
        <v>6349482.5659449436</v>
      </c>
    </row>
    <row r="1717" spans="1:16" x14ac:dyDescent="0.2">
      <c r="A1717" s="87">
        <v>44782</v>
      </c>
      <c r="B1717" s="88">
        <v>45055</v>
      </c>
      <c r="C1717" s="87" t="s">
        <v>73</v>
      </c>
      <c r="D1717" s="89">
        <v>2734158</v>
      </c>
      <c r="E1717" s="90">
        <v>0</v>
      </c>
      <c r="F1717" s="91">
        <v>74</v>
      </c>
      <c r="G1717" s="90" t="s">
        <v>74</v>
      </c>
      <c r="H1717" s="91" t="s">
        <v>75</v>
      </c>
      <c r="I1717" s="90">
        <v>95152606</v>
      </c>
      <c r="J1717" s="91">
        <v>15</v>
      </c>
      <c r="K1717" s="90" t="s">
        <v>84</v>
      </c>
      <c r="L1717" s="91" t="s">
        <v>85</v>
      </c>
      <c r="M1717" s="90">
        <v>2021</v>
      </c>
      <c r="N1717" s="91">
        <v>273</v>
      </c>
      <c r="O1717" s="92">
        <v>5036976.9401800549</v>
      </c>
      <c r="P1717" s="93">
        <v>6218490.0496050054</v>
      </c>
    </row>
    <row r="1718" spans="1:16" x14ac:dyDescent="0.2">
      <c r="A1718" s="87">
        <v>43102</v>
      </c>
      <c r="B1718" s="88">
        <v>43953</v>
      </c>
      <c r="C1718" s="87" t="s">
        <v>73</v>
      </c>
      <c r="D1718" s="89">
        <v>1272058</v>
      </c>
      <c r="E1718" s="90">
        <v>0</v>
      </c>
      <c r="F1718" s="91">
        <v>22</v>
      </c>
      <c r="G1718" s="90" t="s">
        <v>78</v>
      </c>
      <c r="H1718" s="91" t="s">
        <v>75</v>
      </c>
      <c r="I1718" s="90">
        <v>117083843</v>
      </c>
      <c r="J1718" s="91">
        <v>4</v>
      </c>
      <c r="K1718" s="90" t="s">
        <v>84</v>
      </c>
      <c r="L1718" s="91" t="s">
        <v>85</v>
      </c>
      <c r="M1718" s="90">
        <v>2004</v>
      </c>
      <c r="N1718" s="91">
        <v>851</v>
      </c>
      <c r="O1718" s="92">
        <v>5024228.3885903563</v>
      </c>
      <c r="P1718" s="93">
        <v>6202751.0970251309</v>
      </c>
    </row>
    <row r="1719" spans="1:16" x14ac:dyDescent="0.2">
      <c r="A1719" s="87">
        <v>45238</v>
      </c>
      <c r="B1719" s="88">
        <v>45481</v>
      </c>
      <c r="C1719" s="87" t="s">
        <v>73</v>
      </c>
      <c r="D1719" s="89">
        <v>1122210</v>
      </c>
      <c r="E1719" s="90">
        <v>0</v>
      </c>
      <c r="F1719" s="91">
        <v>69</v>
      </c>
      <c r="G1719" s="90" t="s">
        <v>74</v>
      </c>
      <c r="H1719" s="91" t="s">
        <v>75</v>
      </c>
      <c r="I1719" s="90">
        <v>32534647</v>
      </c>
      <c r="J1719" s="91">
        <v>6</v>
      </c>
      <c r="K1719" s="90" t="s">
        <v>84</v>
      </c>
      <c r="L1719" s="91" t="s">
        <v>85</v>
      </c>
      <c r="M1719" s="90">
        <v>2001</v>
      </c>
      <c r="N1719" s="91">
        <v>243</v>
      </c>
      <c r="O1719" s="92">
        <v>5268121.2188987471</v>
      </c>
      <c r="P1719" s="93">
        <v>6503853.3566651205</v>
      </c>
    </row>
    <row r="1720" spans="1:16" x14ac:dyDescent="0.2">
      <c r="A1720" s="87">
        <v>43450</v>
      </c>
      <c r="B1720" s="88">
        <v>43632</v>
      </c>
      <c r="C1720" s="87" t="s">
        <v>73</v>
      </c>
      <c r="D1720" s="89">
        <v>33233558</v>
      </c>
      <c r="E1720" s="90">
        <v>0</v>
      </c>
      <c r="F1720" s="91">
        <v>39</v>
      </c>
      <c r="G1720" s="90" t="s">
        <v>78</v>
      </c>
      <c r="H1720" s="91" t="s">
        <v>75</v>
      </c>
      <c r="I1720" s="90">
        <v>92630793</v>
      </c>
      <c r="J1720" s="91">
        <v>11</v>
      </c>
      <c r="K1720" s="90" t="s">
        <v>84</v>
      </c>
      <c r="L1720" s="91" t="s">
        <v>82</v>
      </c>
      <c r="M1720" s="90">
        <v>2008</v>
      </c>
      <c r="N1720" s="91">
        <v>182</v>
      </c>
      <c r="O1720" s="92">
        <v>5065134.9503637757</v>
      </c>
      <c r="P1720" s="93">
        <v>6253253.0251404634</v>
      </c>
    </row>
    <row r="1721" spans="1:16" x14ac:dyDescent="0.2">
      <c r="A1721" s="87">
        <v>44387</v>
      </c>
      <c r="B1721" s="88">
        <v>44510</v>
      </c>
      <c r="C1721" s="87" t="s">
        <v>73</v>
      </c>
      <c r="D1721" s="89">
        <v>2187228</v>
      </c>
      <c r="E1721" s="90">
        <v>0</v>
      </c>
      <c r="F1721" s="91">
        <v>63</v>
      </c>
      <c r="G1721" s="90" t="s">
        <v>78</v>
      </c>
      <c r="H1721" s="91" t="s">
        <v>75</v>
      </c>
      <c r="I1721" s="90">
        <v>107422071</v>
      </c>
      <c r="J1721" s="91">
        <v>11</v>
      </c>
      <c r="K1721" s="90" t="s">
        <v>83</v>
      </c>
      <c r="L1721" s="91" t="s">
        <v>80</v>
      </c>
      <c r="M1721" s="90">
        <v>2023</v>
      </c>
      <c r="N1721" s="91">
        <v>123</v>
      </c>
      <c r="O1721" s="92">
        <v>5021627.6086540604</v>
      </c>
      <c r="P1721" s="93">
        <v>6199540.2575976048</v>
      </c>
    </row>
    <row r="1722" spans="1:16" x14ac:dyDescent="0.2">
      <c r="A1722" s="87">
        <v>44163</v>
      </c>
      <c r="B1722" s="88">
        <v>44832</v>
      </c>
      <c r="C1722" s="87" t="s">
        <v>73</v>
      </c>
      <c r="D1722" s="89">
        <v>30664022</v>
      </c>
      <c r="E1722" s="90">
        <v>0</v>
      </c>
      <c r="F1722" s="91">
        <v>56</v>
      </c>
      <c r="G1722" s="90" t="s">
        <v>78</v>
      </c>
      <c r="H1722" s="91" t="s">
        <v>75</v>
      </c>
      <c r="I1722" s="90">
        <v>91001441</v>
      </c>
      <c r="J1722" s="91">
        <v>18</v>
      </c>
      <c r="K1722" s="90" t="s">
        <v>76</v>
      </c>
      <c r="L1722" s="91" t="s">
        <v>82</v>
      </c>
      <c r="M1722" s="90">
        <v>2008</v>
      </c>
      <c r="N1722" s="91">
        <v>669</v>
      </c>
      <c r="O1722" s="92">
        <v>5031934.0381459249</v>
      </c>
      <c r="P1722" s="93">
        <v>6212264.244624598</v>
      </c>
    </row>
    <row r="1723" spans="1:16" x14ac:dyDescent="0.2">
      <c r="A1723" s="87">
        <v>45307</v>
      </c>
      <c r="B1723" s="88">
        <v>45581</v>
      </c>
      <c r="C1723" s="87" t="s">
        <v>73</v>
      </c>
      <c r="D1723" s="89">
        <v>37885024</v>
      </c>
      <c r="E1723" s="90">
        <v>0</v>
      </c>
      <c r="F1723" s="91">
        <v>46</v>
      </c>
      <c r="G1723" s="90" t="s">
        <v>78</v>
      </c>
      <c r="H1723" s="91" t="s">
        <v>75</v>
      </c>
      <c r="I1723" s="90">
        <v>39646266</v>
      </c>
      <c r="J1723" s="91">
        <v>14</v>
      </c>
      <c r="K1723" s="90" t="s">
        <v>79</v>
      </c>
      <c r="L1723" s="91" t="s">
        <v>80</v>
      </c>
      <c r="M1723" s="90">
        <v>2003</v>
      </c>
      <c r="N1723" s="91">
        <v>274</v>
      </c>
      <c r="O1723" s="92">
        <v>5206520.626507842</v>
      </c>
      <c r="P1723" s="93">
        <v>6427803.2426022738</v>
      </c>
    </row>
    <row r="1724" spans="1:16" x14ac:dyDescent="0.2">
      <c r="A1724" s="87">
        <v>45460</v>
      </c>
      <c r="B1724" s="88">
        <v>45460</v>
      </c>
      <c r="C1724" s="87" t="s">
        <v>73</v>
      </c>
      <c r="D1724" s="89">
        <v>1514776</v>
      </c>
      <c r="E1724" s="90">
        <v>0</v>
      </c>
      <c r="F1724" s="91">
        <v>52</v>
      </c>
      <c r="G1724" s="90" t="s">
        <v>78</v>
      </c>
      <c r="H1724" s="91" t="s">
        <v>75</v>
      </c>
      <c r="I1724" s="90">
        <v>101359142</v>
      </c>
      <c r="J1724" s="91">
        <v>6</v>
      </c>
      <c r="K1724" s="90" t="s">
        <v>86</v>
      </c>
      <c r="L1724" s="91" t="s">
        <v>80</v>
      </c>
      <c r="M1724" s="90">
        <v>2022</v>
      </c>
      <c r="N1724" s="91">
        <v>0</v>
      </c>
      <c r="O1724" s="92">
        <v>5065503.2488076957</v>
      </c>
      <c r="P1724" s="93">
        <v>6253707.714577402</v>
      </c>
    </row>
    <row r="1725" spans="1:16" x14ac:dyDescent="0.2">
      <c r="A1725" s="87">
        <v>43545</v>
      </c>
      <c r="B1725" s="88">
        <v>43790</v>
      </c>
      <c r="C1725" s="87" t="s">
        <v>73</v>
      </c>
      <c r="D1725" s="89">
        <v>2135316</v>
      </c>
      <c r="E1725" s="90">
        <v>0</v>
      </c>
      <c r="F1725" s="91">
        <v>73</v>
      </c>
      <c r="G1725" s="90" t="s">
        <v>78</v>
      </c>
      <c r="H1725" s="91" t="s">
        <v>75</v>
      </c>
      <c r="I1725" s="90">
        <v>79867513</v>
      </c>
      <c r="J1725" s="91">
        <v>14</v>
      </c>
      <c r="K1725" s="90" t="s">
        <v>76</v>
      </c>
      <c r="L1725" s="91" t="s">
        <v>80</v>
      </c>
      <c r="M1725" s="90">
        <v>2017</v>
      </c>
      <c r="N1725" s="91">
        <v>245</v>
      </c>
      <c r="O1725" s="92">
        <v>5087478.1110146688</v>
      </c>
      <c r="P1725" s="93">
        <v>6280837.1740921829</v>
      </c>
    </row>
    <row r="1726" spans="1:16" x14ac:dyDescent="0.2">
      <c r="A1726" s="87">
        <v>45446</v>
      </c>
      <c r="B1726" s="88">
        <v>45629</v>
      </c>
      <c r="C1726" s="87" t="s">
        <v>73</v>
      </c>
      <c r="D1726" s="89">
        <v>32042874</v>
      </c>
      <c r="E1726" s="90">
        <v>0</v>
      </c>
      <c r="F1726" s="91">
        <v>64</v>
      </c>
      <c r="G1726" s="90" t="s">
        <v>74</v>
      </c>
      <c r="H1726" s="91" t="s">
        <v>75</v>
      </c>
      <c r="I1726" s="90">
        <v>91548535</v>
      </c>
      <c r="J1726" s="91">
        <v>0</v>
      </c>
      <c r="K1726" s="90" t="s">
        <v>86</v>
      </c>
      <c r="L1726" s="91" t="s">
        <v>82</v>
      </c>
      <c r="M1726" s="90">
        <v>2017</v>
      </c>
      <c r="N1726" s="91">
        <v>183</v>
      </c>
      <c r="O1726" s="92">
        <v>5123818.6227437323</v>
      </c>
      <c r="P1726" s="93">
        <v>6325702.0033873236</v>
      </c>
    </row>
    <row r="1727" spans="1:16" x14ac:dyDescent="0.2">
      <c r="A1727" s="87">
        <v>44052</v>
      </c>
      <c r="B1727" s="88">
        <v>44083</v>
      </c>
      <c r="C1727" s="87" t="s">
        <v>73</v>
      </c>
      <c r="D1727" s="89">
        <v>39046526</v>
      </c>
      <c r="E1727" s="90">
        <v>0</v>
      </c>
      <c r="F1727" s="91">
        <v>53</v>
      </c>
      <c r="G1727" s="90" t="s">
        <v>78</v>
      </c>
      <c r="H1727" s="91" t="s">
        <v>75</v>
      </c>
      <c r="I1727" s="90">
        <v>77813137</v>
      </c>
      <c r="J1727" s="91">
        <v>4</v>
      </c>
      <c r="K1727" s="90" t="s">
        <v>86</v>
      </c>
      <c r="L1727" s="91" t="s">
        <v>77</v>
      </c>
      <c r="M1727" s="90">
        <v>2002</v>
      </c>
      <c r="N1727" s="91">
        <v>31</v>
      </c>
      <c r="O1727" s="92">
        <v>5145201.3531021271</v>
      </c>
      <c r="P1727" s="93">
        <v>6352100.4359285505</v>
      </c>
    </row>
    <row r="1728" spans="1:16" x14ac:dyDescent="0.2">
      <c r="A1728" s="87">
        <v>43136</v>
      </c>
      <c r="B1728" s="88">
        <v>43348</v>
      </c>
      <c r="C1728" s="87" t="s">
        <v>73</v>
      </c>
      <c r="D1728" s="89">
        <v>1755803</v>
      </c>
      <c r="E1728" s="90">
        <v>0</v>
      </c>
      <c r="F1728" s="91">
        <v>44</v>
      </c>
      <c r="G1728" s="90" t="s">
        <v>78</v>
      </c>
      <c r="H1728" s="91" t="s">
        <v>75</v>
      </c>
      <c r="I1728" s="90">
        <v>118019076</v>
      </c>
      <c r="J1728" s="91">
        <v>14</v>
      </c>
      <c r="K1728" s="90" t="s">
        <v>83</v>
      </c>
      <c r="L1728" s="91" t="s">
        <v>80</v>
      </c>
      <c r="M1728" s="90">
        <v>2004</v>
      </c>
      <c r="N1728" s="91">
        <v>212</v>
      </c>
      <c r="O1728" s="92">
        <v>4974591.9359855009</v>
      </c>
      <c r="P1728" s="93">
        <v>6141471.525908025</v>
      </c>
    </row>
    <row r="1729" spans="1:16" x14ac:dyDescent="0.2">
      <c r="A1729" s="87">
        <v>44208</v>
      </c>
      <c r="B1729" s="88">
        <v>44267</v>
      </c>
      <c r="C1729" s="87" t="s">
        <v>73</v>
      </c>
      <c r="D1729" s="89">
        <v>1933428</v>
      </c>
      <c r="E1729" s="90">
        <v>0</v>
      </c>
      <c r="F1729" s="91">
        <v>26</v>
      </c>
      <c r="G1729" s="90" t="s">
        <v>74</v>
      </c>
      <c r="H1729" s="91" t="s">
        <v>75</v>
      </c>
      <c r="I1729" s="90">
        <v>49260744</v>
      </c>
      <c r="J1729" s="91">
        <v>19</v>
      </c>
      <c r="K1729" s="90" t="s">
        <v>83</v>
      </c>
      <c r="L1729" s="91" t="s">
        <v>82</v>
      </c>
      <c r="M1729" s="90">
        <v>2003</v>
      </c>
      <c r="N1729" s="91">
        <v>59</v>
      </c>
      <c r="O1729" s="92">
        <v>5154009.2636375027</v>
      </c>
      <c r="P1729" s="93">
        <v>6362974.3995524719</v>
      </c>
    </row>
    <row r="1730" spans="1:16" x14ac:dyDescent="0.2">
      <c r="A1730" s="87">
        <v>44576</v>
      </c>
      <c r="B1730" s="88">
        <v>44819</v>
      </c>
      <c r="C1730" s="87" t="s">
        <v>73</v>
      </c>
      <c r="D1730" s="89">
        <v>837989</v>
      </c>
      <c r="E1730" s="90">
        <v>0</v>
      </c>
      <c r="F1730" s="91">
        <v>35</v>
      </c>
      <c r="G1730" s="90" t="s">
        <v>74</v>
      </c>
      <c r="H1730" s="91" t="s">
        <v>75</v>
      </c>
      <c r="I1730" s="90">
        <v>115763859</v>
      </c>
      <c r="J1730" s="91">
        <v>17</v>
      </c>
      <c r="K1730" s="90" t="s">
        <v>84</v>
      </c>
      <c r="L1730" s="91" t="s">
        <v>80</v>
      </c>
      <c r="M1730" s="90">
        <v>2001</v>
      </c>
      <c r="N1730" s="91">
        <v>243</v>
      </c>
      <c r="O1730" s="92">
        <v>4965971.0394154172</v>
      </c>
      <c r="P1730" s="93">
        <v>6130828.443722737</v>
      </c>
    </row>
    <row r="1731" spans="1:16" x14ac:dyDescent="0.2">
      <c r="A1731" s="87">
        <v>44899</v>
      </c>
      <c r="B1731" s="88">
        <v>44989</v>
      </c>
      <c r="C1731" s="87" t="s">
        <v>73</v>
      </c>
      <c r="D1731" s="89">
        <v>1684170</v>
      </c>
      <c r="E1731" s="90">
        <v>0</v>
      </c>
      <c r="F1731" s="91">
        <v>67</v>
      </c>
      <c r="G1731" s="90" t="s">
        <v>78</v>
      </c>
      <c r="H1731" s="91" t="s">
        <v>75</v>
      </c>
      <c r="I1731" s="90">
        <v>83744308</v>
      </c>
      <c r="J1731" s="91">
        <v>6</v>
      </c>
      <c r="K1731" s="90" t="s">
        <v>79</v>
      </c>
      <c r="L1731" s="91" t="s">
        <v>77</v>
      </c>
      <c r="M1731" s="90">
        <v>2009</v>
      </c>
      <c r="N1731" s="91">
        <v>90</v>
      </c>
      <c r="O1731" s="92">
        <v>5117205.4803942647</v>
      </c>
      <c r="P1731" s="93">
        <v>6317537.6301163761</v>
      </c>
    </row>
    <row r="1732" spans="1:16" x14ac:dyDescent="0.2">
      <c r="A1732" s="87">
        <v>44946</v>
      </c>
      <c r="B1732" s="88">
        <v>44977</v>
      </c>
      <c r="C1732" s="87" t="s">
        <v>73</v>
      </c>
      <c r="D1732" s="89">
        <v>2061623</v>
      </c>
      <c r="E1732" s="90">
        <v>0</v>
      </c>
      <c r="F1732" s="91">
        <v>61</v>
      </c>
      <c r="G1732" s="90" t="s">
        <v>74</v>
      </c>
      <c r="H1732" s="91" t="s">
        <v>75</v>
      </c>
      <c r="I1732" s="90">
        <v>109619831</v>
      </c>
      <c r="J1732" s="91">
        <v>14</v>
      </c>
      <c r="K1732" s="90" t="s">
        <v>83</v>
      </c>
      <c r="L1732" s="91" t="s">
        <v>85</v>
      </c>
      <c r="M1732" s="90">
        <v>2001</v>
      </c>
      <c r="N1732" s="91">
        <v>31</v>
      </c>
      <c r="O1732" s="92">
        <v>5000497.1298559187</v>
      </c>
      <c r="P1732" s="93">
        <v>6173453.2467357013</v>
      </c>
    </row>
    <row r="1733" spans="1:16" x14ac:dyDescent="0.2">
      <c r="A1733" s="87">
        <v>44509</v>
      </c>
      <c r="B1733" s="88">
        <v>44539</v>
      </c>
      <c r="C1733" s="87" t="s">
        <v>73</v>
      </c>
      <c r="D1733" s="89">
        <v>1589590</v>
      </c>
      <c r="E1733" s="90">
        <v>0</v>
      </c>
      <c r="F1733" s="91">
        <v>59</v>
      </c>
      <c r="G1733" s="90" t="s">
        <v>78</v>
      </c>
      <c r="H1733" s="91" t="s">
        <v>75</v>
      </c>
      <c r="I1733" s="90">
        <v>31610998</v>
      </c>
      <c r="J1733" s="91">
        <v>1</v>
      </c>
      <c r="K1733" s="90" t="s">
        <v>83</v>
      </c>
      <c r="L1733" s="91" t="s">
        <v>77</v>
      </c>
      <c r="M1733" s="90">
        <v>2007</v>
      </c>
      <c r="N1733" s="91">
        <v>30</v>
      </c>
      <c r="O1733" s="92">
        <v>5297268.7287029764</v>
      </c>
      <c r="P1733" s="93">
        <v>6539837.9366703406</v>
      </c>
    </row>
    <row r="1734" spans="1:16" x14ac:dyDescent="0.2">
      <c r="A1734" s="87">
        <v>44296</v>
      </c>
      <c r="B1734" s="88">
        <v>44479</v>
      </c>
      <c r="C1734" s="87" t="s">
        <v>73</v>
      </c>
      <c r="D1734" s="89">
        <v>1766792</v>
      </c>
      <c r="E1734" s="90">
        <v>0</v>
      </c>
      <c r="F1734" s="91">
        <v>53</v>
      </c>
      <c r="G1734" s="90" t="s">
        <v>74</v>
      </c>
      <c r="H1734" s="91" t="s">
        <v>75</v>
      </c>
      <c r="I1734" s="90">
        <v>76726738</v>
      </c>
      <c r="J1734" s="91">
        <v>18</v>
      </c>
      <c r="K1734" s="90" t="s">
        <v>83</v>
      </c>
      <c r="L1734" s="91" t="s">
        <v>82</v>
      </c>
      <c r="M1734" s="90">
        <v>2006</v>
      </c>
      <c r="N1734" s="91">
        <v>183</v>
      </c>
      <c r="O1734" s="92">
        <v>5076958.0227179071</v>
      </c>
      <c r="P1734" s="93">
        <v>6267849.4107628474</v>
      </c>
    </row>
    <row r="1735" spans="1:16" x14ac:dyDescent="0.2">
      <c r="A1735" s="87">
        <v>44500</v>
      </c>
      <c r="B1735" s="88">
        <v>44561</v>
      </c>
      <c r="C1735" s="87" t="s">
        <v>73</v>
      </c>
      <c r="D1735" s="89">
        <v>905648</v>
      </c>
      <c r="E1735" s="90">
        <v>0</v>
      </c>
      <c r="F1735" s="91">
        <v>73</v>
      </c>
      <c r="G1735" s="90" t="s">
        <v>78</v>
      </c>
      <c r="H1735" s="91" t="s">
        <v>81</v>
      </c>
      <c r="I1735" s="90">
        <v>88840824</v>
      </c>
      <c r="J1735" s="91">
        <v>16</v>
      </c>
      <c r="K1735" s="90" t="s">
        <v>86</v>
      </c>
      <c r="L1735" s="91" t="s">
        <v>77</v>
      </c>
      <c r="M1735" s="90">
        <v>2017</v>
      </c>
      <c r="N1735" s="91">
        <v>61</v>
      </c>
      <c r="O1735" s="92">
        <v>5051825.0253403634</v>
      </c>
      <c r="P1735" s="93">
        <v>6236821.0189387202</v>
      </c>
    </row>
    <row r="1736" spans="1:16" x14ac:dyDescent="0.2">
      <c r="A1736" s="87">
        <v>44809</v>
      </c>
      <c r="B1736" s="88">
        <v>45327</v>
      </c>
      <c r="C1736" s="87" t="s">
        <v>73</v>
      </c>
      <c r="D1736" s="89">
        <v>2573303</v>
      </c>
      <c r="E1736" s="90">
        <v>0</v>
      </c>
      <c r="F1736" s="91">
        <v>23</v>
      </c>
      <c r="G1736" s="90" t="s">
        <v>78</v>
      </c>
      <c r="H1736" s="91" t="s">
        <v>75</v>
      </c>
      <c r="I1736" s="90">
        <v>36104040</v>
      </c>
      <c r="J1736" s="91">
        <v>9</v>
      </c>
      <c r="K1736" s="90" t="s">
        <v>83</v>
      </c>
      <c r="L1736" s="91" t="s">
        <v>77</v>
      </c>
      <c r="M1736" s="90">
        <v>2015</v>
      </c>
      <c r="N1736" s="91">
        <v>518</v>
      </c>
      <c r="O1736" s="92">
        <v>5240873.3418088993</v>
      </c>
      <c r="P1736" s="93">
        <v>6470214.0022332082</v>
      </c>
    </row>
    <row r="1737" spans="1:16" x14ac:dyDescent="0.2">
      <c r="A1737" s="87">
        <v>44486</v>
      </c>
      <c r="B1737" s="88">
        <v>44486</v>
      </c>
      <c r="C1737" s="87" t="s">
        <v>73</v>
      </c>
      <c r="D1737" s="89">
        <v>1632080</v>
      </c>
      <c r="E1737" s="90">
        <v>0</v>
      </c>
      <c r="F1737" s="91">
        <v>63</v>
      </c>
      <c r="G1737" s="90" t="s">
        <v>78</v>
      </c>
      <c r="H1737" s="91" t="s">
        <v>81</v>
      </c>
      <c r="I1737" s="90">
        <v>73966678</v>
      </c>
      <c r="J1737" s="91">
        <v>5</v>
      </c>
      <c r="K1737" s="90" t="s">
        <v>79</v>
      </c>
      <c r="L1737" s="91" t="s">
        <v>85</v>
      </c>
      <c r="M1737" s="90">
        <v>2000</v>
      </c>
      <c r="N1737" s="91">
        <v>0</v>
      </c>
      <c r="O1737" s="92">
        <v>5151730.7525952943</v>
      </c>
      <c r="P1737" s="93">
        <v>6360161.4229571531</v>
      </c>
    </row>
    <row r="1738" spans="1:16" x14ac:dyDescent="0.2">
      <c r="A1738" s="87">
        <v>44401</v>
      </c>
      <c r="B1738" s="88">
        <v>44585</v>
      </c>
      <c r="C1738" s="87" t="s">
        <v>73</v>
      </c>
      <c r="D1738" s="89">
        <v>2325778</v>
      </c>
      <c r="E1738" s="90">
        <v>0</v>
      </c>
      <c r="F1738" s="91">
        <v>22</v>
      </c>
      <c r="G1738" s="90" t="s">
        <v>78</v>
      </c>
      <c r="H1738" s="91" t="s">
        <v>75</v>
      </c>
      <c r="I1738" s="90">
        <v>108356759</v>
      </c>
      <c r="J1738" s="91">
        <v>9</v>
      </c>
      <c r="K1738" s="90" t="s">
        <v>84</v>
      </c>
      <c r="L1738" s="91" t="s">
        <v>80</v>
      </c>
      <c r="M1738" s="90">
        <v>2014</v>
      </c>
      <c r="N1738" s="91">
        <v>184</v>
      </c>
      <c r="O1738" s="92">
        <v>5028603.9314140677</v>
      </c>
      <c r="P1738" s="93">
        <v>6208153.0017457623</v>
      </c>
    </row>
    <row r="1739" spans="1:16" x14ac:dyDescent="0.2">
      <c r="A1739" s="87">
        <v>44344</v>
      </c>
      <c r="B1739" s="88">
        <v>45135</v>
      </c>
      <c r="C1739" s="87" t="s">
        <v>73</v>
      </c>
      <c r="D1739" s="89">
        <v>841115</v>
      </c>
      <c r="E1739" s="90">
        <v>0</v>
      </c>
      <c r="F1739" s="91">
        <v>28</v>
      </c>
      <c r="G1739" s="90" t="s">
        <v>74</v>
      </c>
      <c r="H1739" s="91" t="s">
        <v>75</v>
      </c>
      <c r="I1739" s="90">
        <v>105086889</v>
      </c>
      <c r="J1739" s="91">
        <v>1</v>
      </c>
      <c r="K1739" s="90" t="s">
        <v>76</v>
      </c>
      <c r="L1739" s="91" t="s">
        <v>87</v>
      </c>
      <c r="M1739" s="90">
        <v>2006</v>
      </c>
      <c r="N1739" s="91">
        <v>791</v>
      </c>
      <c r="O1739" s="92">
        <v>5075250.9565840364</v>
      </c>
      <c r="P1739" s="93">
        <v>6265741.9217086863</v>
      </c>
    </row>
    <row r="1740" spans="1:16" x14ac:dyDescent="0.2">
      <c r="A1740" s="87">
        <v>43621</v>
      </c>
      <c r="B1740" s="88">
        <v>43682</v>
      </c>
      <c r="C1740" s="87" t="s">
        <v>73</v>
      </c>
      <c r="D1740" s="89">
        <v>2052781</v>
      </c>
      <c r="E1740" s="90">
        <v>0</v>
      </c>
      <c r="F1740" s="91">
        <v>60</v>
      </c>
      <c r="G1740" s="90" t="s">
        <v>74</v>
      </c>
      <c r="H1740" s="91" t="s">
        <v>81</v>
      </c>
      <c r="I1740" s="90">
        <v>23337169</v>
      </c>
      <c r="J1740" s="91">
        <v>5</v>
      </c>
      <c r="K1740" s="90" t="s">
        <v>76</v>
      </c>
      <c r="L1740" s="91" t="s">
        <v>87</v>
      </c>
      <c r="M1740" s="90">
        <v>2016</v>
      </c>
      <c r="N1740" s="91">
        <v>61</v>
      </c>
      <c r="O1740" s="92">
        <v>5301441.5426710481</v>
      </c>
      <c r="P1740" s="93">
        <v>6544989.5588531457</v>
      </c>
    </row>
    <row r="1741" spans="1:16" x14ac:dyDescent="0.2">
      <c r="A1741" s="87">
        <v>44907</v>
      </c>
      <c r="B1741" s="88">
        <v>44938</v>
      </c>
      <c r="C1741" s="87" t="s">
        <v>73</v>
      </c>
      <c r="D1741" s="89">
        <v>1010843</v>
      </c>
      <c r="E1741" s="90">
        <v>0</v>
      </c>
      <c r="F1741" s="91">
        <v>47</v>
      </c>
      <c r="G1741" s="90" t="s">
        <v>78</v>
      </c>
      <c r="H1741" s="91" t="s">
        <v>75</v>
      </c>
      <c r="I1741" s="90">
        <v>42685795</v>
      </c>
      <c r="J1741" s="91">
        <v>0</v>
      </c>
      <c r="K1741" s="90" t="s">
        <v>76</v>
      </c>
      <c r="L1741" s="91" t="s">
        <v>85</v>
      </c>
      <c r="M1741" s="90">
        <v>2008</v>
      </c>
      <c r="N1741" s="91">
        <v>31</v>
      </c>
      <c r="O1741" s="92">
        <v>5269484.2883661399</v>
      </c>
      <c r="P1741" s="93">
        <v>6505536.1584767159</v>
      </c>
    </row>
    <row r="1742" spans="1:16" x14ac:dyDescent="0.2">
      <c r="A1742" s="87">
        <v>43110</v>
      </c>
      <c r="B1742" s="88">
        <v>43322</v>
      </c>
      <c r="C1742" s="87" t="s">
        <v>73</v>
      </c>
      <c r="D1742" s="89">
        <v>2618094</v>
      </c>
      <c r="E1742" s="90">
        <v>0</v>
      </c>
      <c r="F1742" s="91">
        <v>30</v>
      </c>
      <c r="G1742" s="90" t="s">
        <v>74</v>
      </c>
      <c r="H1742" s="91" t="s">
        <v>75</v>
      </c>
      <c r="I1742" s="90">
        <v>68649037</v>
      </c>
      <c r="J1742" s="91">
        <v>7</v>
      </c>
      <c r="K1742" s="90" t="s">
        <v>76</v>
      </c>
      <c r="L1742" s="91" t="s">
        <v>80</v>
      </c>
      <c r="M1742" s="90">
        <v>2008</v>
      </c>
      <c r="N1742" s="91">
        <v>212</v>
      </c>
      <c r="O1742" s="92">
        <v>5156217.6833536029</v>
      </c>
      <c r="P1742" s="93">
        <v>6365700.843646423</v>
      </c>
    </row>
    <row r="1743" spans="1:16" x14ac:dyDescent="0.2">
      <c r="A1743" s="87">
        <v>44084</v>
      </c>
      <c r="B1743" s="88">
        <v>44326</v>
      </c>
      <c r="C1743" s="87" t="s">
        <v>73</v>
      </c>
      <c r="D1743" s="89">
        <v>1081694</v>
      </c>
      <c r="E1743" s="90">
        <v>0</v>
      </c>
      <c r="F1743" s="91">
        <v>21</v>
      </c>
      <c r="G1743" s="90" t="s">
        <v>78</v>
      </c>
      <c r="H1743" s="91" t="s">
        <v>75</v>
      </c>
      <c r="I1743" s="90">
        <v>118749911</v>
      </c>
      <c r="J1743" s="91">
        <v>4</v>
      </c>
      <c r="K1743" s="90" t="s">
        <v>83</v>
      </c>
      <c r="L1743" s="91" t="s">
        <v>85</v>
      </c>
      <c r="M1743" s="90">
        <v>2018</v>
      </c>
      <c r="N1743" s="91">
        <v>242</v>
      </c>
      <c r="O1743" s="92">
        <v>5022696.1379080778</v>
      </c>
      <c r="P1743" s="93">
        <v>6200859.429516145</v>
      </c>
    </row>
    <row r="1744" spans="1:16" x14ac:dyDescent="0.2">
      <c r="A1744" s="87">
        <v>45526</v>
      </c>
      <c r="B1744" s="88">
        <v>45648</v>
      </c>
      <c r="C1744" s="87" t="s">
        <v>73</v>
      </c>
      <c r="D1744" s="89">
        <v>970530</v>
      </c>
      <c r="E1744" s="90">
        <v>0</v>
      </c>
      <c r="F1744" s="91">
        <v>68</v>
      </c>
      <c r="G1744" s="90" t="s">
        <v>78</v>
      </c>
      <c r="H1744" s="91" t="s">
        <v>75</v>
      </c>
      <c r="I1744" s="90">
        <v>66961902</v>
      </c>
      <c r="J1744" s="91">
        <v>7</v>
      </c>
      <c r="K1744" s="90" t="s">
        <v>79</v>
      </c>
      <c r="L1744" s="91" t="s">
        <v>87</v>
      </c>
      <c r="M1744" s="90">
        <v>2006</v>
      </c>
      <c r="N1744" s="91">
        <v>122</v>
      </c>
      <c r="O1744" s="92">
        <v>5161721.1643055361</v>
      </c>
      <c r="P1744" s="93">
        <v>6372495.2645747354</v>
      </c>
    </row>
    <row r="1745" spans="1:16" x14ac:dyDescent="0.2">
      <c r="A1745" s="87">
        <v>44757</v>
      </c>
      <c r="B1745" s="88">
        <v>44757</v>
      </c>
      <c r="C1745" s="87" t="s">
        <v>73</v>
      </c>
      <c r="D1745" s="89">
        <v>2947131</v>
      </c>
      <c r="E1745" s="90">
        <v>0</v>
      </c>
      <c r="F1745" s="91">
        <v>32</v>
      </c>
      <c r="G1745" s="90" t="s">
        <v>74</v>
      </c>
      <c r="H1745" s="91" t="s">
        <v>75</v>
      </c>
      <c r="I1745" s="90">
        <v>30018542</v>
      </c>
      <c r="J1745" s="91">
        <v>16</v>
      </c>
      <c r="K1745" s="90" t="s">
        <v>76</v>
      </c>
      <c r="L1745" s="91" t="s">
        <v>80</v>
      </c>
      <c r="M1745" s="90">
        <v>2015</v>
      </c>
      <c r="N1745" s="91">
        <v>0</v>
      </c>
      <c r="O1745" s="92">
        <v>5226499.156449087</v>
      </c>
      <c r="P1745" s="93">
        <v>6452468.0943815894</v>
      </c>
    </row>
    <row r="1746" spans="1:16" x14ac:dyDescent="0.2">
      <c r="A1746" s="87">
        <v>44761</v>
      </c>
      <c r="B1746" s="88">
        <v>44914</v>
      </c>
      <c r="C1746" s="87" t="s">
        <v>73</v>
      </c>
      <c r="D1746" s="89">
        <v>1045743</v>
      </c>
      <c r="E1746" s="90">
        <v>0</v>
      </c>
      <c r="F1746" s="91">
        <v>74</v>
      </c>
      <c r="G1746" s="90" t="s">
        <v>78</v>
      </c>
      <c r="H1746" s="91" t="s">
        <v>75</v>
      </c>
      <c r="I1746" s="90">
        <v>67781408</v>
      </c>
      <c r="J1746" s="91">
        <v>0</v>
      </c>
      <c r="K1746" s="90" t="s">
        <v>86</v>
      </c>
      <c r="L1746" s="91" t="s">
        <v>87</v>
      </c>
      <c r="M1746" s="90">
        <v>2016</v>
      </c>
      <c r="N1746" s="91">
        <v>153</v>
      </c>
      <c r="O1746" s="92">
        <v>5194425.5914591486</v>
      </c>
      <c r="P1746" s="93">
        <v>6412871.100566851</v>
      </c>
    </row>
    <row r="1747" spans="1:16" x14ac:dyDescent="0.2">
      <c r="A1747" s="87">
        <v>45300</v>
      </c>
      <c r="B1747" s="88">
        <v>45360</v>
      </c>
      <c r="C1747" s="87" t="s">
        <v>73</v>
      </c>
      <c r="D1747" s="89">
        <v>2919741</v>
      </c>
      <c r="E1747" s="90">
        <v>0</v>
      </c>
      <c r="F1747" s="91">
        <v>69</v>
      </c>
      <c r="G1747" s="90" t="s">
        <v>78</v>
      </c>
      <c r="H1747" s="91" t="s">
        <v>75</v>
      </c>
      <c r="I1747" s="90">
        <v>68441275</v>
      </c>
      <c r="J1747" s="91">
        <v>2</v>
      </c>
      <c r="K1747" s="90" t="s">
        <v>76</v>
      </c>
      <c r="L1747" s="91" t="s">
        <v>77</v>
      </c>
      <c r="M1747" s="90">
        <v>2000</v>
      </c>
      <c r="N1747" s="91">
        <v>60</v>
      </c>
      <c r="O1747" s="92">
        <v>5182902.3908010432</v>
      </c>
      <c r="P1747" s="93">
        <v>6398644.9269148679</v>
      </c>
    </row>
    <row r="1748" spans="1:16" x14ac:dyDescent="0.2">
      <c r="A1748" s="87">
        <v>43820</v>
      </c>
      <c r="B1748" s="88">
        <v>43942</v>
      </c>
      <c r="C1748" s="87" t="s">
        <v>73</v>
      </c>
      <c r="D1748" s="89">
        <v>2275375</v>
      </c>
      <c r="E1748" s="90">
        <v>0</v>
      </c>
      <c r="F1748" s="91">
        <v>18</v>
      </c>
      <c r="G1748" s="90" t="s">
        <v>74</v>
      </c>
      <c r="H1748" s="91" t="s">
        <v>75</v>
      </c>
      <c r="I1748" s="90">
        <v>38881916</v>
      </c>
      <c r="J1748" s="91">
        <v>16</v>
      </c>
      <c r="K1748" s="90" t="s">
        <v>83</v>
      </c>
      <c r="L1748" s="91" t="s">
        <v>82</v>
      </c>
      <c r="M1748" s="90">
        <v>2006</v>
      </c>
      <c r="N1748" s="91">
        <v>122</v>
      </c>
      <c r="O1748" s="92">
        <v>5199548.339007155</v>
      </c>
      <c r="P1748" s="93">
        <v>6419195.4802557463</v>
      </c>
    </row>
    <row r="1749" spans="1:16" x14ac:dyDescent="0.2">
      <c r="A1749" s="87">
        <v>44173</v>
      </c>
      <c r="B1749" s="88">
        <v>44355</v>
      </c>
      <c r="C1749" s="87" t="s">
        <v>73</v>
      </c>
      <c r="D1749" s="89">
        <v>1774350</v>
      </c>
      <c r="E1749" s="90">
        <v>0</v>
      </c>
      <c r="F1749" s="91">
        <v>52</v>
      </c>
      <c r="G1749" s="90" t="s">
        <v>78</v>
      </c>
      <c r="H1749" s="91" t="s">
        <v>75</v>
      </c>
      <c r="I1749" s="90">
        <v>76532356</v>
      </c>
      <c r="J1749" s="91">
        <v>2</v>
      </c>
      <c r="K1749" s="90" t="s">
        <v>83</v>
      </c>
      <c r="L1749" s="91" t="s">
        <v>85</v>
      </c>
      <c r="M1749" s="90">
        <v>2014</v>
      </c>
      <c r="N1749" s="91">
        <v>182</v>
      </c>
      <c r="O1749" s="92">
        <v>5158240.4368089223</v>
      </c>
      <c r="P1749" s="93">
        <v>6368198.0701344712</v>
      </c>
    </row>
    <row r="1750" spans="1:16" x14ac:dyDescent="0.2">
      <c r="A1750" s="87">
        <v>43959</v>
      </c>
      <c r="B1750" s="88">
        <v>44204</v>
      </c>
      <c r="C1750" s="87" t="s">
        <v>73</v>
      </c>
      <c r="D1750" s="89">
        <v>1001343</v>
      </c>
      <c r="E1750" s="90">
        <v>0</v>
      </c>
      <c r="F1750" s="91">
        <v>52</v>
      </c>
      <c r="G1750" s="90" t="s">
        <v>78</v>
      </c>
      <c r="H1750" s="91" t="s">
        <v>81</v>
      </c>
      <c r="I1750" s="90">
        <v>26670603</v>
      </c>
      <c r="J1750" s="91">
        <v>15</v>
      </c>
      <c r="K1750" s="90" t="s">
        <v>86</v>
      </c>
      <c r="L1750" s="91" t="s">
        <v>85</v>
      </c>
      <c r="M1750" s="90">
        <v>2003</v>
      </c>
      <c r="N1750" s="91">
        <v>245</v>
      </c>
      <c r="O1750" s="92">
        <v>5240095.284819386</v>
      </c>
      <c r="P1750" s="93">
        <v>6469253.4380486244</v>
      </c>
    </row>
    <row r="1751" spans="1:16" x14ac:dyDescent="0.2">
      <c r="A1751" s="87">
        <v>44417</v>
      </c>
      <c r="B1751" s="88">
        <v>45391</v>
      </c>
      <c r="C1751" s="87" t="s">
        <v>73</v>
      </c>
      <c r="D1751" s="89">
        <v>1619438</v>
      </c>
      <c r="E1751" s="90">
        <v>0</v>
      </c>
      <c r="F1751" s="91">
        <v>55</v>
      </c>
      <c r="G1751" s="90" t="s">
        <v>74</v>
      </c>
      <c r="H1751" s="91" t="s">
        <v>75</v>
      </c>
      <c r="I1751" s="90">
        <v>40747556</v>
      </c>
      <c r="J1751" s="91">
        <v>0</v>
      </c>
      <c r="K1751" s="90" t="s">
        <v>83</v>
      </c>
      <c r="L1751" s="91" t="s">
        <v>80</v>
      </c>
      <c r="M1751" s="90">
        <v>2008</v>
      </c>
      <c r="N1751" s="91">
        <v>974</v>
      </c>
      <c r="O1751" s="92">
        <v>5269955.4577585999</v>
      </c>
      <c r="P1751" s="93">
        <v>6506117.8490846911</v>
      </c>
    </row>
    <row r="1752" spans="1:16" x14ac:dyDescent="0.2">
      <c r="A1752" s="87">
        <v>44704</v>
      </c>
      <c r="B1752" s="88">
        <v>44735</v>
      </c>
      <c r="C1752" s="87" t="s">
        <v>73</v>
      </c>
      <c r="D1752" s="89">
        <v>613960</v>
      </c>
      <c r="E1752" s="90">
        <v>0</v>
      </c>
      <c r="F1752" s="91">
        <v>55</v>
      </c>
      <c r="G1752" s="90" t="s">
        <v>74</v>
      </c>
      <c r="H1752" s="91" t="s">
        <v>81</v>
      </c>
      <c r="I1752" s="90">
        <v>86297409</v>
      </c>
      <c r="J1752" s="91">
        <v>0</v>
      </c>
      <c r="K1752" s="90" t="s">
        <v>83</v>
      </c>
      <c r="L1752" s="91" t="s">
        <v>82</v>
      </c>
      <c r="M1752" s="90">
        <v>2004</v>
      </c>
      <c r="N1752" s="91">
        <v>31</v>
      </c>
      <c r="O1752" s="92">
        <v>5140231.4927666793</v>
      </c>
      <c r="P1752" s="93">
        <v>6345964.8058847887</v>
      </c>
    </row>
    <row r="1753" spans="1:16" x14ac:dyDescent="0.2">
      <c r="A1753" s="87">
        <v>43150</v>
      </c>
      <c r="B1753" s="88">
        <v>43392</v>
      </c>
      <c r="C1753" s="87" t="s">
        <v>73</v>
      </c>
      <c r="D1753" s="89">
        <v>1791074</v>
      </c>
      <c r="E1753" s="90">
        <v>0</v>
      </c>
      <c r="F1753" s="91">
        <v>49</v>
      </c>
      <c r="G1753" s="90" t="s">
        <v>74</v>
      </c>
      <c r="H1753" s="91" t="s">
        <v>75</v>
      </c>
      <c r="I1753" s="90">
        <v>32519680</v>
      </c>
      <c r="J1753" s="91">
        <v>19</v>
      </c>
      <c r="K1753" s="90" t="s">
        <v>83</v>
      </c>
      <c r="L1753" s="91" t="s">
        <v>80</v>
      </c>
      <c r="M1753" s="90">
        <v>2018</v>
      </c>
      <c r="N1753" s="91">
        <v>242</v>
      </c>
      <c r="O1753" s="92">
        <v>5202601.8278643573</v>
      </c>
      <c r="P1753" s="93">
        <v>6422965.2195856255</v>
      </c>
    </row>
    <row r="1754" spans="1:16" x14ac:dyDescent="0.2">
      <c r="A1754" s="87">
        <v>43246</v>
      </c>
      <c r="B1754" s="88">
        <v>43307</v>
      </c>
      <c r="C1754" s="87" t="s">
        <v>73</v>
      </c>
      <c r="D1754" s="89">
        <v>1121488</v>
      </c>
      <c r="E1754" s="90">
        <v>0</v>
      </c>
      <c r="F1754" s="91">
        <v>34</v>
      </c>
      <c r="G1754" s="90" t="s">
        <v>78</v>
      </c>
      <c r="H1754" s="91" t="s">
        <v>75</v>
      </c>
      <c r="I1754" s="90">
        <v>103678309</v>
      </c>
      <c r="J1754" s="91">
        <v>9</v>
      </c>
      <c r="K1754" s="90" t="s">
        <v>76</v>
      </c>
      <c r="L1754" s="91" t="s">
        <v>77</v>
      </c>
      <c r="M1754" s="90">
        <v>2014</v>
      </c>
      <c r="N1754" s="91">
        <v>61</v>
      </c>
      <c r="O1754" s="92">
        <v>5043157.3803217635</v>
      </c>
      <c r="P1754" s="93">
        <v>6226120.222619459</v>
      </c>
    </row>
    <row r="1755" spans="1:16" x14ac:dyDescent="0.2">
      <c r="A1755" s="87">
        <v>44015</v>
      </c>
      <c r="B1755" s="88">
        <v>44077</v>
      </c>
      <c r="C1755" s="87" t="s">
        <v>73</v>
      </c>
      <c r="D1755" s="89">
        <v>624630</v>
      </c>
      <c r="E1755" s="90">
        <v>0</v>
      </c>
      <c r="F1755" s="91">
        <v>54</v>
      </c>
      <c r="G1755" s="90" t="s">
        <v>78</v>
      </c>
      <c r="H1755" s="91" t="s">
        <v>75</v>
      </c>
      <c r="I1755" s="90">
        <v>22924415</v>
      </c>
      <c r="J1755" s="91">
        <v>7</v>
      </c>
      <c r="K1755" s="90" t="s">
        <v>84</v>
      </c>
      <c r="L1755" s="91" t="s">
        <v>87</v>
      </c>
      <c r="M1755" s="90">
        <v>2006</v>
      </c>
      <c r="N1755" s="91">
        <v>62</v>
      </c>
      <c r="O1755" s="92">
        <v>5292571.6487738211</v>
      </c>
      <c r="P1755" s="93">
        <v>6534039.0725602722</v>
      </c>
    </row>
    <row r="1756" spans="1:16" x14ac:dyDescent="0.2">
      <c r="A1756" s="87">
        <v>44563</v>
      </c>
      <c r="B1756" s="88">
        <v>44775</v>
      </c>
      <c r="C1756" s="87" t="s">
        <v>73</v>
      </c>
      <c r="D1756" s="89">
        <v>1298634</v>
      </c>
      <c r="E1756" s="90">
        <v>0</v>
      </c>
      <c r="F1756" s="91">
        <v>38</v>
      </c>
      <c r="G1756" s="90" t="s">
        <v>74</v>
      </c>
      <c r="H1756" s="91" t="s">
        <v>75</v>
      </c>
      <c r="I1756" s="90">
        <v>95491144</v>
      </c>
      <c r="J1756" s="91">
        <v>19</v>
      </c>
      <c r="K1756" s="90" t="s">
        <v>84</v>
      </c>
      <c r="L1756" s="91" t="s">
        <v>82</v>
      </c>
      <c r="M1756" s="90">
        <v>2004</v>
      </c>
      <c r="N1756" s="91">
        <v>212</v>
      </c>
      <c r="O1756" s="92">
        <v>5016139.5357835982</v>
      </c>
      <c r="P1756" s="93">
        <v>6192764.858992096</v>
      </c>
    </row>
    <row r="1757" spans="1:16" x14ac:dyDescent="0.2">
      <c r="A1757" s="87">
        <v>43681</v>
      </c>
      <c r="B1757" s="88">
        <v>44716</v>
      </c>
      <c r="C1757" s="87" t="s">
        <v>73</v>
      </c>
      <c r="D1757" s="89">
        <v>31853005</v>
      </c>
      <c r="E1757" s="90">
        <v>0</v>
      </c>
      <c r="F1757" s="91">
        <v>38</v>
      </c>
      <c r="G1757" s="90" t="s">
        <v>74</v>
      </c>
      <c r="H1757" s="91" t="s">
        <v>81</v>
      </c>
      <c r="I1757" s="90">
        <v>41933126</v>
      </c>
      <c r="J1757" s="91">
        <v>18</v>
      </c>
      <c r="K1757" s="90" t="s">
        <v>83</v>
      </c>
      <c r="L1757" s="91" t="s">
        <v>80</v>
      </c>
      <c r="M1757" s="90">
        <v>2013</v>
      </c>
      <c r="N1757" s="91">
        <v>1035</v>
      </c>
      <c r="O1757" s="92">
        <v>5175312.326120995</v>
      </c>
      <c r="P1757" s="93">
        <v>6389274.4766925862</v>
      </c>
    </row>
    <row r="1758" spans="1:16" x14ac:dyDescent="0.2">
      <c r="A1758" s="87">
        <v>44685</v>
      </c>
      <c r="B1758" s="88">
        <v>44961</v>
      </c>
      <c r="C1758" s="87" t="s">
        <v>73</v>
      </c>
      <c r="D1758" s="89">
        <v>1592575</v>
      </c>
      <c r="E1758" s="90">
        <v>0</v>
      </c>
      <c r="F1758" s="91">
        <v>59</v>
      </c>
      <c r="G1758" s="90" t="s">
        <v>74</v>
      </c>
      <c r="H1758" s="91" t="s">
        <v>75</v>
      </c>
      <c r="I1758" s="90">
        <v>82800989</v>
      </c>
      <c r="J1758" s="91">
        <v>4</v>
      </c>
      <c r="K1758" s="90" t="s">
        <v>76</v>
      </c>
      <c r="L1758" s="91" t="s">
        <v>82</v>
      </c>
      <c r="M1758" s="90">
        <v>2011</v>
      </c>
      <c r="N1758" s="91">
        <v>276</v>
      </c>
      <c r="O1758" s="92">
        <v>5129048.7005331675</v>
      </c>
      <c r="P1758" s="93">
        <v>6332158.8895471189</v>
      </c>
    </row>
    <row r="1759" spans="1:16" x14ac:dyDescent="0.2">
      <c r="A1759" s="87">
        <v>43583</v>
      </c>
      <c r="B1759" s="88">
        <v>43613</v>
      </c>
      <c r="C1759" s="87" t="s">
        <v>73</v>
      </c>
      <c r="D1759" s="89">
        <v>1422236</v>
      </c>
      <c r="E1759" s="90">
        <v>0</v>
      </c>
      <c r="F1759" s="91">
        <v>34</v>
      </c>
      <c r="G1759" s="90" t="s">
        <v>78</v>
      </c>
      <c r="H1759" s="91" t="s">
        <v>75</v>
      </c>
      <c r="I1759" s="90">
        <v>94615092</v>
      </c>
      <c r="J1759" s="91">
        <v>5</v>
      </c>
      <c r="K1759" s="90" t="s">
        <v>83</v>
      </c>
      <c r="L1759" s="91" t="s">
        <v>85</v>
      </c>
      <c r="M1759" s="90">
        <v>2006</v>
      </c>
      <c r="N1759" s="91">
        <v>30</v>
      </c>
      <c r="O1759" s="92">
        <v>5090366.789055571</v>
      </c>
      <c r="P1759" s="93">
        <v>6284403.4432784822</v>
      </c>
    </row>
    <row r="1760" spans="1:16" x14ac:dyDescent="0.2">
      <c r="A1760" s="87">
        <v>44350</v>
      </c>
      <c r="B1760" s="88">
        <v>44411</v>
      </c>
      <c r="C1760" s="87" t="s">
        <v>73</v>
      </c>
      <c r="D1760" s="89">
        <v>31731561</v>
      </c>
      <c r="E1760" s="90">
        <v>0</v>
      </c>
      <c r="F1760" s="91">
        <v>32</v>
      </c>
      <c r="G1760" s="90" t="s">
        <v>74</v>
      </c>
      <c r="H1760" s="91" t="s">
        <v>75</v>
      </c>
      <c r="I1760" s="90">
        <v>95932948</v>
      </c>
      <c r="J1760" s="91">
        <v>2</v>
      </c>
      <c r="K1760" s="90" t="s">
        <v>79</v>
      </c>
      <c r="L1760" s="91" t="s">
        <v>85</v>
      </c>
      <c r="M1760" s="90">
        <v>2013</v>
      </c>
      <c r="N1760" s="91">
        <v>61</v>
      </c>
      <c r="O1760" s="92">
        <v>5101419.0623877328</v>
      </c>
      <c r="P1760" s="93">
        <v>6298048.2251700414</v>
      </c>
    </row>
    <row r="1761" spans="1:16" x14ac:dyDescent="0.2">
      <c r="A1761" s="87">
        <v>43773</v>
      </c>
      <c r="B1761" s="88">
        <v>44047</v>
      </c>
      <c r="C1761" s="87" t="s">
        <v>73</v>
      </c>
      <c r="D1761" s="89">
        <v>2941197</v>
      </c>
      <c r="E1761" s="90">
        <v>0</v>
      </c>
      <c r="F1761" s="91">
        <v>59</v>
      </c>
      <c r="G1761" s="90" t="s">
        <v>74</v>
      </c>
      <c r="H1761" s="91" t="s">
        <v>75</v>
      </c>
      <c r="I1761" s="90">
        <v>54924174</v>
      </c>
      <c r="J1761" s="91">
        <v>4</v>
      </c>
      <c r="K1761" s="90" t="s">
        <v>83</v>
      </c>
      <c r="L1761" s="91" t="s">
        <v>85</v>
      </c>
      <c r="M1761" s="90">
        <v>2017</v>
      </c>
      <c r="N1761" s="91">
        <v>274</v>
      </c>
      <c r="O1761" s="92">
        <v>5211679.0755896736</v>
      </c>
      <c r="P1761" s="93">
        <v>6434171.6982588563</v>
      </c>
    </row>
    <row r="1762" spans="1:16" x14ac:dyDescent="0.2">
      <c r="A1762" s="87">
        <v>43731</v>
      </c>
      <c r="B1762" s="88">
        <v>43913</v>
      </c>
      <c r="C1762" s="87" t="s">
        <v>73</v>
      </c>
      <c r="D1762" s="89">
        <v>2278890</v>
      </c>
      <c r="E1762" s="90">
        <v>0</v>
      </c>
      <c r="F1762" s="91">
        <v>47</v>
      </c>
      <c r="G1762" s="90" t="s">
        <v>74</v>
      </c>
      <c r="H1762" s="91" t="s">
        <v>81</v>
      </c>
      <c r="I1762" s="90">
        <v>29211815</v>
      </c>
      <c r="J1762" s="91">
        <v>13</v>
      </c>
      <c r="K1762" s="90" t="s">
        <v>83</v>
      </c>
      <c r="L1762" s="91" t="s">
        <v>85</v>
      </c>
      <c r="M1762" s="90">
        <v>2009</v>
      </c>
      <c r="N1762" s="91">
        <v>182</v>
      </c>
      <c r="O1762" s="92">
        <v>5243003.7189569147</v>
      </c>
      <c r="P1762" s="93">
        <v>6472844.0974776717</v>
      </c>
    </row>
    <row r="1763" spans="1:16" x14ac:dyDescent="0.2">
      <c r="A1763" s="87">
        <v>43762</v>
      </c>
      <c r="B1763" s="88">
        <v>43854</v>
      </c>
      <c r="C1763" s="87" t="s">
        <v>73</v>
      </c>
      <c r="D1763" s="89">
        <v>31642167</v>
      </c>
      <c r="E1763" s="90">
        <v>0</v>
      </c>
      <c r="F1763" s="91">
        <v>74</v>
      </c>
      <c r="G1763" s="90" t="s">
        <v>74</v>
      </c>
      <c r="H1763" s="91" t="s">
        <v>75</v>
      </c>
      <c r="I1763" s="90">
        <v>45192537</v>
      </c>
      <c r="J1763" s="91">
        <v>13</v>
      </c>
      <c r="K1763" s="90" t="s">
        <v>84</v>
      </c>
      <c r="L1763" s="91" t="s">
        <v>80</v>
      </c>
      <c r="M1763" s="90">
        <v>2005</v>
      </c>
      <c r="N1763" s="91">
        <v>92</v>
      </c>
      <c r="O1763" s="92">
        <v>5196144.5446422603</v>
      </c>
      <c r="P1763" s="93">
        <v>6414993.2649904443</v>
      </c>
    </row>
    <row r="1764" spans="1:16" x14ac:dyDescent="0.2">
      <c r="A1764" s="87">
        <v>44088</v>
      </c>
      <c r="B1764" s="88">
        <v>44848</v>
      </c>
      <c r="C1764" s="87" t="s">
        <v>73</v>
      </c>
      <c r="D1764" s="89">
        <v>1951824</v>
      </c>
      <c r="E1764" s="90">
        <v>0</v>
      </c>
      <c r="F1764" s="91">
        <v>60</v>
      </c>
      <c r="G1764" s="90" t="s">
        <v>78</v>
      </c>
      <c r="H1764" s="91" t="s">
        <v>75</v>
      </c>
      <c r="I1764" s="90">
        <v>27455518</v>
      </c>
      <c r="J1764" s="91">
        <v>16</v>
      </c>
      <c r="K1764" s="90" t="s">
        <v>79</v>
      </c>
      <c r="L1764" s="91" t="s">
        <v>77</v>
      </c>
      <c r="M1764" s="90">
        <v>2011</v>
      </c>
      <c r="N1764" s="91">
        <v>760</v>
      </c>
      <c r="O1764" s="92">
        <v>5229845.3484645654</v>
      </c>
      <c r="P1764" s="93">
        <v>6456599.1956352657</v>
      </c>
    </row>
    <row r="1765" spans="1:16" x14ac:dyDescent="0.2">
      <c r="A1765" s="87">
        <v>44647</v>
      </c>
      <c r="B1765" s="88">
        <v>44922</v>
      </c>
      <c r="C1765" s="87" t="s">
        <v>73</v>
      </c>
      <c r="D1765" s="89">
        <v>2128580</v>
      </c>
      <c r="E1765" s="90">
        <v>0</v>
      </c>
      <c r="F1765" s="91">
        <v>71</v>
      </c>
      <c r="G1765" s="90" t="s">
        <v>74</v>
      </c>
      <c r="H1765" s="91" t="s">
        <v>81</v>
      </c>
      <c r="I1765" s="90">
        <v>38342074</v>
      </c>
      <c r="J1765" s="91">
        <v>13</v>
      </c>
      <c r="K1765" s="90" t="s">
        <v>83</v>
      </c>
      <c r="L1765" s="91" t="s">
        <v>77</v>
      </c>
      <c r="M1765" s="90">
        <v>2022</v>
      </c>
      <c r="N1765" s="91">
        <v>275</v>
      </c>
      <c r="O1765" s="92">
        <v>5215424.0953812674</v>
      </c>
      <c r="P1765" s="93">
        <v>6438795.1794830458</v>
      </c>
    </row>
    <row r="1766" spans="1:16" x14ac:dyDescent="0.2">
      <c r="A1766" s="87">
        <v>43750</v>
      </c>
      <c r="B1766" s="88">
        <v>43902</v>
      </c>
      <c r="C1766" s="87" t="s">
        <v>73</v>
      </c>
      <c r="D1766" s="89">
        <v>1417029</v>
      </c>
      <c r="E1766" s="90">
        <v>0</v>
      </c>
      <c r="F1766" s="91">
        <v>71</v>
      </c>
      <c r="G1766" s="90" t="s">
        <v>78</v>
      </c>
      <c r="H1766" s="91" t="s">
        <v>75</v>
      </c>
      <c r="I1766" s="90">
        <v>54693531</v>
      </c>
      <c r="J1766" s="91">
        <v>6</v>
      </c>
      <c r="K1766" s="90" t="s">
        <v>76</v>
      </c>
      <c r="L1766" s="91" t="s">
        <v>77</v>
      </c>
      <c r="M1766" s="90">
        <v>2003</v>
      </c>
      <c r="N1766" s="91">
        <v>152</v>
      </c>
      <c r="O1766" s="92">
        <v>5202957.2683626479</v>
      </c>
      <c r="P1766" s="93">
        <v>6423404.0350156138</v>
      </c>
    </row>
    <row r="1767" spans="1:16" x14ac:dyDescent="0.2">
      <c r="A1767" s="87">
        <v>44069</v>
      </c>
      <c r="B1767" s="88">
        <v>45103</v>
      </c>
      <c r="C1767" s="87" t="s">
        <v>73</v>
      </c>
      <c r="D1767" s="89">
        <v>1438005</v>
      </c>
      <c r="E1767" s="90">
        <v>0</v>
      </c>
      <c r="F1767" s="91">
        <v>67</v>
      </c>
      <c r="G1767" s="90" t="s">
        <v>74</v>
      </c>
      <c r="H1767" s="91" t="s">
        <v>75</v>
      </c>
      <c r="I1767" s="90">
        <v>53180156</v>
      </c>
      <c r="J1767" s="91">
        <v>4</v>
      </c>
      <c r="K1767" s="90" t="s">
        <v>86</v>
      </c>
      <c r="L1767" s="91" t="s">
        <v>77</v>
      </c>
      <c r="M1767" s="90">
        <v>2006</v>
      </c>
      <c r="N1767" s="91">
        <v>1034</v>
      </c>
      <c r="O1767" s="92">
        <v>5212597.9597070143</v>
      </c>
      <c r="P1767" s="93">
        <v>6435306.1230950793</v>
      </c>
    </row>
    <row r="1768" spans="1:16" x14ac:dyDescent="0.2">
      <c r="A1768" s="87">
        <v>44201</v>
      </c>
      <c r="B1768" s="88">
        <v>44474</v>
      </c>
      <c r="C1768" s="87" t="s">
        <v>73</v>
      </c>
      <c r="D1768" s="89">
        <v>2581415</v>
      </c>
      <c r="E1768" s="90">
        <v>0</v>
      </c>
      <c r="F1768" s="91">
        <v>60</v>
      </c>
      <c r="G1768" s="90" t="s">
        <v>74</v>
      </c>
      <c r="H1768" s="91" t="s">
        <v>75</v>
      </c>
      <c r="I1768" s="90">
        <v>52982226</v>
      </c>
      <c r="J1768" s="91">
        <v>9</v>
      </c>
      <c r="K1768" s="90" t="s">
        <v>76</v>
      </c>
      <c r="L1768" s="91" t="s">
        <v>80</v>
      </c>
      <c r="M1768" s="90">
        <v>2012</v>
      </c>
      <c r="N1768" s="91">
        <v>273</v>
      </c>
      <c r="O1768" s="92">
        <v>5192221.0885061342</v>
      </c>
      <c r="P1768" s="93">
        <v>6410149.491982881</v>
      </c>
    </row>
    <row r="1769" spans="1:16" x14ac:dyDescent="0.2">
      <c r="A1769" s="87">
        <v>43541</v>
      </c>
      <c r="B1769" s="88">
        <v>43541</v>
      </c>
      <c r="C1769" s="87" t="s">
        <v>73</v>
      </c>
      <c r="D1769" s="89">
        <v>858784</v>
      </c>
      <c r="E1769" s="90">
        <v>0</v>
      </c>
      <c r="F1769" s="91">
        <v>65</v>
      </c>
      <c r="G1769" s="90" t="s">
        <v>74</v>
      </c>
      <c r="H1769" s="91" t="s">
        <v>75</v>
      </c>
      <c r="I1769" s="90">
        <v>49342968</v>
      </c>
      <c r="J1769" s="91">
        <v>0</v>
      </c>
      <c r="K1769" s="90" t="s">
        <v>86</v>
      </c>
      <c r="L1769" s="91" t="s">
        <v>85</v>
      </c>
      <c r="M1769" s="90">
        <v>2001</v>
      </c>
      <c r="N1769" s="91">
        <v>0</v>
      </c>
      <c r="O1769" s="92">
        <v>5249927.615031613</v>
      </c>
      <c r="P1769" s="93">
        <v>6481392.1173229786</v>
      </c>
    </row>
    <row r="1770" spans="1:16" x14ac:dyDescent="0.2">
      <c r="A1770" s="87">
        <v>44021</v>
      </c>
      <c r="B1770" s="88">
        <v>44052</v>
      </c>
      <c r="C1770" s="87" t="s">
        <v>73</v>
      </c>
      <c r="D1770" s="89">
        <v>2362062</v>
      </c>
      <c r="E1770" s="90">
        <v>0</v>
      </c>
      <c r="F1770" s="91">
        <v>56</v>
      </c>
      <c r="G1770" s="90" t="s">
        <v>74</v>
      </c>
      <c r="H1770" s="91" t="s">
        <v>75</v>
      </c>
      <c r="I1770" s="90">
        <v>111524518</v>
      </c>
      <c r="J1770" s="91">
        <v>1</v>
      </c>
      <c r="K1770" s="90" t="s">
        <v>83</v>
      </c>
      <c r="L1770" s="91" t="s">
        <v>87</v>
      </c>
      <c r="M1770" s="90">
        <v>2023</v>
      </c>
      <c r="N1770" s="91">
        <v>31</v>
      </c>
      <c r="O1770" s="92">
        <v>5060421.5039835759</v>
      </c>
      <c r="P1770" s="93">
        <v>6247433.9555352787</v>
      </c>
    </row>
    <row r="1771" spans="1:16" x14ac:dyDescent="0.2">
      <c r="A1771" s="87">
        <v>43870</v>
      </c>
      <c r="B1771" s="88">
        <v>44052</v>
      </c>
      <c r="C1771" s="87" t="s">
        <v>73</v>
      </c>
      <c r="D1771" s="89">
        <v>1035173</v>
      </c>
      <c r="E1771" s="90">
        <v>0</v>
      </c>
      <c r="F1771" s="91">
        <v>46</v>
      </c>
      <c r="G1771" s="90" t="s">
        <v>74</v>
      </c>
      <c r="H1771" s="91" t="s">
        <v>75</v>
      </c>
      <c r="I1771" s="90">
        <v>103837963</v>
      </c>
      <c r="J1771" s="91">
        <v>7</v>
      </c>
      <c r="K1771" s="90" t="s">
        <v>84</v>
      </c>
      <c r="L1771" s="91" t="s">
        <v>77</v>
      </c>
      <c r="M1771" s="90">
        <v>2008</v>
      </c>
      <c r="N1771" s="91">
        <v>182</v>
      </c>
      <c r="O1771" s="92">
        <v>5052095.1713449191</v>
      </c>
      <c r="P1771" s="93">
        <v>6237154.5325245913</v>
      </c>
    </row>
    <row r="1772" spans="1:16" x14ac:dyDescent="0.2">
      <c r="A1772" s="87">
        <v>44444</v>
      </c>
      <c r="B1772" s="88">
        <v>44566</v>
      </c>
      <c r="C1772" s="87" t="s">
        <v>73</v>
      </c>
      <c r="D1772" s="89">
        <v>2291991</v>
      </c>
      <c r="E1772" s="90">
        <v>0</v>
      </c>
      <c r="F1772" s="91">
        <v>43</v>
      </c>
      <c r="G1772" s="90" t="s">
        <v>74</v>
      </c>
      <c r="H1772" s="91" t="s">
        <v>75</v>
      </c>
      <c r="I1772" s="90">
        <v>28015222</v>
      </c>
      <c r="J1772" s="91">
        <v>7</v>
      </c>
      <c r="K1772" s="90" t="s">
        <v>84</v>
      </c>
      <c r="L1772" s="91" t="s">
        <v>85</v>
      </c>
      <c r="M1772" s="90">
        <v>2008</v>
      </c>
      <c r="N1772" s="91">
        <v>122</v>
      </c>
      <c r="O1772" s="92">
        <v>5277148.3821406206</v>
      </c>
      <c r="P1772" s="93">
        <v>6514998.0026427414</v>
      </c>
    </row>
    <row r="1773" spans="1:16" x14ac:dyDescent="0.2">
      <c r="A1773" s="87">
        <v>44927</v>
      </c>
      <c r="B1773" s="88">
        <v>45261</v>
      </c>
      <c r="C1773" s="87" t="s">
        <v>73</v>
      </c>
      <c r="D1773" s="89">
        <v>32753522</v>
      </c>
      <c r="E1773" s="90">
        <v>0</v>
      </c>
      <c r="F1773" s="91">
        <v>61</v>
      </c>
      <c r="G1773" s="90" t="s">
        <v>78</v>
      </c>
      <c r="H1773" s="91" t="s">
        <v>75</v>
      </c>
      <c r="I1773" s="90">
        <v>40488643</v>
      </c>
      <c r="J1773" s="91">
        <v>17</v>
      </c>
      <c r="K1773" s="90" t="s">
        <v>79</v>
      </c>
      <c r="L1773" s="91" t="s">
        <v>82</v>
      </c>
      <c r="M1773" s="90">
        <v>2003</v>
      </c>
      <c r="N1773" s="91">
        <v>334</v>
      </c>
      <c r="O1773" s="92">
        <v>5188557.1482552448</v>
      </c>
      <c r="P1773" s="93">
        <v>6405626.1089570923</v>
      </c>
    </row>
    <row r="1774" spans="1:16" x14ac:dyDescent="0.2">
      <c r="A1774" s="87">
        <v>43363</v>
      </c>
      <c r="B1774" s="88">
        <v>44032</v>
      </c>
      <c r="C1774" s="87" t="s">
        <v>73</v>
      </c>
      <c r="D1774" s="89">
        <v>2474661</v>
      </c>
      <c r="E1774" s="90">
        <v>0</v>
      </c>
      <c r="F1774" s="91">
        <v>28</v>
      </c>
      <c r="G1774" s="90" t="s">
        <v>78</v>
      </c>
      <c r="H1774" s="91" t="s">
        <v>75</v>
      </c>
      <c r="I1774" s="90">
        <v>97206652</v>
      </c>
      <c r="J1774" s="91">
        <v>17</v>
      </c>
      <c r="K1774" s="90" t="s">
        <v>79</v>
      </c>
      <c r="L1774" s="91" t="s">
        <v>87</v>
      </c>
      <c r="M1774" s="90">
        <v>2022</v>
      </c>
      <c r="N1774" s="91">
        <v>669</v>
      </c>
      <c r="O1774" s="92">
        <v>5018587.2996366872</v>
      </c>
      <c r="P1774" s="93">
        <v>6195786.7896749219</v>
      </c>
    </row>
    <row r="1775" spans="1:16" x14ac:dyDescent="0.2">
      <c r="A1775" s="87">
        <v>44678</v>
      </c>
      <c r="B1775" s="88">
        <v>44769</v>
      </c>
      <c r="C1775" s="87" t="s">
        <v>73</v>
      </c>
      <c r="D1775" s="89">
        <v>2768092</v>
      </c>
      <c r="E1775" s="90">
        <v>0</v>
      </c>
      <c r="F1775" s="91">
        <v>24</v>
      </c>
      <c r="G1775" s="90" t="s">
        <v>74</v>
      </c>
      <c r="H1775" s="91" t="s">
        <v>75</v>
      </c>
      <c r="I1775" s="90">
        <v>61960485</v>
      </c>
      <c r="J1775" s="91">
        <v>12</v>
      </c>
      <c r="K1775" s="90" t="s">
        <v>79</v>
      </c>
      <c r="L1775" s="91" t="s">
        <v>77</v>
      </c>
      <c r="M1775" s="90">
        <v>2020</v>
      </c>
      <c r="N1775" s="91">
        <v>91</v>
      </c>
      <c r="O1775" s="92">
        <v>5151498.3588988166</v>
      </c>
      <c r="P1775" s="93">
        <v>6359874.5171590326</v>
      </c>
    </row>
    <row r="1776" spans="1:16" x14ac:dyDescent="0.2">
      <c r="A1776" s="87">
        <v>44099</v>
      </c>
      <c r="B1776" s="88">
        <v>44280</v>
      </c>
      <c r="C1776" s="87" t="s">
        <v>73</v>
      </c>
      <c r="D1776" s="89">
        <v>964226</v>
      </c>
      <c r="E1776" s="90">
        <v>0</v>
      </c>
      <c r="F1776" s="91">
        <v>49</v>
      </c>
      <c r="G1776" s="90" t="s">
        <v>74</v>
      </c>
      <c r="H1776" s="91" t="s">
        <v>75</v>
      </c>
      <c r="I1776" s="90">
        <v>36722469</v>
      </c>
      <c r="J1776" s="91">
        <v>4</v>
      </c>
      <c r="K1776" s="90" t="s">
        <v>79</v>
      </c>
      <c r="L1776" s="91" t="s">
        <v>85</v>
      </c>
      <c r="M1776" s="90">
        <v>2012</v>
      </c>
      <c r="N1776" s="91">
        <v>181</v>
      </c>
      <c r="O1776" s="92">
        <v>5266143.9631601274</v>
      </c>
      <c r="P1776" s="93">
        <v>6501412.3001976879</v>
      </c>
    </row>
    <row r="1777" spans="1:16" x14ac:dyDescent="0.2">
      <c r="A1777" s="87">
        <v>43800</v>
      </c>
      <c r="B1777" s="88">
        <v>43922</v>
      </c>
      <c r="C1777" s="87" t="s">
        <v>73</v>
      </c>
      <c r="D1777" s="89">
        <v>2940628</v>
      </c>
      <c r="E1777" s="90">
        <v>0</v>
      </c>
      <c r="F1777" s="91">
        <v>53</v>
      </c>
      <c r="G1777" s="90" t="s">
        <v>78</v>
      </c>
      <c r="H1777" s="91" t="s">
        <v>75</v>
      </c>
      <c r="I1777" s="90">
        <v>95554050</v>
      </c>
      <c r="J1777" s="91">
        <v>7</v>
      </c>
      <c r="K1777" s="90" t="s">
        <v>76</v>
      </c>
      <c r="L1777" s="91" t="s">
        <v>87</v>
      </c>
      <c r="M1777" s="90">
        <v>2006</v>
      </c>
      <c r="N1777" s="91">
        <v>122</v>
      </c>
      <c r="O1777" s="92">
        <v>5076981.9234878607</v>
      </c>
      <c r="P1777" s="93">
        <v>6267878.9178862469</v>
      </c>
    </row>
    <row r="1778" spans="1:16" x14ac:dyDescent="0.2">
      <c r="A1778" s="87">
        <v>44704</v>
      </c>
      <c r="B1778" s="88">
        <v>44918</v>
      </c>
      <c r="C1778" s="87" t="s">
        <v>73</v>
      </c>
      <c r="D1778" s="89">
        <v>39867378</v>
      </c>
      <c r="E1778" s="90">
        <v>0</v>
      </c>
      <c r="F1778" s="91">
        <v>21</v>
      </c>
      <c r="G1778" s="90" t="s">
        <v>74</v>
      </c>
      <c r="H1778" s="91" t="s">
        <v>81</v>
      </c>
      <c r="I1778" s="90">
        <v>41043732</v>
      </c>
      <c r="J1778" s="91">
        <v>14</v>
      </c>
      <c r="K1778" s="90" t="s">
        <v>84</v>
      </c>
      <c r="L1778" s="91" t="s">
        <v>80</v>
      </c>
      <c r="M1778" s="90">
        <v>2014</v>
      </c>
      <c r="N1778" s="91">
        <v>214</v>
      </c>
      <c r="O1778" s="92">
        <v>5202714.4414664842</v>
      </c>
      <c r="P1778" s="93">
        <v>6423104.2487240545</v>
      </c>
    </row>
    <row r="1779" spans="1:16" x14ac:dyDescent="0.2">
      <c r="A1779" s="87">
        <v>44342</v>
      </c>
      <c r="B1779" s="88">
        <v>44556</v>
      </c>
      <c r="C1779" s="87" t="s">
        <v>73</v>
      </c>
      <c r="D1779" s="89">
        <v>39387809</v>
      </c>
      <c r="E1779" s="90">
        <v>0</v>
      </c>
      <c r="F1779" s="91">
        <v>23</v>
      </c>
      <c r="G1779" s="90" t="s">
        <v>78</v>
      </c>
      <c r="H1779" s="91" t="s">
        <v>81</v>
      </c>
      <c r="I1779" s="90">
        <v>107530628</v>
      </c>
      <c r="J1779" s="91">
        <v>11</v>
      </c>
      <c r="K1779" s="90" t="s">
        <v>86</v>
      </c>
      <c r="L1779" s="91" t="s">
        <v>85</v>
      </c>
      <c r="M1779" s="90">
        <v>2008</v>
      </c>
      <c r="N1779" s="91">
        <v>214</v>
      </c>
      <c r="O1779" s="92">
        <v>5020797.0055353465</v>
      </c>
      <c r="P1779" s="93">
        <v>6198514.8216485744</v>
      </c>
    </row>
    <row r="1780" spans="1:16" x14ac:dyDescent="0.2">
      <c r="A1780" s="87">
        <v>44226</v>
      </c>
      <c r="B1780" s="88">
        <v>44226</v>
      </c>
      <c r="C1780" s="87" t="s">
        <v>73</v>
      </c>
      <c r="D1780" s="89">
        <v>1206397</v>
      </c>
      <c r="E1780" s="90">
        <v>0</v>
      </c>
      <c r="F1780" s="91">
        <v>24</v>
      </c>
      <c r="G1780" s="90" t="s">
        <v>74</v>
      </c>
      <c r="H1780" s="91" t="s">
        <v>75</v>
      </c>
      <c r="I1780" s="90">
        <v>84010623</v>
      </c>
      <c r="J1780" s="91">
        <v>0</v>
      </c>
      <c r="K1780" s="90" t="s">
        <v>84</v>
      </c>
      <c r="L1780" s="91" t="s">
        <v>82</v>
      </c>
      <c r="M1780" s="90">
        <v>2007</v>
      </c>
      <c r="N1780" s="91">
        <v>0</v>
      </c>
      <c r="O1780" s="92">
        <v>5147182.2471204959</v>
      </c>
      <c r="P1780" s="93">
        <v>6354545.9840993769</v>
      </c>
    </row>
    <row r="1781" spans="1:16" x14ac:dyDescent="0.2">
      <c r="A1781" s="87">
        <v>45436</v>
      </c>
      <c r="B1781" s="88">
        <v>45650</v>
      </c>
      <c r="C1781" s="87" t="s">
        <v>73</v>
      </c>
      <c r="D1781" s="89">
        <v>32973549</v>
      </c>
      <c r="E1781" s="90">
        <v>0</v>
      </c>
      <c r="F1781" s="91">
        <v>64</v>
      </c>
      <c r="G1781" s="90" t="s">
        <v>74</v>
      </c>
      <c r="H1781" s="91" t="s">
        <v>75</v>
      </c>
      <c r="I1781" s="90">
        <v>50603116</v>
      </c>
      <c r="J1781" s="91">
        <v>13</v>
      </c>
      <c r="K1781" s="90" t="s">
        <v>76</v>
      </c>
      <c r="L1781" s="91" t="s">
        <v>87</v>
      </c>
      <c r="M1781" s="90">
        <v>2014</v>
      </c>
      <c r="N1781" s="91">
        <v>214</v>
      </c>
      <c r="O1781" s="92">
        <v>5179426.8592825718</v>
      </c>
      <c r="P1781" s="93">
        <v>6394354.1472624335</v>
      </c>
    </row>
    <row r="1782" spans="1:16" x14ac:dyDescent="0.2">
      <c r="A1782" s="87">
        <v>44291</v>
      </c>
      <c r="B1782" s="88">
        <v>44382</v>
      </c>
      <c r="C1782" s="87" t="s">
        <v>73</v>
      </c>
      <c r="D1782" s="89">
        <v>833966</v>
      </c>
      <c r="E1782" s="90">
        <v>0</v>
      </c>
      <c r="F1782" s="91">
        <v>58</v>
      </c>
      <c r="G1782" s="90" t="s">
        <v>74</v>
      </c>
      <c r="H1782" s="91" t="s">
        <v>75</v>
      </c>
      <c r="I1782" s="90">
        <v>66133811</v>
      </c>
      <c r="J1782" s="91">
        <v>2</v>
      </c>
      <c r="K1782" s="90" t="s">
        <v>84</v>
      </c>
      <c r="L1782" s="91" t="s">
        <v>82</v>
      </c>
      <c r="M1782" s="90">
        <v>2012</v>
      </c>
      <c r="N1782" s="91">
        <v>91</v>
      </c>
      <c r="O1782" s="92">
        <v>5189567.726330596</v>
      </c>
      <c r="P1782" s="93">
        <v>6406873.7362106116</v>
      </c>
    </row>
    <row r="1783" spans="1:16" x14ac:dyDescent="0.2">
      <c r="A1783" s="87">
        <v>44106</v>
      </c>
      <c r="B1783" s="88">
        <v>44288</v>
      </c>
      <c r="C1783" s="87" t="s">
        <v>73</v>
      </c>
      <c r="D1783" s="89">
        <v>35514715</v>
      </c>
      <c r="E1783" s="90">
        <v>0</v>
      </c>
      <c r="F1783" s="91">
        <v>71</v>
      </c>
      <c r="G1783" s="90" t="s">
        <v>78</v>
      </c>
      <c r="H1783" s="91" t="s">
        <v>75</v>
      </c>
      <c r="I1783" s="90">
        <v>88896728</v>
      </c>
      <c r="J1783" s="91">
        <v>18</v>
      </c>
      <c r="K1783" s="90" t="s">
        <v>83</v>
      </c>
      <c r="L1783" s="91" t="s">
        <v>85</v>
      </c>
      <c r="M1783" s="90">
        <v>2008</v>
      </c>
      <c r="N1783" s="91">
        <v>182</v>
      </c>
      <c r="O1783" s="92">
        <v>5040895.1208799426</v>
      </c>
      <c r="P1783" s="93">
        <v>6223327.3097283244</v>
      </c>
    </row>
    <row r="1784" spans="1:16" x14ac:dyDescent="0.2">
      <c r="A1784" s="87">
        <v>43136</v>
      </c>
      <c r="B1784" s="88">
        <v>43195</v>
      </c>
      <c r="C1784" s="87" t="s">
        <v>73</v>
      </c>
      <c r="D1784" s="89">
        <v>862824</v>
      </c>
      <c r="E1784" s="90">
        <v>0</v>
      </c>
      <c r="F1784" s="91">
        <v>72</v>
      </c>
      <c r="G1784" s="90" t="s">
        <v>74</v>
      </c>
      <c r="H1784" s="91" t="s">
        <v>75</v>
      </c>
      <c r="I1784" s="90">
        <v>68679305</v>
      </c>
      <c r="J1784" s="91">
        <v>14</v>
      </c>
      <c r="K1784" s="90" t="s">
        <v>84</v>
      </c>
      <c r="L1784" s="91" t="s">
        <v>77</v>
      </c>
      <c r="M1784" s="90">
        <v>2020</v>
      </c>
      <c r="N1784" s="91">
        <v>59</v>
      </c>
      <c r="O1784" s="92">
        <v>5121676.9819036676</v>
      </c>
      <c r="P1784" s="93">
        <v>6323058.0023502074</v>
      </c>
    </row>
    <row r="1785" spans="1:16" x14ac:dyDescent="0.2">
      <c r="A1785" s="87">
        <v>43844</v>
      </c>
      <c r="B1785" s="88">
        <v>44057</v>
      </c>
      <c r="C1785" s="87" t="s">
        <v>73</v>
      </c>
      <c r="D1785" s="89">
        <v>1534881</v>
      </c>
      <c r="E1785" s="90">
        <v>0</v>
      </c>
      <c r="F1785" s="91">
        <v>73</v>
      </c>
      <c r="G1785" s="90" t="s">
        <v>78</v>
      </c>
      <c r="H1785" s="91" t="s">
        <v>75</v>
      </c>
      <c r="I1785" s="90">
        <v>84689868</v>
      </c>
      <c r="J1785" s="91">
        <v>5</v>
      </c>
      <c r="K1785" s="90" t="s">
        <v>83</v>
      </c>
      <c r="L1785" s="91" t="s">
        <v>87</v>
      </c>
      <c r="M1785" s="90">
        <v>2004</v>
      </c>
      <c r="N1785" s="91">
        <v>213</v>
      </c>
      <c r="O1785" s="92">
        <v>5118759.0833644494</v>
      </c>
      <c r="P1785" s="93">
        <v>6319455.658474627</v>
      </c>
    </row>
    <row r="1786" spans="1:16" x14ac:dyDescent="0.2">
      <c r="A1786" s="87">
        <v>44865</v>
      </c>
      <c r="B1786" s="88">
        <v>44895</v>
      </c>
      <c r="C1786" s="87" t="s">
        <v>73</v>
      </c>
      <c r="D1786" s="89">
        <v>1682745</v>
      </c>
      <c r="E1786" s="90">
        <v>0</v>
      </c>
      <c r="F1786" s="91">
        <v>68</v>
      </c>
      <c r="G1786" s="90" t="s">
        <v>74</v>
      </c>
      <c r="H1786" s="91" t="s">
        <v>75</v>
      </c>
      <c r="I1786" s="90">
        <v>118795630</v>
      </c>
      <c r="J1786" s="91">
        <v>10</v>
      </c>
      <c r="K1786" s="90" t="s">
        <v>84</v>
      </c>
      <c r="L1786" s="91" t="s">
        <v>82</v>
      </c>
      <c r="M1786" s="90">
        <v>2014</v>
      </c>
      <c r="N1786" s="91">
        <v>30</v>
      </c>
      <c r="O1786" s="92">
        <v>4993483.3661982454</v>
      </c>
      <c r="P1786" s="93">
        <v>6164794.2792570926</v>
      </c>
    </row>
    <row r="1787" spans="1:16" x14ac:dyDescent="0.2">
      <c r="A1787" s="87">
        <v>43453</v>
      </c>
      <c r="B1787" s="88">
        <v>43484</v>
      </c>
      <c r="C1787" s="87" t="s">
        <v>73</v>
      </c>
      <c r="D1787" s="89">
        <v>800909</v>
      </c>
      <c r="E1787" s="90">
        <v>0</v>
      </c>
      <c r="F1787" s="91">
        <v>48</v>
      </c>
      <c r="G1787" s="90" t="s">
        <v>74</v>
      </c>
      <c r="H1787" s="91" t="s">
        <v>75</v>
      </c>
      <c r="I1787" s="90">
        <v>95587654</v>
      </c>
      <c r="J1787" s="91">
        <v>7</v>
      </c>
      <c r="K1787" s="90" t="s">
        <v>76</v>
      </c>
      <c r="L1787" s="91" t="s">
        <v>82</v>
      </c>
      <c r="M1787" s="90">
        <v>2022</v>
      </c>
      <c r="N1787" s="91">
        <v>31</v>
      </c>
      <c r="O1787" s="92">
        <v>5077391.2006112747</v>
      </c>
      <c r="P1787" s="93">
        <v>6268384.1982855238</v>
      </c>
    </row>
    <row r="1788" spans="1:16" x14ac:dyDescent="0.2">
      <c r="A1788" s="87">
        <v>45023</v>
      </c>
      <c r="B1788" s="88">
        <v>45084</v>
      </c>
      <c r="C1788" s="87" t="s">
        <v>73</v>
      </c>
      <c r="D1788" s="89">
        <v>2604810</v>
      </c>
      <c r="E1788" s="90">
        <v>0</v>
      </c>
      <c r="F1788" s="91">
        <v>47</v>
      </c>
      <c r="G1788" s="90" t="s">
        <v>78</v>
      </c>
      <c r="H1788" s="91" t="s">
        <v>81</v>
      </c>
      <c r="I1788" s="90">
        <v>22845433</v>
      </c>
      <c r="J1788" s="91">
        <v>5</v>
      </c>
      <c r="K1788" s="90" t="s">
        <v>84</v>
      </c>
      <c r="L1788" s="91" t="s">
        <v>87</v>
      </c>
      <c r="M1788" s="90">
        <v>2012</v>
      </c>
      <c r="N1788" s="91">
        <v>61</v>
      </c>
      <c r="O1788" s="92">
        <v>5302898.9125518538</v>
      </c>
      <c r="P1788" s="93">
        <v>6546788.7809282141</v>
      </c>
    </row>
    <row r="1789" spans="1:16" x14ac:dyDescent="0.2">
      <c r="A1789" s="87">
        <v>43173</v>
      </c>
      <c r="B1789" s="88">
        <v>43538</v>
      </c>
      <c r="C1789" s="87" t="s">
        <v>73</v>
      </c>
      <c r="D1789" s="89">
        <v>975731</v>
      </c>
      <c r="E1789" s="90">
        <v>0</v>
      </c>
      <c r="F1789" s="91">
        <v>29</v>
      </c>
      <c r="G1789" s="90" t="s">
        <v>78</v>
      </c>
      <c r="H1789" s="91" t="s">
        <v>75</v>
      </c>
      <c r="I1789" s="90">
        <v>75674844</v>
      </c>
      <c r="J1789" s="91">
        <v>4</v>
      </c>
      <c r="K1789" s="90" t="s">
        <v>76</v>
      </c>
      <c r="L1789" s="91" t="s">
        <v>77</v>
      </c>
      <c r="M1789" s="90">
        <v>2000</v>
      </c>
      <c r="N1789" s="91">
        <v>365</v>
      </c>
      <c r="O1789" s="92">
        <v>5149670.9427347286</v>
      </c>
      <c r="P1789" s="93">
        <v>6357618.4478206532</v>
      </c>
    </row>
    <row r="1790" spans="1:16" x14ac:dyDescent="0.2">
      <c r="A1790" s="87">
        <v>44477</v>
      </c>
      <c r="B1790" s="88">
        <v>44477</v>
      </c>
      <c r="C1790" s="87" t="s">
        <v>73</v>
      </c>
      <c r="D1790" s="89">
        <v>1687118</v>
      </c>
      <c r="E1790" s="90">
        <v>0</v>
      </c>
      <c r="F1790" s="91">
        <v>53</v>
      </c>
      <c r="G1790" s="90" t="s">
        <v>74</v>
      </c>
      <c r="H1790" s="91" t="s">
        <v>75</v>
      </c>
      <c r="I1790" s="90">
        <v>118618354</v>
      </c>
      <c r="J1790" s="91">
        <v>8</v>
      </c>
      <c r="K1790" s="90" t="s">
        <v>86</v>
      </c>
      <c r="L1790" s="91" t="s">
        <v>80</v>
      </c>
      <c r="M1790" s="90">
        <v>2020</v>
      </c>
      <c r="N1790" s="91">
        <v>0</v>
      </c>
      <c r="O1790" s="92">
        <v>5004264.1136804074</v>
      </c>
      <c r="P1790" s="93">
        <v>6178103.8440498849</v>
      </c>
    </row>
    <row r="1791" spans="1:16" x14ac:dyDescent="0.2">
      <c r="A1791" s="87">
        <v>45015</v>
      </c>
      <c r="B1791" s="88">
        <v>45290</v>
      </c>
      <c r="C1791" s="87" t="s">
        <v>73</v>
      </c>
      <c r="D1791" s="89">
        <v>1861579</v>
      </c>
      <c r="E1791" s="90">
        <v>0</v>
      </c>
      <c r="F1791" s="91">
        <v>22</v>
      </c>
      <c r="G1791" s="90" t="s">
        <v>78</v>
      </c>
      <c r="H1791" s="91" t="s">
        <v>81</v>
      </c>
      <c r="I1791" s="90">
        <v>113484466</v>
      </c>
      <c r="J1791" s="91">
        <v>1</v>
      </c>
      <c r="K1791" s="90" t="s">
        <v>76</v>
      </c>
      <c r="L1791" s="91" t="s">
        <v>80</v>
      </c>
      <c r="M1791" s="90">
        <v>2000</v>
      </c>
      <c r="N1791" s="91">
        <v>275</v>
      </c>
      <c r="O1791" s="92">
        <v>5053248.3157391213</v>
      </c>
      <c r="P1791" s="93">
        <v>6238578.1675791619</v>
      </c>
    </row>
    <row r="1792" spans="1:16" x14ac:dyDescent="0.2">
      <c r="A1792" s="87">
        <v>44194</v>
      </c>
      <c r="B1792" s="88">
        <v>44194</v>
      </c>
      <c r="C1792" s="87" t="s">
        <v>73</v>
      </c>
      <c r="D1792" s="89">
        <v>2991224</v>
      </c>
      <c r="E1792" s="90">
        <v>0</v>
      </c>
      <c r="F1792" s="91">
        <v>34</v>
      </c>
      <c r="G1792" s="90" t="s">
        <v>74</v>
      </c>
      <c r="H1792" s="91" t="s">
        <v>81</v>
      </c>
      <c r="I1792" s="90">
        <v>71674154</v>
      </c>
      <c r="J1792" s="91">
        <v>2</v>
      </c>
      <c r="K1792" s="90" t="s">
        <v>83</v>
      </c>
      <c r="L1792" s="91" t="s">
        <v>85</v>
      </c>
      <c r="M1792" s="90">
        <v>2001</v>
      </c>
      <c r="N1792" s="91">
        <v>0</v>
      </c>
      <c r="O1792" s="92">
        <v>5173656.5478435718</v>
      </c>
      <c r="P1792" s="93">
        <v>6387230.3059797185</v>
      </c>
    </row>
    <row r="1793" spans="1:16" x14ac:dyDescent="0.2">
      <c r="A1793" s="87">
        <v>43808</v>
      </c>
      <c r="B1793" s="88">
        <v>44083</v>
      </c>
      <c r="C1793" s="87" t="s">
        <v>73</v>
      </c>
      <c r="D1793" s="89">
        <v>2893974</v>
      </c>
      <c r="E1793" s="90">
        <v>0</v>
      </c>
      <c r="F1793" s="91">
        <v>66</v>
      </c>
      <c r="G1793" s="90" t="s">
        <v>78</v>
      </c>
      <c r="H1793" s="91" t="s">
        <v>75</v>
      </c>
      <c r="I1793" s="90">
        <v>89315473</v>
      </c>
      <c r="J1793" s="91">
        <v>7</v>
      </c>
      <c r="K1793" s="90" t="s">
        <v>86</v>
      </c>
      <c r="L1793" s="91" t="s">
        <v>85</v>
      </c>
      <c r="M1793" s="90">
        <v>2019</v>
      </c>
      <c r="N1793" s="91">
        <v>275</v>
      </c>
      <c r="O1793" s="92">
        <v>5094615.7722613607</v>
      </c>
      <c r="P1793" s="93">
        <v>6289649.1015572352</v>
      </c>
    </row>
    <row r="1794" spans="1:16" x14ac:dyDescent="0.2">
      <c r="A1794" s="87">
        <v>44905</v>
      </c>
      <c r="B1794" s="88">
        <v>44967</v>
      </c>
      <c r="C1794" s="87" t="s">
        <v>73</v>
      </c>
      <c r="D1794" s="89">
        <v>1878736</v>
      </c>
      <c r="E1794" s="90">
        <v>0</v>
      </c>
      <c r="F1794" s="91">
        <v>37</v>
      </c>
      <c r="G1794" s="90" t="s">
        <v>78</v>
      </c>
      <c r="H1794" s="91" t="s">
        <v>75</v>
      </c>
      <c r="I1794" s="90">
        <v>114095614</v>
      </c>
      <c r="J1794" s="91">
        <v>1</v>
      </c>
      <c r="K1794" s="90" t="s">
        <v>86</v>
      </c>
      <c r="L1794" s="91" t="s">
        <v>77</v>
      </c>
      <c r="M1794" s="90">
        <v>2006</v>
      </c>
      <c r="N1794" s="91">
        <v>62</v>
      </c>
      <c r="O1794" s="92">
        <v>5052628.1332038483</v>
      </c>
      <c r="P1794" s="93">
        <v>6237812.5101282084</v>
      </c>
    </row>
    <row r="1795" spans="1:16" x14ac:dyDescent="0.2">
      <c r="A1795" s="87">
        <v>44056</v>
      </c>
      <c r="B1795" s="88">
        <v>44117</v>
      </c>
      <c r="C1795" s="87" t="s">
        <v>73</v>
      </c>
      <c r="D1795" s="89">
        <v>1985165</v>
      </c>
      <c r="E1795" s="90">
        <v>0</v>
      </c>
      <c r="F1795" s="91">
        <v>56</v>
      </c>
      <c r="G1795" s="90" t="s">
        <v>78</v>
      </c>
      <c r="H1795" s="91" t="s">
        <v>75</v>
      </c>
      <c r="I1795" s="90">
        <v>21207506</v>
      </c>
      <c r="J1795" s="91">
        <v>17</v>
      </c>
      <c r="K1795" s="90" t="s">
        <v>79</v>
      </c>
      <c r="L1795" s="91" t="s">
        <v>77</v>
      </c>
      <c r="M1795" s="90">
        <v>2013</v>
      </c>
      <c r="N1795" s="91">
        <v>61</v>
      </c>
      <c r="O1795" s="92">
        <v>5247227.7308251141</v>
      </c>
      <c r="P1795" s="93">
        <v>6478058.9269445846</v>
      </c>
    </row>
    <row r="1796" spans="1:16" x14ac:dyDescent="0.2">
      <c r="A1796" s="87">
        <v>43260</v>
      </c>
      <c r="B1796" s="88">
        <v>43505</v>
      </c>
      <c r="C1796" s="87" t="s">
        <v>73</v>
      </c>
      <c r="D1796" s="89">
        <v>1989931</v>
      </c>
      <c r="E1796" s="90">
        <v>0</v>
      </c>
      <c r="F1796" s="91">
        <v>25</v>
      </c>
      <c r="G1796" s="90" t="s">
        <v>74</v>
      </c>
      <c r="H1796" s="91" t="s">
        <v>75</v>
      </c>
      <c r="I1796" s="90">
        <v>108663968</v>
      </c>
      <c r="J1796" s="91">
        <v>18</v>
      </c>
      <c r="K1796" s="90" t="s">
        <v>76</v>
      </c>
      <c r="L1796" s="91" t="s">
        <v>87</v>
      </c>
      <c r="M1796" s="90">
        <v>2009</v>
      </c>
      <c r="N1796" s="91">
        <v>245</v>
      </c>
      <c r="O1796" s="92">
        <v>4981958.1787290443</v>
      </c>
      <c r="P1796" s="93">
        <v>6150565.6527519058</v>
      </c>
    </row>
    <row r="1797" spans="1:16" x14ac:dyDescent="0.2">
      <c r="A1797" s="87">
        <v>45297</v>
      </c>
      <c r="B1797" s="88">
        <v>45388</v>
      </c>
      <c r="C1797" s="87" t="s">
        <v>73</v>
      </c>
      <c r="D1797" s="89">
        <v>1743494</v>
      </c>
      <c r="E1797" s="90">
        <v>0</v>
      </c>
      <c r="F1797" s="91">
        <v>69</v>
      </c>
      <c r="G1797" s="90" t="s">
        <v>78</v>
      </c>
      <c r="H1797" s="91" t="s">
        <v>75</v>
      </c>
      <c r="I1797" s="90">
        <v>28277031</v>
      </c>
      <c r="J1797" s="91">
        <v>15</v>
      </c>
      <c r="K1797" s="90" t="s">
        <v>76</v>
      </c>
      <c r="L1797" s="91" t="s">
        <v>77</v>
      </c>
      <c r="M1797" s="90">
        <v>2016</v>
      </c>
      <c r="N1797" s="91">
        <v>91</v>
      </c>
      <c r="O1797" s="92">
        <v>5236195.4400917701</v>
      </c>
      <c r="P1797" s="93">
        <v>6464438.8149281107</v>
      </c>
    </row>
    <row r="1798" spans="1:16" x14ac:dyDescent="0.2">
      <c r="A1798" s="87">
        <v>44836</v>
      </c>
      <c r="B1798" s="88">
        <v>45018</v>
      </c>
      <c r="C1798" s="87" t="s">
        <v>73</v>
      </c>
      <c r="D1798" s="89">
        <v>2928815</v>
      </c>
      <c r="E1798" s="90">
        <v>0</v>
      </c>
      <c r="F1798" s="91">
        <v>72</v>
      </c>
      <c r="G1798" s="90" t="s">
        <v>74</v>
      </c>
      <c r="H1798" s="91" t="s">
        <v>81</v>
      </c>
      <c r="I1798" s="90">
        <v>26277664</v>
      </c>
      <c r="J1798" s="91">
        <v>10</v>
      </c>
      <c r="K1798" s="90" t="s">
        <v>79</v>
      </c>
      <c r="L1798" s="91" t="s">
        <v>77</v>
      </c>
      <c r="M1798" s="90">
        <v>2020</v>
      </c>
      <c r="N1798" s="91">
        <v>182</v>
      </c>
      <c r="O1798" s="92">
        <v>5266831.1196693266</v>
      </c>
      <c r="P1798" s="93">
        <v>6502260.6415670691</v>
      </c>
    </row>
    <row r="1799" spans="1:16" x14ac:dyDescent="0.2">
      <c r="A1799" s="87">
        <v>44686</v>
      </c>
      <c r="B1799" s="88">
        <v>44717</v>
      </c>
      <c r="C1799" s="87" t="s">
        <v>73</v>
      </c>
      <c r="D1799" s="89">
        <v>2189262</v>
      </c>
      <c r="E1799" s="90">
        <v>0</v>
      </c>
      <c r="F1799" s="91">
        <v>23</v>
      </c>
      <c r="G1799" s="90" t="s">
        <v>74</v>
      </c>
      <c r="H1799" s="91" t="s">
        <v>75</v>
      </c>
      <c r="I1799" s="90">
        <v>98389178</v>
      </c>
      <c r="J1799" s="91">
        <v>13</v>
      </c>
      <c r="K1799" s="90" t="s">
        <v>86</v>
      </c>
      <c r="L1799" s="91" t="s">
        <v>77</v>
      </c>
      <c r="M1799" s="90">
        <v>2004</v>
      </c>
      <c r="N1799" s="91">
        <v>31</v>
      </c>
      <c r="O1799" s="92">
        <v>5038825.483346073</v>
      </c>
      <c r="P1799" s="93">
        <v>6220772.2016618177</v>
      </c>
    </row>
    <row r="1800" spans="1:16" x14ac:dyDescent="0.2">
      <c r="A1800" s="87">
        <v>43167</v>
      </c>
      <c r="B1800" s="88">
        <v>43320</v>
      </c>
      <c r="C1800" s="87" t="s">
        <v>73</v>
      </c>
      <c r="D1800" s="89">
        <v>1751852</v>
      </c>
      <c r="E1800" s="90">
        <v>0</v>
      </c>
      <c r="F1800" s="91">
        <v>60</v>
      </c>
      <c r="G1800" s="90" t="s">
        <v>74</v>
      </c>
      <c r="H1800" s="91" t="s">
        <v>75</v>
      </c>
      <c r="I1800" s="90">
        <v>25337211</v>
      </c>
      <c r="J1800" s="91">
        <v>15</v>
      </c>
      <c r="K1800" s="90" t="s">
        <v>83</v>
      </c>
      <c r="L1800" s="91" t="s">
        <v>85</v>
      </c>
      <c r="M1800" s="90">
        <v>2010</v>
      </c>
      <c r="N1800" s="91">
        <v>153</v>
      </c>
      <c r="O1800" s="92">
        <v>5244561.5530418586</v>
      </c>
      <c r="P1800" s="93">
        <v>6474767.3494343935</v>
      </c>
    </row>
    <row r="1801" spans="1:16" x14ac:dyDescent="0.2">
      <c r="A1801" s="87">
        <v>43158</v>
      </c>
      <c r="B1801" s="88">
        <v>43158</v>
      </c>
      <c r="C1801" s="87" t="s">
        <v>73</v>
      </c>
      <c r="D1801" s="89">
        <v>2204928</v>
      </c>
      <c r="E1801" s="90">
        <v>0</v>
      </c>
      <c r="F1801" s="91">
        <v>55</v>
      </c>
      <c r="G1801" s="90" t="s">
        <v>74</v>
      </c>
      <c r="H1801" s="91" t="s">
        <v>75</v>
      </c>
      <c r="I1801" s="90">
        <v>106955245</v>
      </c>
      <c r="J1801" s="91">
        <v>10</v>
      </c>
      <c r="K1801" s="90" t="s">
        <v>79</v>
      </c>
      <c r="L1801" s="91" t="s">
        <v>85</v>
      </c>
      <c r="M1801" s="90">
        <v>2007</v>
      </c>
      <c r="N1801" s="91">
        <v>0</v>
      </c>
      <c r="O1801" s="92">
        <v>5028742.7610794669</v>
      </c>
      <c r="P1801" s="93">
        <v>6208324.3963944027</v>
      </c>
    </row>
    <row r="1802" spans="1:16" x14ac:dyDescent="0.2">
      <c r="A1802" s="87">
        <v>43442</v>
      </c>
      <c r="B1802" s="88">
        <v>43807</v>
      </c>
      <c r="C1802" s="87" t="s">
        <v>73</v>
      </c>
      <c r="D1802" s="89">
        <v>2536648</v>
      </c>
      <c r="E1802" s="90">
        <v>0</v>
      </c>
      <c r="F1802" s="91">
        <v>31</v>
      </c>
      <c r="G1802" s="90" t="s">
        <v>78</v>
      </c>
      <c r="H1802" s="91" t="s">
        <v>75</v>
      </c>
      <c r="I1802" s="90">
        <v>41083134</v>
      </c>
      <c r="J1802" s="91">
        <v>3</v>
      </c>
      <c r="K1802" s="90" t="s">
        <v>84</v>
      </c>
      <c r="L1802" s="91" t="s">
        <v>82</v>
      </c>
      <c r="M1802" s="90">
        <v>2014</v>
      </c>
      <c r="N1802" s="91">
        <v>365</v>
      </c>
      <c r="O1802" s="92">
        <v>5257235.026079054</v>
      </c>
      <c r="P1802" s="93">
        <v>6490413.6124432757</v>
      </c>
    </row>
    <row r="1803" spans="1:16" x14ac:dyDescent="0.2">
      <c r="A1803" s="87">
        <v>44254</v>
      </c>
      <c r="B1803" s="88">
        <v>45104</v>
      </c>
      <c r="C1803" s="87" t="s">
        <v>73</v>
      </c>
      <c r="D1803" s="89">
        <v>39064765</v>
      </c>
      <c r="E1803" s="90">
        <v>0</v>
      </c>
      <c r="F1803" s="91">
        <v>57</v>
      </c>
      <c r="G1803" s="90" t="s">
        <v>78</v>
      </c>
      <c r="H1803" s="91" t="s">
        <v>75</v>
      </c>
      <c r="I1803" s="90">
        <v>27089964</v>
      </c>
      <c r="J1803" s="91">
        <v>7</v>
      </c>
      <c r="K1803" s="90" t="s">
        <v>83</v>
      </c>
      <c r="L1803" s="91" t="s">
        <v>85</v>
      </c>
      <c r="M1803" s="90">
        <v>2011</v>
      </c>
      <c r="N1803" s="91">
        <v>850</v>
      </c>
      <c r="O1803" s="92">
        <v>5275819.6307718065</v>
      </c>
      <c r="P1803" s="93">
        <v>6513357.5688540814</v>
      </c>
    </row>
    <row r="1804" spans="1:16" x14ac:dyDescent="0.2">
      <c r="A1804" s="87">
        <v>44296</v>
      </c>
      <c r="B1804" s="88">
        <v>44357</v>
      </c>
      <c r="C1804" s="87" t="s">
        <v>73</v>
      </c>
      <c r="D1804" s="89">
        <v>34623766</v>
      </c>
      <c r="E1804" s="90">
        <v>0</v>
      </c>
      <c r="F1804" s="91">
        <v>67</v>
      </c>
      <c r="G1804" s="90" t="s">
        <v>78</v>
      </c>
      <c r="H1804" s="91" t="s">
        <v>75</v>
      </c>
      <c r="I1804" s="90">
        <v>64133228</v>
      </c>
      <c r="J1804" s="91">
        <v>6</v>
      </c>
      <c r="K1804" s="90" t="s">
        <v>84</v>
      </c>
      <c r="L1804" s="91" t="s">
        <v>82</v>
      </c>
      <c r="M1804" s="90">
        <v>2017</v>
      </c>
      <c r="N1804" s="91">
        <v>61</v>
      </c>
      <c r="O1804" s="92">
        <v>5175489.4800805366</v>
      </c>
      <c r="P1804" s="93">
        <v>6389493.1852846127</v>
      </c>
    </row>
    <row r="1805" spans="1:16" x14ac:dyDescent="0.2">
      <c r="A1805" s="87">
        <v>44333</v>
      </c>
      <c r="B1805" s="88">
        <v>44609</v>
      </c>
      <c r="C1805" s="87" t="s">
        <v>73</v>
      </c>
      <c r="D1805" s="89">
        <v>1296187</v>
      </c>
      <c r="E1805" s="90">
        <v>0</v>
      </c>
      <c r="F1805" s="91">
        <v>61</v>
      </c>
      <c r="G1805" s="90" t="s">
        <v>78</v>
      </c>
      <c r="H1805" s="91" t="s">
        <v>75</v>
      </c>
      <c r="I1805" s="90">
        <v>76454488</v>
      </c>
      <c r="J1805" s="91">
        <v>12</v>
      </c>
      <c r="K1805" s="90" t="s">
        <v>83</v>
      </c>
      <c r="L1805" s="91" t="s">
        <v>82</v>
      </c>
      <c r="M1805" s="90">
        <v>2007</v>
      </c>
      <c r="N1805" s="91">
        <v>276</v>
      </c>
      <c r="O1805" s="92">
        <v>5107507.6153634982</v>
      </c>
      <c r="P1805" s="93">
        <v>6305564.9572388874</v>
      </c>
    </row>
    <row r="1806" spans="1:16" x14ac:dyDescent="0.2">
      <c r="A1806" s="87">
        <v>45502</v>
      </c>
      <c r="B1806" s="88">
        <v>45594</v>
      </c>
      <c r="C1806" s="87" t="s">
        <v>73</v>
      </c>
      <c r="D1806" s="89">
        <v>2127885</v>
      </c>
      <c r="E1806" s="90">
        <v>0</v>
      </c>
      <c r="F1806" s="91">
        <v>44</v>
      </c>
      <c r="G1806" s="90" t="s">
        <v>74</v>
      </c>
      <c r="H1806" s="91" t="s">
        <v>75</v>
      </c>
      <c r="I1806" s="90">
        <v>99578288</v>
      </c>
      <c r="J1806" s="91">
        <v>8</v>
      </c>
      <c r="K1806" s="90" t="s">
        <v>83</v>
      </c>
      <c r="L1806" s="91" t="s">
        <v>82</v>
      </c>
      <c r="M1806" s="90">
        <v>2019</v>
      </c>
      <c r="N1806" s="91">
        <v>92</v>
      </c>
      <c r="O1806" s="92">
        <v>5060179.155870528</v>
      </c>
      <c r="P1806" s="93">
        <v>6247134.7603339851</v>
      </c>
    </row>
    <row r="1807" spans="1:16" x14ac:dyDescent="0.2">
      <c r="A1807" s="87">
        <v>44595</v>
      </c>
      <c r="B1807" s="88">
        <v>44837</v>
      </c>
      <c r="C1807" s="87" t="s">
        <v>73</v>
      </c>
      <c r="D1807" s="89">
        <v>2304143</v>
      </c>
      <c r="E1807" s="90">
        <v>0</v>
      </c>
      <c r="F1807" s="91">
        <v>45</v>
      </c>
      <c r="G1807" s="90" t="s">
        <v>74</v>
      </c>
      <c r="H1807" s="91" t="s">
        <v>75</v>
      </c>
      <c r="I1807" s="90">
        <v>57137922</v>
      </c>
      <c r="J1807" s="91">
        <v>1</v>
      </c>
      <c r="K1807" s="90" t="s">
        <v>84</v>
      </c>
      <c r="L1807" s="91" t="s">
        <v>77</v>
      </c>
      <c r="M1807" s="90">
        <v>2004</v>
      </c>
      <c r="N1807" s="91">
        <v>242</v>
      </c>
      <c r="O1807" s="92">
        <v>5220428.4668176491</v>
      </c>
      <c r="P1807" s="93">
        <v>6444973.4158242578</v>
      </c>
    </row>
    <row r="1808" spans="1:16" x14ac:dyDescent="0.2">
      <c r="A1808" s="87">
        <v>44922</v>
      </c>
      <c r="B1808" s="88">
        <v>45012</v>
      </c>
      <c r="C1808" s="87" t="s">
        <v>73</v>
      </c>
      <c r="D1808" s="89">
        <v>1272658</v>
      </c>
      <c r="E1808" s="90">
        <v>0</v>
      </c>
      <c r="F1808" s="91">
        <v>23</v>
      </c>
      <c r="G1808" s="90" t="s">
        <v>78</v>
      </c>
      <c r="H1808" s="91" t="s">
        <v>75</v>
      </c>
      <c r="I1808" s="90">
        <v>108881830</v>
      </c>
      <c r="J1808" s="91">
        <v>17</v>
      </c>
      <c r="K1808" s="90" t="s">
        <v>83</v>
      </c>
      <c r="L1808" s="91" t="s">
        <v>80</v>
      </c>
      <c r="M1808" s="90">
        <v>2017</v>
      </c>
      <c r="N1808" s="91">
        <v>90</v>
      </c>
      <c r="O1808" s="92">
        <v>4987223.0480985809</v>
      </c>
      <c r="P1808" s="93">
        <v>6157065.4914797293</v>
      </c>
    </row>
    <row r="1809" spans="1:16" x14ac:dyDescent="0.2">
      <c r="A1809" s="87">
        <v>43216</v>
      </c>
      <c r="B1809" s="88">
        <v>43764</v>
      </c>
      <c r="C1809" s="87" t="s">
        <v>73</v>
      </c>
      <c r="D1809" s="89">
        <v>1741608</v>
      </c>
      <c r="E1809" s="90">
        <v>0</v>
      </c>
      <c r="F1809" s="91">
        <v>23</v>
      </c>
      <c r="G1809" s="90" t="s">
        <v>78</v>
      </c>
      <c r="H1809" s="91" t="s">
        <v>75</v>
      </c>
      <c r="I1809" s="90">
        <v>61958686</v>
      </c>
      <c r="J1809" s="91">
        <v>7</v>
      </c>
      <c r="K1809" s="90" t="s">
        <v>84</v>
      </c>
      <c r="L1809" s="91" t="s">
        <v>82</v>
      </c>
      <c r="M1809" s="90">
        <v>2004</v>
      </c>
      <c r="N1809" s="91">
        <v>548</v>
      </c>
      <c r="O1809" s="92">
        <v>5174167.1334598456</v>
      </c>
      <c r="P1809" s="93">
        <v>6387860.6585924011</v>
      </c>
    </row>
    <row r="1810" spans="1:16" x14ac:dyDescent="0.2">
      <c r="A1810" s="87">
        <v>43762</v>
      </c>
      <c r="B1810" s="88">
        <v>43885</v>
      </c>
      <c r="C1810" s="87" t="s">
        <v>73</v>
      </c>
      <c r="D1810" s="89">
        <v>884702</v>
      </c>
      <c r="E1810" s="90">
        <v>0</v>
      </c>
      <c r="F1810" s="91">
        <v>41</v>
      </c>
      <c r="G1810" s="90" t="s">
        <v>74</v>
      </c>
      <c r="H1810" s="91" t="s">
        <v>75</v>
      </c>
      <c r="I1810" s="90">
        <v>94363780</v>
      </c>
      <c r="J1810" s="91">
        <v>11</v>
      </c>
      <c r="K1810" s="90" t="s">
        <v>84</v>
      </c>
      <c r="L1810" s="91" t="s">
        <v>87</v>
      </c>
      <c r="M1810" s="90">
        <v>2003</v>
      </c>
      <c r="N1810" s="91">
        <v>123</v>
      </c>
      <c r="O1810" s="92">
        <v>5060328.7816375066</v>
      </c>
      <c r="P1810" s="93">
        <v>6247319.4835030939</v>
      </c>
    </row>
    <row r="1811" spans="1:16" x14ac:dyDescent="0.2">
      <c r="A1811" s="87">
        <v>44566</v>
      </c>
      <c r="B1811" s="88">
        <v>45051</v>
      </c>
      <c r="C1811" s="87" t="s">
        <v>73</v>
      </c>
      <c r="D1811" s="89">
        <v>1648769</v>
      </c>
      <c r="E1811" s="90">
        <v>0</v>
      </c>
      <c r="F1811" s="91">
        <v>24</v>
      </c>
      <c r="G1811" s="90" t="s">
        <v>78</v>
      </c>
      <c r="H1811" s="91" t="s">
        <v>75</v>
      </c>
      <c r="I1811" s="90">
        <v>102298044</v>
      </c>
      <c r="J1811" s="91">
        <v>11</v>
      </c>
      <c r="K1811" s="90" t="s">
        <v>84</v>
      </c>
      <c r="L1811" s="91" t="s">
        <v>85</v>
      </c>
      <c r="M1811" s="90">
        <v>2000</v>
      </c>
      <c r="N1811" s="91">
        <v>485</v>
      </c>
      <c r="O1811" s="92">
        <v>5034789.5149637647</v>
      </c>
      <c r="P1811" s="93">
        <v>6215789.5246466231</v>
      </c>
    </row>
    <row r="1812" spans="1:16" x14ac:dyDescent="0.2">
      <c r="A1812" s="87">
        <v>44969</v>
      </c>
      <c r="B1812" s="88">
        <v>45028</v>
      </c>
      <c r="C1812" s="87" t="s">
        <v>73</v>
      </c>
      <c r="D1812" s="89">
        <v>1083427</v>
      </c>
      <c r="E1812" s="90">
        <v>0</v>
      </c>
      <c r="F1812" s="91">
        <v>73</v>
      </c>
      <c r="G1812" s="90" t="s">
        <v>74</v>
      </c>
      <c r="H1812" s="91" t="s">
        <v>75</v>
      </c>
      <c r="I1812" s="90">
        <v>74055341</v>
      </c>
      <c r="J1812" s="91">
        <v>19</v>
      </c>
      <c r="K1812" s="90" t="s">
        <v>76</v>
      </c>
      <c r="L1812" s="91" t="s">
        <v>87</v>
      </c>
      <c r="M1812" s="90">
        <v>2021</v>
      </c>
      <c r="N1812" s="91">
        <v>59</v>
      </c>
      <c r="O1812" s="92">
        <v>5080524.916600679</v>
      </c>
      <c r="P1812" s="93">
        <v>6272252.9834576277</v>
      </c>
    </row>
    <row r="1813" spans="1:16" x14ac:dyDescent="0.2">
      <c r="A1813" s="87">
        <v>45435</v>
      </c>
      <c r="B1813" s="88">
        <v>45466</v>
      </c>
      <c r="C1813" s="87" t="s">
        <v>73</v>
      </c>
      <c r="D1813" s="89">
        <v>1109431</v>
      </c>
      <c r="E1813" s="90">
        <v>0</v>
      </c>
      <c r="F1813" s="91">
        <v>18</v>
      </c>
      <c r="G1813" s="90" t="s">
        <v>74</v>
      </c>
      <c r="H1813" s="91" t="s">
        <v>75</v>
      </c>
      <c r="I1813" s="90">
        <v>114561286</v>
      </c>
      <c r="J1813" s="91">
        <v>3</v>
      </c>
      <c r="K1813" s="90" t="s">
        <v>79</v>
      </c>
      <c r="L1813" s="91" t="s">
        <v>87</v>
      </c>
      <c r="M1813" s="90">
        <v>2021</v>
      </c>
      <c r="N1813" s="91">
        <v>31</v>
      </c>
      <c r="O1813" s="92">
        <v>5041333.7702526404</v>
      </c>
      <c r="P1813" s="93">
        <v>6223868.8521637525</v>
      </c>
    </row>
    <row r="1814" spans="1:16" x14ac:dyDescent="0.2">
      <c r="A1814" s="87">
        <v>44117</v>
      </c>
      <c r="B1814" s="88">
        <v>44390</v>
      </c>
      <c r="C1814" s="87" t="s">
        <v>73</v>
      </c>
      <c r="D1814" s="89">
        <v>35175380</v>
      </c>
      <c r="E1814" s="90">
        <v>0</v>
      </c>
      <c r="F1814" s="91">
        <v>26</v>
      </c>
      <c r="G1814" s="90" t="s">
        <v>74</v>
      </c>
      <c r="H1814" s="91" t="s">
        <v>75</v>
      </c>
      <c r="I1814" s="90">
        <v>44705214</v>
      </c>
      <c r="J1814" s="91">
        <v>12</v>
      </c>
      <c r="K1814" s="90" t="s">
        <v>84</v>
      </c>
      <c r="L1814" s="91" t="s">
        <v>77</v>
      </c>
      <c r="M1814" s="90">
        <v>2011</v>
      </c>
      <c r="N1814" s="91">
        <v>273</v>
      </c>
      <c r="O1814" s="92">
        <v>5201620.4828321086</v>
      </c>
      <c r="P1814" s="93">
        <v>6421753.682508776</v>
      </c>
    </row>
    <row r="1815" spans="1:16" x14ac:dyDescent="0.2">
      <c r="A1815" s="87">
        <v>43411</v>
      </c>
      <c r="B1815" s="88">
        <v>43531</v>
      </c>
      <c r="C1815" s="87" t="s">
        <v>73</v>
      </c>
      <c r="D1815" s="89">
        <v>2086703</v>
      </c>
      <c r="E1815" s="90">
        <v>0</v>
      </c>
      <c r="F1815" s="91">
        <v>65</v>
      </c>
      <c r="G1815" s="90" t="s">
        <v>74</v>
      </c>
      <c r="H1815" s="91" t="s">
        <v>75</v>
      </c>
      <c r="I1815" s="90">
        <v>53767519</v>
      </c>
      <c r="J1815" s="91">
        <v>14</v>
      </c>
      <c r="K1815" s="90" t="s">
        <v>84</v>
      </c>
      <c r="L1815" s="91" t="s">
        <v>80</v>
      </c>
      <c r="M1815" s="90">
        <v>2013</v>
      </c>
      <c r="N1815" s="91">
        <v>120</v>
      </c>
      <c r="O1815" s="92">
        <v>5165530.2921301983</v>
      </c>
      <c r="P1815" s="93">
        <v>6377197.8915187633</v>
      </c>
    </row>
    <row r="1816" spans="1:16" x14ac:dyDescent="0.2">
      <c r="A1816" s="87">
        <v>43308</v>
      </c>
      <c r="B1816" s="88">
        <v>44223</v>
      </c>
      <c r="C1816" s="87" t="s">
        <v>73</v>
      </c>
      <c r="D1816" s="89">
        <v>2341508</v>
      </c>
      <c r="E1816" s="90">
        <v>0</v>
      </c>
      <c r="F1816" s="91">
        <v>21</v>
      </c>
      <c r="G1816" s="90" t="s">
        <v>74</v>
      </c>
      <c r="H1816" s="91" t="s">
        <v>81</v>
      </c>
      <c r="I1816" s="90">
        <v>63074923</v>
      </c>
      <c r="J1816" s="91">
        <v>15</v>
      </c>
      <c r="K1816" s="90" t="s">
        <v>83</v>
      </c>
      <c r="L1816" s="91" t="s">
        <v>80</v>
      </c>
      <c r="M1816" s="90">
        <v>2007</v>
      </c>
      <c r="N1816" s="91">
        <v>915</v>
      </c>
      <c r="O1816" s="92">
        <v>5128456.294735034</v>
      </c>
      <c r="P1816" s="93">
        <v>6331427.5243642395</v>
      </c>
    </row>
    <row r="1817" spans="1:16" x14ac:dyDescent="0.2">
      <c r="A1817" s="87">
        <v>43733</v>
      </c>
      <c r="B1817" s="88">
        <v>43976</v>
      </c>
      <c r="C1817" s="87" t="s">
        <v>73</v>
      </c>
      <c r="D1817" s="89">
        <v>1496543</v>
      </c>
      <c r="E1817" s="90">
        <v>0</v>
      </c>
      <c r="F1817" s="91">
        <v>61</v>
      </c>
      <c r="G1817" s="90" t="s">
        <v>74</v>
      </c>
      <c r="H1817" s="91" t="s">
        <v>75</v>
      </c>
      <c r="I1817" s="90">
        <v>70967659</v>
      </c>
      <c r="J1817" s="91">
        <v>4</v>
      </c>
      <c r="K1817" s="90" t="s">
        <v>83</v>
      </c>
      <c r="L1817" s="91" t="s">
        <v>77</v>
      </c>
      <c r="M1817" s="90">
        <v>2004</v>
      </c>
      <c r="N1817" s="91">
        <v>243</v>
      </c>
      <c r="O1817" s="92">
        <v>5164303.9622779256</v>
      </c>
      <c r="P1817" s="93">
        <v>6375683.9040468214</v>
      </c>
    </row>
    <row r="1818" spans="1:16" x14ac:dyDescent="0.2">
      <c r="A1818" s="87">
        <v>45203</v>
      </c>
      <c r="B1818" s="88">
        <v>45386</v>
      </c>
      <c r="C1818" s="87" t="s">
        <v>73</v>
      </c>
      <c r="D1818" s="89">
        <v>2111365</v>
      </c>
      <c r="E1818" s="90">
        <v>0</v>
      </c>
      <c r="F1818" s="91">
        <v>31</v>
      </c>
      <c r="G1818" s="90" t="s">
        <v>74</v>
      </c>
      <c r="H1818" s="91" t="s">
        <v>75</v>
      </c>
      <c r="I1818" s="90">
        <v>41021729</v>
      </c>
      <c r="J1818" s="91">
        <v>16</v>
      </c>
      <c r="K1818" s="90" t="s">
        <v>84</v>
      </c>
      <c r="L1818" s="91" t="s">
        <v>82</v>
      </c>
      <c r="M1818" s="90">
        <v>2003</v>
      </c>
      <c r="N1818" s="91">
        <v>183</v>
      </c>
      <c r="O1818" s="92">
        <v>5192865.4127121251</v>
      </c>
      <c r="P1818" s="93">
        <v>6410944.9539655857</v>
      </c>
    </row>
    <row r="1819" spans="1:16" x14ac:dyDescent="0.2">
      <c r="A1819" s="87">
        <v>43757</v>
      </c>
      <c r="B1819" s="88">
        <v>43818</v>
      </c>
      <c r="C1819" s="87" t="s">
        <v>73</v>
      </c>
      <c r="D1819" s="89">
        <v>1670753</v>
      </c>
      <c r="E1819" s="90">
        <v>0</v>
      </c>
      <c r="F1819" s="91">
        <v>32</v>
      </c>
      <c r="G1819" s="90" t="s">
        <v>78</v>
      </c>
      <c r="H1819" s="91" t="s">
        <v>75</v>
      </c>
      <c r="I1819" s="90">
        <v>67814304</v>
      </c>
      <c r="J1819" s="91">
        <v>18</v>
      </c>
      <c r="K1819" s="90" t="s">
        <v>84</v>
      </c>
      <c r="L1819" s="91" t="s">
        <v>77</v>
      </c>
      <c r="M1819" s="90">
        <v>2016</v>
      </c>
      <c r="N1819" s="91">
        <v>61</v>
      </c>
      <c r="O1819" s="92">
        <v>5104054.2404688522</v>
      </c>
      <c r="P1819" s="93">
        <v>6301301.5314430268</v>
      </c>
    </row>
    <row r="1820" spans="1:16" x14ac:dyDescent="0.2">
      <c r="A1820" s="87">
        <v>44524</v>
      </c>
      <c r="B1820" s="88">
        <v>45162</v>
      </c>
      <c r="C1820" s="87" t="s">
        <v>73</v>
      </c>
      <c r="D1820" s="89">
        <v>887523</v>
      </c>
      <c r="E1820" s="90">
        <v>0</v>
      </c>
      <c r="F1820" s="91">
        <v>39</v>
      </c>
      <c r="G1820" s="90" t="s">
        <v>78</v>
      </c>
      <c r="H1820" s="91" t="s">
        <v>75</v>
      </c>
      <c r="I1820" s="90">
        <v>30887248</v>
      </c>
      <c r="J1820" s="91">
        <v>1</v>
      </c>
      <c r="K1820" s="90" t="s">
        <v>79</v>
      </c>
      <c r="L1820" s="91" t="s">
        <v>82</v>
      </c>
      <c r="M1820" s="90">
        <v>2017</v>
      </c>
      <c r="N1820" s="91">
        <v>638</v>
      </c>
      <c r="O1820" s="92">
        <v>5296013.8007084159</v>
      </c>
      <c r="P1820" s="93">
        <v>6538288.6428498961</v>
      </c>
    </row>
    <row r="1821" spans="1:16" x14ac:dyDescent="0.2">
      <c r="A1821" s="87">
        <v>45032</v>
      </c>
      <c r="B1821" s="88">
        <v>45062</v>
      </c>
      <c r="C1821" s="87" t="s">
        <v>73</v>
      </c>
      <c r="D1821" s="89">
        <v>32400804</v>
      </c>
      <c r="E1821" s="90">
        <v>0</v>
      </c>
      <c r="F1821" s="91">
        <v>56</v>
      </c>
      <c r="G1821" s="90" t="s">
        <v>74</v>
      </c>
      <c r="H1821" s="91" t="s">
        <v>75</v>
      </c>
      <c r="I1821" s="90">
        <v>48830433</v>
      </c>
      <c r="J1821" s="91">
        <v>4</v>
      </c>
      <c r="K1821" s="90" t="s">
        <v>84</v>
      </c>
      <c r="L1821" s="91" t="s">
        <v>85</v>
      </c>
      <c r="M1821" s="90">
        <v>2006</v>
      </c>
      <c r="N1821" s="91">
        <v>30</v>
      </c>
      <c r="O1821" s="92">
        <v>5231103.6861657919</v>
      </c>
      <c r="P1821" s="93">
        <v>6458152.6989701129</v>
      </c>
    </row>
    <row r="1822" spans="1:16" x14ac:dyDescent="0.2">
      <c r="A1822" s="87">
        <v>44780</v>
      </c>
      <c r="B1822" s="88">
        <v>44902</v>
      </c>
      <c r="C1822" s="87" t="s">
        <v>73</v>
      </c>
      <c r="D1822" s="89">
        <v>2940640</v>
      </c>
      <c r="E1822" s="90">
        <v>0</v>
      </c>
      <c r="F1822" s="91">
        <v>50</v>
      </c>
      <c r="G1822" s="90" t="s">
        <v>74</v>
      </c>
      <c r="H1822" s="91" t="s">
        <v>81</v>
      </c>
      <c r="I1822" s="90">
        <v>103881501</v>
      </c>
      <c r="J1822" s="91">
        <v>4</v>
      </c>
      <c r="K1822" s="90" t="s">
        <v>76</v>
      </c>
      <c r="L1822" s="91" t="s">
        <v>87</v>
      </c>
      <c r="M1822" s="90">
        <v>2005</v>
      </c>
      <c r="N1822" s="91">
        <v>122</v>
      </c>
      <c r="O1822" s="92">
        <v>5067433.0418772083</v>
      </c>
      <c r="P1822" s="93">
        <v>6256090.1751570469</v>
      </c>
    </row>
    <row r="1823" spans="1:16" x14ac:dyDescent="0.2">
      <c r="A1823" s="87">
        <v>43337</v>
      </c>
      <c r="B1823" s="88">
        <v>43429</v>
      </c>
      <c r="C1823" s="87" t="s">
        <v>73</v>
      </c>
      <c r="D1823" s="89">
        <v>2012398</v>
      </c>
      <c r="E1823" s="90">
        <v>0</v>
      </c>
      <c r="F1823" s="91">
        <v>31</v>
      </c>
      <c r="G1823" s="90" t="s">
        <v>74</v>
      </c>
      <c r="H1823" s="91" t="s">
        <v>75</v>
      </c>
      <c r="I1823" s="90">
        <v>85820738</v>
      </c>
      <c r="J1823" s="91">
        <v>15</v>
      </c>
      <c r="K1823" s="90" t="s">
        <v>83</v>
      </c>
      <c r="L1823" s="91" t="s">
        <v>77</v>
      </c>
      <c r="M1823" s="90">
        <v>2022</v>
      </c>
      <c r="N1823" s="91">
        <v>92</v>
      </c>
      <c r="O1823" s="92">
        <v>5065646.1714004856</v>
      </c>
      <c r="P1823" s="93">
        <v>6253884.1622228222</v>
      </c>
    </row>
    <row r="1824" spans="1:16" x14ac:dyDescent="0.2">
      <c r="A1824" s="87">
        <v>43448</v>
      </c>
      <c r="B1824" s="88">
        <v>44391</v>
      </c>
      <c r="C1824" s="87" t="s">
        <v>73</v>
      </c>
      <c r="D1824" s="89">
        <v>35140891</v>
      </c>
      <c r="E1824" s="90">
        <v>0</v>
      </c>
      <c r="F1824" s="91">
        <v>41</v>
      </c>
      <c r="G1824" s="90" t="s">
        <v>78</v>
      </c>
      <c r="H1824" s="91" t="s">
        <v>75</v>
      </c>
      <c r="I1824" s="90">
        <v>46058439</v>
      </c>
      <c r="J1824" s="91">
        <v>10</v>
      </c>
      <c r="K1824" s="90" t="s">
        <v>76</v>
      </c>
      <c r="L1824" s="91" t="s">
        <v>77</v>
      </c>
      <c r="M1824" s="90">
        <v>2020</v>
      </c>
      <c r="N1824" s="91">
        <v>943</v>
      </c>
      <c r="O1824" s="92">
        <v>5203950.8619986558</v>
      </c>
      <c r="P1824" s="93">
        <v>6424630.693825501</v>
      </c>
    </row>
    <row r="1825" spans="1:16" x14ac:dyDescent="0.2">
      <c r="A1825" s="87">
        <v>43730</v>
      </c>
      <c r="B1825" s="88">
        <v>43760</v>
      </c>
      <c r="C1825" s="87" t="s">
        <v>73</v>
      </c>
      <c r="D1825" s="89">
        <v>2494057</v>
      </c>
      <c r="E1825" s="90">
        <v>0</v>
      </c>
      <c r="F1825" s="91">
        <v>39</v>
      </c>
      <c r="G1825" s="90" t="s">
        <v>78</v>
      </c>
      <c r="H1825" s="91" t="s">
        <v>75</v>
      </c>
      <c r="I1825" s="90">
        <v>91294603</v>
      </c>
      <c r="J1825" s="91">
        <v>8</v>
      </c>
      <c r="K1825" s="90" t="s">
        <v>79</v>
      </c>
      <c r="L1825" s="91" t="s">
        <v>87</v>
      </c>
      <c r="M1825" s="90">
        <v>2023</v>
      </c>
      <c r="N1825" s="91">
        <v>30</v>
      </c>
      <c r="O1825" s="92">
        <v>5085076.4162428426</v>
      </c>
      <c r="P1825" s="93">
        <v>6277872.1188183241</v>
      </c>
    </row>
    <row r="1826" spans="1:16" x14ac:dyDescent="0.2">
      <c r="A1826" s="87">
        <v>44641</v>
      </c>
      <c r="B1826" s="88">
        <v>45312</v>
      </c>
      <c r="C1826" s="87" t="s">
        <v>73</v>
      </c>
      <c r="D1826" s="89">
        <v>38302086</v>
      </c>
      <c r="E1826" s="90">
        <v>0</v>
      </c>
      <c r="F1826" s="91">
        <v>55</v>
      </c>
      <c r="G1826" s="90" t="s">
        <v>78</v>
      </c>
      <c r="H1826" s="91" t="s">
        <v>75</v>
      </c>
      <c r="I1826" s="90">
        <v>44316772</v>
      </c>
      <c r="J1826" s="91">
        <v>4</v>
      </c>
      <c r="K1826" s="90" t="s">
        <v>79</v>
      </c>
      <c r="L1826" s="91" t="s">
        <v>80</v>
      </c>
      <c r="M1826" s="90">
        <v>2002</v>
      </c>
      <c r="N1826" s="91">
        <v>671</v>
      </c>
      <c r="O1826" s="92">
        <v>5240896.473784158</v>
      </c>
      <c r="P1826" s="93">
        <v>6470242.560227355</v>
      </c>
    </row>
    <row r="1827" spans="1:16" x14ac:dyDescent="0.2">
      <c r="A1827" s="87">
        <v>45104</v>
      </c>
      <c r="B1827" s="88">
        <v>45257</v>
      </c>
      <c r="C1827" s="87" t="s">
        <v>73</v>
      </c>
      <c r="D1827" s="89">
        <v>2546289</v>
      </c>
      <c r="E1827" s="90">
        <v>0</v>
      </c>
      <c r="F1827" s="91">
        <v>57</v>
      </c>
      <c r="G1827" s="90" t="s">
        <v>78</v>
      </c>
      <c r="H1827" s="91" t="s">
        <v>81</v>
      </c>
      <c r="I1827" s="90">
        <v>90021294</v>
      </c>
      <c r="J1827" s="91">
        <v>13</v>
      </c>
      <c r="K1827" s="90" t="s">
        <v>86</v>
      </c>
      <c r="L1827" s="91" t="s">
        <v>85</v>
      </c>
      <c r="M1827" s="90">
        <v>2020</v>
      </c>
      <c r="N1827" s="91">
        <v>153</v>
      </c>
      <c r="O1827" s="92">
        <v>5062943.3621508693</v>
      </c>
      <c r="P1827" s="93">
        <v>6250547.3606800856</v>
      </c>
    </row>
    <row r="1828" spans="1:16" x14ac:dyDescent="0.2">
      <c r="A1828" s="87">
        <v>44372</v>
      </c>
      <c r="B1828" s="88">
        <v>44372</v>
      </c>
      <c r="C1828" s="87" t="s">
        <v>73</v>
      </c>
      <c r="D1828" s="89">
        <v>2835650</v>
      </c>
      <c r="E1828" s="90">
        <v>0</v>
      </c>
      <c r="F1828" s="91">
        <v>53</v>
      </c>
      <c r="G1828" s="90" t="s">
        <v>74</v>
      </c>
      <c r="H1828" s="91" t="s">
        <v>81</v>
      </c>
      <c r="I1828" s="90">
        <v>84414362</v>
      </c>
      <c r="J1828" s="91">
        <v>18</v>
      </c>
      <c r="K1828" s="90" t="s">
        <v>76</v>
      </c>
      <c r="L1828" s="91" t="s">
        <v>85</v>
      </c>
      <c r="M1828" s="90">
        <v>2016</v>
      </c>
      <c r="N1828" s="91">
        <v>0</v>
      </c>
      <c r="O1828" s="92">
        <v>5055197.3576680003</v>
      </c>
      <c r="P1828" s="93">
        <v>6240984.3921827162</v>
      </c>
    </row>
    <row r="1829" spans="1:16" x14ac:dyDescent="0.2">
      <c r="A1829" s="87">
        <v>43464</v>
      </c>
      <c r="B1829" s="88">
        <v>43738</v>
      </c>
      <c r="C1829" s="87" t="s">
        <v>73</v>
      </c>
      <c r="D1829" s="89">
        <v>39664916</v>
      </c>
      <c r="E1829" s="90">
        <v>0</v>
      </c>
      <c r="F1829" s="91">
        <v>67</v>
      </c>
      <c r="G1829" s="90" t="s">
        <v>74</v>
      </c>
      <c r="H1829" s="91" t="s">
        <v>81</v>
      </c>
      <c r="I1829" s="90">
        <v>83417165</v>
      </c>
      <c r="J1829" s="91">
        <v>8</v>
      </c>
      <c r="K1829" s="90" t="s">
        <v>83</v>
      </c>
      <c r="L1829" s="91" t="s">
        <v>80</v>
      </c>
      <c r="M1829" s="90">
        <v>2002</v>
      </c>
      <c r="N1829" s="91">
        <v>274</v>
      </c>
      <c r="O1829" s="92">
        <v>5107058.5269031934</v>
      </c>
      <c r="P1829" s="93">
        <v>6305010.527040978</v>
      </c>
    </row>
    <row r="1830" spans="1:16" x14ac:dyDescent="0.2">
      <c r="A1830" s="87">
        <v>45469</v>
      </c>
      <c r="B1830" s="88">
        <v>45499</v>
      </c>
      <c r="C1830" s="87" t="s">
        <v>73</v>
      </c>
      <c r="D1830" s="89">
        <v>2268407</v>
      </c>
      <c r="E1830" s="90">
        <v>0</v>
      </c>
      <c r="F1830" s="91">
        <v>69</v>
      </c>
      <c r="G1830" s="90" t="s">
        <v>74</v>
      </c>
      <c r="H1830" s="91" t="s">
        <v>75</v>
      </c>
      <c r="I1830" s="90">
        <v>110276785</v>
      </c>
      <c r="J1830" s="91">
        <v>17</v>
      </c>
      <c r="K1830" s="90" t="s">
        <v>84</v>
      </c>
      <c r="L1830" s="91" t="s">
        <v>87</v>
      </c>
      <c r="M1830" s="90">
        <v>2021</v>
      </c>
      <c r="N1830" s="91">
        <v>30</v>
      </c>
      <c r="O1830" s="92">
        <v>4983424.3049686775</v>
      </c>
      <c r="P1830" s="93">
        <v>6152375.6851465153</v>
      </c>
    </row>
    <row r="1831" spans="1:16" x14ac:dyDescent="0.2">
      <c r="A1831" s="87">
        <v>43386</v>
      </c>
      <c r="B1831" s="88">
        <v>43447</v>
      </c>
      <c r="C1831" s="87" t="s">
        <v>73</v>
      </c>
      <c r="D1831" s="89">
        <v>2985592</v>
      </c>
      <c r="E1831" s="90">
        <v>0</v>
      </c>
      <c r="F1831" s="91">
        <v>39</v>
      </c>
      <c r="G1831" s="90" t="s">
        <v>74</v>
      </c>
      <c r="H1831" s="91" t="s">
        <v>75</v>
      </c>
      <c r="I1831" s="90">
        <v>89411284</v>
      </c>
      <c r="J1831" s="91">
        <v>5</v>
      </c>
      <c r="K1831" s="90" t="s">
        <v>83</v>
      </c>
      <c r="L1831" s="91" t="s">
        <v>80</v>
      </c>
      <c r="M1831" s="90">
        <v>2008</v>
      </c>
      <c r="N1831" s="91">
        <v>61</v>
      </c>
      <c r="O1831" s="92">
        <v>5105616.0893752761</v>
      </c>
      <c r="P1831" s="93">
        <v>6303229.7399694761</v>
      </c>
    </row>
    <row r="1832" spans="1:16" x14ac:dyDescent="0.2">
      <c r="A1832" s="87">
        <v>43249</v>
      </c>
      <c r="B1832" s="88">
        <v>43524</v>
      </c>
      <c r="C1832" s="87" t="s">
        <v>73</v>
      </c>
      <c r="D1832" s="89">
        <v>35314242</v>
      </c>
      <c r="E1832" s="90">
        <v>0</v>
      </c>
      <c r="F1832" s="91">
        <v>33</v>
      </c>
      <c r="G1832" s="90" t="s">
        <v>74</v>
      </c>
      <c r="H1832" s="91" t="s">
        <v>75</v>
      </c>
      <c r="I1832" s="90">
        <v>114626825</v>
      </c>
      <c r="J1832" s="91">
        <v>13</v>
      </c>
      <c r="K1832" s="90" t="s">
        <v>76</v>
      </c>
      <c r="L1832" s="91" t="s">
        <v>87</v>
      </c>
      <c r="M1832" s="90">
        <v>2007</v>
      </c>
      <c r="N1832" s="91">
        <v>275</v>
      </c>
      <c r="O1832" s="92">
        <v>4989337.1331248656</v>
      </c>
      <c r="P1832" s="93">
        <v>6159675.4729936607</v>
      </c>
    </row>
    <row r="1833" spans="1:16" x14ac:dyDescent="0.2">
      <c r="A1833" s="87">
        <v>44208</v>
      </c>
      <c r="B1833" s="88">
        <v>44239</v>
      </c>
      <c r="C1833" s="87" t="s">
        <v>73</v>
      </c>
      <c r="D1833" s="89">
        <v>2440314</v>
      </c>
      <c r="E1833" s="90">
        <v>0</v>
      </c>
      <c r="F1833" s="91">
        <v>44</v>
      </c>
      <c r="G1833" s="90" t="s">
        <v>74</v>
      </c>
      <c r="H1833" s="91" t="s">
        <v>75</v>
      </c>
      <c r="I1833" s="90">
        <v>45850531</v>
      </c>
      <c r="J1833" s="91">
        <v>9</v>
      </c>
      <c r="K1833" s="90" t="s">
        <v>83</v>
      </c>
      <c r="L1833" s="91" t="s">
        <v>77</v>
      </c>
      <c r="M1833" s="90">
        <v>2000</v>
      </c>
      <c r="N1833" s="91">
        <v>31</v>
      </c>
      <c r="O1833" s="92">
        <v>5214710.7245069696</v>
      </c>
      <c r="P1833" s="93">
        <v>6437914.4746999629</v>
      </c>
    </row>
    <row r="1834" spans="1:16" x14ac:dyDescent="0.2">
      <c r="A1834" s="87">
        <v>43556</v>
      </c>
      <c r="B1834" s="88">
        <v>43678</v>
      </c>
      <c r="C1834" s="87" t="s">
        <v>73</v>
      </c>
      <c r="D1834" s="89">
        <v>34838070</v>
      </c>
      <c r="E1834" s="90">
        <v>0</v>
      </c>
      <c r="F1834" s="91">
        <v>55</v>
      </c>
      <c r="G1834" s="90" t="s">
        <v>78</v>
      </c>
      <c r="H1834" s="91" t="s">
        <v>75</v>
      </c>
      <c r="I1834" s="90">
        <v>64734479</v>
      </c>
      <c r="J1834" s="91">
        <v>14</v>
      </c>
      <c r="K1834" s="90" t="s">
        <v>86</v>
      </c>
      <c r="L1834" s="91" t="s">
        <v>77</v>
      </c>
      <c r="M1834" s="90">
        <v>2023</v>
      </c>
      <c r="N1834" s="91">
        <v>122</v>
      </c>
      <c r="O1834" s="92">
        <v>5133016.0634729406</v>
      </c>
      <c r="P1834" s="93">
        <v>6337056.8684851117</v>
      </c>
    </row>
    <row r="1835" spans="1:16" x14ac:dyDescent="0.2">
      <c r="A1835" s="87">
        <v>44867</v>
      </c>
      <c r="B1835" s="88">
        <v>45079</v>
      </c>
      <c r="C1835" s="87" t="s">
        <v>73</v>
      </c>
      <c r="D1835" s="89">
        <v>2434788</v>
      </c>
      <c r="E1835" s="90">
        <v>0</v>
      </c>
      <c r="F1835" s="91">
        <v>43</v>
      </c>
      <c r="G1835" s="90" t="s">
        <v>78</v>
      </c>
      <c r="H1835" s="91" t="s">
        <v>75</v>
      </c>
      <c r="I1835" s="90">
        <v>101091513</v>
      </c>
      <c r="J1835" s="91">
        <v>15</v>
      </c>
      <c r="K1835" s="90" t="s">
        <v>83</v>
      </c>
      <c r="L1835" s="91" t="s">
        <v>82</v>
      </c>
      <c r="M1835" s="90">
        <v>2021</v>
      </c>
      <c r="N1835" s="91">
        <v>212</v>
      </c>
      <c r="O1835" s="92">
        <v>5019716.7685455913</v>
      </c>
      <c r="P1835" s="93">
        <v>6197181.1957352972</v>
      </c>
    </row>
    <row r="1836" spans="1:16" x14ac:dyDescent="0.2">
      <c r="A1836" s="87">
        <v>43900</v>
      </c>
      <c r="B1836" s="88">
        <v>44175</v>
      </c>
      <c r="C1836" s="87" t="s">
        <v>73</v>
      </c>
      <c r="D1836" s="89">
        <v>1202567</v>
      </c>
      <c r="E1836" s="90">
        <v>0</v>
      </c>
      <c r="F1836" s="91">
        <v>37</v>
      </c>
      <c r="G1836" s="90" t="s">
        <v>74</v>
      </c>
      <c r="H1836" s="91" t="s">
        <v>81</v>
      </c>
      <c r="I1836" s="90">
        <v>58133332</v>
      </c>
      <c r="J1836" s="91">
        <v>0</v>
      </c>
      <c r="K1836" s="90" t="s">
        <v>83</v>
      </c>
      <c r="L1836" s="91" t="s">
        <v>77</v>
      </c>
      <c r="M1836" s="90">
        <v>2011</v>
      </c>
      <c r="N1836" s="91">
        <v>275</v>
      </c>
      <c r="O1836" s="92">
        <v>5222337.6062687282</v>
      </c>
      <c r="P1836" s="93">
        <v>6447330.3781095408</v>
      </c>
    </row>
    <row r="1837" spans="1:16" x14ac:dyDescent="0.2">
      <c r="A1837" s="87">
        <v>44285</v>
      </c>
      <c r="B1837" s="88">
        <v>44346</v>
      </c>
      <c r="C1837" s="87" t="s">
        <v>73</v>
      </c>
      <c r="D1837" s="89">
        <v>2701244</v>
      </c>
      <c r="E1837" s="90">
        <v>0</v>
      </c>
      <c r="F1837" s="91">
        <v>68</v>
      </c>
      <c r="G1837" s="90" t="s">
        <v>74</v>
      </c>
      <c r="H1837" s="91" t="s">
        <v>75</v>
      </c>
      <c r="I1837" s="90">
        <v>26401866</v>
      </c>
      <c r="J1837" s="91">
        <v>11</v>
      </c>
      <c r="K1837" s="90" t="s">
        <v>83</v>
      </c>
      <c r="L1837" s="91" t="s">
        <v>82</v>
      </c>
      <c r="M1837" s="90">
        <v>2021</v>
      </c>
      <c r="N1837" s="91">
        <v>61</v>
      </c>
      <c r="O1837" s="92">
        <v>5262095.8532182481</v>
      </c>
      <c r="P1837" s="93">
        <v>6496414.6336027747</v>
      </c>
    </row>
    <row r="1838" spans="1:16" x14ac:dyDescent="0.2">
      <c r="A1838" s="87">
        <v>44113</v>
      </c>
      <c r="B1838" s="88">
        <v>44174</v>
      </c>
      <c r="C1838" s="87" t="s">
        <v>73</v>
      </c>
      <c r="D1838" s="89">
        <v>2185310</v>
      </c>
      <c r="E1838" s="90">
        <v>0</v>
      </c>
      <c r="F1838" s="91">
        <v>36</v>
      </c>
      <c r="G1838" s="90" t="s">
        <v>78</v>
      </c>
      <c r="H1838" s="91" t="s">
        <v>75</v>
      </c>
      <c r="I1838" s="90">
        <v>34726603</v>
      </c>
      <c r="J1838" s="91">
        <v>13</v>
      </c>
      <c r="K1838" s="90" t="s">
        <v>86</v>
      </c>
      <c r="L1838" s="91" t="s">
        <v>85</v>
      </c>
      <c r="M1838" s="90">
        <v>2001</v>
      </c>
      <c r="N1838" s="91">
        <v>61</v>
      </c>
      <c r="O1838" s="92">
        <v>5227336.0378190372</v>
      </c>
      <c r="P1838" s="93">
        <v>6453501.2812580699</v>
      </c>
    </row>
    <row r="1839" spans="1:16" x14ac:dyDescent="0.2">
      <c r="A1839" s="87">
        <v>44624</v>
      </c>
      <c r="B1839" s="88">
        <v>44746</v>
      </c>
      <c r="C1839" s="87" t="s">
        <v>73</v>
      </c>
      <c r="D1839" s="89">
        <v>1170161</v>
      </c>
      <c r="E1839" s="90">
        <v>0</v>
      </c>
      <c r="F1839" s="91">
        <v>27</v>
      </c>
      <c r="G1839" s="90" t="s">
        <v>74</v>
      </c>
      <c r="H1839" s="91" t="s">
        <v>75</v>
      </c>
      <c r="I1839" s="90">
        <v>83868150</v>
      </c>
      <c r="J1839" s="91">
        <v>3</v>
      </c>
      <c r="K1839" s="90" t="s">
        <v>79</v>
      </c>
      <c r="L1839" s="91" t="s">
        <v>85</v>
      </c>
      <c r="M1839" s="90">
        <v>2015</v>
      </c>
      <c r="N1839" s="91">
        <v>122</v>
      </c>
      <c r="O1839" s="92">
        <v>5131790.8899282794</v>
      </c>
      <c r="P1839" s="93">
        <v>6335544.3085534312</v>
      </c>
    </row>
    <row r="1840" spans="1:16" x14ac:dyDescent="0.2">
      <c r="A1840" s="87">
        <v>43581</v>
      </c>
      <c r="B1840" s="88">
        <v>43764</v>
      </c>
      <c r="C1840" s="87" t="s">
        <v>73</v>
      </c>
      <c r="D1840" s="89">
        <v>2621607</v>
      </c>
      <c r="E1840" s="90">
        <v>0</v>
      </c>
      <c r="F1840" s="91">
        <v>26</v>
      </c>
      <c r="G1840" s="90" t="s">
        <v>78</v>
      </c>
      <c r="H1840" s="91" t="s">
        <v>75</v>
      </c>
      <c r="I1840" s="90">
        <v>41300642</v>
      </c>
      <c r="J1840" s="91">
        <v>13</v>
      </c>
      <c r="K1840" s="90" t="s">
        <v>84</v>
      </c>
      <c r="L1840" s="91" t="s">
        <v>82</v>
      </c>
      <c r="M1840" s="90">
        <v>2007</v>
      </c>
      <c r="N1840" s="91">
        <v>183</v>
      </c>
      <c r="O1840" s="92">
        <v>5207170.1779073086</v>
      </c>
      <c r="P1840" s="93">
        <v>6428605.1579102594</v>
      </c>
    </row>
    <row r="1841" spans="1:16" x14ac:dyDescent="0.2">
      <c r="A1841" s="87">
        <v>44787</v>
      </c>
      <c r="B1841" s="88">
        <v>44787</v>
      </c>
      <c r="C1841" s="87" t="s">
        <v>73</v>
      </c>
      <c r="D1841" s="89">
        <v>2264620</v>
      </c>
      <c r="E1841" s="90">
        <v>0</v>
      </c>
      <c r="F1841" s="91">
        <v>43</v>
      </c>
      <c r="G1841" s="90" t="s">
        <v>78</v>
      </c>
      <c r="H1841" s="91" t="s">
        <v>75</v>
      </c>
      <c r="I1841" s="90">
        <v>49516991</v>
      </c>
      <c r="J1841" s="91">
        <v>10</v>
      </c>
      <c r="K1841" s="90" t="s">
        <v>76</v>
      </c>
      <c r="L1841" s="91" t="s">
        <v>80</v>
      </c>
      <c r="M1841" s="90">
        <v>2015</v>
      </c>
      <c r="N1841" s="91">
        <v>0</v>
      </c>
      <c r="O1841" s="92">
        <v>5198973.9041839596</v>
      </c>
      <c r="P1841" s="93">
        <v>6418486.301461678</v>
      </c>
    </row>
    <row r="1842" spans="1:16" x14ac:dyDescent="0.2">
      <c r="A1842" s="87">
        <v>45262</v>
      </c>
      <c r="B1842" s="88">
        <v>45537</v>
      </c>
      <c r="C1842" s="87" t="s">
        <v>73</v>
      </c>
      <c r="D1842" s="89">
        <v>1761776</v>
      </c>
      <c r="E1842" s="90">
        <v>0</v>
      </c>
      <c r="F1842" s="91">
        <v>42</v>
      </c>
      <c r="G1842" s="90" t="s">
        <v>78</v>
      </c>
      <c r="H1842" s="91" t="s">
        <v>81</v>
      </c>
      <c r="I1842" s="90">
        <v>25552984</v>
      </c>
      <c r="J1842" s="91">
        <v>0</v>
      </c>
      <c r="K1842" s="90" t="s">
        <v>86</v>
      </c>
      <c r="L1842" s="91" t="s">
        <v>85</v>
      </c>
      <c r="M1842" s="90">
        <v>2002</v>
      </c>
      <c r="N1842" s="91">
        <v>275</v>
      </c>
      <c r="O1842" s="92">
        <v>5318896.7719213292</v>
      </c>
      <c r="P1842" s="93">
        <v>6566539.2245942336</v>
      </c>
    </row>
    <row r="1843" spans="1:16" x14ac:dyDescent="0.2">
      <c r="A1843" s="87">
        <v>44702</v>
      </c>
      <c r="B1843" s="88">
        <v>45525</v>
      </c>
      <c r="C1843" s="87" t="s">
        <v>73</v>
      </c>
      <c r="D1843" s="89">
        <v>34849218</v>
      </c>
      <c r="E1843" s="90">
        <v>0</v>
      </c>
      <c r="F1843" s="91">
        <v>50</v>
      </c>
      <c r="G1843" s="90" t="s">
        <v>74</v>
      </c>
      <c r="H1843" s="91" t="s">
        <v>75</v>
      </c>
      <c r="I1843" s="90">
        <v>82978874</v>
      </c>
      <c r="J1843" s="91">
        <v>1</v>
      </c>
      <c r="K1843" s="90" t="s">
        <v>86</v>
      </c>
      <c r="L1843" s="91" t="s">
        <v>82</v>
      </c>
      <c r="M1843" s="90">
        <v>2008</v>
      </c>
      <c r="N1843" s="91">
        <v>823</v>
      </c>
      <c r="O1843" s="92">
        <v>5140594.0722094914</v>
      </c>
      <c r="P1843" s="93">
        <v>6346412.4348265324</v>
      </c>
    </row>
    <row r="1844" spans="1:16" x14ac:dyDescent="0.2">
      <c r="A1844" s="87">
        <v>43441</v>
      </c>
      <c r="B1844" s="88">
        <v>43441</v>
      </c>
      <c r="C1844" s="87" t="s">
        <v>73</v>
      </c>
      <c r="D1844" s="89">
        <v>2914658</v>
      </c>
      <c r="E1844" s="90">
        <v>0</v>
      </c>
      <c r="F1844" s="91">
        <v>53</v>
      </c>
      <c r="G1844" s="90" t="s">
        <v>74</v>
      </c>
      <c r="H1844" s="91" t="s">
        <v>75</v>
      </c>
      <c r="I1844" s="90">
        <v>87855204</v>
      </c>
      <c r="J1844" s="91">
        <v>6</v>
      </c>
      <c r="K1844" s="90" t="s">
        <v>83</v>
      </c>
      <c r="L1844" s="91" t="s">
        <v>85</v>
      </c>
      <c r="M1844" s="90">
        <v>2019</v>
      </c>
      <c r="N1844" s="91">
        <v>0</v>
      </c>
      <c r="O1844" s="92">
        <v>5105525.1965875188</v>
      </c>
      <c r="P1844" s="93">
        <v>6303117.5266512576</v>
      </c>
    </row>
    <row r="1845" spans="1:16" x14ac:dyDescent="0.2">
      <c r="A1845" s="87">
        <v>45111</v>
      </c>
      <c r="B1845" s="88">
        <v>45295</v>
      </c>
      <c r="C1845" s="87" t="s">
        <v>73</v>
      </c>
      <c r="D1845" s="89">
        <v>2693425</v>
      </c>
      <c r="E1845" s="90">
        <v>0</v>
      </c>
      <c r="F1845" s="91">
        <v>47</v>
      </c>
      <c r="G1845" s="90" t="s">
        <v>78</v>
      </c>
      <c r="H1845" s="91" t="s">
        <v>75</v>
      </c>
      <c r="I1845" s="90">
        <v>115726567</v>
      </c>
      <c r="J1845" s="91">
        <v>0</v>
      </c>
      <c r="K1845" s="90" t="s">
        <v>84</v>
      </c>
      <c r="L1845" s="91" t="s">
        <v>87</v>
      </c>
      <c r="M1845" s="90">
        <v>2000</v>
      </c>
      <c r="N1845" s="91">
        <v>184</v>
      </c>
      <c r="O1845" s="92">
        <v>5052156.0123360194</v>
      </c>
      <c r="P1845" s="93">
        <v>6237229.6448592832</v>
      </c>
    </row>
    <row r="1846" spans="1:16" x14ac:dyDescent="0.2">
      <c r="A1846" s="87">
        <v>44967</v>
      </c>
      <c r="B1846" s="88">
        <v>45087</v>
      </c>
      <c r="C1846" s="87" t="s">
        <v>73</v>
      </c>
      <c r="D1846" s="89">
        <v>2055176</v>
      </c>
      <c r="E1846" s="90">
        <v>0</v>
      </c>
      <c r="F1846" s="91">
        <v>51</v>
      </c>
      <c r="G1846" s="90" t="s">
        <v>78</v>
      </c>
      <c r="H1846" s="91" t="s">
        <v>75</v>
      </c>
      <c r="I1846" s="90">
        <v>90894675</v>
      </c>
      <c r="J1846" s="91">
        <v>1</v>
      </c>
      <c r="K1846" s="90" t="s">
        <v>86</v>
      </c>
      <c r="L1846" s="91" t="s">
        <v>80</v>
      </c>
      <c r="M1846" s="90">
        <v>2019</v>
      </c>
      <c r="N1846" s="91">
        <v>120</v>
      </c>
      <c r="O1846" s="92">
        <v>5121064.9826711547</v>
      </c>
      <c r="P1846" s="93">
        <v>6322302.447742166</v>
      </c>
    </row>
    <row r="1847" spans="1:16" x14ac:dyDescent="0.2">
      <c r="A1847" s="87">
        <v>43935</v>
      </c>
      <c r="B1847" s="88">
        <v>44634</v>
      </c>
      <c r="C1847" s="87" t="s">
        <v>73</v>
      </c>
      <c r="D1847" s="89">
        <v>2449495</v>
      </c>
      <c r="E1847" s="90">
        <v>0</v>
      </c>
      <c r="F1847" s="91">
        <v>48</v>
      </c>
      <c r="G1847" s="90" t="s">
        <v>74</v>
      </c>
      <c r="H1847" s="91" t="s">
        <v>75</v>
      </c>
      <c r="I1847" s="90">
        <v>29949091</v>
      </c>
      <c r="J1847" s="91">
        <v>18</v>
      </c>
      <c r="K1847" s="90" t="s">
        <v>84</v>
      </c>
      <c r="L1847" s="91" t="s">
        <v>77</v>
      </c>
      <c r="M1847" s="90">
        <v>2000</v>
      </c>
      <c r="N1847" s="91">
        <v>699</v>
      </c>
      <c r="O1847" s="92">
        <v>5212708.6056317165</v>
      </c>
      <c r="P1847" s="93">
        <v>6435442.723002119</v>
      </c>
    </row>
    <row r="1848" spans="1:16" x14ac:dyDescent="0.2">
      <c r="A1848" s="87">
        <v>44304</v>
      </c>
      <c r="B1848" s="88">
        <v>44944</v>
      </c>
      <c r="C1848" s="87" t="s">
        <v>73</v>
      </c>
      <c r="D1848" s="89">
        <v>1250784</v>
      </c>
      <c r="E1848" s="90">
        <v>0</v>
      </c>
      <c r="F1848" s="91">
        <v>22</v>
      </c>
      <c r="G1848" s="90" t="s">
        <v>78</v>
      </c>
      <c r="H1848" s="91" t="s">
        <v>81</v>
      </c>
      <c r="I1848" s="90">
        <v>29170096</v>
      </c>
      <c r="J1848" s="91">
        <v>18</v>
      </c>
      <c r="K1848" s="90" t="s">
        <v>84</v>
      </c>
      <c r="L1848" s="91" t="s">
        <v>87</v>
      </c>
      <c r="M1848" s="90">
        <v>2020</v>
      </c>
      <c r="N1848" s="91">
        <v>640</v>
      </c>
      <c r="O1848" s="92">
        <v>5215347.2587365201</v>
      </c>
      <c r="P1848" s="93">
        <v>6438700.3194278022</v>
      </c>
    </row>
    <row r="1849" spans="1:16" x14ac:dyDescent="0.2">
      <c r="A1849" s="87">
        <v>44826</v>
      </c>
      <c r="B1849" s="88">
        <v>44856</v>
      </c>
      <c r="C1849" s="87" t="s">
        <v>73</v>
      </c>
      <c r="D1849" s="89">
        <v>33952624</v>
      </c>
      <c r="E1849" s="90">
        <v>0</v>
      </c>
      <c r="F1849" s="91">
        <v>20</v>
      </c>
      <c r="G1849" s="90" t="s">
        <v>78</v>
      </c>
      <c r="H1849" s="91" t="s">
        <v>75</v>
      </c>
      <c r="I1849" s="90">
        <v>35753798</v>
      </c>
      <c r="J1849" s="91">
        <v>16</v>
      </c>
      <c r="K1849" s="90" t="s">
        <v>79</v>
      </c>
      <c r="L1849" s="91" t="s">
        <v>85</v>
      </c>
      <c r="M1849" s="90">
        <v>2019</v>
      </c>
      <c r="N1849" s="91">
        <v>30</v>
      </c>
      <c r="O1849" s="92">
        <v>5209333.6800994147</v>
      </c>
      <c r="P1849" s="93">
        <v>6431276.1482708817</v>
      </c>
    </row>
    <row r="1850" spans="1:16" x14ac:dyDescent="0.2">
      <c r="A1850" s="87">
        <v>44790</v>
      </c>
      <c r="B1850" s="88">
        <v>44974</v>
      </c>
      <c r="C1850" s="87" t="s">
        <v>73</v>
      </c>
      <c r="D1850" s="89">
        <v>2693383</v>
      </c>
      <c r="E1850" s="90">
        <v>0</v>
      </c>
      <c r="F1850" s="91">
        <v>56</v>
      </c>
      <c r="G1850" s="90" t="s">
        <v>74</v>
      </c>
      <c r="H1850" s="91" t="s">
        <v>75</v>
      </c>
      <c r="I1850" s="90">
        <v>33625805</v>
      </c>
      <c r="J1850" s="91">
        <v>7</v>
      </c>
      <c r="K1850" s="90" t="s">
        <v>84</v>
      </c>
      <c r="L1850" s="91" t="s">
        <v>80</v>
      </c>
      <c r="M1850" s="90">
        <v>2017</v>
      </c>
      <c r="N1850" s="91">
        <v>184</v>
      </c>
      <c r="O1850" s="92">
        <v>5260173.4588416955</v>
      </c>
      <c r="P1850" s="93">
        <v>6494041.3072119681</v>
      </c>
    </row>
    <row r="1851" spans="1:16" x14ac:dyDescent="0.2">
      <c r="A1851" s="87">
        <v>43411</v>
      </c>
      <c r="B1851" s="88">
        <v>43411</v>
      </c>
      <c r="C1851" s="87" t="s">
        <v>73</v>
      </c>
      <c r="D1851" s="89">
        <v>2173117</v>
      </c>
      <c r="E1851" s="90">
        <v>0</v>
      </c>
      <c r="F1851" s="91">
        <v>59</v>
      </c>
      <c r="G1851" s="90" t="s">
        <v>78</v>
      </c>
      <c r="H1851" s="91" t="s">
        <v>75</v>
      </c>
      <c r="I1851" s="90">
        <v>107887831</v>
      </c>
      <c r="J1851" s="91">
        <v>1</v>
      </c>
      <c r="K1851" s="90" t="s">
        <v>86</v>
      </c>
      <c r="L1851" s="91" t="s">
        <v>82</v>
      </c>
      <c r="M1851" s="90">
        <v>2009</v>
      </c>
      <c r="N1851" s="91">
        <v>0</v>
      </c>
      <c r="O1851" s="92">
        <v>5071372.9925920926</v>
      </c>
      <c r="P1851" s="93">
        <v>6260954.3118420905</v>
      </c>
    </row>
    <row r="1852" spans="1:16" x14ac:dyDescent="0.2">
      <c r="A1852" s="87">
        <v>43362</v>
      </c>
      <c r="B1852" s="88">
        <v>43453</v>
      </c>
      <c r="C1852" s="87" t="s">
        <v>73</v>
      </c>
      <c r="D1852" s="89">
        <v>2872002</v>
      </c>
      <c r="E1852" s="90">
        <v>0</v>
      </c>
      <c r="F1852" s="91">
        <v>24</v>
      </c>
      <c r="G1852" s="90" t="s">
        <v>74</v>
      </c>
      <c r="H1852" s="91" t="s">
        <v>75</v>
      </c>
      <c r="I1852" s="90">
        <v>43565523</v>
      </c>
      <c r="J1852" s="91">
        <v>6</v>
      </c>
      <c r="K1852" s="90" t="s">
        <v>86</v>
      </c>
      <c r="L1852" s="91" t="s">
        <v>87</v>
      </c>
      <c r="M1852" s="90">
        <v>2008</v>
      </c>
      <c r="N1852" s="91">
        <v>91</v>
      </c>
      <c r="O1852" s="92">
        <v>5236278.7256495161</v>
      </c>
      <c r="P1852" s="93">
        <v>6464541.6366043407</v>
      </c>
    </row>
    <row r="1853" spans="1:16" x14ac:dyDescent="0.2">
      <c r="A1853" s="87">
        <v>44543</v>
      </c>
      <c r="B1853" s="88">
        <v>44878</v>
      </c>
      <c r="C1853" s="87" t="s">
        <v>73</v>
      </c>
      <c r="D1853" s="89">
        <v>2269005</v>
      </c>
      <c r="E1853" s="90">
        <v>0</v>
      </c>
      <c r="F1853" s="91">
        <v>33</v>
      </c>
      <c r="G1853" s="90" t="s">
        <v>78</v>
      </c>
      <c r="H1853" s="91" t="s">
        <v>75</v>
      </c>
      <c r="I1853" s="90">
        <v>75104411</v>
      </c>
      <c r="J1853" s="91">
        <v>2</v>
      </c>
      <c r="K1853" s="90" t="s">
        <v>83</v>
      </c>
      <c r="L1853" s="91" t="s">
        <v>80</v>
      </c>
      <c r="M1853" s="90">
        <v>2002</v>
      </c>
      <c r="N1853" s="91">
        <v>335</v>
      </c>
      <c r="O1853" s="92">
        <v>5161616.8991302671</v>
      </c>
      <c r="P1853" s="93">
        <v>6372366.5421361318</v>
      </c>
    </row>
    <row r="1854" spans="1:16" x14ac:dyDescent="0.2">
      <c r="A1854" s="87">
        <v>43506</v>
      </c>
      <c r="B1854" s="88">
        <v>44510</v>
      </c>
      <c r="C1854" s="87" t="s">
        <v>73</v>
      </c>
      <c r="D1854" s="89">
        <v>1014349</v>
      </c>
      <c r="E1854" s="90">
        <v>0</v>
      </c>
      <c r="F1854" s="91">
        <v>50</v>
      </c>
      <c r="G1854" s="90" t="s">
        <v>78</v>
      </c>
      <c r="H1854" s="91" t="s">
        <v>75</v>
      </c>
      <c r="I1854" s="90">
        <v>93671777</v>
      </c>
      <c r="J1854" s="91">
        <v>14</v>
      </c>
      <c r="K1854" s="90" t="s">
        <v>79</v>
      </c>
      <c r="L1854" s="91" t="s">
        <v>87</v>
      </c>
      <c r="M1854" s="90">
        <v>2012</v>
      </c>
      <c r="N1854" s="91">
        <v>1004</v>
      </c>
      <c r="O1854" s="92">
        <v>5042321.7675555097</v>
      </c>
      <c r="P1854" s="93">
        <v>6225088.6019203821</v>
      </c>
    </row>
    <row r="1855" spans="1:16" x14ac:dyDescent="0.2">
      <c r="A1855" s="87">
        <v>43442</v>
      </c>
      <c r="B1855" s="88">
        <v>43442</v>
      </c>
      <c r="C1855" s="87" t="s">
        <v>73</v>
      </c>
      <c r="D1855" s="89">
        <v>2131936</v>
      </c>
      <c r="E1855" s="90">
        <v>0</v>
      </c>
      <c r="F1855" s="91">
        <v>45</v>
      </c>
      <c r="G1855" s="90" t="s">
        <v>74</v>
      </c>
      <c r="H1855" s="91" t="s">
        <v>75</v>
      </c>
      <c r="I1855" s="90">
        <v>31746171</v>
      </c>
      <c r="J1855" s="91">
        <v>8</v>
      </c>
      <c r="K1855" s="90" t="s">
        <v>83</v>
      </c>
      <c r="L1855" s="91" t="s">
        <v>77</v>
      </c>
      <c r="M1855" s="90">
        <v>2018</v>
      </c>
      <c r="N1855" s="91">
        <v>0</v>
      </c>
      <c r="O1855" s="92">
        <v>5261729.3043192578</v>
      </c>
      <c r="P1855" s="93">
        <v>6495962.1040978488</v>
      </c>
    </row>
    <row r="1856" spans="1:16" x14ac:dyDescent="0.2">
      <c r="A1856" s="87">
        <v>44440</v>
      </c>
      <c r="B1856" s="88">
        <v>45261</v>
      </c>
      <c r="C1856" s="87" t="s">
        <v>73</v>
      </c>
      <c r="D1856" s="89">
        <v>1264835</v>
      </c>
      <c r="E1856" s="90">
        <v>0</v>
      </c>
      <c r="F1856" s="91">
        <v>58</v>
      </c>
      <c r="G1856" s="90" t="s">
        <v>78</v>
      </c>
      <c r="H1856" s="91" t="s">
        <v>75</v>
      </c>
      <c r="I1856" s="90">
        <v>33134001</v>
      </c>
      <c r="J1856" s="91">
        <v>4</v>
      </c>
      <c r="K1856" s="90" t="s">
        <v>86</v>
      </c>
      <c r="L1856" s="91" t="s">
        <v>80</v>
      </c>
      <c r="M1856" s="90">
        <v>2007</v>
      </c>
      <c r="N1856" s="91">
        <v>821</v>
      </c>
      <c r="O1856" s="92">
        <v>5273200.3258784944</v>
      </c>
      <c r="P1856" s="93">
        <v>6510123.8591092518</v>
      </c>
    </row>
    <row r="1857" spans="1:16" x14ac:dyDescent="0.2">
      <c r="A1857" s="87">
        <v>43344</v>
      </c>
      <c r="B1857" s="88">
        <v>43739</v>
      </c>
      <c r="C1857" s="87" t="s">
        <v>73</v>
      </c>
      <c r="D1857" s="89">
        <v>1528293</v>
      </c>
      <c r="E1857" s="90">
        <v>0</v>
      </c>
      <c r="F1857" s="91">
        <v>71</v>
      </c>
      <c r="G1857" s="90" t="s">
        <v>74</v>
      </c>
      <c r="H1857" s="91" t="s">
        <v>75</v>
      </c>
      <c r="I1857" s="90">
        <v>112121715</v>
      </c>
      <c r="J1857" s="91">
        <v>15</v>
      </c>
      <c r="K1857" s="90" t="s">
        <v>79</v>
      </c>
      <c r="L1857" s="91" t="s">
        <v>77</v>
      </c>
      <c r="M1857" s="90">
        <v>2016</v>
      </c>
      <c r="N1857" s="91">
        <v>395</v>
      </c>
      <c r="O1857" s="92">
        <v>4986002.9597994974</v>
      </c>
      <c r="P1857" s="93">
        <v>6155559.2096290085</v>
      </c>
    </row>
    <row r="1858" spans="1:16" x14ac:dyDescent="0.2">
      <c r="A1858" s="87">
        <v>43590</v>
      </c>
      <c r="B1858" s="88">
        <v>44170</v>
      </c>
      <c r="C1858" s="87" t="s">
        <v>73</v>
      </c>
      <c r="D1858" s="89">
        <v>1109080</v>
      </c>
      <c r="E1858" s="90">
        <v>0</v>
      </c>
      <c r="F1858" s="91">
        <v>21</v>
      </c>
      <c r="G1858" s="90" t="s">
        <v>78</v>
      </c>
      <c r="H1858" s="91" t="s">
        <v>81</v>
      </c>
      <c r="I1858" s="90">
        <v>66210475</v>
      </c>
      <c r="J1858" s="91">
        <v>11</v>
      </c>
      <c r="K1858" s="90" t="s">
        <v>76</v>
      </c>
      <c r="L1858" s="91" t="s">
        <v>87</v>
      </c>
      <c r="M1858" s="90">
        <v>2017</v>
      </c>
      <c r="N1858" s="91">
        <v>580</v>
      </c>
      <c r="O1858" s="92">
        <v>5141211.8783234078</v>
      </c>
      <c r="P1858" s="93">
        <v>6347175.1584239602</v>
      </c>
    </row>
    <row r="1859" spans="1:16" x14ac:dyDescent="0.2">
      <c r="A1859" s="87">
        <v>43112</v>
      </c>
      <c r="B1859" s="88">
        <v>43873</v>
      </c>
      <c r="C1859" s="87" t="s">
        <v>73</v>
      </c>
      <c r="D1859" s="89">
        <v>2079924</v>
      </c>
      <c r="E1859" s="90">
        <v>0</v>
      </c>
      <c r="F1859" s="91">
        <v>63</v>
      </c>
      <c r="G1859" s="90" t="s">
        <v>74</v>
      </c>
      <c r="H1859" s="91" t="s">
        <v>75</v>
      </c>
      <c r="I1859" s="90">
        <v>99012724</v>
      </c>
      <c r="J1859" s="91">
        <v>14</v>
      </c>
      <c r="K1859" s="90" t="s">
        <v>86</v>
      </c>
      <c r="L1859" s="91" t="s">
        <v>80</v>
      </c>
      <c r="M1859" s="90">
        <v>2013</v>
      </c>
      <c r="N1859" s="91">
        <v>761</v>
      </c>
      <c r="O1859" s="92">
        <v>5027851.5246632854</v>
      </c>
      <c r="P1859" s="93">
        <v>6207224.1045225738</v>
      </c>
    </row>
    <row r="1860" spans="1:16" x14ac:dyDescent="0.2">
      <c r="A1860" s="87">
        <v>43661</v>
      </c>
      <c r="B1860" s="88">
        <v>43845</v>
      </c>
      <c r="C1860" s="87" t="s">
        <v>73</v>
      </c>
      <c r="D1860" s="89">
        <v>2866252</v>
      </c>
      <c r="E1860" s="90">
        <v>0</v>
      </c>
      <c r="F1860" s="91">
        <v>26</v>
      </c>
      <c r="G1860" s="90" t="s">
        <v>74</v>
      </c>
      <c r="H1860" s="91" t="s">
        <v>75</v>
      </c>
      <c r="I1860" s="90">
        <v>118727092</v>
      </c>
      <c r="J1860" s="91">
        <v>14</v>
      </c>
      <c r="K1860" s="90" t="s">
        <v>84</v>
      </c>
      <c r="L1860" s="91" t="s">
        <v>80</v>
      </c>
      <c r="M1860" s="90">
        <v>2016</v>
      </c>
      <c r="N1860" s="91">
        <v>184</v>
      </c>
      <c r="O1860" s="92">
        <v>4972650.1472546291</v>
      </c>
      <c r="P1860" s="93">
        <v>6139074.255869912</v>
      </c>
    </row>
    <row r="1861" spans="1:16" x14ac:dyDescent="0.2">
      <c r="A1861" s="87">
        <v>43142</v>
      </c>
      <c r="B1861" s="88">
        <v>43201</v>
      </c>
      <c r="C1861" s="87" t="s">
        <v>73</v>
      </c>
      <c r="D1861" s="89">
        <v>2513462</v>
      </c>
      <c r="E1861" s="90">
        <v>0</v>
      </c>
      <c r="F1861" s="91">
        <v>20</v>
      </c>
      <c r="G1861" s="90" t="s">
        <v>74</v>
      </c>
      <c r="H1861" s="91" t="s">
        <v>75</v>
      </c>
      <c r="I1861" s="90">
        <v>98069738</v>
      </c>
      <c r="J1861" s="91">
        <v>9</v>
      </c>
      <c r="K1861" s="90" t="s">
        <v>79</v>
      </c>
      <c r="L1861" s="91" t="s">
        <v>77</v>
      </c>
      <c r="M1861" s="90">
        <v>2016</v>
      </c>
      <c r="N1861" s="91">
        <v>59</v>
      </c>
      <c r="O1861" s="92">
        <v>5059790.8218529262</v>
      </c>
      <c r="P1861" s="93">
        <v>6246655.335620896</v>
      </c>
    </row>
    <row r="1862" spans="1:16" x14ac:dyDescent="0.2">
      <c r="A1862" s="87">
        <v>43694</v>
      </c>
      <c r="B1862" s="88">
        <v>43694</v>
      </c>
      <c r="C1862" s="87" t="s">
        <v>73</v>
      </c>
      <c r="D1862" s="89">
        <v>2306472</v>
      </c>
      <c r="E1862" s="90">
        <v>0</v>
      </c>
      <c r="F1862" s="91">
        <v>26</v>
      </c>
      <c r="G1862" s="90" t="s">
        <v>78</v>
      </c>
      <c r="H1862" s="91" t="s">
        <v>75</v>
      </c>
      <c r="I1862" s="90">
        <v>36945011</v>
      </c>
      <c r="J1862" s="91">
        <v>19</v>
      </c>
      <c r="K1862" s="90" t="s">
        <v>76</v>
      </c>
      <c r="L1862" s="91" t="s">
        <v>77</v>
      </c>
      <c r="M1862" s="90">
        <v>2001</v>
      </c>
      <c r="N1862" s="91">
        <v>0</v>
      </c>
      <c r="O1862" s="92">
        <v>5190839.6262855157</v>
      </c>
      <c r="P1862" s="93">
        <v>6408443.9830685379</v>
      </c>
    </row>
    <row r="1863" spans="1:16" x14ac:dyDescent="0.2">
      <c r="A1863" s="87">
        <v>44553</v>
      </c>
      <c r="B1863" s="88">
        <v>44553</v>
      </c>
      <c r="C1863" s="87" t="s">
        <v>73</v>
      </c>
      <c r="D1863" s="89">
        <v>1565492</v>
      </c>
      <c r="E1863" s="90">
        <v>0</v>
      </c>
      <c r="F1863" s="91">
        <v>38</v>
      </c>
      <c r="G1863" s="90" t="s">
        <v>78</v>
      </c>
      <c r="H1863" s="91" t="s">
        <v>75</v>
      </c>
      <c r="I1863" s="90">
        <v>38625116</v>
      </c>
      <c r="J1863" s="91">
        <v>12</v>
      </c>
      <c r="K1863" s="90" t="s">
        <v>84</v>
      </c>
      <c r="L1863" s="91" t="s">
        <v>80</v>
      </c>
      <c r="M1863" s="90">
        <v>2000</v>
      </c>
      <c r="N1863" s="91">
        <v>0</v>
      </c>
      <c r="O1863" s="92">
        <v>5221166.826717129</v>
      </c>
      <c r="P1863" s="93">
        <v>6445884.9712557141</v>
      </c>
    </row>
    <row r="1864" spans="1:16" x14ac:dyDescent="0.2">
      <c r="A1864" s="87">
        <v>44927</v>
      </c>
      <c r="B1864" s="88">
        <v>45170</v>
      </c>
      <c r="C1864" s="87" t="s">
        <v>73</v>
      </c>
      <c r="D1864" s="89">
        <v>926566</v>
      </c>
      <c r="E1864" s="90">
        <v>0</v>
      </c>
      <c r="F1864" s="91">
        <v>64</v>
      </c>
      <c r="G1864" s="90" t="s">
        <v>78</v>
      </c>
      <c r="H1864" s="91" t="s">
        <v>75</v>
      </c>
      <c r="I1864" s="90">
        <v>81659576</v>
      </c>
      <c r="J1864" s="91">
        <v>0</v>
      </c>
      <c r="K1864" s="90" t="s">
        <v>86</v>
      </c>
      <c r="L1864" s="91" t="s">
        <v>82</v>
      </c>
      <c r="M1864" s="90">
        <v>2010</v>
      </c>
      <c r="N1864" s="91">
        <v>243</v>
      </c>
      <c r="O1864" s="92">
        <v>5152791.25104177</v>
      </c>
      <c r="P1864" s="93">
        <v>6361470.6802984811</v>
      </c>
    </row>
    <row r="1865" spans="1:16" x14ac:dyDescent="0.2">
      <c r="A1865" s="87">
        <v>44794</v>
      </c>
      <c r="B1865" s="88">
        <v>44916</v>
      </c>
      <c r="C1865" s="87" t="s">
        <v>73</v>
      </c>
      <c r="D1865" s="89">
        <v>1064664</v>
      </c>
      <c r="E1865" s="90">
        <v>0</v>
      </c>
      <c r="F1865" s="91">
        <v>56</v>
      </c>
      <c r="G1865" s="90" t="s">
        <v>74</v>
      </c>
      <c r="H1865" s="91" t="s">
        <v>75</v>
      </c>
      <c r="I1865" s="90">
        <v>25639329</v>
      </c>
      <c r="J1865" s="91">
        <v>7</v>
      </c>
      <c r="K1865" s="90" t="s">
        <v>76</v>
      </c>
      <c r="L1865" s="91" t="s">
        <v>80</v>
      </c>
      <c r="M1865" s="90">
        <v>2023</v>
      </c>
      <c r="N1865" s="91">
        <v>122</v>
      </c>
      <c r="O1865" s="92">
        <v>5284189.8737097057</v>
      </c>
      <c r="P1865" s="93">
        <v>6523691.2021107469</v>
      </c>
    </row>
    <row r="1866" spans="1:16" x14ac:dyDescent="0.2">
      <c r="A1866" s="87">
        <v>43234</v>
      </c>
      <c r="B1866" s="88">
        <v>43418</v>
      </c>
      <c r="C1866" s="87" t="s">
        <v>73</v>
      </c>
      <c r="D1866" s="89">
        <v>2927082</v>
      </c>
      <c r="E1866" s="90">
        <v>0</v>
      </c>
      <c r="F1866" s="91">
        <v>51</v>
      </c>
      <c r="G1866" s="90" t="s">
        <v>74</v>
      </c>
      <c r="H1866" s="91" t="s">
        <v>81</v>
      </c>
      <c r="I1866" s="90">
        <v>114635205</v>
      </c>
      <c r="J1866" s="91">
        <v>7</v>
      </c>
      <c r="K1866" s="90" t="s">
        <v>83</v>
      </c>
      <c r="L1866" s="91" t="s">
        <v>80</v>
      </c>
      <c r="M1866" s="90">
        <v>2021</v>
      </c>
      <c r="N1866" s="91">
        <v>184</v>
      </c>
      <c r="O1866" s="92">
        <v>5020083.9400306065</v>
      </c>
      <c r="P1866" s="93">
        <v>6197634.4938649461</v>
      </c>
    </row>
    <row r="1867" spans="1:16" x14ac:dyDescent="0.2">
      <c r="A1867" s="87">
        <v>44048</v>
      </c>
      <c r="B1867" s="88">
        <v>44079</v>
      </c>
      <c r="C1867" s="87" t="s">
        <v>73</v>
      </c>
      <c r="D1867" s="89">
        <v>1961061</v>
      </c>
      <c r="E1867" s="90">
        <v>0</v>
      </c>
      <c r="F1867" s="91">
        <v>23</v>
      </c>
      <c r="G1867" s="90" t="s">
        <v>78</v>
      </c>
      <c r="H1867" s="91" t="s">
        <v>75</v>
      </c>
      <c r="I1867" s="90">
        <v>72502504</v>
      </c>
      <c r="J1867" s="91">
        <v>11</v>
      </c>
      <c r="K1867" s="90" t="s">
        <v>83</v>
      </c>
      <c r="L1867" s="91" t="s">
        <v>85</v>
      </c>
      <c r="M1867" s="90">
        <v>2019</v>
      </c>
      <c r="N1867" s="91">
        <v>31</v>
      </c>
      <c r="O1867" s="92">
        <v>5125634.0363451261</v>
      </c>
      <c r="P1867" s="93">
        <v>6327943.2547470694</v>
      </c>
    </row>
    <row r="1868" spans="1:16" x14ac:dyDescent="0.2">
      <c r="A1868" s="87">
        <v>43173</v>
      </c>
      <c r="B1868" s="88">
        <v>44179</v>
      </c>
      <c r="C1868" s="87" t="s">
        <v>73</v>
      </c>
      <c r="D1868" s="89">
        <v>816098</v>
      </c>
      <c r="E1868" s="90">
        <v>0</v>
      </c>
      <c r="F1868" s="91">
        <v>58</v>
      </c>
      <c r="G1868" s="90" t="s">
        <v>74</v>
      </c>
      <c r="H1868" s="91" t="s">
        <v>75</v>
      </c>
      <c r="I1868" s="90">
        <v>81489259</v>
      </c>
      <c r="J1868" s="91">
        <v>14</v>
      </c>
      <c r="K1868" s="90" t="s">
        <v>83</v>
      </c>
      <c r="L1868" s="91" t="s">
        <v>87</v>
      </c>
      <c r="M1868" s="90">
        <v>2015</v>
      </c>
      <c r="N1868" s="91">
        <v>1006</v>
      </c>
      <c r="O1868" s="92">
        <v>5078416.2069509448</v>
      </c>
      <c r="P1868" s="93">
        <v>6269649.6382110426</v>
      </c>
    </row>
    <row r="1869" spans="1:16" x14ac:dyDescent="0.2">
      <c r="A1869" s="87">
        <v>43499</v>
      </c>
      <c r="B1869" s="88">
        <v>43527</v>
      </c>
      <c r="C1869" s="87" t="s">
        <v>73</v>
      </c>
      <c r="D1869" s="89">
        <v>2530844</v>
      </c>
      <c r="E1869" s="90">
        <v>0</v>
      </c>
      <c r="F1869" s="91">
        <v>18</v>
      </c>
      <c r="G1869" s="90" t="s">
        <v>74</v>
      </c>
      <c r="H1869" s="91" t="s">
        <v>81</v>
      </c>
      <c r="I1869" s="90">
        <v>105140753</v>
      </c>
      <c r="J1869" s="91">
        <v>17</v>
      </c>
      <c r="K1869" s="90" t="s">
        <v>86</v>
      </c>
      <c r="L1869" s="91" t="s">
        <v>77</v>
      </c>
      <c r="M1869" s="90">
        <v>2022</v>
      </c>
      <c r="N1869" s="91">
        <v>28</v>
      </c>
      <c r="O1869" s="92">
        <v>4998657.2712324094</v>
      </c>
      <c r="P1869" s="93">
        <v>6171181.8163363077</v>
      </c>
    </row>
    <row r="1870" spans="1:16" x14ac:dyDescent="0.2">
      <c r="A1870" s="87">
        <v>44529</v>
      </c>
      <c r="B1870" s="88">
        <v>44680</v>
      </c>
      <c r="C1870" s="87" t="s">
        <v>73</v>
      </c>
      <c r="D1870" s="89">
        <v>1633009</v>
      </c>
      <c r="E1870" s="90">
        <v>0</v>
      </c>
      <c r="F1870" s="91">
        <v>41</v>
      </c>
      <c r="G1870" s="90" t="s">
        <v>78</v>
      </c>
      <c r="H1870" s="91" t="s">
        <v>81</v>
      </c>
      <c r="I1870" s="90">
        <v>107790704</v>
      </c>
      <c r="J1870" s="91">
        <v>8</v>
      </c>
      <c r="K1870" s="90" t="s">
        <v>84</v>
      </c>
      <c r="L1870" s="91" t="s">
        <v>82</v>
      </c>
      <c r="M1870" s="90">
        <v>2018</v>
      </c>
      <c r="N1870" s="91">
        <v>151</v>
      </c>
      <c r="O1870" s="92">
        <v>5035509.8930956088</v>
      </c>
      <c r="P1870" s="93">
        <v>6216678.8803649489</v>
      </c>
    </row>
    <row r="1871" spans="1:16" x14ac:dyDescent="0.2">
      <c r="A1871" s="87">
        <v>43230</v>
      </c>
      <c r="B1871" s="88">
        <v>43383</v>
      </c>
      <c r="C1871" s="87" t="s">
        <v>73</v>
      </c>
      <c r="D1871" s="89">
        <v>707341</v>
      </c>
      <c r="E1871" s="90">
        <v>0</v>
      </c>
      <c r="F1871" s="91">
        <v>64</v>
      </c>
      <c r="G1871" s="90" t="s">
        <v>74</v>
      </c>
      <c r="H1871" s="91" t="s">
        <v>75</v>
      </c>
      <c r="I1871" s="90">
        <v>111719117</v>
      </c>
      <c r="J1871" s="91">
        <v>15</v>
      </c>
      <c r="K1871" s="90" t="s">
        <v>76</v>
      </c>
      <c r="L1871" s="91" t="s">
        <v>82</v>
      </c>
      <c r="M1871" s="90">
        <v>2002</v>
      </c>
      <c r="N1871" s="91">
        <v>153</v>
      </c>
      <c r="O1871" s="92">
        <v>4988549.4082102133</v>
      </c>
      <c r="P1871" s="93">
        <v>6158702.9730990287</v>
      </c>
    </row>
    <row r="1872" spans="1:16" x14ac:dyDescent="0.2">
      <c r="A1872" s="87">
        <v>44912</v>
      </c>
      <c r="B1872" s="88">
        <v>44912</v>
      </c>
      <c r="C1872" s="87" t="s">
        <v>73</v>
      </c>
      <c r="D1872" s="89">
        <v>2091173</v>
      </c>
      <c r="E1872" s="90">
        <v>0</v>
      </c>
      <c r="F1872" s="91">
        <v>48</v>
      </c>
      <c r="G1872" s="90" t="s">
        <v>74</v>
      </c>
      <c r="H1872" s="91" t="s">
        <v>81</v>
      </c>
      <c r="I1872" s="90">
        <v>32849907</v>
      </c>
      <c r="J1872" s="91">
        <v>14</v>
      </c>
      <c r="K1872" s="90" t="s">
        <v>76</v>
      </c>
      <c r="L1872" s="91" t="s">
        <v>77</v>
      </c>
      <c r="M1872" s="90">
        <v>2021</v>
      </c>
      <c r="N1872" s="91">
        <v>0</v>
      </c>
      <c r="O1872" s="92">
        <v>5228195.3624278186</v>
      </c>
      <c r="P1872" s="93">
        <v>6454562.1758368127</v>
      </c>
    </row>
    <row r="1873" spans="1:16" x14ac:dyDescent="0.2">
      <c r="A1873" s="87">
        <v>45102</v>
      </c>
      <c r="B1873" s="88">
        <v>45347</v>
      </c>
      <c r="C1873" s="87" t="s">
        <v>73</v>
      </c>
      <c r="D1873" s="89">
        <v>31746324</v>
      </c>
      <c r="E1873" s="90">
        <v>0</v>
      </c>
      <c r="F1873" s="91">
        <v>23</v>
      </c>
      <c r="G1873" s="90" t="s">
        <v>78</v>
      </c>
      <c r="H1873" s="91" t="s">
        <v>75</v>
      </c>
      <c r="I1873" s="90">
        <v>58401044</v>
      </c>
      <c r="J1873" s="91">
        <v>3</v>
      </c>
      <c r="K1873" s="90" t="s">
        <v>79</v>
      </c>
      <c r="L1873" s="91" t="s">
        <v>87</v>
      </c>
      <c r="M1873" s="90">
        <v>2006</v>
      </c>
      <c r="N1873" s="91">
        <v>245</v>
      </c>
      <c r="O1873" s="92">
        <v>5206580.5547127333</v>
      </c>
      <c r="P1873" s="93">
        <v>6427877.2280404111</v>
      </c>
    </row>
    <row r="1874" spans="1:16" x14ac:dyDescent="0.2">
      <c r="A1874" s="87">
        <v>43366</v>
      </c>
      <c r="B1874" s="88">
        <v>43547</v>
      </c>
      <c r="C1874" s="87" t="s">
        <v>73</v>
      </c>
      <c r="D1874" s="89">
        <v>2617705</v>
      </c>
      <c r="E1874" s="90">
        <v>0</v>
      </c>
      <c r="F1874" s="91">
        <v>30</v>
      </c>
      <c r="G1874" s="90" t="s">
        <v>78</v>
      </c>
      <c r="H1874" s="91" t="s">
        <v>75</v>
      </c>
      <c r="I1874" s="90">
        <v>89438303</v>
      </c>
      <c r="J1874" s="91">
        <v>6</v>
      </c>
      <c r="K1874" s="90" t="s">
        <v>79</v>
      </c>
      <c r="L1874" s="91" t="s">
        <v>82</v>
      </c>
      <c r="M1874" s="90">
        <v>2004</v>
      </c>
      <c r="N1874" s="91">
        <v>181</v>
      </c>
      <c r="O1874" s="92">
        <v>5099821.1795346811</v>
      </c>
      <c r="P1874" s="93">
        <v>6296075.5302897291</v>
      </c>
    </row>
    <row r="1875" spans="1:16" x14ac:dyDescent="0.2">
      <c r="A1875" s="87">
        <v>44661</v>
      </c>
      <c r="B1875" s="88">
        <v>44844</v>
      </c>
      <c r="C1875" s="87" t="s">
        <v>73</v>
      </c>
      <c r="D1875" s="89">
        <v>1689202</v>
      </c>
      <c r="E1875" s="90">
        <v>0</v>
      </c>
      <c r="F1875" s="91">
        <v>26</v>
      </c>
      <c r="G1875" s="90" t="s">
        <v>74</v>
      </c>
      <c r="H1875" s="91" t="s">
        <v>75</v>
      </c>
      <c r="I1875" s="90">
        <v>84036494</v>
      </c>
      <c r="J1875" s="91">
        <v>11</v>
      </c>
      <c r="K1875" s="90" t="s">
        <v>86</v>
      </c>
      <c r="L1875" s="91" t="s">
        <v>82</v>
      </c>
      <c r="M1875" s="90">
        <v>2021</v>
      </c>
      <c r="N1875" s="91">
        <v>183</v>
      </c>
      <c r="O1875" s="92">
        <v>5090600.4902708139</v>
      </c>
      <c r="P1875" s="93">
        <v>6284691.963297301</v>
      </c>
    </row>
    <row r="1876" spans="1:16" x14ac:dyDescent="0.2">
      <c r="A1876" s="87">
        <v>45086</v>
      </c>
      <c r="B1876" s="88">
        <v>45452</v>
      </c>
      <c r="C1876" s="87" t="s">
        <v>73</v>
      </c>
      <c r="D1876" s="89">
        <v>1492765</v>
      </c>
      <c r="E1876" s="90">
        <v>0</v>
      </c>
      <c r="F1876" s="91">
        <v>67</v>
      </c>
      <c r="G1876" s="90" t="s">
        <v>74</v>
      </c>
      <c r="H1876" s="91" t="s">
        <v>81</v>
      </c>
      <c r="I1876" s="90">
        <v>116244406</v>
      </c>
      <c r="J1876" s="91">
        <v>4</v>
      </c>
      <c r="K1876" s="90" t="s">
        <v>76</v>
      </c>
      <c r="L1876" s="91" t="s">
        <v>85</v>
      </c>
      <c r="M1876" s="90">
        <v>2020</v>
      </c>
      <c r="N1876" s="91">
        <v>366</v>
      </c>
      <c r="O1876" s="92">
        <v>5029428.3582711974</v>
      </c>
      <c r="P1876" s="93">
        <v>6209170.8126804903</v>
      </c>
    </row>
    <row r="1877" spans="1:16" x14ac:dyDescent="0.2">
      <c r="A1877" s="87">
        <v>43893</v>
      </c>
      <c r="B1877" s="88">
        <v>43985</v>
      </c>
      <c r="C1877" s="87" t="s">
        <v>73</v>
      </c>
      <c r="D1877" s="89">
        <v>2276022</v>
      </c>
      <c r="E1877" s="90">
        <v>0</v>
      </c>
      <c r="F1877" s="91">
        <v>56</v>
      </c>
      <c r="G1877" s="90" t="s">
        <v>74</v>
      </c>
      <c r="H1877" s="91" t="s">
        <v>75</v>
      </c>
      <c r="I1877" s="90">
        <v>84787923</v>
      </c>
      <c r="J1877" s="91">
        <v>1</v>
      </c>
      <c r="K1877" s="90" t="s">
        <v>79</v>
      </c>
      <c r="L1877" s="91" t="s">
        <v>82</v>
      </c>
      <c r="M1877" s="90">
        <v>2018</v>
      </c>
      <c r="N1877" s="91">
        <v>92</v>
      </c>
      <c r="O1877" s="92">
        <v>5139320.2867459236</v>
      </c>
      <c r="P1877" s="93">
        <v>6344839.8601801526</v>
      </c>
    </row>
    <row r="1878" spans="1:16" x14ac:dyDescent="0.2">
      <c r="A1878" s="87">
        <v>44413</v>
      </c>
      <c r="B1878" s="88">
        <v>44962</v>
      </c>
      <c r="C1878" s="87" t="s">
        <v>73</v>
      </c>
      <c r="D1878" s="89">
        <v>2819771</v>
      </c>
      <c r="E1878" s="90">
        <v>0</v>
      </c>
      <c r="F1878" s="91">
        <v>32</v>
      </c>
      <c r="G1878" s="90" t="s">
        <v>78</v>
      </c>
      <c r="H1878" s="91" t="s">
        <v>75</v>
      </c>
      <c r="I1878" s="90">
        <v>107852418</v>
      </c>
      <c r="J1878" s="91">
        <v>8</v>
      </c>
      <c r="K1878" s="90" t="s">
        <v>86</v>
      </c>
      <c r="L1878" s="91" t="s">
        <v>87</v>
      </c>
      <c r="M1878" s="90">
        <v>2013</v>
      </c>
      <c r="N1878" s="91">
        <v>549</v>
      </c>
      <c r="O1878" s="92">
        <v>5033101.3820812469</v>
      </c>
      <c r="P1878" s="93">
        <v>6213705.4099768465</v>
      </c>
    </row>
    <row r="1879" spans="1:16" x14ac:dyDescent="0.2">
      <c r="A1879" s="87">
        <v>43264</v>
      </c>
      <c r="B1879" s="88">
        <v>43659</v>
      </c>
      <c r="C1879" s="87" t="s">
        <v>73</v>
      </c>
      <c r="D1879" s="89">
        <v>38935719</v>
      </c>
      <c r="E1879" s="90">
        <v>0</v>
      </c>
      <c r="F1879" s="91">
        <v>44</v>
      </c>
      <c r="G1879" s="90" t="s">
        <v>78</v>
      </c>
      <c r="H1879" s="91" t="s">
        <v>75</v>
      </c>
      <c r="I1879" s="90">
        <v>118479389</v>
      </c>
      <c r="J1879" s="91">
        <v>6</v>
      </c>
      <c r="K1879" s="90" t="s">
        <v>76</v>
      </c>
      <c r="L1879" s="91" t="s">
        <v>82</v>
      </c>
      <c r="M1879" s="90">
        <v>2006</v>
      </c>
      <c r="N1879" s="91">
        <v>395</v>
      </c>
      <c r="O1879" s="92">
        <v>5012554.7267459398</v>
      </c>
      <c r="P1879" s="93">
        <v>6188339.1688221479</v>
      </c>
    </row>
    <row r="1880" spans="1:16" x14ac:dyDescent="0.2">
      <c r="A1880" s="87">
        <v>43195</v>
      </c>
      <c r="B1880" s="88">
        <v>43317</v>
      </c>
      <c r="C1880" s="87" t="s">
        <v>73</v>
      </c>
      <c r="D1880" s="89">
        <v>700306</v>
      </c>
      <c r="E1880" s="90">
        <v>0</v>
      </c>
      <c r="F1880" s="91">
        <v>30</v>
      </c>
      <c r="G1880" s="90" t="s">
        <v>74</v>
      </c>
      <c r="H1880" s="91" t="s">
        <v>75</v>
      </c>
      <c r="I1880" s="90">
        <v>101057309</v>
      </c>
      <c r="J1880" s="91">
        <v>8</v>
      </c>
      <c r="K1880" s="90" t="s">
        <v>83</v>
      </c>
      <c r="L1880" s="91" t="s">
        <v>77</v>
      </c>
      <c r="M1880" s="90">
        <v>2008</v>
      </c>
      <c r="N1880" s="91">
        <v>122</v>
      </c>
      <c r="O1880" s="92">
        <v>5055627.9861704167</v>
      </c>
      <c r="P1880" s="93">
        <v>6241516.0323091559</v>
      </c>
    </row>
    <row r="1881" spans="1:16" x14ac:dyDescent="0.2">
      <c r="A1881" s="87">
        <v>44906</v>
      </c>
      <c r="B1881" s="88">
        <v>44968</v>
      </c>
      <c r="C1881" s="87" t="s">
        <v>73</v>
      </c>
      <c r="D1881" s="89">
        <v>2785447</v>
      </c>
      <c r="E1881" s="90">
        <v>0</v>
      </c>
      <c r="F1881" s="91">
        <v>59</v>
      </c>
      <c r="G1881" s="90" t="s">
        <v>74</v>
      </c>
      <c r="H1881" s="91" t="s">
        <v>81</v>
      </c>
      <c r="I1881" s="90">
        <v>64548985</v>
      </c>
      <c r="J1881" s="91">
        <v>12</v>
      </c>
      <c r="K1881" s="90" t="s">
        <v>76</v>
      </c>
      <c r="L1881" s="91" t="s">
        <v>77</v>
      </c>
      <c r="M1881" s="90">
        <v>2006</v>
      </c>
      <c r="N1881" s="91">
        <v>62</v>
      </c>
      <c r="O1881" s="92">
        <v>5143988.9262178782</v>
      </c>
      <c r="P1881" s="93">
        <v>6350603.6126146642</v>
      </c>
    </row>
    <row r="1882" spans="1:16" x14ac:dyDescent="0.2">
      <c r="A1882" s="87">
        <v>44234</v>
      </c>
      <c r="B1882" s="88">
        <v>44384</v>
      </c>
      <c r="C1882" s="87" t="s">
        <v>73</v>
      </c>
      <c r="D1882" s="89">
        <v>2017125</v>
      </c>
      <c r="E1882" s="90">
        <v>0</v>
      </c>
      <c r="F1882" s="91">
        <v>57</v>
      </c>
      <c r="G1882" s="90" t="s">
        <v>78</v>
      </c>
      <c r="H1882" s="91" t="s">
        <v>75</v>
      </c>
      <c r="I1882" s="90">
        <v>116240706</v>
      </c>
      <c r="J1882" s="91">
        <v>0</v>
      </c>
      <c r="K1882" s="90" t="s">
        <v>84</v>
      </c>
      <c r="L1882" s="91" t="s">
        <v>85</v>
      </c>
      <c r="M1882" s="90">
        <v>2004</v>
      </c>
      <c r="N1882" s="91">
        <v>150</v>
      </c>
      <c r="O1882" s="92">
        <v>5050822.3734363914</v>
      </c>
      <c r="P1882" s="93">
        <v>6235583.177081964</v>
      </c>
    </row>
    <row r="1883" spans="1:16" x14ac:dyDescent="0.2">
      <c r="A1883" s="87">
        <v>45484</v>
      </c>
      <c r="B1883" s="88">
        <v>45576</v>
      </c>
      <c r="C1883" s="87" t="s">
        <v>73</v>
      </c>
      <c r="D1883" s="89">
        <v>2359129</v>
      </c>
      <c r="E1883" s="90">
        <v>0</v>
      </c>
      <c r="F1883" s="91">
        <v>51</v>
      </c>
      <c r="G1883" s="90" t="s">
        <v>74</v>
      </c>
      <c r="H1883" s="91" t="s">
        <v>75</v>
      </c>
      <c r="I1883" s="90">
        <v>110154508</v>
      </c>
      <c r="J1883" s="91">
        <v>17</v>
      </c>
      <c r="K1883" s="90" t="s">
        <v>83</v>
      </c>
      <c r="L1883" s="91" t="s">
        <v>87</v>
      </c>
      <c r="M1883" s="90">
        <v>2019</v>
      </c>
      <c r="N1883" s="91">
        <v>92</v>
      </c>
      <c r="O1883" s="92">
        <v>4983439.9975589113</v>
      </c>
      <c r="P1883" s="93">
        <v>6152395.0587147046</v>
      </c>
    </row>
    <row r="1884" spans="1:16" x14ac:dyDescent="0.2">
      <c r="A1884" s="87">
        <v>43922</v>
      </c>
      <c r="B1884" s="88">
        <v>43922</v>
      </c>
      <c r="C1884" s="87" t="s">
        <v>73</v>
      </c>
      <c r="D1884" s="89">
        <v>2082686</v>
      </c>
      <c r="E1884" s="90">
        <v>0</v>
      </c>
      <c r="F1884" s="91">
        <v>55</v>
      </c>
      <c r="G1884" s="90" t="s">
        <v>74</v>
      </c>
      <c r="H1884" s="91" t="s">
        <v>75</v>
      </c>
      <c r="I1884" s="90">
        <v>97261029</v>
      </c>
      <c r="J1884" s="91">
        <v>16</v>
      </c>
      <c r="K1884" s="90" t="s">
        <v>83</v>
      </c>
      <c r="L1884" s="91" t="s">
        <v>80</v>
      </c>
      <c r="M1884" s="90">
        <v>2020</v>
      </c>
      <c r="N1884" s="91">
        <v>0</v>
      </c>
      <c r="O1884" s="92">
        <v>5027210.97078803</v>
      </c>
      <c r="P1884" s="93">
        <v>6206433.297269172</v>
      </c>
    </row>
    <row r="1885" spans="1:16" x14ac:dyDescent="0.2">
      <c r="A1885" s="87">
        <v>43338</v>
      </c>
      <c r="B1885" s="88">
        <v>43430</v>
      </c>
      <c r="C1885" s="87" t="s">
        <v>73</v>
      </c>
      <c r="D1885" s="89">
        <v>30455265</v>
      </c>
      <c r="E1885" s="90">
        <v>0</v>
      </c>
      <c r="F1885" s="91">
        <v>73</v>
      </c>
      <c r="G1885" s="90" t="s">
        <v>74</v>
      </c>
      <c r="H1885" s="91" t="s">
        <v>81</v>
      </c>
      <c r="I1885" s="90">
        <v>111767019</v>
      </c>
      <c r="J1885" s="91">
        <v>7</v>
      </c>
      <c r="K1885" s="90" t="s">
        <v>83</v>
      </c>
      <c r="L1885" s="91" t="s">
        <v>82</v>
      </c>
      <c r="M1885" s="90">
        <v>2005</v>
      </c>
      <c r="N1885" s="91">
        <v>92</v>
      </c>
      <c r="O1885" s="92">
        <v>5029098.9143653838</v>
      </c>
      <c r="P1885" s="93">
        <v>6208764.0918091154</v>
      </c>
    </row>
    <row r="1886" spans="1:16" x14ac:dyDescent="0.2">
      <c r="A1886" s="87">
        <v>44149</v>
      </c>
      <c r="B1886" s="88">
        <v>44391</v>
      </c>
      <c r="C1886" s="87" t="s">
        <v>73</v>
      </c>
      <c r="D1886" s="89">
        <v>2361460</v>
      </c>
      <c r="E1886" s="90">
        <v>0</v>
      </c>
      <c r="F1886" s="91">
        <v>49</v>
      </c>
      <c r="G1886" s="90" t="s">
        <v>78</v>
      </c>
      <c r="H1886" s="91" t="s">
        <v>81</v>
      </c>
      <c r="I1886" s="90">
        <v>53752287</v>
      </c>
      <c r="J1886" s="91">
        <v>10</v>
      </c>
      <c r="K1886" s="90" t="s">
        <v>83</v>
      </c>
      <c r="L1886" s="91" t="s">
        <v>80</v>
      </c>
      <c r="M1886" s="90">
        <v>2002</v>
      </c>
      <c r="N1886" s="91">
        <v>242</v>
      </c>
      <c r="O1886" s="92">
        <v>5185068.3959781062</v>
      </c>
      <c r="P1886" s="93">
        <v>6401319.0073803784</v>
      </c>
    </row>
    <row r="1887" spans="1:16" x14ac:dyDescent="0.2">
      <c r="A1887" s="87">
        <v>44777</v>
      </c>
      <c r="B1887" s="88">
        <v>44808</v>
      </c>
      <c r="C1887" s="87" t="s">
        <v>73</v>
      </c>
      <c r="D1887" s="89">
        <v>1918608</v>
      </c>
      <c r="E1887" s="90">
        <v>0</v>
      </c>
      <c r="F1887" s="91">
        <v>38</v>
      </c>
      <c r="G1887" s="90" t="s">
        <v>78</v>
      </c>
      <c r="H1887" s="91" t="s">
        <v>75</v>
      </c>
      <c r="I1887" s="90">
        <v>84631427</v>
      </c>
      <c r="J1887" s="91">
        <v>9</v>
      </c>
      <c r="K1887" s="90" t="s">
        <v>79</v>
      </c>
      <c r="L1887" s="91" t="s">
        <v>80</v>
      </c>
      <c r="M1887" s="90">
        <v>2001</v>
      </c>
      <c r="N1887" s="91">
        <v>31</v>
      </c>
      <c r="O1887" s="92">
        <v>5099774.8447238477</v>
      </c>
      <c r="P1887" s="93">
        <v>6296018.3268195642</v>
      </c>
    </row>
    <row r="1888" spans="1:16" x14ac:dyDescent="0.2">
      <c r="A1888" s="87">
        <v>44064</v>
      </c>
      <c r="B1888" s="88">
        <v>44886</v>
      </c>
      <c r="C1888" s="87" t="s">
        <v>73</v>
      </c>
      <c r="D1888" s="89">
        <v>2925496</v>
      </c>
      <c r="E1888" s="90">
        <v>0</v>
      </c>
      <c r="F1888" s="91">
        <v>55</v>
      </c>
      <c r="G1888" s="90" t="s">
        <v>74</v>
      </c>
      <c r="H1888" s="91" t="s">
        <v>75</v>
      </c>
      <c r="I1888" s="90">
        <v>89073914</v>
      </c>
      <c r="J1888" s="91">
        <v>18</v>
      </c>
      <c r="K1888" s="90" t="s">
        <v>84</v>
      </c>
      <c r="L1888" s="91" t="s">
        <v>80</v>
      </c>
      <c r="M1888" s="90">
        <v>2013</v>
      </c>
      <c r="N1888" s="91">
        <v>822</v>
      </c>
      <c r="O1888" s="92">
        <v>5036791.1237281105</v>
      </c>
      <c r="P1888" s="93">
        <v>6218260.6465779133</v>
      </c>
    </row>
    <row r="1889" spans="1:16" x14ac:dyDescent="0.2">
      <c r="A1889" s="87">
        <v>43637</v>
      </c>
      <c r="B1889" s="88">
        <v>43729</v>
      </c>
      <c r="C1889" s="87" t="s">
        <v>73</v>
      </c>
      <c r="D1889" s="89">
        <v>2576405</v>
      </c>
      <c r="E1889" s="90">
        <v>0</v>
      </c>
      <c r="F1889" s="91">
        <v>57</v>
      </c>
      <c r="G1889" s="90" t="s">
        <v>74</v>
      </c>
      <c r="H1889" s="91" t="s">
        <v>75</v>
      </c>
      <c r="I1889" s="90">
        <v>66033868</v>
      </c>
      <c r="J1889" s="91">
        <v>16</v>
      </c>
      <c r="K1889" s="90" t="s">
        <v>86</v>
      </c>
      <c r="L1889" s="91" t="s">
        <v>80</v>
      </c>
      <c r="M1889" s="90">
        <v>2020</v>
      </c>
      <c r="N1889" s="91">
        <v>92</v>
      </c>
      <c r="O1889" s="92">
        <v>5119245.2012977153</v>
      </c>
      <c r="P1889" s="93">
        <v>6320055.8040712532</v>
      </c>
    </row>
    <row r="1890" spans="1:16" x14ac:dyDescent="0.2">
      <c r="A1890" s="87">
        <v>44704</v>
      </c>
      <c r="B1890" s="88">
        <v>44735</v>
      </c>
      <c r="C1890" s="87" t="s">
        <v>73</v>
      </c>
      <c r="D1890" s="89">
        <v>1428582</v>
      </c>
      <c r="E1890" s="90">
        <v>0</v>
      </c>
      <c r="F1890" s="91">
        <v>22</v>
      </c>
      <c r="G1890" s="90" t="s">
        <v>74</v>
      </c>
      <c r="H1890" s="91" t="s">
        <v>75</v>
      </c>
      <c r="I1890" s="90">
        <v>51951481</v>
      </c>
      <c r="J1890" s="91">
        <v>14</v>
      </c>
      <c r="K1890" s="90" t="s">
        <v>83</v>
      </c>
      <c r="L1890" s="91" t="s">
        <v>87</v>
      </c>
      <c r="M1890" s="90">
        <v>2015</v>
      </c>
      <c r="N1890" s="91">
        <v>31</v>
      </c>
      <c r="O1890" s="92">
        <v>5171410.2140428089</v>
      </c>
      <c r="P1890" s="93">
        <v>6384457.054373838</v>
      </c>
    </row>
    <row r="1891" spans="1:16" x14ac:dyDescent="0.2">
      <c r="A1891" s="87">
        <v>45080</v>
      </c>
      <c r="B1891" s="88">
        <v>45202</v>
      </c>
      <c r="C1891" s="87" t="s">
        <v>73</v>
      </c>
      <c r="D1891" s="89">
        <v>2772220</v>
      </c>
      <c r="E1891" s="90">
        <v>0</v>
      </c>
      <c r="F1891" s="91">
        <v>57</v>
      </c>
      <c r="G1891" s="90" t="s">
        <v>78</v>
      </c>
      <c r="H1891" s="91" t="s">
        <v>81</v>
      </c>
      <c r="I1891" s="90">
        <v>43302475</v>
      </c>
      <c r="J1891" s="91">
        <v>5</v>
      </c>
      <c r="K1891" s="90" t="s">
        <v>86</v>
      </c>
      <c r="L1891" s="91" t="s">
        <v>87</v>
      </c>
      <c r="M1891" s="90">
        <v>2023</v>
      </c>
      <c r="N1891" s="91">
        <v>122</v>
      </c>
      <c r="O1891" s="92">
        <v>5241928.7714822106</v>
      </c>
      <c r="P1891" s="93">
        <v>6471517.0018298896</v>
      </c>
    </row>
    <row r="1892" spans="1:16" x14ac:dyDescent="0.2">
      <c r="A1892" s="87">
        <v>43228</v>
      </c>
      <c r="B1892" s="88">
        <v>43654</v>
      </c>
      <c r="C1892" s="87" t="s">
        <v>73</v>
      </c>
      <c r="D1892" s="89">
        <v>1929347</v>
      </c>
      <c r="E1892" s="90">
        <v>0</v>
      </c>
      <c r="F1892" s="91">
        <v>19</v>
      </c>
      <c r="G1892" s="90" t="s">
        <v>78</v>
      </c>
      <c r="H1892" s="91" t="s">
        <v>75</v>
      </c>
      <c r="I1892" s="90">
        <v>74428997</v>
      </c>
      <c r="J1892" s="91">
        <v>13</v>
      </c>
      <c r="K1892" s="90" t="s">
        <v>84</v>
      </c>
      <c r="L1892" s="91" t="s">
        <v>87</v>
      </c>
      <c r="M1892" s="90">
        <v>2006</v>
      </c>
      <c r="N1892" s="91">
        <v>426</v>
      </c>
      <c r="O1892" s="92">
        <v>5107628.0196932619</v>
      </c>
      <c r="P1892" s="93">
        <v>6305713.6045595827</v>
      </c>
    </row>
    <row r="1893" spans="1:16" x14ac:dyDescent="0.2">
      <c r="A1893" s="87">
        <v>43192</v>
      </c>
      <c r="B1893" s="88">
        <v>43253</v>
      </c>
      <c r="C1893" s="87" t="s">
        <v>73</v>
      </c>
      <c r="D1893" s="89">
        <v>1272456</v>
      </c>
      <c r="E1893" s="90">
        <v>0</v>
      </c>
      <c r="F1893" s="91">
        <v>39</v>
      </c>
      <c r="G1893" s="90" t="s">
        <v>74</v>
      </c>
      <c r="H1893" s="91" t="s">
        <v>75</v>
      </c>
      <c r="I1893" s="90">
        <v>118935946</v>
      </c>
      <c r="J1893" s="91">
        <v>11</v>
      </c>
      <c r="K1893" s="90" t="s">
        <v>86</v>
      </c>
      <c r="L1893" s="91" t="s">
        <v>87</v>
      </c>
      <c r="M1893" s="90">
        <v>2014</v>
      </c>
      <c r="N1893" s="91">
        <v>61</v>
      </c>
      <c r="O1893" s="92">
        <v>4987850.361450295</v>
      </c>
      <c r="P1893" s="93">
        <v>6157839.9524077708</v>
      </c>
    </row>
    <row r="1894" spans="1:16" x14ac:dyDescent="0.2">
      <c r="A1894" s="87">
        <v>43643</v>
      </c>
      <c r="B1894" s="88">
        <v>43917</v>
      </c>
      <c r="C1894" s="87" t="s">
        <v>73</v>
      </c>
      <c r="D1894" s="89">
        <v>835725</v>
      </c>
      <c r="E1894" s="90">
        <v>0</v>
      </c>
      <c r="F1894" s="91">
        <v>62</v>
      </c>
      <c r="G1894" s="90" t="s">
        <v>78</v>
      </c>
      <c r="H1894" s="91" t="s">
        <v>75</v>
      </c>
      <c r="I1894" s="90">
        <v>106509213</v>
      </c>
      <c r="J1894" s="91">
        <v>19</v>
      </c>
      <c r="K1894" s="90" t="s">
        <v>86</v>
      </c>
      <c r="L1894" s="91" t="s">
        <v>87</v>
      </c>
      <c r="M1894" s="90">
        <v>2016</v>
      </c>
      <c r="N1894" s="91">
        <v>274</v>
      </c>
      <c r="O1894" s="92">
        <v>4983138.3153917706</v>
      </c>
      <c r="P1894" s="93">
        <v>6152022.6115947794</v>
      </c>
    </row>
    <row r="1895" spans="1:16" x14ac:dyDescent="0.2">
      <c r="A1895" s="87">
        <v>43946</v>
      </c>
      <c r="B1895" s="88">
        <v>44190</v>
      </c>
      <c r="C1895" s="87" t="s">
        <v>73</v>
      </c>
      <c r="D1895" s="89">
        <v>780905</v>
      </c>
      <c r="E1895" s="90">
        <v>0</v>
      </c>
      <c r="F1895" s="91">
        <v>39</v>
      </c>
      <c r="G1895" s="90" t="s">
        <v>74</v>
      </c>
      <c r="H1895" s="91" t="s">
        <v>75</v>
      </c>
      <c r="I1895" s="90">
        <v>105382832</v>
      </c>
      <c r="J1895" s="91">
        <v>15</v>
      </c>
      <c r="K1895" s="90" t="s">
        <v>86</v>
      </c>
      <c r="L1895" s="91" t="s">
        <v>77</v>
      </c>
      <c r="M1895" s="90">
        <v>2020</v>
      </c>
      <c r="N1895" s="91">
        <v>244</v>
      </c>
      <c r="O1895" s="92">
        <v>5006819.5392605392</v>
      </c>
      <c r="P1895" s="93">
        <v>6181258.6904451102</v>
      </c>
    </row>
    <row r="1896" spans="1:16" x14ac:dyDescent="0.2">
      <c r="A1896" s="87">
        <v>44782</v>
      </c>
      <c r="B1896" s="88">
        <v>45025</v>
      </c>
      <c r="C1896" s="87" t="s">
        <v>73</v>
      </c>
      <c r="D1896" s="89">
        <v>1813002</v>
      </c>
      <c r="E1896" s="90">
        <v>0</v>
      </c>
      <c r="F1896" s="91">
        <v>57</v>
      </c>
      <c r="G1896" s="90" t="s">
        <v>74</v>
      </c>
      <c r="H1896" s="91" t="s">
        <v>75</v>
      </c>
      <c r="I1896" s="90">
        <v>96211995</v>
      </c>
      <c r="J1896" s="91">
        <v>17</v>
      </c>
      <c r="K1896" s="90" t="s">
        <v>84</v>
      </c>
      <c r="L1896" s="91" t="s">
        <v>77</v>
      </c>
      <c r="M1896" s="90">
        <v>2008</v>
      </c>
      <c r="N1896" s="91">
        <v>243</v>
      </c>
      <c r="O1896" s="92">
        <v>5023917.3718116554</v>
      </c>
      <c r="P1896" s="93">
        <v>6202367.1256934013</v>
      </c>
    </row>
    <row r="1897" spans="1:16" x14ac:dyDescent="0.2">
      <c r="A1897" s="87">
        <v>44952</v>
      </c>
      <c r="B1897" s="88">
        <v>45103</v>
      </c>
      <c r="C1897" s="87" t="s">
        <v>73</v>
      </c>
      <c r="D1897" s="89">
        <v>2786418</v>
      </c>
      <c r="E1897" s="90">
        <v>0</v>
      </c>
      <c r="F1897" s="91">
        <v>71</v>
      </c>
      <c r="G1897" s="90" t="s">
        <v>78</v>
      </c>
      <c r="H1897" s="91" t="s">
        <v>81</v>
      </c>
      <c r="I1897" s="90">
        <v>21746600</v>
      </c>
      <c r="J1897" s="91">
        <v>3</v>
      </c>
      <c r="K1897" s="90" t="s">
        <v>86</v>
      </c>
      <c r="L1897" s="91" t="s">
        <v>80</v>
      </c>
      <c r="M1897" s="90">
        <v>2007</v>
      </c>
      <c r="N1897" s="91">
        <v>151</v>
      </c>
      <c r="O1897" s="92">
        <v>5315739.8633027244</v>
      </c>
      <c r="P1897" s="93">
        <v>6562641.8065465717</v>
      </c>
    </row>
    <row r="1898" spans="1:16" x14ac:dyDescent="0.2">
      <c r="A1898" s="87">
        <v>43490</v>
      </c>
      <c r="B1898" s="88">
        <v>43521</v>
      </c>
      <c r="C1898" s="87" t="s">
        <v>73</v>
      </c>
      <c r="D1898" s="89">
        <v>31207992</v>
      </c>
      <c r="E1898" s="90">
        <v>0</v>
      </c>
      <c r="F1898" s="91">
        <v>44</v>
      </c>
      <c r="G1898" s="90" t="s">
        <v>78</v>
      </c>
      <c r="H1898" s="91" t="s">
        <v>81</v>
      </c>
      <c r="I1898" s="90">
        <v>60786263</v>
      </c>
      <c r="J1898" s="91">
        <v>3</v>
      </c>
      <c r="K1898" s="90" t="s">
        <v>86</v>
      </c>
      <c r="L1898" s="91" t="s">
        <v>85</v>
      </c>
      <c r="M1898" s="90">
        <v>2020</v>
      </c>
      <c r="N1898" s="91">
        <v>31</v>
      </c>
      <c r="O1898" s="92">
        <v>5200708.107010168</v>
      </c>
      <c r="P1898" s="93">
        <v>6420627.2926051449</v>
      </c>
    </row>
    <row r="1899" spans="1:16" x14ac:dyDescent="0.2">
      <c r="A1899" s="87">
        <v>44985</v>
      </c>
      <c r="B1899" s="88">
        <v>45105</v>
      </c>
      <c r="C1899" s="87" t="s">
        <v>73</v>
      </c>
      <c r="D1899" s="89">
        <v>2556471</v>
      </c>
      <c r="E1899" s="90">
        <v>0</v>
      </c>
      <c r="F1899" s="91">
        <v>46</v>
      </c>
      <c r="G1899" s="90" t="s">
        <v>78</v>
      </c>
      <c r="H1899" s="91" t="s">
        <v>75</v>
      </c>
      <c r="I1899" s="90">
        <v>96216907</v>
      </c>
      <c r="J1899" s="91">
        <v>11</v>
      </c>
      <c r="K1899" s="90" t="s">
        <v>86</v>
      </c>
      <c r="L1899" s="91" t="s">
        <v>85</v>
      </c>
      <c r="M1899" s="90">
        <v>2013</v>
      </c>
      <c r="N1899" s="91">
        <v>120</v>
      </c>
      <c r="O1899" s="92">
        <v>5054853.4002487343</v>
      </c>
      <c r="P1899" s="93">
        <v>6240559.7533934982</v>
      </c>
    </row>
    <row r="1900" spans="1:16" x14ac:dyDescent="0.2">
      <c r="A1900" s="87">
        <v>43143</v>
      </c>
      <c r="B1900" s="88">
        <v>43355</v>
      </c>
      <c r="C1900" s="87" t="s">
        <v>73</v>
      </c>
      <c r="D1900" s="89">
        <v>715785</v>
      </c>
      <c r="E1900" s="90">
        <v>0</v>
      </c>
      <c r="F1900" s="91">
        <v>43</v>
      </c>
      <c r="G1900" s="90" t="s">
        <v>78</v>
      </c>
      <c r="H1900" s="91" t="s">
        <v>75</v>
      </c>
      <c r="I1900" s="90">
        <v>101712471</v>
      </c>
      <c r="J1900" s="91">
        <v>15</v>
      </c>
      <c r="K1900" s="90" t="s">
        <v>83</v>
      </c>
      <c r="L1900" s="91" t="s">
        <v>82</v>
      </c>
      <c r="M1900" s="90">
        <v>2001</v>
      </c>
      <c r="N1900" s="91">
        <v>212</v>
      </c>
      <c r="O1900" s="92">
        <v>5017876.420296846</v>
      </c>
      <c r="P1900" s="93">
        <v>6194909.1608603029</v>
      </c>
    </row>
    <row r="1901" spans="1:16" x14ac:dyDescent="0.2">
      <c r="A1901" s="87">
        <v>43354</v>
      </c>
      <c r="B1901" s="88">
        <v>44054</v>
      </c>
      <c r="C1901" s="87" t="s">
        <v>73</v>
      </c>
      <c r="D1901" s="89">
        <v>1998249</v>
      </c>
      <c r="E1901" s="90">
        <v>0</v>
      </c>
      <c r="F1901" s="91">
        <v>46</v>
      </c>
      <c r="G1901" s="90" t="s">
        <v>74</v>
      </c>
      <c r="H1901" s="91" t="s">
        <v>75</v>
      </c>
      <c r="I1901" s="90">
        <v>90067463</v>
      </c>
      <c r="J1901" s="91">
        <v>9</v>
      </c>
      <c r="K1901" s="90" t="s">
        <v>84</v>
      </c>
      <c r="L1901" s="91" t="s">
        <v>85</v>
      </c>
      <c r="M1901" s="90">
        <v>2012</v>
      </c>
      <c r="N1901" s="91">
        <v>700</v>
      </c>
      <c r="O1901" s="92">
        <v>5079922.8991904808</v>
      </c>
      <c r="P1901" s="93">
        <v>6271509.7520870129</v>
      </c>
    </row>
    <row r="1902" spans="1:16" x14ac:dyDescent="0.2">
      <c r="A1902" s="87">
        <v>44184</v>
      </c>
      <c r="B1902" s="88">
        <v>44611</v>
      </c>
      <c r="C1902" s="87" t="s">
        <v>73</v>
      </c>
      <c r="D1902" s="89">
        <v>683040</v>
      </c>
      <c r="E1902" s="90">
        <v>0</v>
      </c>
      <c r="F1902" s="91">
        <v>22</v>
      </c>
      <c r="G1902" s="90" t="s">
        <v>74</v>
      </c>
      <c r="H1902" s="91" t="s">
        <v>75</v>
      </c>
      <c r="I1902" s="90">
        <v>74036821</v>
      </c>
      <c r="J1902" s="91">
        <v>8</v>
      </c>
      <c r="K1902" s="90" t="s">
        <v>76</v>
      </c>
      <c r="L1902" s="91" t="s">
        <v>87</v>
      </c>
      <c r="M1902" s="90">
        <v>2002</v>
      </c>
      <c r="N1902" s="91">
        <v>427</v>
      </c>
      <c r="O1902" s="92">
        <v>5134003.7065499816</v>
      </c>
      <c r="P1902" s="93">
        <v>6338276.1809259029</v>
      </c>
    </row>
    <row r="1903" spans="1:16" x14ac:dyDescent="0.2">
      <c r="A1903" s="87">
        <v>45615</v>
      </c>
      <c r="B1903" s="88">
        <v>45615</v>
      </c>
      <c r="C1903" s="87" t="s">
        <v>73</v>
      </c>
      <c r="D1903" s="89">
        <v>2944886</v>
      </c>
      <c r="E1903" s="90">
        <v>0</v>
      </c>
      <c r="F1903" s="91">
        <v>48</v>
      </c>
      <c r="G1903" s="90" t="s">
        <v>74</v>
      </c>
      <c r="H1903" s="91" t="s">
        <v>75</v>
      </c>
      <c r="I1903" s="90">
        <v>94655711</v>
      </c>
      <c r="J1903" s="91">
        <v>4</v>
      </c>
      <c r="K1903" s="90" t="s">
        <v>84</v>
      </c>
      <c r="L1903" s="91" t="s">
        <v>87</v>
      </c>
      <c r="M1903" s="90">
        <v>2007</v>
      </c>
      <c r="N1903" s="91">
        <v>0</v>
      </c>
      <c r="O1903" s="92">
        <v>5095457.9603870353</v>
      </c>
      <c r="P1903" s="93">
        <v>6290688.8399839941</v>
      </c>
    </row>
    <row r="1904" spans="1:16" x14ac:dyDescent="0.2">
      <c r="A1904" s="87">
        <v>45435</v>
      </c>
      <c r="B1904" s="88">
        <v>45466</v>
      </c>
      <c r="C1904" s="87" t="s">
        <v>73</v>
      </c>
      <c r="D1904" s="89">
        <v>2956258</v>
      </c>
      <c r="E1904" s="90">
        <v>0</v>
      </c>
      <c r="F1904" s="91">
        <v>44</v>
      </c>
      <c r="G1904" s="90" t="s">
        <v>74</v>
      </c>
      <c r="H1904" s="91" t="s">
        <v>75</v>
      </c>
      <c r="I1904" s="90">
        <v>64406625</v>
      </c>
      <c r="J1904" s="91">
        <v>7</v>
      </c>
      <c r="K1904" s="90" t="s">
        <v>86</v>
      </c>
      <c r="L1904" s="91" t="s">
        <v>80</v>
      </c>
      <c r="M1904" s="90">
        <v>2022</v>
      </c>
      <c r="N1904" s="91">
        <v>31</v>
      </c>
      <c r="O1904" s="92">
        <v>5169803.1706869034</v>
      </c>
      <c r="P1904" s="93">
        <v>6382473.0502307443</v>
      </c>
    </row>
    <row r="1905" spans="1:16" x14ac:dyDescent="0.2">
      <c r="A1905" s="87">
        <v>44641</v>
      </c>
      <c r="B1905" s="88">
        <v>45128</v>
      </c>
      <c r="C1905" s="87" t="s">
        <v>73</v>
      </c>
      <c r="D1905" s="89">
        <v>2886157</v>
      </c>
      <c r="E1905" s="90">
        <v>0</v>
      </c>
      <c r="F1905" s="91">
        <v>69</v>
      </c>
      <c r="G1905" s="90" t="s">
        <v>78</v>
      </c>
      <c r="H1905" s="91" t="s">
        <v>75</v>
      </c>
      <c r="I1905" s="90">
        <v>104001254</v>
      </c>
      <c r="J1905" s="91">
        <v>10</v>
      </c>
      <c r="K1905" s="90" t="s">
        <v>83</v>
      </c>
      <c r="L1905" s="91" t="s">
        <v>80</v>
      </c>
      <c r="M1905" s="90">
        <v>2008</v>
      </c>
      <c r="N1905" s="91">
        <v>487</v>
      </c>
      <c r="O1905" s="92">
        <v>5034774.2817861326</v>
      </c>
      <c r="P1905" s="93">
        <v>6215770.7182544842</v>
      </c>
    </row>
    <row r="1906" spans="1:16" x14ac:dyDescent="0.2">
      <c r="A1906" s="87">
        <v>45493</v>
      </c>
      <c r="B1906" s="88">
        <v>45493</v>
      </c>
      <c r="C1906" s="87" t="s">
        <v>73</v>
      </c>
      <c r="D1906" s="89">
        <v>2788111</v>
      </c>
      <c r="E1906" s="90">
        <v>0</v>
      </c>
      <c r="F1906" s="91">
        <v>56</v>
      </c>
      <c r="G1906" s="90" t="s">
        <v>78</v>
      </c>
      <c r="H1906" s="91" t="s">
        <v>75</v>
      </c>
      <c r="I1906" s="90">
        <v>80941981</v>
      </c>
      <c r="J1906" s="91">
        <v>0</v>
      </c>
      <c r="K1906" s="90" t="s">
        <v>86</v>
      </c>
      <c r="L1906" s="91" t="s">
        <v>85</v>
      </c>
      <c r="M1906" s="90">
        <v>2000</v>
      </c>
      <c r="N1906" s="91">
        <v>0</v>
      </c>
      <c r="O1906" s="92">
        <v>5156276.8556620171</v>
      </c>
      <c r="P1906" s="93">
        <v>6365773.895879033</v>
      </c>
    </row>
    <row r="1907" spans="1:16" x14ac:dyDescent="0.2">
      <c r="A1907" s="87">
        <v>43742</v>
      </c>
      <c r="B1907" s="88">
        <v>43986</v>
      </c>
      <c r="C1907" s="87" t="s">
        <v>73</v>
      </c>
      <c r="D1907" s="89">
        <v>2295005</v>
      </c>
      <c r="E1907" s="90">
        <v>0</v>
      </c>
      <c r="F1907" s="91">
        <v>69</v>
      </c>
      <c r="G1907" s="90" t="s">
        <v>78</v>
      </c>
      <c r="H1907" s="91" t="s">
        <v>81</v>
      </c>
      <c r="I1907" s="90">
        <v>88292910</v>
      </c>
      <c r="J1907" s="91">
        <v>2</v>
      </c>
      <c r="K1907" s="90" t="s">
        <v>86</v>
      </c>
      <c r="L1907" s="91" t="s">
        <v>85</v>
      </c>
      <c r="M1907" s="90">
        <v>2023</v>
      </c>
      <c r="N1907" s="91">
        <v>244</v>
      </c>
      <c r="O1907" s="92">
        <v>5123038.6956580915</v>
      </c>
      <c r="P1907" s="93">
        <v>6324739.1304420875</v>
      </c>
    </row>
    <row r="1908" spans="1:16" x14ac:dyDescent="0.2">
      <c r="A1908" s="87">
        <v>45530</v>
      </c>
      <c r="B1908" s="88">
        <v>45652</v>
      </c>
      <c r="C1908" s="87" t="s">
        <v>73</v>
      </c>
      <c r="D1908" s="89">
        <v>1469280</v>
      </c>
      <c r="E1908" s="90">
        <v>0</v>
      </c>
      <c r="F1908" s="91">
        <v>74</v>
      </c>
      <c r="G1908" s="90" t="s">
        <v>78</v>
      </c>
      <c r="H1908" s="91" t="s">
        <v>75</v>
      </c>
      <c r="I1908" s="90">
        <v>65583173</v>
      </c>
      <c r="J1908" s="91">
        <v>3</v>
      </c>
      <c r="K1908" s="90" t="s">
        <v>76</v>
      </c>
      <c r="L1908" s="91" t="s">
        <v>77</v>
      </c>
      <c r="M1908" s="90">
        <v>2018</v>
      </c>
      <c r="N1908" s="91">
        <v>122</v>
      </c>
      <c r="O1908" s="92">
        <v>5185982.518670151</v>
      </c>
      <c r="P1908" s="93">
        <v>6402447.5539137674</v>
      </c>
    </row>
    <row r="1909" spans="1:16" x14ac:dyDescent="0.2">
      <c r="A1909" s="87">
        <v>43790</v>
      </c>
      <c r="B1909" s="88">
        <v>43911</v>
      </c>
      <c r="C1909" s="87" t="s">
        <v>73</v>
      </c>
      <c r="D1909" s="89">
        <v>2913256</v>
      </c>
      <c r="E1909" s="90">
        <v>0</v>
      </c>
      <c r="F1909" s="91">
        <v>71</v>
      </c>
      <c r="G1909" s="90" t="s">
        <v>74</v>
      </c>
      <c r="H1909" s="91" t="s">
        <v>75</v>
      </c>
      <c r="I1909" s="90">
        <v>71478600</v>
      </c>
      <c r="J1909" s="91">
        <v>12</v>
      </c>
      <c r="K1909" s="90" t="s">
        <v>76</v>
      </c>
      <c r="L1909" s="91" t="s">
        <v>87</v>
      </c>
      <c r="M1909" s="90">
        <v>2006</v>
      </c>
      <c r="N1909" s="91">
        <v>121</v>
      </c>
      <c r="O1909" s="92">
        <v>5123121.5318041667</v>
      </c>
      <c r="P1909" s="93">
        <v>6324841.3972890954</v>
      </c>
    </row>
    <row r="1910" spans="1:16" x14ac:dyDescent="0.2">
      <c r="A1910" s="87">
        <v>44377</v>
      </c>
      <c r="B1910" s="88">
        <v>44620</v>
      </c>
      <c r="C1910" s="87" t="s">
        <v>73</v>
      </c>
      <c r="D1910" s="89">
        <v>2836290</v>
      </c>
      <c r="E1910" s="90">
        <v>0</v>
      </c>
      <c r="F1910" s="91">
        <v>65</v>
      </c>
      <c r="G1910" s="90" t="s">
        <v>74</v>
      </c>
      <c r="H1910" s="91" t="s">
        <v>75</v>
      </c>
      <c r="I1910" s="90">
        <v>64394997</v>
      </c>
      <c r="J1910" s="91">
        <v>12</v>
      </c>
      <c r="K1910" s="90" t="s">
        <v>76</v>
      </c>
      <c r="L1910" s="91" t="s">
        <v>82</v>
      </c>
      <c r="M1910" s="90">
        <v>2015</v>
      </c>
      <c r="N1910" s="91">
        <v>243</v>
      </c>
      <c r="O1910" s="92">
        <v>5143433.1559359459</v>
      </c>
      <c r="P1910" s="93">
        <v>6349917.47646413</v>
      </c>
    </row>
    <row r="1911" spans="1:16" x14ac:dyDescent="0.2">
      <c r="A1911" s="87">
        <v>45051</v>
      </c>
      <c r="B1911" s="88">
        <v>45387</v>
      </c>
      <c r="C1911" s="87" t="s">
        <v>73</v>
      </c>
      <c r="D1911" s="89">
        <v>1904788</v>
      </c>
      <c r="E1911" s="90">
        <v>0</v>
      </c>
      <c r="F1911" s="91">
        <v>56</v>
      </c>
      <c r="G1911" s="90" t="s">
        <v>78</v>
      </c>
      <c r="H1911" s="91" t="s">
        <v>81</v>
      </c>
      <c r="I1911" s="90">
        <v>56182463</v>
      </c>
      <c r="J1911" s="91">
        <v>12</v>
      </c>
      <c r="K1911" s="90" t="s">
        <v>86</v>
      </c>
      <c r="L1911" s="91" t="s">
        <v>82</v>
      </c>
      <c r="M1911" s="90">
        <v>2014</v>
      </c>
      <c r="N1911" s="91">
        <v>336</v>
      </c>
      <c r="O1911" s="92">
        <v>5167252.7875851281</v>
      </c>
      <c r="P1911" s="93">
        <v>6379324.4291174421</v>
      </c>
    </row>
    <row r="1912" spans="1:16" x14ac:dyDescent="0.2">
      <c r="A1912" s="87">
        <v>44180</v>
      </c>
      <c r="B1912" s="88">
        <v>44270</v>
      </c>
      <c r="C1912" s="87" t="s">
        <v>73</v>
      </c>
      <c r="D1912" s="89">
        <v>38574931</v>
      </c>
      <c r="E1912" s="90">
        <v>0</v>
      </c>
      <c r="F1912" s="91">
        <v>27</v>
      </c>
      <c r="G1912" s="90" t="s">
        <v>78</v>
      </c>
      <c r="H1912" s="91" t="s">
        <v>75</v>
      </c>
      <c r="I1912" s="90">
        <v>110392049</v>
      </c>
      <c r="J1912" s="91">
        <v>14</v>
      </c>
      <c r="K1912" s="90" t="s">
        <v>86</v>
      </c>
      <c r="L1912" s="91" t="s">
        <v>80</v>
      </c>
      <c r="M1912" s="90">
        <v>2017</v>
      </c>
      <c r="N1912" s="91">
        <v>90</v>
      </c>
      <c r="O1912" s="92">
        <v>4997878.5619099857</v>
      </c>
      <c r="P1912" s="93">
        <v>6170220.4468024513</v>
      </c>
    </row>
    <row r="1913" spans="1:16" x14ac:dyDescent="0.2">
      <c r="A1913" s="87">
        <v>44587</v>
      </c>
      <c r="B1913" s="88">
        <v>44830</v>
      </c>
      <c r="C1913" s="87" t="s">
        <v>73</v>
      </c>
      <c r="D1913" s="89">
        <v>31013446</v>
      </c>
      <c r="E1913" s="90">
        <v>0</v>
      </c>
      <c r="F1913" s="91">
        <v>67</v>
      </c>
      <c r="G1913" s="90" t="s">
        <v>78</v>
      </c>
      <c r="H1913" s="91" t="s">
        <v>75</v>
      </c>
      <c r="I1913" s="90">
        <v>107340428</v>
      </c>
      <c r="J1913" s="91">
        <v>12</v>
      </c>
      <c r="K1913" s="90" t="s">
        <v>83</v>
      </c>
      <c r="L1913" s="91" t="s">
        <v>82</v>
      </c>
      <c r="M1913" s="90">
        <v>2008</v>
      </c>
      <c r="N1913" s="91">
        <v>243</v>
      </c>
      <c r="O1913" s="92">
        <v>5016154.7430119542</v>
      </c>
      <c r="P1913" s="93">
        <v>6192783.6333480924</v>
      </c>
    </row>
    <row r="1914" spans="1:16" x14ac:dyDescent="0.2">
      <c r="A1914" s="87">
        <v>43557</v>
      </c>
      <c r="B1914" s="88">
        <v>43771</v>
      </c>
      <c r="C1914" s="87" t="s">
        <v>73</v>
      </c>
      <c r="D1914" s="89">
        <v>36193528</v>
      </c>
      <c r="E1914" s="90">
        <v>0</v>
      </c>
      <c r="F1914" s="91">
        <v>40</v>
      </c>
      <c r="G1914" s="90" t="s">
        <v>78</v>
      </c>
      <c r="H1914" s="91" t="s">
        <v>75</v>
      </c>
      <c r="I1914" s="90">
        <v>42749774</v>
      </c>
      <c r="J1914" s="91">
        <v>14</v>
      </c>
      <c r="K1914" s="90" t="s">
        <v>84</v>
      </c>
      <c r="L1914" s="91" t="s">
        <v>82</v>
      </c>
      <c r="M1914" s="90">
        <v>2008</v>
      </c>
      <c r="N1914" s="91">
        <v>214</v>
      </c>
      <c r="O1914" s="92">
        <v>5197658.2035132153</v>
      </c>
      <c r="P1914" s="93">
        <v>6416861.9796459442</v>
      </c>
    </row>
    <row r="1915" spans="1:16" x14ac:dyDescent="0.2">
      <c r="A1915" s="87">
        <v>44083</v>
      </c>
      <c r="B1915" s="88">
        <v>44264</v>
      </c>
      <c r="C1915" s="87" t="s">
        <v>73</v>
      </c>
      <c r="D1915" s="89">
        <v>2118023</v>
      </c>
      <c r="E1915" s="90">
        <v>0</v>
      </c>
      <c r="F1915" s="91">
        <v>31</v>
      </c>
      <c r="G1915" s="90" t="s">
        <v>78</v>
      </c>
      <c r="H1915" s="91" t="s">
        <v>81</v>
      </c>
      <c r="I1915" s="90">
        <v>85835756</v>
      </c>
      <c r="J1915" s="91">
        <v>4</v>
      </c>
      <c r="K1915" s="90" t="s">
        <v>84</v>
      </c>
      <c r="L1915" s="91" t="s">
        <v>82</v>
      </c>
      <c r="M1915" s="90">
        <v>2015</v>
      </c>
      <c r="N1915" s="91">
        <v>181</v>
      </c>
      <c r="O1915" s="92">
        <v>5120585.7261770004</v>
      </c>
      <c r="P1915" s="93">
        <v>6321710.7730580252</v>
      </c>
    </row>
    <row r="1916" spans="1:16" x14ac:dyDescent="0.2">
      <c r="A1916" s="87">
        <v>45231</v>
      </c>
      <c r="B1916" s="88">
        <v>45444</v>
      </c>
      <c r="C1916" s="87" t="s">
        <v>73</v>
      </c>
      <c r="D1916" s="89">
        <v>1460118</v>
      </c>
      <c r="E1916" s="90">
        <v>0</v>
      </c>
      <c r="F1916" s="91">
        <v>74</v>
      </c>
      <c r="G1916" s="90" t="s">
        <v>78</v>
      </c>
      <c r="H1916" s="91" t="s">
        <v>75</v>
      </c>
      <c r="I1916" s="90">
        <v>54859598</v>
      </c>
      <c r="J1916" s="91">
        <v>16</v>
      </c>
      <c r="K1916" s="90" t="s">
        <v>86</v>
      </c>
      <c r="L1916" s="91" t="s">
        <v>82</v>
      </c>
      <c r="M1916" s="90">
        <v>2016</v>
      </c>
      <c r="N1916" s="91">
        <v>213</v>
      </c>
      <c r="O1916" s="92">
        <v>5151686.026170765</v>
      </c>
      <c r="P1916" s="93">
        <v>6360106.2051490918</v>
      </c>
    </row>
    <row r="1917" spans="1:16" x14ac:dyDescent="0.2">
      <c r="A1917" s="87">
        <v>44223</v>
      </c>
      <c r="B1917" s="88">
        <v>44223</v>
      </c>
      <c r="C1917" s="87" t="s">
        <v>73</v>
      </c>
      <c r="D1917" s="89">
        <v>1554792</v>
      </c>
      <c r="E1917" s="90">
        <v>0</v>
      </c>
      <c r="F1917" s="91">
        <v>24</v>
      </c>
      <c r="G1917" s="90" t="s">
        <v>78</v>
      </c>
      <c r="H1917" s="91" t="s">
        <v>75</v>
      </c>
      <c r="I1917" s="90">
        <v>51929880</v>
      </c>
      <c r="J1917" s="91">
        <v>6</v>
      </c>
      <c r="K1917" s="90" t="s">
        <v>79</v>
      </c>
      <c r="L1917" s="91" t="s">
        <v>85</v>
      </c>
      <c r="M1917" s="90">
        <v>2002</v>
      </c>
      <c r="N1917" s="91">
        <v>0</v>
      </c>
      <c r="O1917" s="92">
        <v>5211997.9485433716</v>
      </c>
      <c r="P1917" s="93">
        <v>6434565.3685720637</v>
      </c>
    </row>
    <row r="1918" spans="1:16" x14ac:dyDescent="0.2">
      <c r="A1918" s="87">
        <v>43249</v>
      </c>
      <c r="B1918" s="88">
        <v>43249</v>
      </c>
      <c r="C1918" s="87" t="s">
        <v>73</v>
      </c>
      <c r="D1918" s="89">
        <v>1219210</v>
      </c>
      <c r="E1918" s="90">
        <v>0</v>
      </c>
      <c r="F1918" s="91">
        <v>25</v>
      </c>
      <c r="G1918" s="90" t="s">
        <v>78</v>
      </c>
      <c r="H1918" s="91" t="s">
        <v>75</v>
      </c>
      <c r="I1918" s="90">
        <v>103890136</v>
      </c>
      <c r="J1918" s="91">
        <v>6</v>
      </c>
      <c r="K1918" s="90" t="s">
        <v>76</v>
      </c>
      <c r="L1918" s="91" t="s">
        <v>82</v>
      </c>
      <c r="M1918" s="90">
        <v>2023</v>
      </c>
      <c r="N1918" s="91">
        <v>0</v>
      </c>
      <c r="O1918" s="92">
        <v>5058002.0806522258</v>
      </c>
      <c r="P1918" s="93">
        <v>6244447.0131508959</v>
      </c>
    </row>
    <row r="1919" spans="1:16" x14ac:dyDescent="0.2">
      <c r="A1919" s="87">
        <v>44453</v>
      </c>
      <c r="B1919" s="88">
        <v>44634</v>
      </c>
      <c r="C1919" s="87" t="s">
        <v>73</v>
      </c>
      <c r="D1919" s="89">
        <v>1511600</v>
      </c>
      <c r="E1919" s="90">
        <v>0</v>
      </c>
      <c r="F1919" s="91">
        <v>58</v>
      </c>
      <c r="G1919" s="90" t="s">
        <v>78</v>
      </c>
      <c r="H1919" s="91" t="s">
        <v>75</v>
      </c>
      <c r="I1919" s="90">
        <v>64346113</v>
      </c>
      <c r="J1919" s="91">
        <v>10</v>
      </c>
      <c r="K1919" s="90" t="s">
        <v>76</v>
      </c>
      <c r="L1919" s="91" t="s">
        <v>82</v>
      </c>
      <c r="M1919" s="90">
        <v>2016</v>
      </c>
      <c r="N1919" s="91">
        <v>181</v>
      </c>
      <c r="O1919" s="92">
        <v>5154012.3282770803</v>
      </c>
      <c r="P1919" s="93">
        <v>6362978.1830581231</v>
      </c>
    </row>
    <row r="1920" spans="1:16" x14ac:dyDescent="0.2">
      <c r="A1920" s="87">
        <v>44280</v>
      </c>
      <c r="B1920" s="88">
        <v>44464</v>
      </c>
      <c r="C1920" s="87" t="s">
        <v>73</v>
      </c>
      <c r="D1920" s="89">
        <v>2854431</v>
      </c>
      <c r="E1920" s="90">
        <v>0</v>
      </c>
      <c r="F1920" s="91">
        <v>40</v>
      </c>
      <c r="G1920" s="90" t="s">
        <v>78</v>
      </c>
      <c r="H1920" s="91" t="s">
        <v>75</v>
      </c>
      <c r="I1920" s="90">
        <v>78105548</v>
      </c>
      <c r="J1920" s="91">
        <v>13</v>
      </c>
      <c r="K1920" s="90" t="s">
        <v>83</v>
      </c>
      <c r="L1920" s="91" t="s">
        <v>82</v>
      </c>
      <c r="M1920" s="90">
        <v>2021</v>
      </c>
      <c r="N1920" s="91">
        <v>184</v>
      </c>
      <c r="O1920" s="92">
        <v>5098084.9955172325</v>
      </c>
      <c r="P1920" s="93">
        <v>6293932.0932311499</v>
      </c>
    </row>
    <row r="1921" spans="1:16" x14ac:dyDescent="0.2">
      <c r="A1921" s="87">
        <v>43290</v>
      </c>
      <c r="B1921" s="88">
        <v>43290</v>
      </c>
      <c r="C1921" s="87" t="s">
        <v>73</v>
      </c>
      <c r="D1921" s="89">
        <v>2088750</v>
      </c>
      <c r="E1921" s="90">
        <v>0</v>
      </c>
      <c r="F1921" s="91">
        <v>29</v>
      </c>
      <c r="G1921" s="90" t="s">
        <v>78</v>
      </c>
      <c r="H1921" s="91" t="s">
        <v>81</v>
      </c>
      <c r="I1921" s="90">
        <v>74924178</v>
      </c>
      <c r="J1921" s="91">
        <v>11</v>
      </c>
      <c r="K1921" s="90" t="s">
        <v>76</v>
      </c>
      <c r="L1921" s="91" t="s">
        <v>82</v>
      </c>
      <c r="M1921" s="90">
        <v>2013</v>
      </c>
      <c r="N1921" s="91">
        <v>0</v>
      </c>
      <c r="O1921" s="92">
        <v>5118630.21387525</v>
      </c>
      <c r="P1921" s="93">
        <v>6319296.5603398141</v>
      </c>
    </row>
    <row r="1922" spans="1:16" x14ac:dyDescent="0.2">
      <c r="A1922" s="87">
        <v>43983</v>
      </c>
      <c r="B1922" s="88">
        <v>44166</v>
      </c>
      <c r="C1922" s="87" t="s">
        <v>73</v>
      </c>
      <c r="D1922" s="89">
        <v>2135423</v>
      </c>
      <c r="E1922" s="90">
        <v>0</v>
      </c>
      <c r="F1922" s="91">
        <v>74</v>
      </c>
      <c r="G1922" s="90" t="s">
        <v>74</v>
      </c>
      <c r="H1922" s="91" t="s">
        <v>75</v>
      </c>
      <c r="I1922" s="90">
        <v>65698690</v>
      </c>
      <c r="J1922" s="91">
        <v>11</v>
      </c>
      <c r="K1922" s="90" t="s">
        <v>83</v>
      </c>
      <c r="L1922" s="91" t="s">
        <v>87</v>
      </c>
      <c r="M1922" s="90">
        <v>2012</v>
      </c>
      <c r="N1922" s="91">
        <v>183</v>
      </c>
      <c r="O1922" s="92">
        <v>5144948.6836707406</v>
      </c>
      <c r="P1922" s="93">
        <v>6351788.4983589388</v>
      </c>
    </row>
    <row r="1923" spans="1:16" x14ac:dyDescent="0.2">
      <c r="A1923" s="87">
        <v>43500</v>
      </c>
      <c r="B1923" s="88">
        <v>43681</v>
      </c>
      <c r="C1923" s="87" t="s">
        <v>73</v>
      </c>
      <c r="D1923" s="89">
        <v>1307248</v>
      </c>
      <c r="E1923" s="90">
        <v>0</v>
      </c>
      <c r="F1923" s="91">
        <v>72</v>
      </c>
      <c r="G1923" s="90" t="s">
        <v>74</v>
      </c>
      <c r="H1923" s="91" t="s">
        <v>75</v>
      </c>
      <c r="I1923" s="90">
        <v>76703911</v>
      </c>
      <c r="J1923" s="91">
        <v>13</v>
      </c>
      <c r="K1923" s="90" t="s">
        <v>83</v>
      </c>
      <c r="L1923" s="91" t="s">
        <v>82</v>
      </c>
      <c r="M1923" s="90">
        <v>2004</v>
      </c>
      <c r="N1923" s="91">
        <v>181</v>
      </c>
      <c r="O1923" s="92">
        <v>5102255.836944622</v>
      </c>
      <c r="P1923" s="93">
        <v>6299081.280178545</v>
      </c>
    </row>
    <row r="1924" spans="1:16" x14ac:dyDescent="0.2">
      <c r="A1924" s="87">
        <v>43709</v>
      </c>
      <c r="B1924" s="88">
        <v>43891</v>
      </c>
      <c r="C1924" s="87" t="s">
        <v>73</v>
      </c>
      <c r="D1924" s="89">
        <v>2263670</v>
      </c>
      <c r="E1924" s="90">
        <v>0</v>
      </c>
      <c r="F1924" s="91">
        <v>50</v>
      </c>
      <c r="G1924" s="90" t="s">
        <v>74</v>
      </c>
      <c r="H1924" s="91" t="s">
        <v>75</v>
      </c>
      <c r="I1924" s="90">
        <v>20505532</v>
      </c>
      <c r="J1924" s="91">
        <v>1</v>
      </c>
      <c r="K1924" s="90" t="s">
        <v>79</v>
      </c>
      <c r="L1924" s="91" t="s">
        <v>80</v>
      </c>
      <c r="M1924" s="90">
        <v>2006</v>
      </c>
      <c r="N1924" s="91">
        <v>182</v>
      </c>
      <c r="O1924" s="92">
        <v>5329332.2861399204</v>
      </c>
      <c r="P1924" s="93">
        <v>6579422.5754813831</v>
      </c>
    </row>
    <row r="1925" spans="1:16" x14ac:dyDescent="0.2">
      <c r="A1925" s="87">
        <v>44896</v>
      </c>
      <c r="B1925" s="88">
        <v>45139</v>
      </c>
      <c r="C1925" s="87" t="s">
        <v>73</v>
      </c>
      <c r="D1925" s="89">
        <v>2967325</v>
      </c>
      <c r="E1925" s="90">
        <v>0</v>
      </c>
      <c r="F1925" s="91">
        <v>26</v>
      </c>
      <c r="G1925" s="90" t="s">
        <v>78</v>
      </c>
      <c r="H1925" s="91" t="s">
        <v>75</v>
      </c>
      <c r="I1925" s="90">
        <v>103279447</v>
      </c>
      <c r="J1925" s="91">
        <v>16</v>
      </c>
      <c r="K1925" s="90" t="s">
        <v>86</v>
      </c>
      <c r="L1925" s="91" t="s">
        <v>77</v>
      </c>
      <c r="M1925" s="90">
        <v>2001</v>
      </c>
      <c r="N1925" s="91">
        <v>243</v>
      </c>
      <c r="O1925" s="92">
        <v>5008015.1887887046</v>
      </c>
      <c r="P1925" s="93">
        <v>6182734.8009737087</v>
      </c>
    </row>
    <row r="1926" spans="1:16" x14ac:dyDescent="0.2">
      <c r="A1926" s="87">
        <v>44739</v>
      </c>
      <c r="B1926" s="88">
        <v>44800</v>
      </c>
      <c r="C1926" s="87" t="s">
        <v>73</v>
      </c>
      <c r="D1926" s="89">
        <v>1764862</v>
      </c>
      <c r="E1926" s="90">
        <v>0</v>
      </c>
      <c r="F1926" s="91">
        <v>53</v>
      </c>
      <c r="G1926" s="90" t="s">
        <v>78</v>
      </c>
      <c r="H1926" s="91" t="s">
        <v>81</v>
      </c>
      <c r="I1926" s="90">
        <v>27028991</v>
      </c>
      <c r="J1926" s="91">
        <v>11</v>
      </c>
      <c r="K1926" s="90" t="s">
        <v>76</v>
      </c>
      <c r="L1926" s="91" t="s">
        <v>77</v>
      </c>
      <c r="M1926" s="90">
        <v>2018</v>
      </c>
      <c r="N1926" s="91">
        <v>61</v>
      </c>
      <c r="O1926" s="92">
        <v>5260237.2276823912</v>
      </c>
      <c r="P1926" s="93">
        <v>6494120.0341757908</v>
      </c>
    </row>
    <row r="1927" spans="1:16" x14ac:dyDescent="0.2">
      <c r="A1927" s="87">
        <v>44676</v>
      </c>
      <c r="B1927" s="88">
        <v>44829</v>
      </c>
      <c r="C1927" s="87" t="s">
        <v>73</v>
      </c>
      <c r="D1927" s="89">
        <v>737753</v>
      </c>
      <c r="E1927" s="90">
        <v>0</v>
      </c>
      <c r="F1927" s="91">
        <v>40</v>
      </c>
      <c r="G1927" s="90" t="s">
        <v>74</v>
      </c>
      <c r="H1927" s="91" t="s">
        <v>75</v>
      </c>
      <c r="I1927" s="90">
        <v>33429790</v>
      </c>
      <c r="J1927" s="91">
        <v>11</v>
      </c>
      <c r="K1927" s="90" t="s">
        <v>83</v>
      </c>
      <c r="L1927" s="91" t="s">
        <v>85</v>
      </c>
      <c r="M1927" s="90">
        <v>2019</v>
      </c>
      <c r="N1927" s="91">
        <v>153</v>
      </c>
      <c r="O1927" s="92">
        <v>5240752.5627275649</v>
      </c>
      <c r="P1927" s="93">
        <v>6470064.8922562515</v>
      </c>
    </row>
    <row r="1928" spans="1:16" x14ac:dyDescent="0.2">
      <c r="A1928" s="87">
        <v>45249</v>
      </c>
      <c r="B1928" s="88">
        <v>45279</v>
      </c>
      <c r="C1928" s="87" t="s">
        <v>73</v>
      </c>
      <c r="D1928" s="89">
        <v>35123037</v>
      </c>
      <c r="E1928" s="90">
        <v>0</v>
      </c>
      <c r="F1928" s="91">
        <v>37</v>
      </c>
      <c r="G1928" s="90" t="s">
        <v>78</v>
      </c>
      <c r="H1928" s="91" t="s">
        <v>75</v>
      </c>
      <c r="I1928" s="90">
        <v>68879677</v>
      </c>
      <c r="J1928" s="91">
        <v>9</v>
      </c>
      <c r="K1928" s="90" t="s">
        <v>83</v>
      </c>
      <c r="L1928" s="91" t="s">
        <v>87</v>
      </c>
      <c r="M1928" s="90">
        <v>2011</v>
      </c>
      <c r="N1928" s="91">
        <v>30</v>
      </c>
      <c r="O1928" s="92">
        <v>5146464.2792933667</v>
      </c>
      <c r="P1928" s="93">
        <v>6353659.6040658848</v>
      </c>
    </row>
    <row r="1929" spans="1:16" x14ac:dyDescent="0.2">
      <c r="A1929" s="87">
        <v>44483</v>
      </c>
      <c r="B1929" s="88">
        <v>44665</v>
      </c>
      <c r="C1929" s="87" t="s">
        <v>73</v>
      </c>
      <c r="D1929" s="89">
        <v>1385894</v>
      </c>
      <c r="E1929" s="90">
        <v>0</v>
      </c>
      <c r="F1929" s="91">
        <v>47</v>
      </c>
      <c r="G1929" s="90" t="s">
        <v>74</v>
      </c>
      <c r="H1929" s="91" t="s">
        <v>75</v>
      </c>
      <c r="I1929" s="90">
        <v>73744214</v>
      </c>
      <c r="J1929" s="91">
        <v>18</v>
      </c>
      <c r="K1929" s="90" t="s">
        <v>83</v>
      </c>
      <c r="L1929" s="91" t="s">
        <v>77</v>
      </c>
      <c r="M1929" s="90">
        <v>2015</v>
      </c>
      <c r="N1929" s="91">
        <v>182</v>
      </c>
      <c r="O1929" s="92">
        <v>5085802.9932384389</v>
      </c>
      <c r="P1929" s="93">
        <v>6278769.127454862</v>
      </c>
    </row>
    <row r="1930" spans="1:16" x14ac:dyDescent="0.2">
      <c r="A1930" s="87">
        <v>44504</v>
      </c>
      <c r="B1930" s="88">
        <v>44716</v>
      </c>
      <c r="C1930" s="87" t="s">
        <v>73</v>
      </c>
      <c r="D1930" s="89">
        <v>642421</v>
      </c>
      <c r="E1930" s="90">
        <v>0</v>
      </c>
      <c r="F1930" s="91">
        <v>38</v>
      </c>
      <c r="G1930" s="90" t="s">
        <v>78</v>
      </c>
      <c r="H1930" s="91" t="s">
        <v>81</v>
      </c>
      <c r="I1930" s="90">
        <v>47969244</v>
      </c>
      <c r="J1930" s="91">
        <v>9</v>
      </c>
      <c r="K1930" s="90" t="s">
        <v>84</v>
      </c>
      <c r="L1930" s="91" t="s">
        <v>85</v>
      </c>
      <c r="M1930" s="90">
        <v>2017</v>
      </c>
      <c r="N1930" s="91">
        <v>212</v>
      </c>
      <c r="O1930" s="92">
        <v>5207419.295283095</v>
      </c>
      <c r="P1930" s="93">
        <v>6428912.7102260431</v>
      </c>
    </row>
    <row r="1931" spans="1:16" x14ac:dyDescent="0.2">
      <c r="A1931" s="87">
        <v>43920</v>
      </c>
      <c r="B1931" s="88">
        <v>43951</v>
      </c>
      <c r="C1931" s="87" t="s">
        <v>73</v>
      </c>
      <c r="D1931" s="89">
        <v>853087</v>
      </c>
      <c r="E1931" s="90">
        <v>0</v>
      </c>
      <c r="F1931" s="91">
        <v>66</v>
      </c>
      <c r="G1931" s="90" t="s">
        <v>78</v>
      </c>
      <c r="H1931" s="91" t="s">
        <v>75</v>
      </c>
      <c r="I1931" s="90">
        <v>119727284</v>
      </c>
      <c r="J1931" s="91">
        <v>1</v>
      </c>
      <c r="K1931" s="90" t="s">
        <v>83</v>
      </c>
      <c r="L1931" s="91" t="s">
        <v>80</v>
      </c>
      <c r="M1931" s="90">
        <v>2021</v>
      </c>
      <c r="N1931" s="91">
        <v>31</v>
      </c>
      <c r="O1931" s="92">
        <v>5036110.7679225774</v>
      </c>
      <c r="P1931" s="93">
        <v>6217420.7011389825</v>
      </c>
    </row>
    <row r="1932" spans="1:16" x14ac:dyDescent="0.2">
      <c r="A1932" s="87">
        <v>43920</v>
      </c>
      <c r="B1932" s="88">
        <v>43920</v>
      </c>
      <c r="C1932" s="87" t="s">
        <v>73</v>
      </c>
      <c r="D1932" s="89">
        <v>1010874</v>
      </c>
      <c r="E1932" s="90">
        <v>0</v>
      </c>
      <c r="F1932" s="91">
        <v>21</v>
      </c>
      <c r="G1932" s="90" t="s">
        <v>74</v>
      </c>
      <c r="H1932" s="91" t="s">
        <v>75</v>
      </c>
      <c r="I1932" s="90">
        <v>49519292</v>
      </c>
      <c r="J1932" s="91">
        <v>14</v>
      </c>
      <c r="K1932" s="90" t="s">
        <v>79</v>
      </c>
      <c r="L1932" s="91" t="s">
        <v>82</v>
      </c>
      <c r="M1932" s="90">
        <v>2002</v>
      </c>
      <c r="N1932" s="91">
        <v>0</v>
      </c>
      <c r="O1932" s="92">
        <v>5178791.9027857669</v>
      </c>
      <c r="P1932" s="93">
        <v>6393570.250352798</v>
      </c>
    </row>
    <row r="1933" spans="1:16" x14ac:dyDescent="0.2">
      <c r="A1933" s="87">
        <v>43520</v>
      </c>
      <c r="B1933" s="88">
        <v>43579</v>
      </c>
      <c r="C1933" s="87" t="s">
        <v>73</v>
      </c>
      <c r="D1933" s="89">
        <v>2241637</v>
      </c>
      <c r="E1933" s="90">
        <v>0</v>
      </c>
      <c r="F1933" s="91">
        <v>57</v>
      </c>
      <c r="G1933" s="90" t="s">
        <v>78</v>
      </c>
      <c r="H1933" s="91" t="s">
        <v>81</v>
      </c>
      <c r="I1933" s="90">
        <v>29014491</v>
      </c>
      <c r="J1933" s="91">
        <v>15</v>
      </c>
      <c r="K1933" s="90" t="s">
        <v>86</v>
      </c>
      <c r="L1933" s="91" t="s">
        <v>77</v>
      </c>
      <c r="M1933" s="90">
        <v>2011</v>
      </c>
      <c r="N1933" s="91">
        <v>59</v>
      </c>
      <c r="O1933" s="92">
        <v>5234188.7553826766</v>
      </c>
      <c r="P1933" s="93">
        <v>6461961.4263983658</v>
      </c>
    </row>
    <row r="1934" spans="1:16" x14ac:dyDescent="0.2">
      <c r="A1934" s="87">
        <v>43224</v>
      </c>
      <c r="B1934" s="88">
        <v>43438</v>
      </c>
      <c r="C1934" s="87" t="s">
        <v>73</v>
      </c>
      <c r="D1934" s="89">
        <v>968922</v>
      </c>
      <c r="E1934" s="90">
        <v>0</v>
      </c>
      <c r="F1934" s="91">
        <v>50</v>
      </c>
      <c r="G1934" s="90" t="s">
        <v>78</v>
      </c>
      <c r="H1934" s="91" t="s">
        <v>75</v>
      </c>
      <c r="I1934" s="90">
        <v>113527374</v>
      </c>
      <c r="J1934" s="91">
        <v>2</v>
      </c>
      <c r="K1934" s="90" t="s">
        <v>79</v>
      </c>
      <c r="L1934" s="91" t="s">
        <v>87</v>
      </c>
      <c r="M1934" s="90">
        <v>2023</v>
      </c>
      <c r="N1934" s="91">
        <v>214</v>
      </c>
      <c r="O1934" s="92">
        <v>5048418.463528079</v>
      </c>
      <c r="P1934" s="93">
        <v>6232615.3870717017</v>
      </c>
    </row>
    <row r="1935" spans="1:16" x14ac:dyDescent="0.2">
      <c r="A1935" s="87">
        <v>43522</v>
      </c>
      <c r="B1935" s="88">
        <v>43581</v>
      </c>
      <c r="C1935" s="87" t="s">
        <v>73</v>
      </c>
      <c r="D1935" s="89">
        <v>2290327</v>
      </c>
      <c r="E1935" s="90">
        <v>0</v>
      </c>
      <c r="F1935" s="91">
        <v>74</v>
      </c>
      <c r="G1935" s="90" t="s">
        <v>74</v>
      </c>
      <c r="H1935" s="91" t="s">
        <v>75</v>
      </c>
      <c r="I1935" s="90">
        <v>113419818</v>
      </c>
      <c r="J1935" s="91">
        <v>16</v>
      </c>
      <c r="K1935" s="90" t="s">
        <v>79</v>
      </c>
      <c r="L1935" s="91" t="s">
        <v>82</v>
      </c>
      <c r="M1935" s="90">
        <v>2004</v>
      </c>
      <c r="N1935" s="91">
        <v>59</v>
      </c>
      <c r="O1935" s="92">
        <v>4978990.8500896664</v>
      </c>
      <c r="P1935" s="93">
        <v>6146902.2840613164</v>
      </c>
    </row>
    <row r="1936" spans="1:16" x14ac:dyDescent="0.2">
      <c r="A1936" s="87">
        <v>44609</v>
      </c>
      <c r="B1936" s="88">
        <v>44698</v>
      </c>
      <c r="C1936" s="87" t="s">
        <v>73</v>
      </c>
      <c r="D1936" s="89">
        <v>928737</v>
      </c>
      <c r="E1936" s="90">
        <v>0</v>
      </c>
      <c r="F1936" s="91">
        <v>68</v>
      </c>
      <c r="G1936" s="90" t="s">
        <v>74</v>
      </c>
      <c r="H1936" s="91" t="s">
        <v>75</v>
      </c>
      <c r="I1936" s="90">
        <v>75883714</v>
      </c>
      <c r="J1936" s="91">
        <v>13</v>
      </c>
      <c r="K1936" s="90" t="s">
        <v>86</v>
      </c>
      <c r="L1936" s="91" t="s">
        <v>87</v>
      </c>
      <c r="M1936" s="90">
        <v>2020</v>
      </c>
      <c r="N1936" s="91">
        <v>89</v>
      </c>
      <c r="O1936" s="92">
        <v>5105201.1367287878</v>
      </c>
      <c r="P1936" s="93">
        <v>6302717.452751589</v>
      </c>
    </row>
    <row r="1937" spans="1:16" x14ac:dyDescent="0.2">
      <c r="A1937" s="87">
        <v>44698</v>
      </c>
      <c r="B1937" s="88">
        <v>44943</v>
      </c>
      <c r="C1937" s="87" t="s">
        <v>73</v>
      </c>
      <c r="D1937" s="89">
        <v>1870515</v>
      </c>
      <c r="E1937" s="90">
        <v>0</v>
      </c>
      <c r="F1937" s="91">
        <v>36</v>
      </c>
      <c r="G1937" s="90" t="s">
        <v>78</v>
      </c>
      <c r="H1937" s="91" t="s">
        <v>75</v>
      </c>
      <c r="I1937" s="90">
        <v>32859946</v>
      </c>
      <c r="J1937" s="91">
        <v>4</v>
      </c>
      <c r="K1937" s="90" t="s">
        <v>84</v>
      </c>
      <c r="L1937" s="91" t="s">
        <v>80</v>
      </c>
      <c r="M1937" s="90">
        <v>2009</v>
      </c>
      <c r="N1937" s="91">
        <v>245</v>
      </c>
      <c r="O1937" s="92">
        <v>5277233.5293577239</v>
      </c>
      <c r="P1937" s="93">
        <v>6515103.1226638556</v>
      </c>
    </row>
    <row r="1938" spans="1:16" x14ac:dyDescent="0.2">
      <c r="A1938" s="87">
        <v>43868</v>
      </c>
      <c r="B1938" s="88">
        <v>43958</v>
      </c>
      <c r="C1938" s="87" t="s">
        <v>73</v>
      </c>
      <c r="D1938" s="89">
        <v>2202381</v>
      </c>
      <c r="E1938" s="90">
        <v>0</v>
      </c>
      <c r="F1938" s="91">
        <v>38</v>
      </c>
      <c r="G1938" s="90" t="s">
        <v>74</v>
      </c>
      <c r="H1938" s="91" t="s">
        <v>75</v>
      </c>
      <c r="I1938" s="90">
        <v>56977026</v>
      </c>
      <c r="J1938" s="91">
        <v>9</v>
      </c>
      <c r="K1938" s="90" t="s">
        <v>86</v>
      </c>
      <c r="L1938" s="91" t="s">
        <v>80</v>
      </c>
      <c r="M1938" s="90">
        <v>2010</v>
      </c>
      <c r="N1938" s="91">
        <v>90</v>
      </c>
      <c r="O1938" s="92">
        <v>5181404.9352932982</v>
      </c>
      <c r="P1938" s="93">
        <v>6396796.2164114788</v>
      </c>
    </row>
    <row r="1939" spans="1:16" x14ac:dyDescent="0.2">
      <c r="A1939" s="87">
        <v>45145</v>
      </c>
      <c r="B1939" s="88">
        <v>45267</v>
      </c>
      <c r="C1939" s="87" t="s">
        <v>73</v>
      </c>
      <c r="D1939" s="89">
        <v>2983014</v>
      </c>
      <c r="E1939" s="90">
        <v>0</v>
      </c>
      <c r="F1939" s="91">
        <v>27</v>
      </c>
      <c r="G1939" s="90" t="s">
        <v>74</v>
      </c>
      <c r="H1939" s="91" t="s">
        <v>75</v>
      </c>
      <c r="I1939" s="90">
        <v>30467579</v>
      </c>
      <c r="J1939" s="91">
        <v>19</v>
      </c>
      <c r="K1939" s="90" t="s">
        <v>84</v>
      </c>
      <c r="L1939" s="91" t="s">
        <v>80</v>
      </c>
      <c r="M1939" s="90">
        <v>2012</v>
      </c>
      <c r="N1939" s="91">
        <v>122</v>
      </c>
      <c r="O1939" s="92">
        <v>5209354.726758223</v>
      </c>
      <c r="P1939" s="93">
        <v>6431302.1318002753</v>
      </c>
    </row>
    <row r="1940" spans="1:16" x14ac:dyDescent="0.2">
      <c r="A1940" s="87">
        <v>45240</v>
      </c>
      <c r="B1940" s="88">
        <v>45332</v>
      </c>
      <c r="C1940" s="87" t="s">
        <v>73</v>
      </c>
      <c r="D1940" s="89">
        <v>1421230</v>
      </c>
      <c r="E1940" s="90">
        <v>0</v>
      </c>
      <c r="F1940" s="91">
        <v>42</v>
      </c>
      <c r="G1940" s="90" t="s">
        <v>78</v>
      </c>
      <c r="H1940" s="91" t="s">
        <v>75</v>
      </c>
      <c r="I1940" s="90">
        <v>43463341</v>
      </c>
      <c r="J1940" s="91">
        <v>10</v>
      </c>
      <c r="K1940" s="90" t="s">
        <v>76</v>
      </c>
      <c r="L1940" s="91" t="s">
        <v>85</v>
      </c>
      <c r="M1940" s="90">
        <v>2006</v>
      </c>
      <c r="N1940" s="91">
        <v>92</v>
      </c>
      <c r="O1940" s="92">
        <v>5216400.7910671569</v>
      </c>
      <c r="P1940" s="93">
        <v>6440000.9766261196</v>
      </c>
    </row>
    <row r="1941" spans="1:16" x14ac:dyDescent="0.2">
      <c r="A1941" s="87">
        <v>44650</v>
      </c>
      <c r="B1941" s="88">
        <v>44864</v>
      </c>
      <c r="C1941" s="87" t="s">
        <v>73</v>
      </c>
      <c r="D1941" s="89">
        <v>1943460</v>
      </c>
      <c r="E1941" s="90">
        <v>0</v>
      </c>
      <c r="F1941" s="91">
        <v>27</v>
      </c>
      <c r="G1941" s="90" t="s">
        <v>74</v>
      </c>
      <c r="H1941" s="91" t="s">
        <v>75</v>
      </c>
      <c r="I1941" s="90">
        <v>71000271</v>
      </c>
      <c r="J1941" s="91">
        <v>0</v>
      </c>
      <c r="K1941" s="90" t="s">
        <v>79</v>
      </c>
      <c r="L1941" s="91" t="s">
        <v>87</v>
      </c>
      <c r="M1941" s="90">
        <v>2017</v>
      </c>
      <c r="N1941" s="91">
        <v>214</v>
      </c>
      <c r="O1941" s="92">
        <v>5184544.6585713904</v>
      </c>
      <c r="P1941" s="93">
        <v>6400672.4179893686</v>
      </c>
    </row>
    <row r="1942" spans="1:16" x14ac:dyDescent="0.2">
      <c r="A1942" s="87">
        <v>44865</v>
      </c>
      <c r="B1942" s="88">
        <v>45565</v>
      </c>
      <c r="C1942" s="87" t="s">
        <v>73</v>
      </c>
      <c r="D1942" s="89">
        <v>2788811</v>
      </c>
      <c r="E1942" s="90">
        <v>0</v>
      </c>
      <c r="F1942" s="91">
        <v>24</v>
      </c>
      <c r="G1942" s="90" t="s">
        <v>78</v>
      </c>
      <c r="H1942" s="91" t="s">
        <v>75</v>
      </c>
      <c r="I1942" s="90">
        <v>56112249</v>
      </c>
      <c r="J1942" s="91">
        <v>18</v>
      </c>
      <c r="K1942" s="90" t="s">
        <v>86</v>
      </c>
      <c r="L1942" s="91" t="s">
        <v>85</v>
      </c>
      <c r="M1942" s="90">
        <v>2021</v>
      </c>
      <c r="N1942" s="91">
        <v>700</v>
      </c>
      <c r="O1942" s="92">
        <v>5135162.6292674681</v>
      </c>
      <c r="P1942" s="93">
        <v>6339706.9497129228</v>
      </c>
    </row>
    <row r="1943" spans="1:16" x14ac:dyDescent="0.2">
      <c r="A1943" s="87">
        <v>45145</v>
      </c>
      <c r="B1943" s="88">
        <v>45329</v>
      </c>
      <c r="C1943" s="87" t="s">
        <v>73</v>
      </c>
      <c r="D1943" s="89">
        <v>1545855</v>
      </c>
      <c r="E1943" s="90">
        <v>0</v>
      </c>
      <c r="F1943" s="91">
        <v>46</v>
      </c>
      <c r="G1943" s="90" t="s">
        <v>78</v>
      </c>
      <c r="H1943" s="91" t="s">
        <v>75</v>
      </c>
      <c r="I1943" s="90">
        <v>21964336</v>
      </c>
      <c r="J1943" s="91">
        <v>0</v>
      </c>
      <c r="K1943" s="90" t="s">
        <v>76</v>
      </c>
      <c r="L1943" s="91" t="s">
        <v>80</v>
      </c>
      <c r="M1943" s="90">
        <v>2023</v>
      </c>
      <c r="N1943" s="91">
        <v>184</v>
      </c>
      <c r="O1943" s="92">
        <v>5330041.4049379174</v>
      </c>
      <c r="P1943" s="93">
        <v>6580298.0307875518</v>
      </c>
    </row>
    <row r="1944" spans="1:16" x14ac:dyDescent="0.2">
      <c r="A1944" s="87">
        <v>43610</v>
      </c>
      <c r="B1944" s="88">
        <v>43824</v>
      </c>
      <c r="C1944" s="87" t="s">
        <v>73</v>
      </c>
      <c r="D1944" s="89">
        <v>633692</v>
      </c>
      <c r="E1944" s="90">
        <v>0</v>
      </c>
      <c r="F1944" s="91">
        <v>65</v>
      </c>
      <c r="G1944" s="90" t="s">
        <v>78</v>
      </c>
      <c r="H1944" s="91" t="s">
        <v>81</v>
      </c>
      <c r="I1944" s="90">
        <v>105521283</v>
      </c>
      <c r="J1944" s="91">
        <v>16</v>
      </c>
      <c r="K1944" s="90" t="s">
        <v>83</v>
      </c>
      <c r="L1944" s="91" t="s">
        <v>82</v>
      </c>
      <c r="M1944" s="90">
        <v>2002</v>
      </c>
      <c r="N1944" s="91">
        <v>214</v>
      </c>
      <c r="O1944" s="92">
        <v>5001533.1725921389</v>
      </c>
      <c r="P1944" s="93">
        <v>6174732.3118421463</v>
      </c>
    </row>
    <row r="1945" spans="1:16" x14ac:dyDescent="0.2">
      <c r="A1945" s="87">
        <v>44307</v>
      </c>
      <c r="B1945" s="88">
        <v>44947</v>
      </c>
      <c r="C1945" s="87" t="s">
        <v>73</v>
      </c>
      <c r="D1945" s="89">
        <v>2557239</v>
      </c>
      <c r="E1945" s="90">
        <v>0</v>
      </c>
      <c r="F1945" s="91">
        <v>41</v>
      </c>
      <c r="G1945" s="90" t="s">
        <v>78</v>
      </c>
      <c r="H1945" s="91" t="s">
        <v>75</v>
      </c>
      <c r="I1945" s="90">
        <v>58619951</v>
      </c>
      <c r="J1945" s="91">
        <v>19</v>
      </c>
      <c r="K1945" s="90" t="s">
        <v>86</v>
      </c>
      <c r="L1945" s="91" t="s">
        <v>80</v>
      </c>
      <c r="M1945" s="90">
        <v>2022</v>
      </c>
      <c r="N1945" s="91">
        <v>640</v>
      </c>
      <c r="O1945" s="92">
        <v>5123022.2154634269</v>
      </c>
      <c r="P1945" s="93">
        <v>6324718.7845227486</v>
      </c>
    </row>
    <row r="1946" spans="1:16" x14ac:dyDescent="0.2">
      <c r="A1946" s="87">
        <v>43486</v>
      </c>
      <c r="B1946" s="88">
        <v>43486</v>
      </c>
      <c r="C1946" s="87" t="s">
        <v>73</v>
      </c>
      <c r="D1946" s="89">
        <v>616566</v>
      </c>
      <c r="E1946" s="90">
        <v>0</v>
      </c>
      <c r="F1946" s="91">
        <v>32</v>
      </c>
      <c r="G1946" s="90" t="s">
        <v>74</v>
      </c>
      <c r="H1946" s="91" t="s">
        <v>75</v>
      </c>
      <c r="I1946" s="90">
        <v>119444212</v>
      </c>
      <c r="J1946" s="91">
        <v>9</v>
      </c>
      <c r="K1946" s="90" t="s">
        <v>86</v>
      </c>
      <c r="L1946" s="91" t="s">
        <v>85</v>
      </c>
      <c r="M1946" s="90">
        <v>2010</v>
      </c>
      <c r="N1946" s="91">
        <v>0</v>
      </c>
      <c r="O1946" s="92">
        <v>4996772.7028768808</v>
      </c>
      <c r="P1946" s="93">
        <v>6168855.1887368904</v>
      </c>
    </row>
    <row r="1947" spans="1:16" x14ac:dyDescent="0.2">
      <c r="A1947" s="87">
        <v>44698</v>
      </c>
      <c r="B1947" s="88">
        <v>44912</v>
      </c>
      <c r="C1947" s="87" t="s">
        <v>73</v>
      </c>
      <c r="D1947" s="89">
        <v>1559755</v>
      </c>
      <c r="E1947" s="90">
        <v>0</v>
      </c>
      <c r="F1947" s="91">
        <v>29</v>
      </c>
      <c r="G1947" s="90" t="s">
        <v>78</v>
      </c>
      <c r="H1947" s="91" t="s">
        <v>81</v>
      </c>
      <c r="I1947" s="90">
        <v>40958547</v>
      </c>
      <c r="J1947" s="91">
        <v>3</v>
      </c>
      <c r="K1947" s="90" t="s">
        <v>86</v>
      </c>
      <c r="L1947" s="91" t="s">
        <v>82</v>
      </c>
      <c r="M1947" s="90">
        <v>2021</v>
      </c>
      <c r="N1947" s="91">
        <v>214</v>
      </c>
      <c r="O1947" s="92">
        <v>5258448.656451297</v>
      </c>
      <c r="P1947" s="93">
        <v>6491911.9215448108</v>
      </c>
    </row>
    <row r="1948" spans="1:16" x14ac:dyDescent="0.2">
      <c r="A1948" s="87">
        <v>43842</v>
      </c>
      <c r="B1948" s="88">
        <v>44785</v>
      </c>
      <c r="C1948" s="87" t="s">
        <v>73</v>
      </c>
      <c r="D1948" s="89">
        <v>792237</v>
      </c>
      <c r="E1948" s="90">
        <v>0</v>
      </c>
      <c r="F1948" s="91">
        <v>44</v>
      </c>
      <c r="G1948" s="90" t="s">
        <v>78</v>
      </c>
      <c r="H1948" s="91" t="s">
        <v>75</v>
      </c>
      <c r="I1948" s="90">
        <v>108772711</v>
      </c>
      <c r="J1948" s="91">
        <v>16</v>
      </c>
      <c r="K1948" s="90" t="s">
        <v>83</v>
      </c>
      <c r="L1948" s="91" t="s">
        <v>85</v>
      </c>
      <c r="M1948" s="90">
        <v>2017</v>
      </c>
      <c r="N1948" s="91">
        <v>943</v>
      </c>
      <c r="O1948" s="92">
        <v>4987820.2838905146</v>
      </c>
      <c r="P1948" s="93">
        <v>6157802.8196179187</v>
      </c>
    </row>
    <row r="1949" spans="1:16" x14ac:dyDescent="0.2">
      <c r="A1949" s="87">
        <v>45012</v>
      </c>
      <c r="B1949" s="88">
        <v>45073</v>
      </c>
      <c r="C1949" s="87" t="s">
        <v>73</v>
      </c>
      <c r="D1949" s="89">
        <v>1980652</v>
      </c>
      <c r="E1949" s="90">
        <v>0</v>
      </c>
      <c r="F1949" s="91">
        <v>18</v>
      </c>
      <c r="G1949" s="90" t="s">
        <v>74</v>
      </c>
      <c r="H1949" s="91" t="s">
        <v>81</v>
      </c>
      <c r="I1949" s="90">
        <v>38607502</v>
      </c>
      <c r="J1949" s="91">
        <v>9</v>
      </c>
      <c r="K1949" s="90" t="s">
        <v>83</v>
      </c>
      <c r="L1949" s="91" t="s">
        <v>85</v>
      </c>
      <c r="M1949" s="90">
        <v>2005</v>
      </c>
      <c r="N1949" s="91">
        <v>61</v>
      </c>
      <c r="O1949" s="92">
        <v>5236009.3054227903</v>
      </c>
      <c r="P1949" s="93">
        <v>6464209.0190404812</v>
      </c>
    </row>
    <row r="1950" spans="1:16" x14ac:dyDescent="0.2">
      <c r="A1950" s="87">
        <v>44547</v>
      </c>
      <c r="B1950" s="88">
        <v>44637</v>
      </c>
      <c r="C1950" s="87" t="s">
        <v>73</v>
      </c>
      <c r="D1950" s="89">
        <v>2688044</v>
      </c>
      <c r="E1950" s="90">
        <v>0</v>
      </c>
      <c r="F1950" s="91">
        <v>59</v>
      </c>
      <c r="G1950" s="90" t="s">
        <v>74</v>
      </c>
      <c r="H1950" s="91" t="s">
        <v>75</v>
      </c>
      <c r="I1950" s="90">
        <v>117976283</v>
      </c>
      <c r="J1950" s="91">
        <v>9</v>
      </c>
      <c r="K1950" s="90" t="s">
        <v>86</v>
      </c>
      <c r="L1950" s="91" t="s">
        <v>85</v>
      </c>
      <c r="M1950" s="90">
        <v>2014</v>
      </c>
      <c r="N1950" s="91">
        <v>90</v>
      </c>
      <c r="O1950" s="92">
        <v>5000619.961438858</v>
      </c>
      <c r="P1950" s="93">
        <v>6173604.8906652564</v>
      </c>
    </row>
    <row r="1951" spans="1:16" x14ac:dyDescent="0.2">
      <c r="A1951" s="87">
        <v>44001</v>
      </c>
      <c r="B1951" s="88">
        <v>44093</v>
      </c>
      <c r="C1951" s="87" t="s">
        <v>73</v>
      </c>
      <c r="D1951" s="89">
        <v>1981147</v>
      </c>
      <c r="E1951" s="90">
        <v>0</v>
      </c>
      <c r="F1951" s="91">
        <v>59</v>
      </c>
      <c r="G1951" s="90" t="s">
        <v>78</v>
      </c>
      <c r="H1951" s="91" t="s">
        <v>75</v>
      </c>
      <c r="I1951" s="90">
        <v>90898037</v>
      </c>
      <c r="J1951" s="91">
        <v>2</v>
      </c>
      <c r="K1951" s="90" t="s">
        <v>86</v>
      </c>
      <c r="L1951" s="91" t="s">
        <v>82</v>
      </c>
      <c r="M1951" s="90">
        <v>2023</v>
      </c>
      <c r="N1951" s="91">
        <v>92</v>
      </c>
      <c r="O1951" s="92">
        <v>5116167.7985820565</v>
      </c>
      <c r="P1951" s="93">
        <v>6316256.5414593294</v>
      </c>
    </row>
    <row r="1952" spans="1:16" x14ac:dyDescent="0.2">
      <c r="A1952" s="87">
        <v>45213</v>
      </c>
      <c r="B1952" s="88">
        <v>45244</v>
      </c>
      <c r="C1952" s="87" t="s">
        <v>73</v>
      </c>
      <c r="D1952" s="89">
        <v>2431655</v>
      </c>
      <c r="E1952" s="90">
        <v>0</v>
      </c>
      <c r="F1952" s="91">
        <v>49</v>
      </c>
      <c r="G1952" s="90" t="s">
        <v>78</v>
      </c>
      <c r="H1952" s="91" t="s">
        <v>81</v>
      </c>
      <c r="I1952" s="90">
        <v>82906730</v>
      </c>
      <c r="J1952" s="91">
        <v>3</v>
      </c>
      <c r="K1952" s="90" t="s">
        <v>86</v>
      </c>
      <c r="L1952" s="91" t="s">
        <v>82</v>
      </c>
      <c r="M1952" s="90">
        <v>2015</v>
      </c>
      <c r="N1952" s="91">
        <v>31</v>
      </c>
      <c r="O1952" s="92">
        <v>5135149.143755205</v>
      </c>
      <c r="P1952" s="93">
        <v>6339690.3009323506</v>
      </c>
    </row>
    <row r="1953" spans="1:16" x14ac:dyDescent="0.2">
      <c r="A1953" s="87">
        <v>45361</v>
      </c>
      <c r="B1953" s="88">
        <v>45545</v>
      </c>
      <c r="C1953" s="87" t="s">
        <v>73</v>
      </c>
      <c r="D1953" s="89">
        <v>30608351</v>
      </c>
      <c r="E1953" s="90">
        <v>0</v>
      </c>
      <c r="F1953" s="91">
        <v>50</v>
      </c>
      <c r="G1953" s="90" t="s">
        <v>78</v>
      </c>
      <c r="H1953" s="91" t="s">
        <v>75</v>
      </c>
      <c r="I1953" s="90">
        <v>61526634</v>
      </c>
      <c r="J1953" s="91">
        <v>12</v>
      </c>
      <c r="K1953" s="90" t="s">
        <v>86</v>
      </c>
      <c r="L1953" s="91" t="s">
        <v>85</v>
      </c>
      <c r="M1953" s="90">
        <v>2019</v>
      </c>
      <c r="N1953" s="91">
        <v>184</v>
      </c>
      <c r="O1953" s="92">
        <v>5152264.1195348306</v>
      </c>
      <c r="P1953" s="93">
        <v>6360819.9006602857</v>
      </c>
    </row>
    <row r="1954" spans="1:16" x14ac:dyDescent="0.2">
      <c r="A1954" s="87">
        <v>45110</v>
      </c>
      <c r="B1954" s="88">
        <v>45294</v>
      </c>
      <c r="C1954" s="87" t="s">
        <v>73</v>
      </c>
      <c r="D1954" s="89">
        <v>36804452</v>
      </c>
      <c r="E1954" s="90">
        <v>0</v>
      </c>
      <c r="F1954" s="91">
        <v>52</v>
      </c>
      <c r="G1954" s="90" t="s">
        <v>78</v>
      </c>
      <c r="H1954" s="91" t="s">
        <v>75</v>
      </c>
      <c r="I1954" s="90">
        <v>90348252</v>
      </c>
      <c r="J1954" s="91">
        <v>13</v>
      </c>
      <c r="K1954" s="90" t="s">
        <v>83</v>
      </c>
      <c r="L1954" s="91" t="s">
        <v>77</v>
      </c>
      <c r="M1954" s="90">
        <v>2022</v>
      </c>
      <c r="N1954" s="91">
        <v>184</v>
      </c>
      <c r="O1954" s="92">
        <v>5061800.9974589003</v>
      </c>
      <c r="P1954" s="93">
        <v>6249137.0338998763</v>
      </c>
    </row>
    <row r="1955" spans="1:16" x14ac:dyDescent="0.2">
      <c r="A1955" s="87">
        <v>43342</v>
      </c>
      <c r="B1955" s="88">
        <v>43554</v>
      </c>
      <c r="C1955" s="87" t="s">
        <v>73</v>
      </c>
      <c r="D1955" s="89">
        <v>2503209</v>
      </c>
      <c r="E1955" s="90">
        <v>0</v>
      </c>
      <c r="F1955" s="91">
        <v>49</v>
      </c>
      <c r="G1955" s="90" t="s">
        <v>78</v>
      </c>
      <c r="H1955" s="91" t="s">
        <v>75</v>
      </c>
      <c r="I1955" s="90">
        <v>98406774</v>
      </c>
      <c r="J1955" s="91">
        <v>11</v>
      </c>
      <c r="K1955" s="90" t="s">
        <v>86</v>
      </c>
      <c r="L1955" s="91" t="s">
        <v>82</v>
      </c>
      <c r="M1955" s="90">
        <v>2017</v>
      </c>
      <c r="N1955" s="91">
        <v>212</v>
      </c>
      <c r="O1955" s="92">
        <v>5047848.7763462579</v>
      </c>
      <c r="P1955" s="93">
        <v>6231912.0695632808</v>
      </c>
    </row>
    <row r="1956" spans="1:16" x14ac:dyDescent="0.2">
      <c r="A1956" s="87">
        <v>45486</v>
      </c>
      <c r="B1956" s="88">
        <v>45486</v>
      </c>
      <c r="C1956" s="87" t="s">
        <v>73</v>
      </c>
      <c r="D1956" s="89">
        <v>1036556</v>
      </c>
      <c r="E1956" s="90">
        <v>0</v>
      </c>
      <c r="F1956" s="91">
        <v>55</v>
      </c>
      <c r="G1956" s="90" t="s">
        <v>78</v>
      </c>
      <c r="H1956" s="91" t="s">
        <v>75</v>
      </c>
      <c r="I1956" s="90">
        <v>71103590</v>
      </c>
      <c r="J1956" s="91">
        <v>3</v>
      </c>
      <c r="K1956" s="90" t="s">
        <v>76</v>
      </c>
      <c r="L1956" s="91" t="s">
        <v>77</v>
      </c>
      <c r="M1956" s="90">
        <v>2014</v>
      </c>
      <c r="N1956" s="91">
        <v>0</v>
      </c>
      <c r="O1956" s="92">
        <v>5170303.7467080243</v>
      </c>
      <c r="P1956" s="93">
        <v>6383091.0453185476</v>
      </c>
    </row>
    <row r="1957" spans="1:16" x14ac:dyDescent="0.2">
      <c r="A1957" s="87">
        <v>45121</v>
      </c>
      <c r="B1957" s="88">
        <v>45336</v>
      </c>
      <c r="C1957" s="87" t="s">
        <v>73</v>
      </c>
      <c r="D1957" s="89">
        <v>2426254</v>
      </c>
      <c r="E1957" s="90">
        <v>0</v>
      </c>
      <c r="F1957" s="91">
        <v>49</v>
      </c>
      <c r="G1957" s="90" t="s">
        <v>78</v>
      </c>
      <c r="H1957" s="91" t="s">
        <v>81</v>
      </c>
      <c r="I1957" s="90">
        <v>77918455</v>
      </c>
      <c r="J1957" s="91">
        <v>17</v>
      </c>
      <c r="K1957" s="90" t="s">
        <v>76</v>
      </c>
      <c r="L1957" s="91" t="s">
        <v>80</v>
      </c>
      <c r="M1957" s="90">
        <v>2010</v>
      </c>
      <c r="N1957" s="91">
        <v>215</v>
      </c>
      <c r="O1957" s="92">
        <v>5078290.9543426624</v>
      </c>
      <c r="P1957" s="93">
        <v>6269495.0053613111</v>
      </c>
    </row>
    <row r="1958" spans="1:16" x14ac:dyDescent="0.2">
      <c r="A1958" s="87">
        <v>43273</v>
      </c>
      <c r="B1958" s="88">
        <v>44034</v>
      </c>
      <c r="C1958" s="87" t="s">
        <v>73</v>
      </c>
      <c r="D1958" s="89">
        <v>701005</v>
      </c>
      <c r="E1958" s="90">
        <v>0</v>
      </c>
      <c r="F1958" s="91">
        <v>39</v>
      </c>
      <c r="G1958" s="90" t="s">
        <v>78</v>
      </c>
      <c r="H1958" s="91" t="s">
        <v>75</v>
      </c>
      <c r="I1958" s="90">
        <v>66932730</v>
      </c>
      <c r="J1958" s="91">
        <v>7</v>
      </c>
      <c r="K1958" s="90" t="s">
        <v>86</v>
      </c>
      <c r="L1958" s="91" t="s">
        <v>85</v>
      </c>
      <c r="M1958" s="90">
        <v>2021</v>
      </c>
      <c r="N1958" s="91">
        <v>761</v>
      </c>
      <c r="O1958" s="92">
        <v>5158234.3473304017</v>
      </c>
      <c r="P1958" s="93">
        <v>6368190.5522597544</v>
      </c>
    </row>
    <row r="1959" spans="1:16" x14ac:dyDescent="0.2">
      <c r="A1959" s="87">
        <v>43772</v>
      </c>
      <c r="B1959" s="88">
        <v>43924</v>
      </c>
      <c r="C1959" s="87" t="s">
        <v>73</v>
      </c>
      <c r="D1959" s="89">
        <v>1901098</v>
      </c>
      <c r="E1959" s="90">
        <v>0</v>
      </c>
      <c r="F1959" s="91">
        <v>70</v>
      </c>
      <c r="G1959" s="90" t="s">
        <v>78</v>
      </c>
      <c r="H1959" s="91" t="s">
        <v>75</v>
      </c>
      <c r="I1959" s="90">
        <v>26547513</v>
      </c>
      <c r="J1959" s="91">
        <v>9</v>
      </c>
      <c r="K1959" s="90" t="s">
        <v>79</v>
      </c>
      <c r="L1959" s="91" t="s">
        <v>80</v>
      </c>
      <c r="M1959" s="90">
        <v>2006</v>
      </c>
      <c r="N1959" s="91">
        <v>152</v>
      </c>
      <c r="O1959" s="92">
        <v>5271242.9165035468</v>
      </c>
      <c r="P1959" s="93">
        <v>6507707.3043253664</v>
      </c>
    </row>
    <row r="1960" spans="1:16" x14ac:dyDescent="0.2">
      <c r="A1960" s="87">
        <v>43264</v>
      </c>
      <c r="B1960" s="88">
        <v>43294</v>
      </c>
      <c r="C1960" s="87" t="s">
        <v>73</v>
      </c>
      <c r="D1960" s="89">
        <v>31253943</v>
      </c>
      <c r="E1960" s="90">
        <v>0</v>
      </c>
      <c r="F1960" s="91">
        <v>24</v>
      </c>
      <c r="G1960" s="90" t="s">
        <v>74</v>
      </c>
      <c r="H1960" s="91" t="s">
        <v>75</v>
      </c>
      <c r="I1960" s="90">
        <v>75230972</v>
      </c>
      <c r="J1960" s="91">
        <v>5</v>
      </c>
      <c r="K1960" s="90" t="s">
        <v>84</v>
      </c>
      <c r="L1960" s="91" t="s">
        <v>85</v>
      </c>
      <c r="M1960" s="90">
        <v>2007</v>
      </c>
      <c r="N1960" s="91">
        <v>30</v>
      </c>
      <c r="O1960" s="92">
        <v>5147815.9745004252</v>
      </c>
      <c r="P1960" s="93">
        <v>6355328.3635807717</v>
      </c>
    </row>
    <row r="1961" spans="1:16" x14ac:dyDescent="0.2">
      <c r="A1961" s="87">
        <v>43565</v>
      </c>
      <c r="B1961" s="88">
        <v>43595</v>
      </c>
      <c r="C1961" s="87" t="s">
        <v>73</v>
      </c>
      <c r="D1961" s="89">
        <v>1405364</v>
      </c>
      <c r="E1961" s="90">
        <v>0</v>
      </c>
      <c r="F1961" s="91">
        <v>49</v>
      </c>
      <c r="G1961" s="90" t="s">
        <v>78</v>
      </c>
      <c r="H1961" s="91" t="s">
        <v>75</v>
      </c>
      <c r="I1961" s="90">
        <v>50364788</v>
      </c>
      <c r="J1961" s="91">
        <v>12</v>
      </c>
      <c r="K1961" s="90" t="s">
        <v>76</v>
      </c>
      <c r="L1961" s="91" t="s">
        <v>80</v>
      </c>
      <c r="M1961" s="90">
        <v>2014</v>
      </c>
      <c r="N1961" s="91">
        <v>30</v>
      </c>
      <c r="O1961" s="92">
        <v>5186205.9173907703</v>
      </c>
      <c r="P1961" s="93">
        <v>6402723.3548034197</v>
      </c>
    </row>
    <row r="1962" spans="1:16" x14ac:dyDescent="0.2">
      <c r="A1962" s="87">
        <v>43597</v>
      </c>
      <c r="B1962" s="88">
        <v>43689</v>
      </c>
      <c r="C1962" s="87" t="s">
        <v>73</v>
      </c>
      <c r="D1962" s="89">
        <v>2694995</v>
      </c>
      <c r="E1962" s="90">
        <v>0</v>
      </c>
      <c r="F1962" s="91">
        <v>42</v>
      </c>
      <c r="G1962" s="90" t="s">
        <v>78</v>
      </c>
      <c r="H1962" s="91" t="s">
        <v>75</v>
      </c>
      <c r="I1962" s="90">
        <v>86059259</v>
      </c>
      <c r="J1962" s="91">
        <v>3</v>
      </c>
      <c r="K1962" s="90" t="s">
        <v>79</v>
      </c>
      <c r="L1962" s="91" t="s">
        <v>82</v>
      </c>
      <c r="M1962" s="90">
        <v>2004</v>
      </c>
      <c r="N1962" s="91">
        <v>92</v>
      </c>
      <c r="O1962" s="92">
        <v>5125464.8065482033</v>
      </c>
      <c r="P1962" s="93">
        <v>6327734.3290718552</v>
      </c>
    </row>
    <row r="1963" spans="1:16" x14ac:dyDescent="0.2">
      <c r="A1963" s="87">
        <v>43800</v>
      </c>
      <c r="B1963" s="88">
        <v>44075</v>
      </c>
      <c r="C1963" s="87" t="s">
        <v>73</v>
      </c>
      <c r="D1963" s="89">
        <v>2726370</v>
      </c>
      <c r="E1963" s="90">
        <v>0</v>
      </c>
      <c r="F1963" s="91">
        <v>23</v>
      </c>
      <c r="G1963" s="90" t="s">
        <v>78</v>
      </c>
      <c r="H1963" s="91" t="s">
        <v>81</v>
      </c>
      <c r="I1963" s="90">
        <v>51276576</v>
      </c>
      <c r="J1963" s="91">
        <v>12</v>
      </c>
      <c r="K1963" s="90" t="s">
        <v>76</v>
      </c>
      <c r="L1963" s="91" t="s">
        <v>77</v>
      </c>
      <c r="M1963" s="90">
        <v>2017</v>
      </c>
      <c r="N1963" s="91">
        <v>275</v>
      </c>
      <c r="O1963" s="92">
        <v>5182133.5943194143</v>
      </c>
      <c r="P1963" s="93">
        <v>6397695.7954560667</v>
      </c>
    </row>
    <row r="1964" spans="1:16" x14ac:dyDescent="0.2">
      <c r="A1964" s="87">
        <v>45543</v>
      </c>
      <c r="B1964" s="88">
        <v>45634</v>
      </c>
      <c r="C1964" s="87" t="s">
        <v>73</v>
      </c>
      <c r="D1964" s="89">
        <v>2528111</v>
      </c>
      <c r="E1964" s="90">
        <v>0</v>
      </c>
      <c r="F1964" s="91">
        <v>72</v>
      </c>
      <c r="G1964" s="90" t="s">
        <v>78</v>
      </c>
      <c r="H1964" s="91" t="s">
        <v>75</v>
      </c>
      <c r="I1964" s="90">
        <v>107216769</v>
      </c>
      <c r="J1964" s="91">
        <v>18</v>
      </c>
      <c r="K1964" s="90" t="s">
        <v>86</v>
      </c>
      <c r="L1964" s="91" t="s">
        <v>82</v>
      </c>
      <c r="M1964" s="90">
        <v>2003</v>
      </c>
      <c r="N1964" s="91">
        <v>91</v>
      </c>
      <c r="O1964" s="92">
        <v>4987108.4422241608</v>
      </c>
      <c r="P1964" s="93">
        <v>6156924.002745877</v>
      </c>
    </row>
    <row r="1965" spans="1:16" x14ac:dyDescent="0.2">
      <c r="A1965" s="87">
        <v>43803</v>
      </c>
      <c r="B1965" s="88">
        <v>44139</v>
      </c>
      <c r="C1965" s="87" t="s">
        <v>73</v>
      </c>
      <c r="D1965" s="89">
        <v>2390227</v>
      </c>
      <c r="E1965" s="90">
        <v>0</v>
      </c>
      <c r="F1965" s="91">
        <v>18</v>
      </c>
      <c r="G1965" s="90" t="s">
        <v>78</v>
      </c>
      <c r="H1965" s="91" t="s">
        <v>75</v>
      </c>
      <c r="I1965" s="90">
        <v>27225790</v>
      </c>
      <c r="J1965" s="91">
        <v>17</v>
      </c>
      <c r="K1965" s="90" t="s">
        <v>79</v>
      </c>
      <c r="L1965" s="91" t="s">
        <v>82</v>
      </c>
      <c r="M1965" s="90">
        <v>2019</v>
      </c>
      <c r="N1965" s="91">
        <v>336</v>
      </c>
      <c r="O1965" s="92">
        <v>5227853.4026290011</v>
      </c>
      <c r="P1965" s="93">
        <v>6454140.0032456797</v>
      </c>
    </row>
    <row r="1966" spans="1:16" x14ac:dyDescent="0.2">
      <c r="A1966" s="87">
        <v>45041</v>
      </c>
      <c r="B1966" s="88">
        <v>45407</v>
      </c>
      <c r="C1966" s="87" t="s">
        <v>73</v>
      </c>
      <c r="D1966" s="89">
        <v>1392176</v>
      </c>
      <c r="E1966" s="90">
        <v>0</v>
      </c>
      <c r="F1966" s="91">
        <v>66</v>
      </c>
      <c r="G1966" s="90" t="s">
        <v>74</v>
      </c>
      <c r="H1966" s="91" t="s">
        <v>75</v>
      </c>
      <c r="I1966" s="90">
        <v>25362671</v>
      </c>
      <c r="J1966" s="91">
        <v>16</v>
      </c>
      <c r="K1966" s="90" t="s">
        <v>84</v>
      </c>
      <c r="L1966" s="91" t="s">
        <v>87</v>
      </c>
      <c r="M1966" s="90">
        <v>2002</v>
      </c>
      <c r="N1966" s="91">
        <v>366</v>
      </c>
      <c r="O1966" s="92">
        <v>5238251.2095775288</v>
      </c>
      <c r="P1966" s="93">
        <v>6466976.8019475657</v>
      </c>
    </row>
    <row r="1967" spans="1:16" x14ac:dyDescent="0.2">
      <c r="A1967" s="87">
        <v>45456</v>
      </c>
      <c r="B1967" s="88">
        <v>45609</v>
      </c>
      <c r="C1967" s="87" t="s">
        <v>73</v>
      </c>
      <c r="D1967" s="89">
        <v>800759</v>
      </c>
      <c r="E1967" s="90">
        <v>0</v>
      </c>
      <c r="F1967" s="91">
        <v>61</v>
      </c>
      <c r="G1967" s="90" t="s">
        <v>74</v>
      </c>
      <c r="H1967" s="91" t="s">
        <v>75</v>
      </c>
      <c r="I1967" s="90">
        <v>86010621</v>
      </c>
      <c r="J1967" s="91">
        <v>18</v>
      </c>
      <c r="K1967" s="90" t="s">
        <v>79</v>
      </c>
      <c r="L1967" s="91" t="s">
        <v>85</v>
      </c>
      <c r="M1967" s="90">
        <v>2020</v>
      </c>
      <c r="N1967" s="91">
        <v>153</v>
      </c>
      <c r="O1967" s="92">
        <v>5049610.9134236062</v>
      </c>
      <c r="P1967" s="93">
        <v>6234087.5474365503</v>
      </c>
    </row>
    <row r="1968" spans="1:16" x14ac:dyDescent="0.2">
      <c r="A1968" s="87">
        <v>44892</v>
      </c>
      <c r="B1968" s="88">
        <v>44984</v>
      </c>
      <c r="C1968" s="87" t="s">
        <v>73</v>
      </c>
      <c r="D1968" s="89">
        <v>758827</v>
      </c>
      <c r="E1968" s="90">
        <v>0</v>
      </c>
      <c r="F1968" s="91">
        <v>22</v>
      </c>
      <c r="G1968" s="90" t="s">
        <v>74</v>
      </c>
      <c r="H1968" s="91" t="s">
        <v>81</v>
      </c>
      <c r="I1968" s="90">
        <v>34152990</v>
      </c>
      <c r="J1968" s="91">
        <v>5</v>
      </c>
      <c r="K1968" s="90" t="s">
        <v>84</v>
      </c>
      <c r="L1968" s="91" t="s">
        <v>77</v>
      </c>
      <c r="M1968" s="90">
        <v>2021</v>
      </c>
      <c r="N1968" s="91">
        <v>92</v>
      </c>
      <c r="O1968" s="92">
        <v>5269213.0809268178</v>
      </c>
      <c r="P1968" s="93">
        <v>6505201.3344775522</v>
      </c>
    </row>
    <row r="1969" spans="1:16" x14ac:dyDescent="0.2">
      <c r="A1969" s="87">
        <v>43283</v>
      </c>
      <c r="B1969" s="88">
        <v>43498</v>
      </c>
      <c r="C1969" s="87" t="s">
        <v>73</v>
      </c>
      <c r="D1969" s="89">
        <v>33468943</v>
      </c>
      <c r="E1969" s="90">
        <v>0</v>
      </c>
      <c r="F1969" s="91">
        <v>54</v>
      </c>
      <c r="G1969" s="90" t="s">
        <v>78</v>
      </c>
      <c r="H1969" s="91" t="s">
        <v>75</v>
      </c>
      <c r="I1969" s="90">
        <v>80633473</v>
      </c>
      <c r="J1969" s="91">
        <v>17</v>
      </c>
      <c r="K1969" s="90" t="s">
        <v>84</v>
      </c>
      <c r="L1969" s="91" t="s">
        <v>87</v>
      </c>
      <c r="M1969" s="90">
        <v>2010</v>
      </c>
      <c r="N1969" s="91">
        <v>215</v>
      </c>
      <c r="O1969" s="92">
        <v>5070244.3898059111</v>
      </c>
      <c r="P1969" s="93">
        <v>6259560.9750690265</v>
      </c>
    </row>
    <row r="1970" spans="1:16" x14ac:dyDescent="0.2">
      <c r="A1970" s="87">
        <v>43729</v>
      </c>
      <c r="B1970" s="88">
        <v>44064</v>
      </c>
      <c r="C1970" s="87" t="s">
        <v>73</v>
      </c>
      <c r="D1970" s="89">
        <v>1371644</v>
      </c>
      <c r="E1970" s="90">
        <v>0</v>
      </c>
      <c r="F1970" s="91">
        <v>51</v>
      </c>
      <c r="G1970" s="90" t="s">
        <v>74</v>
      </c>
      <c r="H1970" s="91" t="s">
        <v>75</v>
      </c>
      <c r="I1970" s="90">
        <v>57004421</v>
      </c>
      <c r="J1970" s="91">
        <v>5</v>
      </c>
      <c r="K1970" s="90" t="s">
        <v>84</v>
      </c>
      <c r="L1970" s="91" t="s">
        <v>77</v>
      </c>
      <c r="M1970" s="90">
        <v>2015</v>
      </c>
      <c r="N1970" s="91">
        <v>335</v>
      </c>
      <c r="O1970" s="92">
        <v>5200128.8910228452</v>
      </c>
      <c r="P1970" s="93">
        <v>6419912.2111393148</v>
      </c>
    </row>
    <row r="1971" spans="1:16" x14ac:dyDescent="0.2">
      <c r="A1971" s="87">
        <v>44832</v>
      </c>
      <c r="B1971" s="88">
        <v>44832</v>
      </c>
      <c r="C1971" s="87" t="s">
        <v>73</v>
      </c>
      <c r="D1971" s="89">
        <v>2624926</v>
      </c>
      <c r="E1971" s="90">
        <v>0</v>
      </c>
      <c r="F1971" s="91">
        <v>74</v>
      </c>
      <c r="G1971" s="90" t="s">
        <v>74</v>
      </c>
      <c r="H1971" s="91" t="s">
        <v>81</v>
      </c>
      <c r="I1971" s="90">
        <v>46370456</v>
      </c>
      <c r="J1971" s="91">
        <v>11</v>
      </c>
      <c r="K1971" s="90" t="s">
        <v>86</v>
      </c>
      <c r="L1971" s="91" t="s">
        <v>85</v>
      </c>
      <c r="M1971" s="90">
        <v>2020</v>
      </c>
      <c r="N1971" s="91">
        <v>0</v>
      </c>
      <c r="O1971" s="92">
        <v>5203255.5706270048</v>
      </c>
      <c r="P1971" s="93">
        <v>6423772.3094160547</v>
      </c>
    </row>
    <row r="1972" spans="1:16" x14ac:dyDescent="0.2">
      <c r="A1972" s="87">
        <v>43646</v>
      </c>
      <c r="B1972" s="88">
        <v>44560</v>
      </c>
      <c r="C1972" s="87" t="s">
        <v>73</v>
      </c>
      <c r="D1972" s="89">
        <v>794233</v>
      </c>
      <c r="E1972" s="90">
        <v>0</v>
      </c>
      <c r="F1972" s="91">
        <v>70</v>
      </c>
      <c r="G1972" s="90" t="s">
        <v>78</v>
      </c>
      <c r="H1972" s="91" t="s">
        <v>75</v>
      </c>
      <c r="I1972" s="90">
        <v>103978501</v>
      </c>
      <c r="J1972" s="91">
        <v>16</v>
      </c>
      <c r="K1972" s="90" t="s">
        <v>79</v>
      </c>
      <c r="L1972" s="91" t="s">
        <v>77</v>
      </c>
      <c r="M1972" s="90">
        <v>2020</v>
      </c>
      <c r="N1972" s="91">
        <v>914</v>
      </c>
      <c r="O1972" s="92">
        <v>5002191.1674620332</v>
      </c>
      <c r="P1972" s="93">
        <v>6175544.6511876946</v>
      </c>
    </row>
    <row r="1973" spans="1:16" x14ac:dyDescent="0.2">
      <c r="A1973" s="87">
        <v>44688</v>
      </c>
      <c r="B1973" s="88">
        <v>44933</v>
      </c>
      <c r="C1973" s="87" t="s">
        <v>73</v>
      </c>
      <c r="D1973" s="89">
        <v>996152</v>
      </c>
      <c r="E1973" s="90">
        <v>0</v>
      </c>
      <c r="F1973" s="91">
        <v>18</v>
      </c>
      <c r="G1973" s="90" t="s">
        <v>74</v>
      </c>
      <c r="H1973" s="91" t="s">
        <v>75</v>
      </c>
      <c r="I1973" s="90">
        <v>68275805</v>
      </c>
      <c r="J1973" s="91">
        <v>2</v>
      </c>
      <c r="K1973" s="90" t="s">
        <v>83</v>
      </c>
      <c r="L1973" s="91" t="s">
        <v>77</v>
      </c>
      <c r="M1973" s="90">
        <v>2017</v>
      </c>
      <c r="N1973" s="91">
        <v>245</v>
      </c>
      <c r="O1973" s="92">
        <v>5182358.2820833409</v>
      </c>
      <c r="P1973" s="93">
        <v>6397973.1877572108</v>
      </c>
    </row>
    <row r="1974" spans="1:16" x14ac:dyDescent="0.2">
      <c r="A1974" s="87">
        <v>43724</v>
      </c>
      <c r="B1974" s="88">
        <v>43846</v>
      </c>
      <c r="C1974" s="87" t="s">
        <v>73</v>
      </c>
      <c r="D1974" s="89">
        <v>2020627</v>
      </c>
      <c r="E1974" s="90">
        <v>0</v>
      </c>
      <c r="F1974" s="91">
        <v>31</v>
      </c>
      <c r="G1974" s="90" t="s">
        <v>74</v>
      </c>
      <c r="H1974" s="91" t="s">
        <v>81</v>
      </c>
      <c r="I1974" s="90">
        <v>108025394</v>
      </c>
      <c r="J1974" s="91">
        <v>8</v>
      </c>
      <c r="K1974" s="90" t="s">
        <v>79</v>
      </c>
      <c r="L1974" s="91" t="s">
        <v>77</v>
      </c>
      <c r="M1974" s="90">
        <v>2009</v>
      </c>
      <c r="N1974" s="91">
        <v>122</v>
      </c>
      <c r="O1974" s="92">
        <v>5034976.5040623546</v>
      </c>
      <c r="P1974" s="93">
        <v>6216020.3753856234</v>
      </c>
    </row>
    <row r="1975" spans="1:16" x14ac:dyDescent="0.2">
      <c r="A1975" s="87">
        <v>43694</v>
      </c>
      <c r="B1975" s="88">
        <v>43878</v>
      </c>
      <c r="C1975" s="87" t="s">
        <v>73</v>
      </c>
      <c r="D1975" s="89">
        <v>1224378</v>
      </c>
      <c r="E1975" s="90">
        <v>0</v>
      </c>
      <c r="F1975" s="91">
        <v>62</v>
      </c>
      <c r="G1975" s="90" t="s">
        <v>78</v>
      </c>
      <c r="H1975" s="91" t="s">
        <v>75</v>
      </c>
      <c r="I1975" s="90">
        <v>26391577</v>
      </c>
      <c r="J1975" s="91">
        <v>18</v>
      </c>
      <c r="K1975" s="90" t="s">
        <v>76</v>
      </c>
      <c r="L1975" s="91" t="s">
        <v>87</v>
      </c>
      <c r="M1975" s="90">
        <v>2004</v>
      </c>
      <c r="N1975" s="91">
        <v>184</v>
      </c>
      <c r="O1975" s="92">
        <v>5226131.9652589615</v>
      </c>
      <c r="P1975" s="93">
        <v>6452014.7719246438</v>
      </c>
    </row>
    <row r="1976" spans="1:16" x14ac:dyDescent="0.2">
      <c r="A1976" s="87">
        <v>43844</v>
      </c>
      <c r="B1976" s="88">
        <v>43965</v>
      </c>
      <c r="C1976" s="87" t="s">
        <v>73</v>
      </c>
      <c r="D1976" s="89">
        <v>1041942</v>
      </c>
      <c r="E1976" s="90">
        <v>0</v>
      </c>
      <c r="F1976" s="91">
        <v>35</v>
      </c>
      <c r="G1976" s="90" t="s">
        <v>78</v>
      </c>
      <c r="H1976" s="91" t="s">
        <v>75</v>
      </c>
      <c r="I1976" s="90">
        <v>85539658</v>
      </c>
      <c r="J1976" s="91">
        <v>15</v>
      </c>
      <c r="K1976" s="90" t="s">
        <v>83</v>
      </c>
      <c r="L1976" s="91" t="s">
        <v>82</v>
      </c>
      <c r="M1976" s="90">
        <v>2020</v>
      </c>
      <c r="N1976" s="91">
        <v>121</v>
      </c>
      <c r="O1976" s="92">
        <v>5066317.0475991508</v>
      </c>
      <c r="P1976" s="93">
        <v>6254712.4044433953</v>
      </c>
    </row>
    <row r="1977" spans="1:16" x14ac:dyDescent="0.2">
      <c r="A1977" s="87">
        <v>44869</v>
      </c>
      <c r="B1977" s="88">
        <v>45020</v>
      </c>
      <c r="C1977" s="87" t="s">
        <v>73</v>
      </c>
      <c r="D1977" s="89">
        <v>931541</v>
      </c>
      <c r="E1977" s="90">
        <v>0</v>
      </c>
      <c r="F1977" s="91">
        <v>27</v>
      </c>
      <c r="G1977" s="90" t="s">
        <v>78</v>
      </c>
      <c r="H1977" s="91" t="s">
        <v>75</v>
      </c>
      <c r="I1977" s="90">
        <v>112590245</v>
      </c>
      <c r="J1977" s="91">
        <v>13</v>
      </c>
      <c r="K1977" s="90" t="s">
        <v>76</v>
      </c>
      <c r="L1977" s="91" t="s">
        <v>80</v>
      </c>
      <c r="M1977" s="90">
        <v>2015</v>
      </c>
      <c r="N1977" s="91">
        <v>151</v>
      </c>
      <c r="O1977" s="92">
        <v>4996066.399972477</v>
      </c>
      <c r="P1977" s="93">
        <v>6167983.2098425636</v>
      </c>
    </row>
    <row r="1978" spans="1:16" x14ac:dyDescent="0.2">
      <c r="A1978" s="87">
        <v>44560</v>
      </c>
      <c r="B1978" s="88">
        <v>44772</v>
      </c>
      <c r="C1978" s="87" t="s">
        <v>73</v>
      </c>
      <c r="D1978" s="89">
        <v>2861101</v>
      </c>
      <c r="E1978" s="90">
        <v>0</v>
      </c>
      <c r="F1978" s="91">
        <v>40</v>
      </c>
      <c r="G1978" s="90" t="s">
        <v>78</v>
      </c>
      <c r="H1978" s="91" t="s">
        <v>81</v>
      </c>
      <c r="I1978" s="90">
        <v>92692844</v>
      </c>
      <c r="J1978" s="91">
        <v>6</v>
      </c>
      <c r="K1978" s="90" t="s">
        <v>79</v>
      </c>
      <c r="L1978" s="91" t="s">
        <v>80</v>
      </c>
      <c r="M1978" s="90">
        <v>2005</v>
      </c>
      <c r="N1978" s="91">
        <v>212</v>
      </c>
      <c r="O1978" s="92">
        <v>5090002.2662724284</v>
      </c>
      <c r="P1978" s="93">
        <v>6283953.4151511462</v>
      </c>
    </row>
    <row r="1979" spans="1:16" x14ac:dyDescent="0.2">
      <c r="A1979" s="87">
        <v>45049</v>
      </c>
      <c r="B1979" s="88">
        <v>45049</v>
      </c>
      <c r="C1979" s="87" t="s">
        <v>73</v>
      </c>
      <c r="D1979" s="89">
        <v>2515710</v>
      </c>
      <c r="E1979" s="90">
        <v>0</v>
      </c>
      <c r="F1979" s="91">
        <v>67</v>
      </c>
      <c r="G1979" s="90" t="s">
        <v>78</v>
      </c>
      <c r="H1979" s="91" t="s">
        <v>75</v>
      </c>
      <c r="I1979" s="90">
        <v>102514081</v>
      </c>
      <c r="J1979" s="91">
        <v>12</v>
      </c>
      <c r="K1979" s="90" t="s">
        <v>83</v>
      </c>
      <c r="L1979" s="91" t="s">
        <v>85</v>
      </c>
      <c r="M1979" s="90">
        <v>2016</v>
      </c>
      <c r="N1979" s="91">
        <v>0</v>
      </c>
      <c r="O1979" s="92">
        <v>5031817.5553462943</v>
      </c>
      <c r="P1979" s="93">
        <v>6212120.4386991281</v>
      </c>
    </row>
    <row r="1980" spans="1:16" x14ac:dyDescent="0.2">
      <c r="A1980" s="87">
        <v>45169</v>
      </c>
      <c r="B1980" s="88">
        <v>45230</v>
      </c>
      <c r="C1980" s="87" t="s">
        <v>73</v>
      </c>
      <c r="D1980" s="89">
        <v>2175548</v>
      </c>
      <c r="E1980" s="90">
        <v>0</v>
      </c>
      <c r="F1980" s="91">
        <v>19</v>
      </c>
      <c r="G1980" s="90" t="s">
        <v>78</v>
      </c>
      <c r="H1980" s="91" t="s">
        <v>75</v>
      </c>
      <c r="I1980" s="90">
        <v>29728185</v>
      </c>
      <c r="J1980" s="91">
        <v>17</v>
      </c>
      <c r="K1980" s="90" t="s">
        <v>84</v>
      </c>
      <c r="L1980" s="91" t="s">
        <v>80</v>
      </c>
      <c r="M1980" s="90">
        <v>2010</v>
      </c>
      <c r="N1980" s="91">
        <v>61</v>
      </c>
      <c r="O1980" s="92">
        <v>5221974.7883140752</v>
      </c>
      <c r="P1980" s="93">
        <v>6446882.4547087355</v>
      </c>
    </row>
    <row r="1981" spans="1:16" x14ac:dyDescent="0.2">
      <c r="A1981" s="87">
        <v>45545</v>
      </c>
      <c r="B1981" s="88">
        <v>45606</v>
      </c>
      <c r="C1981" s="87" t="s">
        <v>73</v>
      </c>
      <c r="D1981" s="89">
        <v>1327461</v>
      </c>
      <c r="E1981" s="90">
        <v>0</v>
      </c>
      <c r="F1981" s="91">
        <v>68</v>
      </c>
      <c r="G1981" s="90" t="s">
        <v>74</v>
      </c>
      <c r="H1981" s="91" t="s">
        <v>75</v>
      </c>
      <c r="I1981" s="90">
        <v>30016478</v>
      </c>
      <c r="J1981" s="91">
        <v>4</v>
      </c>
      <c r="K1981" s="90" t="s">
        <v>84</v>
      </c>
      <c r="L1981" s="91" t="s">
        <v>80</v>
      </c>
      <c r="M1981" s="90">
        <v>2011</v>
      </c>
      <c r="N1981" s="91">
        <v>61</v>
      </c>
      <c r="O1981" s="92">
        <v>5286689.7084483579</v>
      </c>
      <c r="P1981" s="93">
        <v>6526777.4178374782</v>
      </c>
    </row>
    <row r="1982" spans="1:16" x14ac:dyDescent="0.2">
      <c r="A1982" s="87">
        <v>43205</v>
      </c>
      <c r="B1982" s="88">
        <v>43358</v>
      </c>
      <c r="C1982" s="87" t="s">
        <v>73</v>
      </c>
      <c r="D1982" s="89">
        <v>2092335</v>
      </c>
      <c r="E1982" s="90">
        <v>0</v>
      </c>
      <c r="F1982" s="91">
        <v>39</v>
      </c>
      <c r="G1982" s="90" t="s">
        <v>78</v>
      </c>
      <c r="H1982" s="91" t="s">
        <v>75</v>
      </c>
      <c r="I1982" s="90">
        <v>68028312</v>
      </c>
      <c r="J1982" s="91">
        <v>9</v>
      </c>
      <c r="K1982" s="90" t="s">
        <v>76</v>
      </c>
      <c r="L1982" s="91" t="s">
        <v>87</v>
      </c>
      <c r="M1982" s="90">
        <v>2000</v>
      </c>
      <c r="N1982" s="91">
        <v>153</v>
      </c>
      <c r="O1982" s="92">
        <v>5148299.676895638</v>
      </c>
      <c r="P1982" s="93">
        <v>6355925.5270316517</v>
      </c>
    </row>
    <row r="1983" spans="1:16" x14ac:dyDescent="0.2">
      <c r="A1983" s="87">
        <v>45340</v>
      </c>
      <c r="B1983" s="88">
        <v>45461</v>
      </c>
      <c r="C1983" s="87" t="s">
        <v>73</v>
      </c>
      <c r="D1983" s="89">
        <v>2842225</v>
      </c>
      <c r="E1983" s="90">
        <v>0</v>
      </c>
      <c r="F1983" s="91">
        <v>43</v>
      </c>
      <c r="G1983" s="90" t="s">
        <v>78</v>
      </c>
      <c r="H1983" s="91" t="s">
        <v>75</v>
      </c>
      <c r="I1983" s="90">
        <v>102856689</v>
      </c>
      <c r="J1983" s="91">
        <v>12</v>
      </c>
      <c r="K1983" s="90" t="s">
        <v>76</v>
      </c>
      <c r="L1983" s="91" t="s">
        <v>77</v>
      </c>
      <c r="M1983" s="90">
        <v>2010</v>
      </c>
      <c r="N1983" s="91">
        <v>121</v>
      </c>
      <c r="O1983" s="92">
        <v>5030125.5302386498</v>
      </c>
      <c r="P1983" s="93">
        <v>6210031.5188131472</v>
      </c>
    </row>
    <row r="1984" spans="1:16" x14ac:dyDescent="0.2">
      <c r="A1984" s="87">
        <v>43117</v>
      </c>
      <c r="B1984" s="88">
        <v>43390</v>
      </c>
      <c r="C1984" s="87" t="s">
        <v>73</v>
      </c>
      <c r="D1984" s="89">
        <v>1838376</v>
      </c>
      <c r="E1984" s="90">
        <v>0</v>
      </c>
      <c r="F1984" s="91">
        <v>40</v>
      </c>
      <c r="G1984" s="90" t="s">
        <v>78</v>
      </c>
      <c r="H1984" s="91" t="s">
        <v>75</v>
      </c>
      <c r="I1984" s="90">
        <v>35527781</v>
      </c>
      <c r="J1984" s="91">
        <v>19</v>
      </c>
      <c r="K1984" s="90" t="s">
        <v>83</v>
      </c>
      <c r="L1984" s="91" t="s">
        <v>87</v>
      </c>
      <c r="M1984" s="90">
        <v>2021</v>
      </c>
      <c r="N1984" s="91">
        <v>273</v>
      </c>
      <c r="O1984" s="92">
        <v>5193513.2947927471</v>
      </c>
      <c r="P1984" s="93">
        <v>6411744.808386107</v>
      </c>
    </row>
    <row r="1985" spans="1:16" x14ac:dyDescent="0.2">
      <c r="A1985" s="87">
        <v>43493</v>
      </c>
      <c r="B1985" s="88">
        <v>43583</v>
      </c>
      <c r="C1985" s="87" t="s">
        <v>73</v>
      </c>
      <c r="D1985" s="89">
        <v>2177982</v>
      </c>
      <c r="E1985" s="90">
        <v>0</v>
      </c>
      <c r="F1985" s="91">
        <v>37</v>
      </c>
      <c r="G1985" s="90" t="s">
        <v>78</v>
      </c>
      <c r="H1985" s="91" t="s">
        <v>75</v>
      </c>
      <c r="I1985" s="90">
        <v>119280280</v>
      </c>
      <c r="J1985" s="91">
        <v>13</v>
      </c>
      <c r="K1985" s="90" t="s">
        <v>79</v>
      </c>
      <c r="L1985" s="91" t="s">
        <v>80</v>
      </c>
      <c r="M1985" s="90">
        <v>2005</v>
      </c>
      <c r="N1985" s="91">
        <v>90</v>
      </c>
      <c r="O1985" s="92">
        <v>4976580.0921107912</v>
      </c>
      <c r="P1985" s="93">
        <v>6143926.0396429515</v>
      </c>
    </row>
    <row r="1986" spans="1:16" x14ac:dyDescent="0.2">
      <c r="A1986" s="87">
        <v>43525</v>
      </c>
      <c r="B1986" s="88">
        <v>43525</v>
      </c>
      <c r="C1986" s="87" t="s">
        <v>73</v>
      </c>
      <c r="D1986" s="89">
        <v>2229425</v>
      </c>
      <c r="E1986" s="90">
        <v>0</v>
      </c>
      <c r="F1986" s="91">
        <v>48</v>
      </c>
      <c r="G1986" s="90" t="s">
        <v>74</v>
      </c>
      <c r="H1986" s="91" t="s">
        <v>75</v>
      </c>
      <c r="I1986" s="90">
        <v>117521531</v>
      </c>
      <c r="J1986" s="91">
        <v>17</v>
      </c>
      <c r="K1986" s="90" t="s">
        <v>76</v>
      </c>
      <c r="L1986" s="91" t="s">
        <v>82</v>
      </c>
      <c r="M1986" s="90">
        <v>2012</v>
      </c>
      <c r="N1986" s="91">
        <v>0</v>
      </c>
      <c r="O1986" s="92">
        <v>4962120.6353384145</v>
      </c>
      <c r="P1986" s="93">
        <v>6126074.8584424863</v>
      </c>
    </row>
    <row r="1987" spans="1:16" x14ac:dyDescent="0.2">
      <c r="A1987" s="87">
        <v>45277</v>
      </c>
      <c r="B1987" s="88">
        <v>45277</v>
      </c>
      <c r="C1987" s="87" t="s">
        <v>73</v>
      </c>
      <c r="D1987" s="89">
        <v>1254699</v>
      </c>
      <c r="E1987" s="90">
        <v>0</v>
      </c>
      <c r="F1987" s="91">
        <v>70</v>
      </c>
      <c r="G1987" s="90" t="s">
        <v>78</v>
      </c>
      <c r="H1987" s="91" t="s">
        <v>75</v>
      </c>
      <c r="I1987" s="90">
        <v>24412612</v>
      </c>
      <c r="J1987" s="91">
        <v>19</v>
      </c>
      <c r="K1987" s="90" t="s">
        <v>83</v>
      </c>
      <c r="L1987" s="91" t="s">
        <v>82</v>
      </c>
      <c r="M1987" s="90">
        <v>2004</v>
      </c>
      <c r="N1987" s="91">
        <v>0</v>
      </c>
      <c r="O1987" s="92">
        <v>5227982.2004245482</v>
      </c>
      <c r="P1987" s="93">
        <v>6454299.0128698125</v>
      </c>
    </row>
    <row r="1988" spans="1:16" x14ac:dyDescent="0.2">
      <c r="A1988" s="87">
        <v>43672</v>
      </c>
      <c r="B1988" s="88">
        <v>43672</v>
      </c>
      <c r="C1988" s="87" t="s">
        <v>73</v>
      </c>
      <c r="D1988" s="89">
        <v>2792484</v>
      </c>
      <c r="E1988" s="90">
        <v>0</v>
      </c>
      <c r="F1988" s="91">
        <v>32</v>
      </c>
      <c r="G1988" s="90" t="s">
        <v>78</v>
      </c>
      <c r="H1988" s="91" t="s">
        <v>75</v>
      </c>
      <c r="I1988" s="90">
        <v>92843979</v>
      </c>
      <c r="J1988" s="91">
        <v>6</v>
      </c>
      <c r="K1988" s="90" t="s">
        <v>86</v>
      </c>
      <c r="L1988" s="91" t="s">
        <v>85</v>
      </c>
      <c r="M1988" s="90">
        <v>2001</v>
      </c>
      <c r="N1988" s="91">
        <v>0</v>
      </c>
      <c r="O1988" s="92">
        <v>5090739.8434160743</v>
      </c>
      <c r="P1988" s="93">
        <v>6284864.0042173751</v>
      </c>
    </row>
    <row r="1989" spans="1:16" x14ac:dyDescent="0.2">
      <c r="A1989" s="87">
        <v>45177</v>
      </c>
      <c r="B1989" s="88">
        <v>45177</v>
      </c>
      <c r="C1989" s="87" t="s">
        <v>73</v>
      </c>
      <c r="D1989" s="89">
        <v>2043245</v>
      </c>
      <c r="E1989" s="90">
        <v>0</v>
      </c>
      <c r="F1989" s="91">
        <v>52</v>
      </c>
      <c r="G1989" s="90" t="s">
        <v>74</v>
      </c>
      <c r="H1989" s="91" t="s">
        <v>81</v>
      </c>
      <c r="I1989" s="90">
        <v>79374385</v>
      </c>
      <c r="J1989" s="91">
        <v>4</v>
      </c>
      <c r="K1989" s="90" t="s">
        <v>84</v>
      </c>
      <c r="L1989" s="91" t="s">
        <v>80</v>
      </c>
      <c r="M1989" s="90">
        <v>2005</v>
      </c>
      <c r="N1989" s="91">
        <v>0</v>
      </c>
      <c r="O1989" s="92">
        <v>5140747.5959865507</v>
      </c>
      <c r="P1989" s="93">
        <v>6346601.9703537654</v>
      </c>
    </row>
    <row r="1990" spans="1:16" x14ac:dyDescent="0.2">
      <c r="A1990" s="87">
        <v>44221</v>
      </c>
      <c r="B1990" s="88">
        <v>44737</v>
      </c>
      <c r="C1990" s="87" t="s">
        <v>73</v>
      </c>
      <c r="D1990" s="89">
        <v>2270552</v>
      </c>
      <c r="E1990" s="90">
        <v>0</v>
      </c>
      <c r="F1990" s="91">
        <v>24</v>
      </c>
      <c r="G1990" s="90" t="s">
        <v>78</v>
      </c>
      <c r="H1990" s="91" t="s">
        <v>75</v>
      </c>
      <c r="I1990" s="90">
        <v>69452727</v>
      </c>
      <c r="J1990" s="91">
        <v>11</v>
      </c>
      <c r="K1990" s="90" t="s">
        <v>86</v>
      </c>
      <c r="L1990" s="91" t="s">
        <v>85</v>
      </c>
      <c r="M1990" s="90">
        <v>2010</v>
      </c>
      <c r="N1990" s="91">
        <v>516</v>
      </c>
      <c r="O1990" s="92">
        <v>5131960.6242960338</v>
      </c>
      <c r="P1990" s="93">
        <v>6335753.8571555968</v>
      </c>
    </row>
    <row r="1991" spans="1:16" x14ac:dyDescent="0.2">
      <c r="A1991" s="87">
        <v>43342</v>
      </c>
      <c r="B1991" s="88">
        <v>43585</v>
      </c>
      <c r="C1991" s="87" t="s">
        <v>73</v>
      </c>
      <c r="D1991" s="89">
        <v>2059010</v>
      </c>
      <c r="E1991" s="90">
        <v>0</v>
      </c>
      <c r="F1991" s="91">
        <v>45</v>
      </c>
      <c r="G1991" s="90" t="s">
        <v>78</v>
      </c>
      <c r="H1991" s="91" t="s">
        <v>81</v>
      </c>
      <c r="I1991" s="90">
        <v>116552093</v>
      </c>
      <c r="J1991" s="91">
        <v>5</v>
      </c>
      <c r="K1991" s="90" t="s">
        <v>86</v>
      </c>
      <c r="L1991" s="91" t="s">
        <v>85</v>
      </c>
      <c r="M1991" s="90">
        <v>2000</v>
      </c>
      <c r="N1991" s="91">
        <v>243</v>
      </c>
      <c r="O1991" s="92">
        <v>5024160.4768446693</v>
      </c>
      <c r="P1991" s="93">
        <v>6202667.2553637885</v>
      </c>
    </row>
    <row r="1992" spans="1:16" x14ac:dyDescent="0.2">
      <c r="A1992" s="87">
        <v>43889</v>
      </c>
      <c r="B1992" s="88">
        <v>43889</v>
      </c>
      <c r="C1992" s="87" t="s">
        <v>73</v>
      </c>
      <c r="D1992" s="89">
        <v>33740816</v>
      </c>
      <c r="E1992" s="90">
        <v>0</v>
      </c>
      <c r="F1992" s="91">
        <v>40</v>
      </c>
      <c r="G1992" s="90" t="s">
        <v>78</v>
      </c>
      <c r="H1992" s="91" t="s">
        <v>75</v>
      </c>
      <c r="I1992" s="90">
        <v>50561974</v>
      </c>
      <c r="J1992" s="91">
        <v>18</v>
      </c>
      <c r="K1992" s="90" t="s">
        <v>83</v>
      </c>
      <c r="L1992" s="91" t="s">
        <v>85</v>
      </c>
      <c r="M1992" s="90">
        <v>2022</v>
      </c>
      <c r="N1992" s="91">
        <v>0</v>
      </c>
      <c r="O1992" s="92">
        <v>5155526.4990457445</v>
      </c>
      <c r="P1992" s="93">
        <v>6364847.5296861054</v>
      </c>
    </row>
    <row r="1993" spans="1:16" x14ac:dyDescent="0.2">
      <c r="A1993" s="87">
        <v>43815</v>
      </c>
      <c r="B1993" s="88">
        <v>44302</v>
      </c>
      <c r="C1993" s="87" t="s">
        <v>73</v>
      </c>
      <c r="D1993" s="89">
        <v>2706196</v>
      </c>
      <c r="E1993" s="90">
        <v>0</v>
      </c>
      <c r="F1993" s="91">
        <v>71</v>
      </c>
      <c r="G1993" s="90" t="s">
        <v>78</v>
      </c>
      <c r="H1993" s="91" t="s">
        <v>75</v>
      </c>
      <c r="I1993" s="90">
        <v>113536524</v>
      </c>
      <c r="J1993" s="91">
        <v>17</v>
      </c>
      <c r="K1993" s="90" t="s">
        <v>79</v>
      </c>
      <c r="L1993" s="91" t="s">
        <v>82</v>
      </c>
      <c r="M1993" s="90">
        <v>2014</v>
      </c>
      <c r="N1993" s="91">
        <v>487</v>
      </c>
      <c r="O1993" s="92">
        <v>4971207.8031098219</v>
      </c>
      <c r="P1993" s="93">
        <v>6137293.5840861993</v>
      </c>
    </row>
    <row r="1994" spans="1:16" x14ac:dyDescent="0.2">
      <c r="A1994" s="87">
        <v>43859</v>
      </c>
      <c r="B1994" s="88">
        <v>44103</v>
      </c>
      <c r="C1994" s="87" t="s">
        <v>73</v>
      </c>
      <c r="D1994" s="89">
        <v>35869605</v>
      </c>
      <c r="E1994" s="90">
        <v>0</v>
      </c>
      <c r="F1994" s="91">
        <v>36</v>
      </c>
      <c r="G1994" s="90" t="s">
        <v>74</v>
      </c>
      <c r="H1994" s="91" t="s">
        <v>75</v>
      </c>
      <c r="I1994" s="90">
        <v>45336635</v>
      </c>
      <c r="J1994" s="91">
        <v>17</v>
      </c>
      <c r="K1994" s="90" t="s">
        <v>84</v>
      </c>
      <c r="L1994" s="91" t="s">
        <v>77</v>
      </c>
      <c r="M1994" s="90">
        <v>2001</v>
      </c>
      <c r="N1994" s="91">
        <v>244</v>
      </c>
      <c r="O1994" s="92">
        <v>5174692.3151991824</v>
      </c>
      <c r="P1994" s="93">
        <v>6388509.0311101014</v>
      </c>
    </row>
    <row r="1995" spans="1:16" x14ac:dyDescent="0.2">
      <c r="A1995" s="87">
        <v>43876</v>
      </c>
      <c r="B1995" s="88">
        <v>44119</v>
      </c>
      <c r="C1995" s="87" t="s">
        <v>73</v>
      </c>
      <c r="D1995" s="89">
        <v>760086</v>
      </c>
      <c r="E1995" s="90">
        <v>0</v>
      </c>
      <c r="F1995" s="91">
        <v>26</v>
      </c>
      <c r="G1995" s="90" t="s">
        <v>78</v>
      </c>
      <c r="H1995" s="91" t="s">
        <v>75</v>
      </c>
      <c r="I1995" s="90">
        <v>41098376</v>
      </c>
      <c r="J1995" s="91">
        <v>9</v>
      </c>
      <c r="K1995" s="90" t="s">
        <v>76</v>
      </c>
      <c r="L1995" s="91" t="s">
        <v>87</v>
      </c>
      <c r="M1995" s="90">
        <v>2005</v>
      </c>
      <c r="N1995" s="91">
        <v>243</v>
      </c>
      <c r="O1995" s="92">
        <v>5227609.3016594946</v>
      </c>
      <c r="P1995" s="93">
        <v>6453838.6440240666</v>
      </c>
    </row>
    <row r="1996" spans="1:16" x14ac:dyDescent="0.2">
      <c r="A1996" s="87">
        <v>45348</v>
      </c>
      <c r="B1996" s="88">
        <v>45469</v>
      </c>
      <c r="C1996" s="87" t="s">
        <v>73</v>
      </c>
      <c r="D1996" s="89">
        <v>37122468</v>
      </c>
      <c r="E1996" s="90">
        <v>0</v>
      </c>
      <c r="F1996" s="91">
        <v>21</v>
      </c>
      <c r="G1996" s="90" t="s">
        <v>74</v>
      </c>
      <c r="H1996" s="91" t="s">
        <v>75</v>
      </c>
      <c r="I1996" s="90">
        <v>101395229</v>
      </c>
      <c r="J1996" s="91">
        <v>10</v>
      </c>
      <c r="K1996" s="90" t="s">
        <v>83</v>
      </c>
      <c r="L1996" s="91" t="s">
        <v>77</v>
      </c>
      <c r="M1996" s="90">
        <v>2016</v>
      </c>
      <c r="N1996" s="91">
        <v>121</v>
      </c>
      <c r="O1996" s="92">
        <v>5044544.4855352407</v>
      </c>
      <c r="P1996" s="93">
        <v>6227832.6981916549</v>
      </c>
    </row>
    <row r="1997" spans="1:16" x14ac:dyDescent="0.2">
      <c r="A1997" s="87">
        <v>43179</v>
      </c>
      <c r="B1997" s="88">
        <v>43301</v>
      </c>
      <c r="C1997" s="87" t="s">
        <v>73</v>
      </c>
      <c r="D1997" s="89">
        <v>1080127</v>
      </c>
      <c r="E1997" s="90">
        <v>0</v>
      </c>
      <c r="F1997" s="91">
        <v>58</v>
      </c>
      <c r="G1997" s="90" t="s">
        <v>74</v>
      </c>
      <c r="H1997" s="91" t="s">
        <v>75</v>
      </c>
      <c r="I1997" s="90">
        <v>67448542</v>
      </c>
      <c r="J1997" s="91">
        <v>9</v>
      </c>
      <c r="K1997" s="90" t="s">
        <v>84</v>
      </c>
      <c r="L1997" s="91" t="s">
        <v>82</v>
      </c>
      <c r="M1997" s="90">
        <v>2001</v>
      </c>
      <c r="N1997" s="91">
        <v>122</v>
      </c>
      <c r="O1997" s="92">
        <v>5150191.3066288196</v>
      </c>
      <c r="P1997" s="93">
        <v>6358260.8723812597</v>
      </c>
    </row>
    <row r="1998" spans="1:16" x14ac:dyDescent="0.2">
      <c r="A1998" s="87">
        <v>43956</v>
      </c>
      <c r="B1998" s="88">
        <v>44444</v>
      </c>
      <c r="C1998" s="87" t="s">
        <v>73</v>
      </c>
      <c r="D1998" s="89">
        <v>1368712</v>
      </c>
      <c r="E1998" s="90">
        <v>0</v>
      </c>
      <c r="F1998" s="91">
        <v>64</v>
      </c>
      <c r="G1998" s="90" t="s">
        <v>78</v>
      </c>
      <c r="H1998" s="91" t="s">
        <v>75</v>
      </c>
      <c r="I1998" s="90">
        <v>69007692</v>
      </c>
      <c r="J1998" s="91">
        <v>6</v>
      </c>
      <c r="K1998" s="90" t="s">
        <v>86</v>
      </c>
      <c r="L1998" s="91" t="s">
        <v>77</v>
      </c>
      <c r="M1998" s="90">
        <v>2010</v>
      </c>
      <c r="N1998" s="91">
        <v>488</v>
      </c>
      <c r="O1998" s="92">
        <v>5158655.1380480789</v>
      </c>
      <c r="P1998" s="93">
        <v>6368710.046972936</v>
      </c>
    </row>
    <row r="1999" spans="1:16" x14ac:dyDescent="0.2">
      <c r="A1999" s="87">
        <v>44540</v>
      </c>
      <c r="B1999" s="88">
        <v>44783</v>
      </c>
      <c r="C1999" s="87" t="s">
        <v>73</v>
      </c>
      <c r="D1999" s="89">
        <v>2053037</v>
      </c>
      <c r="E1999" s="90">
        <v>0</v>
      </c>
      <c r="F1999" s="91">
        <v>40</v>
      </c>
      <c r="G1999" s="90" t="s">
        <v>74</v>
      </c>
      <c r="H1999" s="91" t="s">
        <v>81</v>
      </c>
      <c r="I1999" s="90">
        <v>58088348</v>
      </c>
      <c r="J1999" s="91">
        <v>5</v>
      </c>
      <c r="K1999" s="90" t="s">
        <v>84</v>
      </c>
      <c r="L1999" s="91" t="s">
        <v>80</v>
      </c>
      <c r="M1999" s="90">
        <v>2012</v>
      </c>
      <c r="N1999" s="91">
        <v>243</v>
      </c>
      <c r="O1999" s="92">
        <v>5197430.8924377263</v>
      </c>
      <c r="P1999" s="93">
        <v>6416581.3486885503</v>
      </c>
    </row>
    <row r="2000" spans="1:16" x14ac:dyDescent="0.2">
      <c r="A2000" s="87">
        <v>45597</v>
      </c>
      <c r="B2000" s="88">
        <v>45597</v>
      </c>
      <c r="C2000" s="87" t="s">
        <v>73</v>
      </c>
      <c r="D2000" s="89">
        <v>2281887</v>
      </c>
      <c r="E2000" s="90">
        <v>0</v>
      </c>
      <c r="F2000" s="91">
        <v>56</v>
      </c>
      <c r="G2000" s="90" t="s">
        <v>74</v>
      </c>
      <c r="H2000" s="91" t="s">
        <v>75</v>
      </c>
      <c r="I2000" s="90">
        <v>39805165</v>
      </c>
      <c r="J2000" s="91">
        <v>7</v>
      </c>
      <c r="K2000" s="90" t="s">
        <v>83</v>
      </c>
      <c r="L2000" s="91" t="s">
        <v>85</v>
      </c>
      <c r="M2000" s="90">
        <v>2004</v>
      </c>
      <c r="N2000" s="91">
        <v>0</v>
      </c>
      <c r="O2000" s="92">
        <v>5242888.4642804414</v>
      </c>
      <c r="P2000" s="93">
        <v>6472701.8077536309</v>
      </c>
    </row>
    <row r="2001" spans="1:16" x14ac:dyDescent="0.2">
      <c r="A2001" s="87">
        <v>45235</v>
      </c>
      <c r="B2001" s="88">
        <v>45296</v>
      </c>
      <c r="C2001" s="87" t="s">
        <v>73</v>
      </c>
      <c r="D2001" s="89">
        <v>629987</v>
      </c>
      <c r="E2001" s="90">
        <v>0</v>
      </c>
      <c r="F2001" s="91">
        <v>71</v>
      </c>
      <c r="G2001" s="90" t="s">
        <v>74</v>
      </c>
      <c r="H2001" s="91" t="s">
        <v>75</v>
      </c>
      <c r="I2001" s="90">
        <v>77928948</v>
      </c>
      <c r="J2001" s="91">
        <v>1</v>
      </c>
      <c r="K2001" s="90" t="s">
        <v>84</v>
      </c>
      <c r="L2001" s="91" t="s">
        <v>87</v>
      </c>
      <c r="M2001" s="90">
        <v>2021</v>
      </c>
      <c r="N2001" s="91">
        <v>61</v>
      </c>
      <c r="O2001" s="92">
        <v>5159821.7482636413</v>
      </c>
      <c r="P2001" s="93">
        <v>6370150.3064983217</v>
      </c>
    </row>
    <row r="2002" spans="1:16" x14ac:dyDescent="0.2">
      <c r="A2002" s="87">
        <v>44132</v>
      </c>
      <c r="B2002" s="88">
        <v>44283</v>
      </c>
      <c r="C2002" s="87" t="s">
        <v>73</v>
      </c>
      <c r="D2002" s="89">
        <v>624793</v>
      </c>
      <c r="E2002" s="90">
        <v>0</v>
      </c>
      <c r="F2002" s="91">
        <v>62</v>
      </c>
      <c r="G2002" s="90" t="s">
        <v>74</v>
      </c>
      <c r="H2002" s="91" t="s">
        <v>81</v>
      </c>
      <c r="I2002" s="90">
        <v>93748705</v>
      </c>
      <c r="J2002" s="91">
        <v>8</v>
      </c>
      <c r="K2002" s="90" t="s">
        <v>76</v>
      </c>
      <c r="L2002" s="91" t="s">
        <v>85</v>
      </c>
      <c r="M2002" s="90">
        <v>2014</v>
      </c>
      <c r="N2002" s="91">
        <v>151</v>
      </c>
      <c r="O2002" s="92">
        <v>5077126.5052795745</v>
      </c>
      <c r="P2002" s="93">
        <v>6268057.4139254019</v>
      </c>
    </row>
    <row r="2003" spans="1:16" x14ac:dyDescent="0.2">
      <c r="A2003" s="87">
        <v>43945</v>
      </c>
      <c r="B2003" s="88">
        <v>44220</v>
      </c>
      <c r="C2003" s="87" t="s">
        <v>73</v>
      </c>
      <c r="D2003" s="89">
        <v>2803651</v>
      </c>
      <c r="E2003" s="90">
        <v>0</v>
      </c>
      <c r="F2003" s="91">
        <v>64</v>
      </c>
      <c r="G2003" s="90" t="s">
        <v>78</v>
      </c>
      <c r="H2003" s="91" t="s">
        <v>75</v>
      </c>
      <c r="I2003" s="90">
        <v>22169997</v>
      </c>
      <c r="J2003" s="91">
        <v>10</v>
      </c>
      <c r="K2003" s="90" t="s">
        <v>86</v>
      </c>
      <c r="L2003" s="91" t="s">
        <v>80</v>
      </c>
      <c r="M2003" s="90">
        <v>2012</v>
      </c>
      <c r="N2003" s="91">
        <v>275</v>
      </c>
      <c r="O2003" s="92">
        <v>5278485.0576729123</v>
      </c>
      <c r="P2003" s="93">
        <v>6516648.2193492744</v>
      </c>
    </row>
    <row r="2004" spans="1:16" x14ac:dyDescent="0.2">
      <c r="A2004" s="87">
        <v>43187</v>
      </c>
      <c r="B2004" s="88">
        <v>43309</v>
      </c>
      <c r="C2004" s="87" t="s">
        <v>73</v>
      </c>
      <c r="D2004" s="89">
        <v>2980138</v>
      </c>
      <c r="E2004" s="90">
        <v>0</v>
      </c>
      <c r="F2004" s="91">
        <v>24</v>
      </c>
      <c r="G2004" s="90" t="s">
        <v>78</v>
      </c>
      <c r="H2004" s="91" t="s">
        <v>75</v>
      </c>
      <c r="I2004" s="90">
        <v>72301345</v>
      </c>
      <c r="J2004" s="91">
        <v>7</v>
      </c>
      <c r="K2004" s="90" t="s">
        <v>86</v>
      </c>
      <c r="L2004" s="91" t="s">
        <v>80</v>
      </c>
      <c r="M2004" s="90">
        <v>2008</v>
      </c>
      <c r="N2004" s="91">
        <v>122</v>
      </c>
      <c r="O2004" s="92">
        <v>5145896.5278980425</v>
      </c>
      <c r="P2004" s="93">
        <v>6352958.6764173359</v>
      </c>
    </row>
    <row r="2005" spans="1:16" x14ac:dyDescent="0.2">
      <c r="A2005" s="87">
        <v>45191</v>
      </c>
      <c r="B2005" s="88">
        <v>45465</v>
      </c>
      <c r="C2005" s="87" t="s">
        <v>73</v>
      </c>
      <c r="D2005" s="89">
        <v>2834125</v>
      </c>
      <c r="E2005" s="90">
        <v>0</v>
      </c>
      <c r="F2005" s="91">
        <v>27</v>
      </c>
      <c r="G2005" s="90" t="s">
        <v>74</v>
      </c>
      <c r="H2005" s="91" t="s">
        <v>75</v>
      </c>
      <c r="I2005" s="90">
        <v>84157540</v>
      </c>
      <c r="J2005" s="91">
        <v>9</v>
      </c>
      <c r="K2005" s="90" t="s">
        <v>84</v>
      </c>
      <c r="L2005" s="91" t="s">
        <v>87</v>
      </c>
      <c r="M2005" s="90">
        <v>2016</v>
      </c>
      <c r="N2005" s="91">
        <v>274</v>
      </c>
      <c r="O2005" s="92">
        <v>5099820.4641350359</v>
      </c>
      <c r="P2005" s="93">
        <v>6296074.6470802911</v>
      </c>
    </row>
    <row r="2006" spans="1:16" x14ac:dyDescent="0.2">
      <c r="A2006" s="87">
        <v>43508</v>
      </c>
      <c r="B2006" s="88">
        <v>43536</v>
      </c>
      <c r="C2006" s="87" t="s">
        <v>73</v>
      </c>
      <c r="D2006" s="89">
        <v>1822155</v>
      </c>
      <c r="E2006" s="90">
        <v>0</v>
      </c>
      <c r="F2006" s="91">
        <v>69</v>
      </c>
      <c r="G2006" s="90" t="s">
        <v>78</v>
      </c>
      <c r="H2006" s="91" t="s">
        <v>75</v>
      </c>
      <c r="I2006" s="90">
        <v>30219770</v>
      </c>
      <c r="J2006" s="91">
        <v>3</v>
      </c>
      <c r="K2006" s="90" t="s">
        <v>83</v>
      </c>
      <c r="L2006" s="91" t="s">
        <v>77</v>
      </c>
      <c r="M2006" s="90">
        <v>2018</v>
      </c>
      <c r="N2006" s="91">
        <v>28</v>
      </c>
      <c r="O2006" s="92">
        <v>5291315.5378115661</v>
      </c>
      <c r="P2006" s="93">
        <v>6532488.3182858834</v>
      </c>
    </row>
    <row r="2007" spans="1:16" x14ac:dyDescent="0.2">
      <c r="A2007" s="87">
        <v>44769</v>
      </c>
      <c r="B2007" s="88">
        <v>44769</v>
      </c>
      <c r="C2007" s="87" t="s">
        <v>73</v>
      </c>
      <c r="D2007" s="89">
        <v>1048081</v>
      </c>
      <c r="E2007" s="90">
        <v>0</v>
      </c>
      <c r="F2007" s="91">
        <v>18</v>
      </c>
      <c r="G2007" s="90" t="s">
        <v>78</v>
      </c>
      <c r="H2007" s="91" t="s">
        <v>81</v>
      </c>
      <c r="I2007" s="90">
        <v>110393750</v>
      </c>
      <c r="J2007" s="91">
        <v>18</v>
      </c>
      <c r="K2007" s="90" t="s">
        <v>79</v>
      </c>
      <c r="L2007" s="91" t="s">
        <v>77</v>
      </c>
      <c r="M2007" s="90">
        <v>2010</v>
      </c>
      <c r="N2007" s="91">
        <v>0</v>
      </c>
      <c r="O2007" s="92">
        <v>4978201.6168783326</v>
      </c>
      <c r="P2007" s="93">
        <v>6145927.9220720148</v>
      </c>
    </row>
    <row r="2008" spans="1:16" x14ac:dyDescent="0.2">
      <c r="A2008" s="87">
        <v>43248</v>
      </c>
      <c r="B2008" s="88">
        <v>43401</v>
      </c>
      <c r="C2008" s="87" t="s">
        <v>73</v>
      </c>
      <c r="D2008" s="89">
        <v>1405675</v>
      </c>
      <c r="E2008" s="90">
        <v>0</v>
      </c>
      <c r="F2008" s="91">
        <v>30</v>
      </c>
      <c r="G2008" s="90" t="s">
        <v>78</v>
      </c>
      <c r="H2008" s="91" t="s">
        <v>75</v>
      </c>
      <c r="I2008" s="90">
        <v>83673709</v>
      </c>
      <c r="J2008" s="91">
        <v>3</v>
      </c>
      <c r="K2008" s="90" t="s">
        <v>79</v>
      </c>
      <c r="L2008" s="91" t="s">
        <v>87</v>
      </c>
      <c r="M2008" s="90">
        <v>2007</v>
      </c>
      <c r="N2008" s="91">
        <v>153</v>
      </c>
      <c r="O2008" s="92">
        <v>5132193.8080679141</v>
      </c>
      <c r="P2008" s="93">
        <v>6336041.7383554494</v>
      </c>
    </row>
    <row r="2009" spans="1:16" x14ac:dyDescent="0.2">
      <c r="A2009" s="87">
        <v>45425</v>
      </c>
      <c r="B2009" s="88">
        <v>45639</v>
      </c>
      <c r="C2009" s="87" t="s">
        <v>73</v>
      </c>
      <c r="D2009" s="89">
        <v>1151048</v>
      </c>
      <c r="E2009" s="90">
        <v>0</v>
      </c>
      <c r="F2009" s="91">
        <v>72</v>
      </c>
      <c r="G2009" s="90" t="s">
        <v>78</v>
      </c>
      <c r="H2009" s="91" t="s">
        <v>75</v>
      </c>
      <c r="I2009" s="90">
        <v>95477869</v>
      </c>
      <c r="J2009" s="91">
        <v>7</v>
      </c>
      <c r="K2009" s="90" t="s">
        <v>79</v>
      </c>
      <c r="L2009" s="91" t="s">
        <v>87</v>
      </c>
      <c r="M2009" s="90">
        <v>2013</v>
      </c>
      <c r="N2009" s="91">
        <v>214</v>
      </c>
      <c r="O2009" s="92">
        <v>5076693.2408702569</v>
      </c>
      <c r="P2009" s="93">
        <v>6267522.5195929091</v>
      </c>
    </row>
    <row r="2010" spans="1:16" x14ac:dyDescent="0.2">
      <c r="A2010" s="87">
        <v>43332</v>
      </c>
      <c r="B2010" s="88">
        <v>43454</v>
      </c>
      <c r="C2010" s="87" t="s">
        <v>73</v>
      </c>
      <c r="D2010" s="89">
        <v>2893313</v>
      </c>
      <c r="E2010" s="90">
        <v>0</v>
      </c>
      <c r="F2010" s="91">
        <v>21</v>
      </c>
      <c r="G2010" s="90" t="s">
        <v>78</v>
      </c>
      <c r="H2010" s="91" t="s">
        <v>75</v>
      </c>
      <c r="I2010" s="90">
        <v>33592831</v>
      </c>
      <c r="J2010" s="91">
        <v>16</v>
      </c>
      <c r="K2010" s="90" t="s">
        <v>84</v>
      </c>
      <c r="L2010" s="91" t="s">
        <v>80</v>
      </c>
      <c r="M2010" s="90">
        <v>2023</v>
      </c>
      <c r="N2010" s="91">
        <v>122</v>
      </c>
      <c r="O2010" s="92">
        <v>5215223.7281916318</v>
      </c>
      <c r="P2010" s="93">
        <v>6438547.8125822609</v>
      </c>
    </row>
    <row r="2011" spans="1:16" x14ac:dyDescent="0.2">
      <c r="A2011" s="87">
        <v>45051</v>
      </c>
      <c r="B2011" s="88">
        <v>45296</v>
      </c>
      <c r="C2011" s="87" t="s">
        <v>73</v>
      </c>
      <c r="D2011" s="89">
        <v>2170290</v>
      </c>
      <c r="E2011" s="90">
        <v>0</v>
      </c>
      <c r="F2011" s="91">
        <v>59</v>
      </c>
      <c r="G2011" s="90" t="s">
        <v>78</v>
      </c>
      <c r="H2011" s="91" t="s">
        <v>81</v>
      </c>
      <c r="I2011" s="90">
        <v>26890088</v>
      </c>
      <c r="J2011" s="91">
        <v>5</v>
      </c>
      <c r="K2011" s="90" t="s">
        <v>86</v>
      </c>
      <c r="L2011" s="91" t="s">
        <v>82</v>
      </c>
      <c r="M2011" s="90">
        <v>2005</v>
      </c>
      <c r="N2011" s="91">
        <v>245</v>
      </c>
      <c r="O2011" s="92">
        <v>5289882.746486471</v>
      </c>
      <c r="P2011" s="93">
        <v>6530719.4401067542</v>
      </c>
    </row>
    <row r="2012" spans="1:16" x14ac:dyDescent="0.2">
      <c r="A2012" s="87">
        <v>43466</v>
      </c>
      <c r="B2012" s="88">
        <v>43647</v>
      </c>
      <c r="C2012" s="87" t="s">
        <v>73</v>
      </c>
      <c r="D2012" s="89">
        <v>1139743</v>
      </c>
      <c r="E2012" s="90">
        <v>0</v>
      </c>
      <c r="F2012" s="91">
        <v>74</v>
      </c>
      <c r="G2012" s="90" t="s">
        <v>78</v>
      </c>
      <c r="H2012" s="91" t="s">
        <v>75</v>
      </c>
      <c r="I2012" s="90">
        <v>24879399</v>
      </c>
      <c r="J2012" s="91">
        <v>13</v>
      </c>
      <c r="K2012" s="90" t="s">
        <v>83</v>
      </c>
      <c r="L2012" s="91" t="s">
        <v>87</v>
      </c>
      <c r="M2012" s="90">
        <v>2001</v>
      </c>
      <c r="N2012" s="91">
        <v>181</v>
      </c>
      <c r="O2012" s="92">
        <v>5255849.3970586276</v>
      </c>
      <c r="P2012" s="93">
        <v>6488702.9593316382</v>
      </c>
    </row>
    <row r="2013" spans="1:16" x14ac:dyDescent="0.2">
      <c r="A2013" s="87">
        <v>44775</v>
      </c>
      <c r="B2013" s="88">
        <v>45598</v>
      </c>
      <c r="C2013" s="87" t="s">
        <v>73</v>
      </c>
      <c r="D2013" s="89">
        <v>2159116</v>
      </c>
      <c r="E2013" s="90">
        <v>0</v>
      </c>
      <c r="F2013" s="91">
        <v>51</v>
      </c>
      <c r="G2013" s="90" t="s">
        <v>78</v>
      </c>
      <c r="H2013" s="91" t="s">
        <v>75</v>
      </c>
      <c r="I2013" s="90">
        <v>74149747</v>
      </c>
      <c r="J2013" s="91">
        <v>4</v>
      </c>
      <c r="K2013" s="90" t="s">
        <v>83</v>
      </c>
      <c r="L2013" s="91" t="s">
        <v>80</v>
      </c>
      <c r="M2013" s="90">
        <v>2014</v>
      </c>
      <c r="N2013" s="91">
        <v>823</v>
      </c>
      <c r="O2013" s="92">
        <v>5151629.7831194485</v>
      </c>
      <c r="P2013" s="93">
        <v>6360036.7692832705</v>
      </c>
    </row>
    <row r="2014" spans="1:16" x14ac:dyDescent="0.2">
      <c r="A2014" s="87">
        <v>43536</v>
      </c>
      <c r="B2014" s="88">
        <v>43567</v>
      </c>
      <c r="C2014" s="87" t="s">
        <v>73</v>
      </c>
      <c r="D2014" s="89">
        <v>1176312</v>
      </c>
      <c r="E2014" s="90">
        <v>0</v>
      </c>
      <c r="F2014" s="91">
        <v>66</v>
      </c>
      <c r="G2014" s="90" t="s">
        <v>74</v>
      </c>
      <c r="H2014" s="91" t="s">
        <v>75</v>
      </c>
      <c r="I2014" s="90">
        <v>80056740</v>
      </c>
      <c r="J2014" s="91">
        <v>9</v>
      </c>
      <c r="K2014" s="90" t="s">
        <v>76</v>
      </c>
      <c r="L2014" s="91" t="s">
        <v>85</v>
      </c>
      <c r="M2014" s="90">
        <v>2018</v>
      </c>
      <c r="N2014" s="91">
        <v>31</v>
      </c>
      <c r="O2014" s="92">
        <v>5113332.9552707886</v>
      </c>
      <c r="P2014" s="93">
        <v>6312756.7349022077</v>
      </c>
    </row>
    <row r="2015" spans="1:16" x14ac:dyDescent="0.2">
      <c r="A2015" s="87">
        <v>43499</v>
      </c>
      <c r="B2015" s="88">
        <v>43499</v>
      </c>
      <c r="C2015" s="87" t="s">
        <v>73</v>
      </c>
      <c r="D2015" s="89">
        <v>1843310</v>
      </c>
      <c r="E2015" s="90">
        <v>0</v>
      </c>
      <c r="F2015" s="91">
        <v>63</v>
      </c>
      <c r="G2015" s="90" t="s">
        <v>78</v>
      </c>
      <c r="H2015" s="91" t="s">
        <v>81</v>
      </c>
      <c r="I2015" s="90">
        <v>66245703</v>
      </c>
      <c r="J2015" s="91">
        <v>7</v>
      </c>
      <c r="K2015" s="90" t="s">
        <v>86</v>
      </c>
      <c r="L2015" s="91" t="s">
        <v>82</v>
      </c>
      <c r="M2015" s="90">
        <v>2011</v>
      </c>
      <c r="N2015" s="91">
        <v>0</v>
      </c>
      <c r="O2015" s="92">
        <v>5164526.0020781998</v>
      </c>
      <c r="P2015" s="93">
        <v>6375958.0272570364</v>
      </c>
    </row>
    <row r="2016" spans="1:16" x14ac:dyDescent="0.2">
      <c r="A2016" s="87">
        <v>44335</v>
      </c>
      <c r="B2016" s="88">
        <v>45065</v>
      </c>
      <c r="C2016" s="87" t="s">
        <v>73</v>
      </c>
      <c r="D2016" s="89">
        <v>2812790</v>
      </c>
      <c r="E2016" s="90">
        <v>0</v>
      </c>
      <c r="F2016" s="91">
        <v>22</v>
      </c>
      <c r="G2016" s="90" t="s">
        <v>74</v>
      </c>
      <c r="H2016" s="91" t="s">
        <v>75</v>
      </c>
      <c r="I2016" s="90">
        <v>105646529</v>
      </c>
      <c r="J2016" s="91">
        <v>2</v>
      </c>
      <c r="K2016" s="90" t="s">
        <v>86</v>
      </c>
      <c r="L2016" s="91" t="s">
        <v>87</v>
      </c>
      <c r="M2016" s="90">
        <v>2000</v>
      </c>
      <c r="N2016" s="91">
        <v>730</v>
      </c>
      <c r="O2016" s="92">
        <v>5068889.6532422081</v>
      </c>
      <c r="P2016" s="93">
        <v>6257888.4607928488</v>
      </c>
    </row>
    <row r="2017" spans="1:16" x14ac:dyDescent="0.2">
      <c r="A2017" s="87">
        <v>44515</v>
      </c>
      <c r="B2017" s="88">
        <v>44757</v>
      </c>
      <c r="C2017" s="87" t="s">
        <v>73</v>
      </c>
      <c r="D2017" s="89">
        <v>1198913</v>
      </c>
      <c r="E2017" s="90">
        <v>0</v>
      </c>
      <c r="F2017" s="91">
        <v>24</v>
      </c>
      <c r="G2017" s="90" t="s">
        <v>78</v>
      </c>
      <c r="H2017" s="91" t="s">
        <v>75</v>
      </c>
      <c r="I2017" s="90">
        <v>92487356</v>
      </c>
      <c r="J2017" s="91">
        <v>4</v>
      </c>
      <c r="K2017" s="90" t="s">
        <v>76</v>
      </c>
      <c r="L2017" s="91" t="s">
        <v>82</v>
      </c>
      <c r="M2017" s="90">
        <v>2017</v>
      </c>
      <c r="N2017" s="91">
        <v>242</v>
      </c>
      <c r="O2017" s="92">
        <v>5100531.1075869016</v>
      </c>
      <c r="P2017" s="93">
        <v>6296951.9846751867</v>
      </c>
    </row>
    <row r="2018" spans="1:16" x14ac:dyDescent="0.2">
      <c r="A2018" s="87">
        <v>43663</v>
      </c>
      <c r="B2018" s="88">
        <v>43663</v>
      </c>
      <c r="C2018" s="87" t="s">
        <v>73</v>
      </c>
      <c r="D2018" s="89">
        <v>1935663</v>
      </c>
      <c r="E2018" s="90">
        <v>0</v>
      </c>
      <c r="F2018" s="91">
        <v>32</v>
      </c>
      <c r="G2018" s="90" t="s">
        <v>78</v>
      </c>
      <c r="H2018" s="91" t="s">
        <v>75</v>
      </c>
      <c r="I2018" s="90">
        <v>91322687</v>
      </c>
      <c r="J2018" s="91">
        <v>5</v>
      </c>
      <c r="K2018" s="90" t="s">
        <v>83</v>
      </c>
      <c r="L2018" s="91" t="s">
        <v>82</v>
      </c>
      <c r="M2018" s="90">
        <v>2007</v>
      </c>
      <c r="N2018" s="91">
        <v>0</v>
      </c>
      <c r="O2018" s="92">
        <v>5100292.3287915019</v>
      </c>
      <c r="P2018" s="93">
        <v>6296657.1960388906</v>
      </c>
    </row>
    <row r="2019" spans="1:16" x14ac:dyDescent="0.2">
      <c r="A2019" s="87">
        <v>44385</v>
      </c>
      <c r="B2019" s="88">
        <v>44659</v>
      </c>
      <c r="C2019" s="87" t="s">
        <v>73</v>
      </c>
      <c r="D2019" s="89">
        <v>743597</v>
      </c>
      <c r="E2019" s="90">
        <v>0</v>
      </c>
      <c r="F2019" s="91">
        <v>64</v>
      </c>
      <c r="G2019" s="90" t="s">
        <v>78</v>
      </c>
      <c r="H2019" s="91" t="s">
        <v>75</v>
      </c>
      <c r="I2019" s="90">
        <v>50509968</v>
      </c>
      <c r="J2019" s="91">
        <v>13</v>
      </c>
      <c r="K2019" s="90" t="s">
        <v>84</v>
      </c>
      <c r="L2019" s="91" t="s">
        <v>85</v>
      </c>
      <c r="M2019" s="90">
        <v>2017</v>
      </c>
      <c r="N2019" s="91">
        <v>274</v>
      </c>
      <c r="O2019" s="92">
        <v>5179367.4055092167</v>
      </c>
      <c r="P2019" s="93">
        <v>6394280.7475422435</v>
      </c>
    </row>
    <row r="2020" spans="1:16" x14ac:dyDescent="0.2">
      <c r="A2020" s="87">
        <v>43873</v>
      </c>
      <c r="B2020" s="88">
        <v>44147</v>
      </c>
      <c r="C2020" s="87" t="s">
        <v>73</v>
      </c>
      <c r="D2020" s="89">
        <v>1313042</v>
      </c>
      <c r="E2020" s="90">
        <v>0</v>
      </c>
      <c r="F2020" s="91">
        <v>47</v>
      </c>
      <c r="G2020" s="90" t="s">
        <v>78</v>
      </c>
      <c r="H2020" s="91" t="s">
        <v>75</v>
      </c>
      <c r="I2020" s="90">
        <v>112154900</v>
      </c>
      <c r="J2020" s="91">
        <v>12</v>
      </c>
      <c r="K2020" s="90" t="s">
        <v>76</v>
      </c>
      <c r="L2020" s="91" t="s">
        <v>82</v>
      </c>
      <c r="M2020" s="90">
        <v>2017</v>
      </c>
      <c r="N2020" s="91">
        <v>274</v>
      </c>
      <c r="O2020" s="92">
        <v>5001712.6245023049</v>
      </c>
      <c r="P2020" s="93">
        <v>6174953.857410253</v>
      </c>
    </row>
    <row r="2021" spans="1:16" x14ac:dyDescent="0.2">
      <c r="A2021" s="87">
        <v>45138</v>
      </c>
      <c r="B2021" s="88">
        <v>45351</v>
      </c>
      <c r="C2021" s="87" t="s">
        <v>73</v>
      </c>
      <c r="D2021" s="89">
        <v>2745643</v>
      </c>
      <c r="E2021" s="90">
        <v>0</v>
      </c>
      <c r="F2021" s="91">
        <v>48</v>
      </c>
      <c r="G2021" s="90" t="s">
        <v>78</v>
      </c>
      <c r="H2021" s="91" t="s">
        <v>75</v>
      </c>
      <c r="I2021" s="90">
        <v>44411459</v>
      </c>
      <c r="J2021" s="91">
        <v>12</v>
      </c>
      <c r="K2021" s="90" t="s">
        <v>76</v>
      </c>
      <c r="L2021" s="91" t="s">
        <v>80</v>
      </c>
      <c r="M2021" s="90">
        <v>2014</v>
      </c>
      <c r="N2021" s="91">
        <v>213</v>
      </c>
      <c r="O2021" s="92">
        <v>5202826.6103877239</v>
      </c>
      <c r="P2021" s="93">
        <v>6423242.7288737316</v>
      </c>
    </row>
    <row r="2022" spans="1:16" x14ac:dyDescent="0.2">
      <c r="A2022" s="87">
        <v>44444</v>
      </c>
      <c r="B2022" s="88">
        <v>44566</v>
      </c>
      <c r="C2022" s="87" t="s">
        <v>73</v>
      </c>
      <c r="D2022" s="89">
        <v>1296385</v>
      </c>
      <c r="E2022" s="90">
        <v>0</v>
      </c>
      <c r="F2022" s="91">
        <v>24</v>
      </c>
      <c r="G2022" s="90" t="s">
        <v>78</v>
      </c>
      <c r="H2022" s="91" t="s">
        <v>75</v>
      </c>
      <c r="I2022" s="90">
        <v>93180972</v>
      </c>
      <c r="J2022" s="91">
        <v>1</v>
      </c>
      <c r="K2022" s="90" t="s">
        <v>86</v>
      </c>
      <c r="L2022" s="91" t="s">
        <v>77</v>
      </c>
      <c r="M2022" s="90">
        <v>2004</v>
      </c>
      <c r="N2022" s="91">
        <v>122</v>
      </c>
      <c r="O2022" s="92">
        <v>5114277.8449765658</v>
      </c>
      <c r="P2022" s="93">
        <v>6313923.2654031673</v>
      </c>
    </row>
    <row r="2023" spans="1:16" x14ac:dyDescent="0.2">
      <c r="A2023" s="87">
        <v>45286</v>
      </c>
      <c r="B2023" s="88">
        <v>45469</v>
      </c>
      <c r="C2023" s="87" t="s">
        <v>73</v>
      </c>
      <c r="D2023" s="89">
        <v>1083801</v>
      </c>
      <c r="E2023" s="90">
        <v>0</v>
      </c>
      <c r="F2023" s="91">
        <v>23</v>
      </c>
      <c r="G2023" s="90" t="s">
        <v>78</v>
      </c>
      <c r="H2023" s="91" t="s">
        <v>75</v>
      </c>
      <c r="I2023" s="90">
        <v>101826533</v>
      </c>
      <c r="J2023" s="91">
        <v>17</v>
      </c>
      <c r="K2023" s="90" t="s">
        <v>83</v>
      </c>
      <c r="L2023" s="91" t="s">
        <v>87</v>
      </c>
      <c r="M2023" s="90">
        <v>2008</v>
      </c>
      <c r="N2023" s="91">
        <v>183</v>
      </c>
      <c r="O2023" s="92">
        <v>5007612.9484513896</v>
      </c>
      <c r="P2023" s="93">
        <v>6182238.2079646792</v>
      </c>
    </row>
    <row r="2024" spans="1:16" x14ac:dyDescent="0.2">
      <c r="A2024" s="87">
        <v>44674</v>
      </c>
      <c r="B2024" s="88">
        <v>44949</v>
      </c>
      <c r="C2024" s="87" t="s">
        <v>73</v>
      </c>
      <c r="D2024" s="89">
        <v>2174615</v>
      </c>
      <c r="E2024" s="90">
        <v>0</v>
      </c>
      <c r="F2024" s="91">
        <v>39</v>
      </c>
      <c r="G2024" s="90" t="s">
        <v>78</v>
      </c>
      <c r="H2024" s="91" t="s">
        <v>75</v>
      </c>
      <c r="I2024" s="90">
        <v>95379025</v>
      </c>
      <c r="J2024" s="91">
        <v>16</v>
      </c>
      <c r="K2024" s="90" t="s">
        <v>84</v>
      </c>
      <c r="L2024" s="91" t="s">
        <v>80</v>
      </c>
      <c r="M2024" s="90">
        <v>2011</v>
      </c>
      <c r="N2024" s="91">
        <v>275</v>
      </c>
      <c r="O2024" s="92">
        <v>5031250.9172858289</v>
      </c>
      <c r="P2024" s="93">
        <v>6211420.8855380602</v>
      </c>
    </row>
    <row r="2025" spans="1:16" x14ac:dyDescent="0.2">
      <c r="A2025" s="87">
        <v>44092</v>
      </c>
      <c r="B2025" s="88">
        <v>44365</v>
      </c>
      <c r="C2025" s="87" t="s">
        <v>73</v>
      </c>
      <c r="D2025" s="89">
        <v>1775023</v>
      </c>
      <c r="E2025" s="90">
        <v>0</v>
      </c>
      <c r="F2025" s="91">
        <v>22</v>
      </c>
      <c r="G2025" s="90" t="s">
        <v>74</v>
      </c>
      <c r="H2025" s="91" t="s">
        <v>75</v>
      </c>
      <c r="I2025" s="90">
        <v>34257810</v>
      </c>
      <c r="J2025" s="91">
        <v>18</v>
      </c>
      <c r="K2025" s="90" t="s">
        <v>76</v>
      </c>
      <c r="L2025" s="91" t="s">
        <v>77</v>
      </c>
      <c r="M2025" s="90">
        <v>2018</v>
      </c>
      <c r="N2025" s="91">
        <v>273</v>
      </c>
      <c r="O2025" s="92">
        <v>5202320.9340397362</v>
      </c>
      <c r="P2025" s="93">
        <v>6422618.4370860932</v>
      </c>
    </row>
    <row r="2026" spans="1:16" x14ac:dyDescent="0.2">
      <c r="A2026" s="87">
        <v>44347</v>
      </c>
      <c r="B2026" s="88">
        <v>44408</v>
      </c>
      <c r="C2026" s="87" t="s">
        <v>73</v>
      </c>
      <c r="D2026" s="89">
        <v>34882042</v>
      </c>
      <c r="E2026" s="90">
        <v>0</v>
      </c>
      <c r="F2026" s="91">
        <v>62</v>
      </c>
      <c r="G2026" s="90" t="s">
        <v>74</v>
      </c>
      <c r="H2026" s="91" t="s">
        <v>75</v>
      </c>
      <c r="I2026" s="90">
        <v>31212258</v>
      </c>
      <c r="J2026" s="91">
        <v>14</v>
      </c>
      <c r="K2026" s="90" t="s">
        <v>76</v>
      </c>
      <c r="L2026" s="91" t="s">
        <v>80</v>
      </c>
      <c r="M2026" s="90">
        <v>2023</v>
      </c>
      <c r="N2026" s="91">
        <v>61</v>
      </c>
      <c r="O2026" s="92">
        <v>5232707.7916582851</v>
      </c>
      <c r="P2026" s="93">
        <v>6460133.0761213396</v>
      </c>
    </row>
    <row r="2027" spans="1:16" x14ac:dyDescent="0.2">
      <c r="A2027" s="87">
        <v>43460</v>
      </c>
      <c r="B2027" s="88">
        <v>43825</v>
      </c>
      <c r="C2027" s="87" t="s">
        <v>73</v>
      </c>
      <c r="D2027" s="89">
        <v>37565047</v>
      </c>
      <c r="E2027" s="90">
        <v>0</v>
      </c>
      <c r="F2027" s="91">
        <v>58</v>
      </c>
      <c r="G2027" s="90" t="s">
        <v>74</v>
      </c>
      <c r="H2027" s="91" t="s">
        <v>75</v>
      </c>
      <c r="I2027" s="90">
        <v>96966493</v>
      </c>
      <c r="J2027" s="91">
        <v>7</v>
      </c>
      <c r="K2027" s="90" t="s">
        <v>83</v>
      </c>
      <c r="L2027" s="91" t="s">
        <v>87</v>
      </c>
      <c r="M2027" s="90">
        <v>2001</v>
      </c>
      <c r="N2027" s="91">
        <v>365</v>
      </c>
      <c r="O2027" s="92">
        <v>5071436.9810380926</v>
      </c>
      <c r="P2027" s="93">
        <v>6261033.3099235706</v>
      </c>
    </row>
    <row r="2028" spans="1:16" x14ac:dyDescent="0.2">
      <c r="A2028" s="87">
        <v>44021</v>
      </c>
      <c r="B2028" s="88">
        <v>44264</v>
      </c>
      <c r="C2028" s="87" t="s">
        <v>73</v>
      </c>
      <c r="D2028" s="89">
        <v>2491182</v>
      </c>
      <c r="E2028" s="90">
        <v>0</v>
      </c>
      <c r="F2028" s="91">
        <v>32</v>
      </c>
      <c r="G2028" s="90" t="s">
        <v>78</v>
      </c>
      <c r="H2028" s="91" t="s">
        <v>75</v>
      </c>
      <c r="I2028" s="90">
        <v>35834463</v>
      </c>
      <c r="J2028" s="91">
        <v>10</v>
      </c>
      <c r="K2028" s="90" t="s">
        <v>84</v>
      </c>
      <c r="L2028" s="91" t="s">
        <v>82</v>
      </c>
      <c r="M2028" s="90">
        <v>2008</v>
      </c>
      <c r="N2028" s="91">
        <v>243</v>
      </c>
      <c r="O2028" s="92">
        <v>5238166.2925113272</v>
      </c>
      <c r="P2028" s="93">
        <v>6466871.9660633663</v>
      </c>
    </row>
    <row r="2029" spans="1:16" x14ac:dyDescent="0.2">
      <c r="A2029" s="87">
        <v>45477</v>
      </c>
      <c r="B2029" s="88">
        <v>45539</v>
      </c>
      <c r="C2029" s="87" t="s">
        <v>73</v>
      </c>
      <c r="D2029" s="89">
        <v>1675271</v>
      </c>
      <c r="E2029" s="90">
        <v>0</v>
      </c>
      <c r="F2029" s="91">
        <v>30</v>
      </c>
      <c r="G2029" s="90" t="s">
        <v>78</v>
      </c>
      <c r="H2029" s="91" t="s">
        <v>75</v>
      </c>
      <c r="I2029" s="90">
        <v>118730783</v>
      </c>
      <c r="J2029" s="91">
        <v>11</v>
      </c>
      <c r="K2029" s="90" t="s">
        <v>86</v>
      </c>
      <c r="L2029" s="91" t="s">
        <v>82</v>
      </c>
      <c r="M2029" s="90">
        <v>2012</v>
      </c>
      <c r="N2029" s="91">
        <v>62</v>
      </c>
      <c r="O2029" s="92">
        <v>4988452.8160180924</v>
      </c>
      <c r="P2029" s="93">
        <v>6158583.7234791247</v>
      </c>
    </row>
    <row r="2030" spans="1:16" x14ac:dyDescent="0.2">
      <c r="A2030" s="87">
        <v>44063</v>
      </c>
      <c r="B2030" s="88">
        <v>45158</v>
      </c>
      <c r="C2030" s="87" t="s">
        <v>73</v>
      </c>
      <c r="D2030" s="89">
        <v>1404621</v>
      </c>
      <c r="E2030" s="90">
        <v>0</v>
      </c>
      <c r="F2030" s="91">
        <v>39</v>
      </c>
      <c r="G2030" s="90" t="s">
        <v>74</v>
      </c>
      <c r="H2030" s="91" t="s">
        <v>75</v>
      </c>
      <c r="I2030" s="90">
        <v>46124807</v>
      </c>
      <c r="J2030" s="91">
        <v>15</v>
      </c>
      <c r="K2030" s="90" t="s">
        <v>76</v>
      </c>
      <c r="L2030" s="91" t="s">
        <v>87</v>
      </c>
      <c r="M2030" s="90">
        <v>2018</v>
      </c>
      <c r="N2030" s="91">
        <v>1095</v>
      </c>
      <c r="O2030" s="92">
        <v>5177685.2073700586</v>
      </c>
      <c r="P2030" s="93">
        <v>6392203.9597161217</v>
      </c>
    </row>
    <row r="2031" spans="1:16" x14ac:dyDescent="0.2">
      <c r="A2031" s="87">
        <v>44928</v>
      </c>
      <c r="B2031" s="88">
        <v>45048</v>
      </c>
      <c r="C2031" s="87" t="s">
        <v>73</v>
      </c>
      <c r="D2031" s="89">
        <v>1747459</v>
      </c>
      <c r="E2031" s="90">
        <v>0</v>
      </c>
      <c r="F2031" s="91">
        <v>51</v>
      </c>
      <c r="G2031" s="90" t="s">
        <v>78</v>
      </c>
      <c r="H2031" s="91" t="s">
        <v>81</v>
      </c>
      <c r="I2031" s="90">
        <v>34806325</v>
      </c>
      <c r="J2031" s="91">
        <v>3</v>
      </c>
      <c r="K2031" s="90" t="s">
        <v>79</v>
      </c>
      <c r="L2031" s="91" t="s">
        <v>85</v>
      </c>
      <c r="M2031" s="90">
        <v>2021</v>
      </c>
      <c r="N2031" s="91">
        <v>120</v>
      </c>
      <c r="O2031" s="92">
        <v>5277207.7916953666</v>
      </c>
      <c r="P2031" s="93">
        <v>6515071.3477720572</v>
      </c>
    </row>
    <row r="2032" spans="1:16" x14ac:dyDescent="0.2">
      <c r="A2032" s="87">
        <v>44714</v>
      </c>
      <c r="B2032" s="88">
        <v>44744</v>
      </c>
      <c r="C2032" s="87" t="s">
        <v>73</v>
      </c>
      <c r="D2032" s="89">
        <v>1118712</v>
      </c>
      <c r="E2032" s="90">
        <v>0</v>
      </c>
      <c r="F2032" s="91">
        <v>68</v>
      </c>
      <c r="G2032" s="90" t="s">
        <v>74</v>
      </c>
      <c r="H2032" s="91" t="s">
        <v>75</v>
      </c>
      <c r="I2032" s="90">
        <v>20942486</v>
      </c>
      <c r="J2032" s="91">
        <v>13</v>
      </c>
      <c r="K2032" s="90" t="s">
        <v>79</v>
      </c>
      <c r="L2032" s="91" t="s">
        <v>80</v>
      </c>
      <c r="M2032" s="90">
        <v>2021</v>
      </c>
      <c r="N2032" s="91">
        <v>30</v>
      </c>
      <c r="O2032" s="92">
        <v>5268361.7102367058</v>
      </c>
      <c r="P2032" s="93">
        <v>6504150.2595514879</v>
      </c>
    </row>
    <row r="2033" spans="1:16" x14ac:dyDescent="0.2">
      <c r="A2033" s="87">
        <v>44741</v>
      </c>
      <c r="B2033" s="88">
        <v>44741</v>
      </c>
      <c r="C2033" s="87" t="s">
        <v>73</v>
      </c>
      <c r="D2033" s="89">
        <v>1888821</v>
      </c>
      <c r="E2033" s="90">
        <v>0</v>
      </c>
      <c r="F2033" s="91">
        <v>26</v>
      </c>
      <c r="G2033" s="90" t="s">
        <v>78</v>
      </c>
      <c r="H2033" s="91" t="s">
        <v>81</v>
      </c>
      <c r="I2033" s="90">
        <v>114137084</v>
      </c>
      <c r="J2033" s="91">
        <v>9</v>
      </c>
      <c r="K2033" s="90" t="s">
        <v>76</v>
      </c>
      <c r="L2033" s="91" t="s">
        <v>82</v>
      </c>
      <c r="M2033" s="90">
        <v>2015</v>
      </c>
      <c r="N2033" s="91">
        <v>0</v>
      </c>
      <c r="O2033" s="92">
        <v>5012501.5665370096</v>
      </c>
      <c r="P2033" s="93">
        <v>6188273.5389345791</v>
      </c>
    </row>
    <row r="2034" spans="1:16" x14ac:dyDescent="0.2">
      <c r="A2034" s="87">
        <v>45317</v>
      </c>
      <c r="B2034" s="88">
        <v>45377</v>
      </c>
      <c r="C2034" s="87" t="s">
        <v>73</v>
      </c>
      <c r="D2034" s="89">
        <v>2948576</v>
      </c>
      <c r="E2034" s="90">
        <v>0</v>
      </c>
      <c r="F2034" s="91">
        <v>32</v>
      </c>
      <c r="G2034" s="90" t="s">
        <v>78</v>
      </c>
      <c r="H2034" s="91" t="s">
        <v>75</v>
      </c>
      <c r="I2034" s="90">
        <v>34123889</v>
      </c>
      <c r="J2034" s="91">
        <v>14</v>
      </c>
      <c r="K2034" s="90" t="s">
        <v>86</v>
      </c>
      <c r="L2034" s="91" t="s">
        <v>87</v>
      </c>
      <c r="M2034" s="90">
        <v>2018</v>
      </c>
      <c r="N2034" s="91">
        <v>60</v>
      </c>
      <c r="O2034" s="92">
        <v>5224084.1123956069</v>
      </c>
      <c r="P2034" s="93">
        <v>6449486.5585130947</v>
      </c>
    </row>
    <row r="2035" spans="1:16" x14ac:dyDescent="0.2">
      <c r="A2035" s="87">
        <v>43317</v>
      </c>
      <c r="B2035" s="88">
        <v>43378</v>
      </c>
      <c r="C2035" s="87" t="s">
        <v>73</v>
      </c>
      <c r="D2035" s="89">
        <v>1311956</v>
      </c>
      <c r="E2035" s="90">
        <v>0</v>
      </c>
      <c r="F2035" s="91">
        <v>62</v>
      </c>
      <c r="G2035" s="90" t="s">
        <v>78</v>
      </c>
      <c r="H2035" s="91" t="s">
        <v>75</v>
      </c>
      <c r="I2035" s="90">
        <v>94080239</v>
      </c>
      <c r="J2035" s="91">
        <v>6</v>
      </c>
      <c r="K2035" s="90" t="s">
        <v>86</v>
      </c>
      <c r="L2035" s="91" t="s">
        <v>87</v>
      </c>
      <c r="M2035" s="90">
        <v>2022</v>
      </c>
      <c r="N2035" s="91">
        <v>61</v>
      </c>
      <c r="O2035" s="92">
        <v>5086734.7990087057</v>
      </c>
      <c r="P2035" s="93">
        <v>6279919.5049490193</v>
      </c>
    </row>
    <row r="2036" spans="1:16" x14ac:dyDescent="0.2">
      <c r="A2036" s="87">
        <v>43478</v>
      </c>
      <c r="B2036" s="88">
        <v>43995</v>
      </c>
      <c r="C2036" s="87" t="s">
        <v>73</v>
      </c>
      <c r="D2036" s="89">
        <v>2508136</v>
      </c>
      <c r="E2036" s="90">
        <v>0</v>
      </c>
      <c r="F2036" s="91">
        <v>66</v>
      </c>
      <c r="G2036" s="90" t="s">
        <v>78</v>
      </c>
      <c r="H2036" s="91" t="s">
        <v>81</v>
      </c>
      <c r="I2036" s="90">
        <v>77611464</v>
      </c>
      <c r="J2036" s="91">
        <v>19</v>
      </c>
      <c r="K2036" s="90" t="s">
        <v>83</v>
      </c>
      <c r="L2036" s="91" t="s">
        <v>87</v>
      </c>
      <c r="M2036" s="90">
        <v>2009</v>
      </c>
      <c r="N2036" s="91">
        <v>517</v>
      </c>
      <c r="O2036" s="92">
        <v>5067424.4223307371</v>
      </c>
      <c r="P2036" s="93">
        <v>6256079.5337416502</v>
      </c>
    </row>
    <row r="2037" spans="1:16" x14ac:dyDescent="0.2">
      <c r="A2037" s="87">
        <v>43219</v>
      </c>
      <c r="B2037" s="88">
        <v>43249</v>
      </c>
      <c r="C2037" s="87" t="s">
        <v>73</v>
      </c>
      <c r="D2037" s="89">
        <v>2310208</v>
      </c>
      <c r="E2037" s="90">
        <v>0</v>
      </c>
      <c r="F2037" s="91">
        <v>23</v>
      </c>
      <c r="G2037" s="90" t="s">
        <v>74</v>
      </c>
      <c r="H2037" s="91" t="s">
        <v>81</v>
      </c>
      <c r="I2037" s="90">
        <v>82021746</v>
      </c>
      <c r="J2037" s="91">
        <v>0</v>
      </c>
      <c r="K2037" s="90" t="s">
        <v>76</v>
      </c>
      <c r="L2037" s="91" t="s">
        <v>77</v>
      </c>
      <c r="M2037" s="90">
        <v>2009</v>
      </c>
      <c r="N2037" s="91">
        <v>30</v>
      </c>
      <c r="O2037" s="92">
        <v>5152908.9706291463</v>
      </c>
      <c r="P2037" s="93">
        <v>6361616.0131224021</v>
      </c>
    </row>
    <row r="2038" spans="1:16" x14ac:dyDescent="0.2">
      <c r="A2038" s="87">
        <v>43290</v>
      </c>
      <c r="B2038" s="88">
        <v>43839</v>
      </c>
      <c r="C2038" s="87" t="s">
        <v>73</v>
      </c>
      <c r="D2038" s="89">
        <v>1833727</v>
      </c>
      <c r="E2038" s="90">
        <v>0</v>
      </c>
      <c r="F2038" s="91">
        <v>24</v>
      </c>
      <c r="G2038" s="90" t="s">
        <v>78</v>
      </c>
      <c r="H2038" s="91" t="s">
        <v>81</v>
      </c>
      <c r="I2038" s="90">
        <v>107963391</v>
      </c>
      <c r="J2038" s="91">
        <v>10</v>
      </c>
      <c r="K2038" s="90" t="s">
        <v>79</v>
      </c>
      <c r="L2038" s="91" t="s">
        <v>87</v>
      </c>
      <c r="M2038" s="90">
        <v>2021</v>
      </c>
      <c r="N2038" s="91">
        <v>549</v>
      </c>
      <c r="O2038" s="92">
        <v>5022684.8977817334</v>
      </c>
      <c r="P2038" s="93">
        <v>6200845.5528169544</v>
      </c>
    </row>
    <row r="2039" spans="1:16" x14ac:dyDescent="0.2">
      <c r="A2039" s="87">
        <v>43470</v>
      </c>
      <c r="B2039" s="88">
        <v>43501</v>
      </c>
      <c r="C2039" s="87" t="s">
        <v>73</v>
      </c>
      <c r="D2039" s="89">
        <v>32023605</v>
      </c>
      <c r="E2039" s="90">
        <v>0</v>
      </c>
      <c r="F2039" s="91">
        <v>23</v>
      </c>
      <c r="G2039" s="90" t="s">
        <v>74</v>
      </c>
      <c r="H2039" s="91" t="s">
        <v>75</v>
      </c>
      <c r="I2039" s="90">
        <v>20562078</v>
      </c>
      <c r="J2039" s="91">
        <v>6</v>
      </c>
      <c r="K2039" s="90" t="s">
        <v>79</v>
      </c>
      <c r="L2039" s="91" t="s">
        <v>85</v>
      </c>
      <c r="M2039" s="90">
        <v>2000</v>
      </c>
      <c r="N2039" s="91">
        <v>31</v>
      </c>
      <c r="O2039" s="92">
        <v>5304790.1109215077</v>
      </c>
      <c r="P2039" s="93">
        <v>6549123.593730256</v>
      </c>
    </row>
    <row r="2040" spans="1:16" x14ac:dyDescent="0.2">
      <c r="A2040" s="87">
        <v>44902</v>
      </c>
      <c r="B2040" s="88">
        <v>45633</v>
      </c>
      <c r="C2040" s="87" t="s">
        <v>73</v>
      </c>
      <c r="D2040" s="89">
        <v>1186474</v>
      </c>
      <c r="E2040" s="90">
        <v>0</v>
      </c>
      <c r="F2040" s="91">
        <v>30</v>
      </c>
      <c r="G2040" s="90" t="s">
        <v>78</v>
      </c>
      <c r="H2040" s="91" t="s">
        <v>81</v>
      </c>
      <c r="I2040" s="90">
        <v>40536207</v>
      </c>
      <c r="J2040" s="91">
        <v>8</v>
      </c>
      <c r="K2040" s="90" t="s">
        <v>79</v>
      </c>
      <c r="L2040" s="91" t="s">
        <v>77</v>
      </c>
      <c r="M2040" s="90">
        <v>2003</v>
      </c>
      <c r="N2040" s="91">
        <v>731</v>
      </c>
      <c r="O2040" s="92">
        <v>5231590.3251223322</v>
      </c>
      <c r="P2040" s="93">
        <v>6458753.4878053479</v>
      </c>
    </row>
    <row r="2041" spans="1:16" x14ac:dyDescent="0.2">
      <c r="A2041" s="87">
        <v>45297</v>
      </c>
      <c r="B2041" s="88">
        <v>45388</v>
      </c>
      <c r="C2041" s="87" t="s">
        <v>73</v>
      </c>
      <c r="D2041" s="89">
        <v>1659765</v>
      </c>
      <c r="E2041" s="90">
        <v>0</v>
      </c>
      <c r="F2041" s="91">
        <v>63</v>
      </c>
      <c r="G2041" s="90" t="s">
        <v>74</v>
      </c>
      <c r="H2041" s="91" t="s">
        <v>75</v>
      </c>
      <c r="I2041" s="90">
        <v>54415825</v>
      </c>
      <c r="J2041" s="91">
        <v>14</v>
      </c>
      <c r="K2041" s="90" t="s">
        <v>83</v>
      </c>
      <c r="L2041" s="91" t="s">
        <v>82</v>
      </c>
      <c r="M2041" s="90">
        <v>2008</v>
      </c>
      <c r="N2041" s="91">
        <v>91</v>
      </c>
      <c r="O2041" s="92">
        <v>5163771.0593502615</v>
      </c>
      <c r="P2041" s="93">
        <v>6375025.9991978528</v>
      </c>
    </row>
    <row r="2042" spans="1:16" x14ac:dyDescent="0.2">
      <c r="A2042" s="87">
        <v>43752</v>
      </c>
      <c r="B2042" s="88">
        <v>43965</v>
      </c>
      <c r="C2042" s="87" t="s">
        <v>73</v>
      </c>
      <c r="D2042" s="89">
        <v>1380873</v>
      </c>
      <c r="E2042" s="90">
        <v>0</v>
      </c>
      <c r="F2042" s="91">
        <v>54</v>
      </c>
      <c r="G2042" s="90" t="s">
        <v>78</v>
      </c>
      <c r="H2042" s="91" t="s">
        <v>75</v>
      </c>
      <c r="I2042" s="90">
        <v>87782831</v>
      </c>
      <c r="J2042" s="91">
        <v>14</v>
      </c>
      <c r="K2042" s="90" t="s">
        <v>79</v>
      </c>
      <c r="L2042" s="91" t="s">
        <v>87</v>
      </c>
      <c r="M2042" s="90">
        <v>2017</v>
      </c>
      <c r="N2042" s="91">
        <v>213</v>
      </c>
      <c r="O2042" s="92">
        <v>5064198.2348819347</v>
      </c>
      <c r="P2042" s="93">
        <v>6252096.5862739934</v>
      </c>
    </row>
    <row r="2043" spans="1:16" x14ac:dyDescent="0.2">
      <c r="A2043" s="87">
        <v>44983</v>
      </c>
      <c r="B2043" s="88">
        <v>45011</v>
      </c>
      <c r="C2043" s="87" t="s">
        <v>73</v>
      </c>
      <c r="D2043" s="89">
        <v>1985885</v>
      </c>
      <c r="E2043" s="90">
        <v>0</v>
      </c>
      <c r="F2043" s="91">
        <v>53</v>
      </c>
      <c r="G2043" s="90" t="s">
        <v>78</v>
      </c>
      <c r="H2043" s="91" t="s">
        <v>75</v>
      </c>
      <c r="I2043" s="90">
        <v>26236338</v>
      </c>
      <c r="J2043" s="91">
        <v>12</v>
      </c>
      <c r="K2043" s="90" t="s">
        <v>84</v>
      </c>
      <c r="L2043" s="91" t="s">
        <v>87</v>
      </c>
      <c r="M2043" s="90">
        <v>2019</v>
      </c>
      <c r="N2043" s="91">
        <v>28</v>
      </c>
      <c r="O2043" s="92">
        <v>5257727.1724046851</v>
      </c>
      <c r="P2043" s="93">
        <v>6491021.200499611</v>
      </c>
    </row>
    <row r="2044" spans="1:16" x14ac:dyDescent="0.2">
      <c r="A2044" s="87">
        <v>44612</v>
      </c>
      <c r="B2044" s="88">
        <v>44732</v>
      </c>
      <c r="C2044" s="87" t="s">
        <v>73</v>
      </c>
      <c r="D2044" s="89">
        <v>1114176</v>
      </c>
      <c r="E2044" s="90">
        <v>0</v>
      </c>
      <c r="F2044" s="91">
        <v>27</v>
      </c>
      <c r="G2044" s="90" t="s">
        <v>74</v>
      </c>
      <c r="H2044" s="91" t="s">
        <v>75</v>
      </c>
      <c r="I2044" s="90">
        <v>20197441</v>
      </c>
      <c r="J2044" s="91">
        <v>14</v>
      </c>
      <c r="K2044" s="90" t="s">
        <v>86</v>
      </c>
      <c r="L2044" s="91" t="s">
        <v>85</v>
      </c>
      <c r="M2044" s="90">
        <v>2010</v>
      </c>
      <c r="N2044" s="91">
        <v>120</v>
      </c>
      <c r="O2044" s="92">
        <v>5265022.7445304226</v>
      </c>
      <c r="P2044" s="93">
        <v>6500028.0796671882</v>
      </c>
    </row>
    <row r="2045" spans="1:16" x14ac:dyDescent="0.2">
      <c r="A2045" s="87">
        <v>43870</v>
      </c>
      <c r="B2045" s="88">
        <v>43899</v>
      </c>
      <c r="C2045" s="87" t="s">
        <v>73</v>
      </c>
      <c r="D2045" s="89">
        <v>1744972</v>
      </c>
      <c r="E2045" s="90">
        <v>0</v>
      </c>
      <c r="F2045" s="91">
        <v>21</v>
      </c>
      <c r="G2045" s="90" t="s">
        <v>74</v>
      </c>
      <c r="H2045" s="91" t="s">
        <v>75</v>
      </c>
      <c r="I2045" s="90">
        <v>40474155</v>
      </c>
      <c r="J2045" s="91">
        <v>5</v>
      </c>
      <c r="K2045" s="90" t="s">
        <v>83</v>
      </c>
      <c r="L2045" s="91" t="s">
        <v>80</v>
      </c>
      <c r="M2045" s="90">
        <v>2022</v>
      </c>
      <c r="N2045" s="91">
        <v>29</v>
      </c>
      <c r="O2045" s="92">
        <v>5250831.1859674715</v>
      </c>
      <c r="P2045" s="93">
        <v>6482507.6369968764</v>
      </c>
    </row>
    <row r="2046" spans="1:16" x14ac:dyDescent="0.2">
      <c r="A2046" s="87">
        <v>43881</v>
      </c>
      <c r="B2046" s="88">
        <v>44002</v>
      </c>
      <c r="C2046" s="87" t="s">
        <v>73</v>
      </c>
      <c r="D2046" s="89">
        <v>2515944</v>
      </c>
      <c r="E2046" s="90">
        <v>0</v>
      </c>
      <c r="F2046" s="91">
        <v>45</v>
      </c>
      <c r="G2046" s="90" t="s">
        <v>74</v>
      </c>
      <c r="H2046" s="91" t="s">
        <v>75</v>
      </c>
      <c r="I2046" s="90">
        <v>40548810</v>
      </c>
      <c r="J2046" s="91">
        <v>0</v>
      </c>
      <c r="K2046" s="90" t="s">
        <v>83</v>
      </c>
      <c r="L2046" s="91" t="s">
        <v>85</v>
      </c>
      <c r="M2046" s="90">
        <v>2007</v>
      </c>
      <c r="N2046" s="91">
        <v>121</v>
      </c>
      <c r="O2046" s="92">
        <v>5275314.4443831984</v>
      </c>
      <c r="P2046" s="93">
        <v>6512733.8819545656</v>
      </c>
    </row>
    <row r="2047" spans="1:16" x14ac:dyDescent="0.2">
      <c r="A2047" s="87">
        <v>44817</v>
      </c>
      <c r="B2047" s="88">
        <v>45335</v>
      </c>
      <c r="C2047" s="87" t="s">
        <v>73</v>
      </c>
      <c r="D2047" s="89">
        <v>1252108</v>
      </c>
      <c r="E2047" s="90">
        <v>0</v>
      </c>
      <c r="F2047" s="91">
        <v>60</v>
      </c>
      <c r="G2047" s="90" t="s">
        <v>74</v>
      </c>
      <c r="H2047" s="91" t="s">
        <v>75</v>
      </c>
      <c r="I2047" s="90">
        <v>79312689</v>
      </c>
      <c r="J2047" s="91">
        <v>2</v>
      </c>
      <c r="K2047" s="90" t="s">
        <v>79</v>
      </c>
      <c r="L2047" s="91" t="s">
        <v>85</v>
      </c>
      <c r="M2047" s="90">
        <v>2016</v>
      </c>
      <c r="N2047" s="91">
        <v>518</v>
      </c>
      <c r="O2047" s="92">
        <v>5148121.3916001534</v>
      </c>
      <c r="P2047" s="93">
        <v>6355705.421728584</v>
      </c>
    </row>
    <row r="2048" spans="1:16" x14ac:dyDescent="0.2">
      <c r="A2048" s="87">
        <v>45308</v>
      </c>
      <c r="B2048" s="88">
        <v>45368</v>
      </c>
      <c r="C2048" s="87" t="s">
        <v>73</v>
      </c>
      <c r="D2048" s="89">
        <v>2919757</v>
      </c>
      <c r="E2048" s="90">
        <v>0</v>
      </c>
      <c r="F2048" s="91">
        <v>74</v>
      </c>
      <c r="G2048" s="90" t="s">
        <v>78</v>
      </c>
      <c r="H2048" s="91" t="s">
        <v>75</v>
      </c>
      <c r="I2048" s="90">
        <v>59202048</v>
      </c>
      <c r="J2048" s="91">
        <v>17</v>
      </c>
      <c r="K2048" s="90" t="s">
        <v>86</v>
      </c>
      <c r="L2048" s="91" t="s">
        <v>85</v>
      </c>
      <c r="M2048" s="90">
        <v>2018</v>
      </c>
      <c r="N2048" s="91">
        <v>60</v>
      </c>
      <c r="O2048" s="92">
        <v>5134627.9793969551</v>
      </c>
      <c r="P2048" s="93">
        <v>6339046.8881443888</v>
      </c>
    </row>
    <row r="2049" spans="1:16" x14ac:dyDescent="0.2">
      <c r="A2049" s="87">
        <v>45499</v>
      </c>
      <c r="B2049" s="88">
        <v>45591</v>
      </c>
      <c r="C2049" s="87" t="s">
        <v>73</v>
      </c>
      <c r="D2049" s="89">
        <v>2549736</v>
      </c>
      <c r="E2049" s="90">
        <v>0</v>
      </c>
      <c r="F2049" s="91">
        <v>40</v>
      </c>
      <c r="G2049" s="90" t="s">
        <v>74</v>
      </c>
      <c r="H2049" s="91" t="s">
        <v>75</v>
      </c>
      <c r="I2049" s="90">
        <v>117660056</v>
      </c>
      <c r="J2049" s="91">
        <v>7</v>
      </c>
      <c r="K2049" s="90" t="s">
        <v>84</v>
      </c>
      <c r="L2049" s="91" t="s">
        <v>77</v>
      </c>
      <c r="M2049" s="90">
        <v>2020</v>
      </c>
      <c r="N2049" s="91">
        <v>92</v>
      </c>
      <c r="O2049" s="92">
        <v>5011633.5780258244</v>
      </c>
      <c r="P2049" s="93">
        <v>6187201.9481800301</v>
      </c>
    </row>
    <row r="2050" spans="1:16" x14ac:dyDescent="0.2">
      <c r="A2050" s="87">
        <v>44412</v>
      </c>
      <c r="B2050" s="88">
        <v>44473</v>
      </c>
      <c r="C2050" s="87" t="s">
        <v>73</v>
      </c>
      <c r="D2050" s="89">
        <v>1025410</v>
      </c>
      <c r="E2050" s="90">
        <v>0</v>
      </c>
      <c r="F2050" s="91">
        <v>70</v>
      </c>
      <c r="G2050" s="90" t="s">
        <v>74</v>
      </c>
      <c r="H2050" s="91" t="s">
        <v>75</v>
      </c>
      <c r="I2050" s="90">
        <v>66169554</v>
      </c>
      <c r="J2050" s="91">
        <v>6</v>
      </c>
      <c r="K2050" s="90" t="s">
        <v>76</v>
      </c>
      <c r="L2050" s="91" t="s">
        <v>80</v>
      </c>
      <c r="M2050" s="90">
        <v>2005</v>
      </c>
      <c r="N2050" s="91">
        <v>61</v>
      </c>
      <c r="O2050" s="92">
        <v>5169454.3714452116</v>
      </c>
      <c r="P2050" s="93">
        <v>6382042.4338829769</v>
      </c>
    </row>
    <row r="2051" spans="1:16" x14ac:dyDescent="0.2">
      <c r="A2051" s="87">
        <v>44350</v>
      </c>
      <c r="B2051" s="88">
        <v>44564</v>
      </c>
      <c r="C2051" s="87" t="s">
        <v>73</v>
      </c>
      <c r="D2051" s="89">
        <v>2862453</v>
      </c>
      <c r="E2051" s="90">
        <v>0</v>
      </c>
      <c r="F2051" s="91">
        <v>72</v>
      </c>
      <c r="G2051" s="90" t="s">
        <v>78</v>
      </c>
      <c r="H2051" s="91" t="s">
        <v>75</v>
      </c>
      <c r="I2051" s="90">
        <v>93040014</v>
      </c>
      <c r="J2051" s="91">
        <v>16</v>
      </c>
      <c r="K2051" s="90" t="s">
        <v>84</v>
      </c>
      <c r="L2051" s="91" t="s">
        <v>77</v>
      </c>
      <c r="M2051" s="90">
        <v>2008</v>
      </c>
      <c r="N2051" s="91">
        <v>214</v>
      </c>
      <c r="O2051" s="92">
        <v>5038524.211513076</v>
      </c>
      <c r="P2051" s="93">
        <v>6220400.261127254</v>
      </c>
    </row>
    <row r="2052" spans="1:16" x14ac:dyDescent="0.2">
      <c r="A2052" s="87">
        <v>43623</v>
      </c>
      <c r="B2052" s="88">
        <v>43653</v>
      </c>
      <c r="C2052" s="87" t="s">
        <v>73</v>
      </c>
      <c r="D2052" s="89">
        <v>2419397</v>
      </c>
      <c r="E2052" s="90">
        <v>0</v>
      </c>
      <c r="F2052" s="91">
        <v>58</v>
      </c>
      <c r="G2052" s="90" t="s">
        <v>78</v>
      </c>
      <c r="H2052" s="91" t="s">
        <v>81</v>
      </c>
      <c r="I2052" s="90">
        <v>47807220</v>
      </c>
      <c r="J2052" s="91">
        <v>7</v>
      </c>
      <c r="K2052" s="90" t="s">
        <v>76</v>
      </c>
      <c r="L2052" s="91" t="s">
        <v>82</v>
      </c>
      <c r="M2052" s="90">
        <v>2010</v>
      </c>
      <c r="N2052" s="91">
        <v>30</v>
      </c>
      <c r="O2052" s="92">
        <v>5219004.820889025</v>
      </c>
      <c r="P2052" s="93">
        <v>6443215.8282580553</v>
      </c>
    </row>
    <row r="2053" spans="1:16" x14ac:dyDescent="0.2">
      <c r="A2053" s="87">
        <v>43622</v>
      </c>
      <c r="B2053" s="88">
        <v>43683</v>
      </c>
      <c r="C2053" s="87" t="s">
        <v>73</v>
      </c>
      <c r="D2053" s="89">
        <v>39770867</v>
      </c>
      <c r="E2053" s="90">
        <v>0</v>
      </c>
      <c r="F2053" s="91">
        <v>58</v>
      </c>
      <c r="G2053" s="90" t="s">
        <v>74</v>
      </c>
      <c r="H2053" s="91" t="s">
        <v>75</v>
      </c>
      <c r="I2053" s="90">
        <v>101423890</v>
      </c>
      <c r="J2053" s="91">
        <v>13</v>
      </c>
      <c r="K2053" s="90" t="s">
        <v>83</v>
      </c>
      <c r="L2053" s="91" t="s">
        <v>85</v>
      </c>
      <c r="M2053" s="90">
        <v>2021</v>
      </c>
      <c r="N2053" s="91">
        <v>61</v>
      </c>
      <c r="O2053" s="92">
        <v>5029663.6745891524</v>
      </c>
      <c r="P2053" s="93">
        <v>6209461.3266532728</v>
      </c>
    </row>
    <row r="2054" spans="1:16" x14ac:dyDescent="0.2">
      <c r="A2054" s="87">
        <v>43883</v>
      </c>
      <c r="B2054" s="88">
        <v>44126</v>
      </c>
      <c r="C2054" s="87" t="s">
        <v>73</v>
      </c>
      <c r="D2054" s="89">
        <v>1723200</v>
      </c>
      <c r="E2054" s="90">
        <v>0</v>
      </c>
      <c r="F2054" s="91">
        <v>35</v>
      </c>
      <c r="G2054" s="90" t="s">
        <v>78</v>
      </c>
      <c r="H2054" s="91" t="s">
        <v>75</v>
      </c>
      <c r="I2054" s="90">
        <v>117820515</v>
      </c>
      <c r="J2054" s="91">
        <v>7</v>
      </c>
      <c r="K2054" s="90" t="s">
        <v>76</v>
      </c>
      <c r="L2054" s="91" t="s">
        <v>80</v>
      </c>
      <c r="M2054" s="90">
        <v>2021</v>
      </c>
      <c r="N2054" s="91">
        <v>243</v>
      </c>
      <c r="O2054" s="92">
        <v>5010313.6329392539</v>
      </c>
      <c r="P2054" s="93">
        <v>6185572.3863447579</v>
      </c>
    </row>
    <row r="2055" spans="1:16" x14ac:dyDescent="0.2">
      <c r="A2055" s="87">
        <v>45421</v>
      </c>
      <c r="B2055" s="88">
        <v>45421</v>
      </c>
      <c r="C2055" s="87" t="s">
        <v>73</v>
      </c>
      <c r="D2055" s="89">
        <v>2034396</v>
      </c>
      <c r="E2055" s="90">
        <v>0</v>
      </c>
      <c r="F2055" s="91">
        <v>49</v>
      </c>
      <c r="G2055" s="90" t="s">
        <v>78</v>
      </c>
      <c r="H2055" s="91" t="s">
        <v>81</v>
      </c>
      <c r="I2055" s="90">
        <v>40375441</v>
      </c>
      <c r="J2055" s="91">
        <v>10</v>
      </c>
      <c r="K2055" s="90" t="s">
        <v>79</v>
      </c>
      <c r="L2055" s="91" t="s">
        <v>80</v>
      </c>
      <c r="M2055" s="90">
        <v>2002</v>
      </c>
      <c r="N2055" s="91">
        <v>0</v>
      </c>
      <c r="O2055" s="92">
        <v>5226066.937099738</v>
      </c>
      <c r="P2055" s="93">
        <v>6451934.4902465893</v>
      </c>
    </row>
    <row r="2056" spans="1:16" x14ac:dyDescent="0.2">
      <c r="A2056" s="87">
        <v>44036</v>
      </c>
      <c r="B2056" s="88">
        <v>44310</v>
      </c>
      <c r="C2056" s="87" t="s">
        <v>73</v>
      </c>
      <c r="D2056" s="89">
        <v>30665944</v>
      </c>
      <c r="E2056" s="90">
        <v>0</v>
      </c>
      <c r="F2056" s="91">
        <v>52</v>
      </c>
      <c r="G2056" s="90" t="s">
        <v>74</v>
      </c>
      <c r="H2056" s="91" t="s">
        <v>75</v>
      </c>
      <c r="I2056" s="90">
        <v>52854947</v>
      </c>
      <c r="J2056" s="91">
        <v>4</v>
      </c>
      <c r="K2056" s="90" t="s">
        <v>79</v>
      </c>
      <c r="L2056" s="91" t="s">
        <v>87</v>
      </c>
      <c r="M2056" s="90">
        <v>2010</v>
      </c>
      <c r="N2056" s="91">
        <v>274</v>
      </c>
      <c r="O2056" s="92">
        <v>5217811.6937147425</v>
      </c>
      <c r="P2056" s="93">
        <v>6441742.831746595</v>
      </c>
    </row>
    <row r="2057" spans="1:16" x14ac:dyDescent="0.2">
      <c r="A2057" s="87">
        <v>45331</v>
      </c>
      <c r="B2057" s="88">
        <v>45360</v>
      </c>
      <c r="C2057" s="87" t="s">
        <v>73</v>
      </c>
      <c r="D2057" s="89">
        <v>2681177</v>
      </c>
      <c r="E2057" s="90">
        <v>0</v>
      </c>
      <c r="F2057" s="91">
        <v>41</v>
      </c>
      <c r="G2057" s="90" t="s">
        <v>78</v>
      </c>
      <c r="H2057" s="91" t="s">
        <v>81</v>
      </c>
      <c r="I2057" s="90">
        <v>44723601</v>
      </c>
      <c r="J2057" s="91">
        <v>17</v>
      </c>
      <c r="K2057" s="90" t="s">
        <v>84</v>
      </c>
      <c r="L2057" s="91" t="s">
        <v>80</v>
      </c>
      <c r="M2057" s="90">
        <v>2023</v>
      </c>
      <c r="N2057" s="91">
        <v>29</v>
      </c>
      <c r="O2057" s="92">
        <v>5177711.4544350132</v>
      </c>
      <c r="P2057" s="93">
        <v>6392236.3635000158</v>
      </c>
    </row>
    <row r="2058" spans="1:16" x14ac:dyDescent="0.2">
      <c r="A2058" s="87">
        <v>44789</v>
      </c>
      <c r="B2058" s="88">
        <v>45001</v>
      </c>
      <c r="C2058" s="87" t="s">
        <v>73</v>
      </c>
      <c r="D2058" s="89">
        <v>689273</v>
      </c>
      <c r="E2058" s="90">
        <v>0</v>
      </c>
      <c r="F2058" s="91">
        <v>48</v>
      </c>
      <c r="G2058" s="90" t="s">
        <v>78</v>
      </c>
      <c r="H2058" s="91" t="s">
        <v>75</v>
      </c>
      <c r="I2058" s="90">
        <v>30964946</v>
      </c>
      <c r="J2058" s="91">
        <v>3</v>
      </c>
      <c r="K2058" s="90" t="s">
        <v>84</v>
      </c>
      <c r="L2058" s="91" t="s">
        <v>87</v>
      </c>
      <c r="M2058" s="90">
        <v>2006</v>
      </c>
      <c r="N2058" s="91">
        <v>212</v>
      </c>
      <c r="O2058" s="92">
        <v>5288078.1174897309</v>
      </c>
      <c r="P2058" s="93">
        <v>6528491.5030737417</v>
      </c>
    </row>
    <row r="2059" spans="1:16" x14ac:dyDescent="0.2">
      <c r="A2059" s="87">
        <v>43588</v>
      </c>
      <c r="B2059" s="88">
        <v>44684</v>
      </c>
      <c r="C2059" s="87" t="s">
        <v>73</v>
      </c>
      <c r="D2059" s="89">
        <v>1915670</v>
      </c>
      <c r="E2059" s="90">
        <v>0</v>
      </c>
      <c r="F2059" s="91">
        <v>20</v>
      </c>
      <c r="G2059" s="90" t="s">
        <v>74</v>
      </c>
      <c r="H2059" s="91" t="s">
        <v>75</v>
      </c>
      <c r="I2059" s="90">
        <v>35188086</v>
      </c>
      <c r="J2059" s="91">
        <v>14</v>
      </c>
      <c r="K2059" s="90" t="s">
        <v>86</v>
      </c>
      <c r="L2059" s="91" t="s">
        <v>80</v>
      </c>
      <c r="M2059" s="90">
        <v>2011</v>
      </c>
      <c r="N2059" s="91">
        <v>1096</v>
      </c>
      <c r="O2059" s="92">
        <v>5215136.8355008513</v>
      </c>
      <c r="P2059" s="93">
        <v>6438440.5376553712</v>
      </c>
    </row>
    <row r="2060" spans="1:16" x14ac:dyDescent="0.2">
      <c r="A2060" s="87">
        <v>44951</v>
      </c>
      <c r="B2060" s="88">
        <v>45010</v>
      </c>
      <c r="C2060" s="87" t="s">
        <v>73</v>
      </c>
      <c r="D2060" s="89">
        <v>1279042</v>
      </c>
      <c r="E2060" s="90">
        <v>0</v>
      </c>
      <c r="F2060" s="91">
        <v>38</v>
      </c>
      <c r="G2060" s="90" t="s">
        <v>78</v>
      </c>
      <c r="H2060" s="91" t="s">
        <v>81</v>
      </c>
      <c r="I2060" s="90">
        <v>81544860</v>
      </c>
      <c r="J2060" s="91">
        <v>14</v>
      </c>
      <c r="K2060" s="90" t="s">
        <v>79</v>
      </c>
      <c r="L2060" s="91" t="s">
        <v>85</v>
      </c>
      <c r="M2060" s="90">
        <v>2000</v>
      </c>
      <c r="N2060" s="91">
        <v>59</v>
      </c>
      <c r="O2060" s="92">
        <v>5083547.0252666911</v>
      </c>
      <c r="P2060" s="93">
        <v>6275983.981810729</v>
      </c>
    </row>
    <row r="2061" spans="1:16" x14ac:dyDescent="0.2">
      <c r="A2061" s="87">
        <v>43946</v>
      </c>
      <c r="B2061" s="88">
        <v>44037</v>
      </c>
      <c r="C2061" s="87" t="s">
        <v>73</v>
      </c>
      <c r="D2061" s="89">
        <v>2129741</v>
      </c>
      <c r="E2061" s="90">
        <v>0</v>
      </c>
      <c r="F2061" s="91">
        <v>38</v>
      </c>
      <c r="G2061" s="90" t="s">
        <v>78</v>
      </c>
      <c r="H2061" s="91" t="s">
        <v>81</v>
      </c>
      <c r="I2061" s="90">
        <v>108580135</v>
      </c>
      <c r="J2061" s="91">
        <v>0</v>
      </c>
      <c r="K2061" s="90" t="s">
        <v>84</v>
      </c>
      <c r="L2061" s="91" t="s">
        <v>85</v>
      </c>
      <c r="M2061" s="90">
        <v>2003</v>
      </c>
      <c r="N2061" s="91">
        <v>91</v>
      </c>
      <c r="O2061" s="92">
        <v>5073856.1198328612</v>
      </c>
      <c r="P2061" s="93">
        <v>6264019.9010282233</v>
      </c>
    </row>
    <row r="2062" spans="1:16" x14ac:dyDescent="0.2">
      <c r="A2062" s="87">
        <v>45104</v>
      </c>
      <c r="B2062" s="88">
        <v>45287</v>
      </c>
      <c r="C2062" s="87" t="s">
        <v>73</v>
      </c>
      <c r="D2062" s="89">
        <v>2752201</v>
      </c>
      <c r="E2062" s="90">
        <v>0</v>
      </c>
      <c r="F2062" s="91">
        <v>32</v>
      </c>
      <c r="G2062" s="90" t="s">
        <v>78</v>
      </c>
      <c r="H2062" s="91" t="s">
        <v>75</v>
      </c>
      <c r="I2062" s="90">
        <v>98642505</v>
      </c>
      <c r="J2062" s="91">
        <v>4</v>
      </c>
      <c r="K2062" s="90" t="s">
        <v>86</v>
      </c>
      <c r="L2062" s="91" t="s">
        <v>77</v>
      </c>
      <c r="M2062" s="90">
        <v>2018</v>
      </c>
      <c r="N2062" s="91">
        <v>183</v>
      </c>
      <c r="O2062" s="92">
        <v>5082618.8703465508</v>
      </c>
      <c r="P2062" s="93">
        <v>6274838.1115389513</v>
      </c>
    </row>
    <row r="2063" spans="1:16" x14ac:dyDescent="0.2">
      <c r="A2063" s="87">
        <v>44849</v>
      </c>
      <c r="B2063" s="88">
        <v>45061</v>
      </c>
      <c r="C2063" s="87" t="s">
        <v>73</v>
      </c>
      <c r="D2063" s="89">
        <v>1822659</v>
      </c>
      <c r="E2063" s="90">
        <v>0</v>
      </c>
      <c r="F2063" s="91">
        <v>64</v>
      </c>
      <c r="G2063" s="90" t="s">
        <v>78</v>
      </c>
      <c r="H2063" s="91" t="s">
        <v>75</v>
      </c>
      <c r="I2063" s="90">
        <v>27742661</v>
      </c>
      <c r="J2063" s="91">
        <v>12</v>
      </c>
      <c r="K2063" s="90" t="s">
        <v>86</v>
      </c>
      <c r="L2063" s="91" t="s">
        <v>85</v>
      </c>
      <c r="M2063" s="90">
        <v>2000</v>
      </c>
      <c r="N2063" s="91">
        <v>212</v>
      </c>
      <c r="O2063" s="92">
        <v>5252233.9223029176</v>
      </c>
      <c r="P2063" s="93">
        <v>6484239.4102505147</v>
      </c>
    </row>
    <row r="2064" spans="1:16" x14ac:dyDescent="0.2">
      <c r="A2064" s="87">
        <v>43786</v>
      </c>
      <c r="B2064" s="88">
        <v>43878</v>
      </c>
      <c r="C2064" s="87" t="s">
        <v>73</v>
      </c>
      <c r="D2064" s="89">
        <v>2537446</v>
      </c>
      <c r="E2064" s="90">
        <v>0</v>
      </c>
      <c r="F2064" s="91">
        <v>61</v>
      </c>
      <c r="G2064" s="90" t="s">
        <v>74</v>
      </c>
      <c r="H2064" s="91" t="s">
        <v>75</v>
      </c>
      <c r="I2064" s="90">
        <v>70628236</v>
      </c>
      <c r="J2064" s="91">
        <v>1</v>
      </c>
      <c r="K2064" s="90" t="s">
        <v>86</v>
      </c>
      <c r="L2064" s="91" t="s">
        <v>82</v>
      </c>
      <c r="M2064" s="90">
        <v>2011</v>
      </c>
      <c r="N2064" s="91">
        <v>92</v>
      </c>
      <c r="O2064" s="92">
        <v>5181285.6937029632</v>
      </c>
      <c r="P2064" s="93">
        <v>6396649.0045715589</v>
      </c>
    </row>
    <row r="2065" spans="1:16" x14ac:dyDescent="0.2">
      <c r="A2065" s="87">
        <v>45270</v>
      </c>
      <c r="B2065" s="88">
        <v>45545</v>
      </c>
      <c r="C2065" s="87" t="s">
        <v>73</v>
      </c>
      <c r="D2065" s="89">
        <v>39359292</v>
      </c>
      <c r="E2065" s="90">
        <v>0</v>
      </c>
      <c r="F2065" s="91">
        <v>44</v>
      </c>
      <c r="G2065" s="90" t="s">
        <v>78</v>
      </c>
      <c r="H2065" s="91" t="s">
        <v>75</v>
      </c>
      <c r="I2065" s="90">
        <v>21317145</v>
      </c>
      <c r="J2065" s="91">
        <v>14</v>
      </c>
      <c r="K2065" s="90" t="s">
        <v>84</v>
      </c>
      <c r="L2065" s="91" t="s">
        <v>80</v>
      </c>
      <c r="M2065" s="90">
        <v>2013</v>
      </c>
      <c r="N2065" s="91">
        <v>275</v>
      </c>
      <c r="O2065" s="92">
        <v>5260837.493911338</v>
      </c>
      <c r="P2065" s="93">
        <v>6494861.1035942445</v>
      </c>
    </row>
    <row r="2066" spans="1:16" x14ac:dyDescent="0.2">
      <c r="A2066" s="87">
        <v>44668</v>
      </c>
      <c r="B2066" s="88">
        <v>44912</v>
      </c>
      <c r="C2066" s="87" t="s">
        <v>73</v>
      </c>
      <c r="D2066" s="89">
        <v>1762163</v>
      </c>
      <c r="E2066" s="90">
        <v>0</v>
      </c>
      <c r="F2066" s="91">
        <v>29</v>
      </c>
      <c r="G2066" s="90" t="s">
        <v>74</v>
      </c>
      <c r="H2066" s="91" t="s">
        <v>81</v>
      </c>
      <c r="I2066" s="90">
        <v>40636537</v>
      </c>
      <c r="J2066" s="91">
        <v>9</v>
      </c>
      <c r="K2066" s="90" t="s">
        <v>83</v>
      </c>
      <c r="L2066" s="91" t="s">
        <v>77</v>
      </c>
      <c r="M2066" s="90">
        <v>2019</v>
      </c>
      <c r="N2066" s="91">
        <v>244</v>
      </c>
      <c r="O2066" s="92">
        <v>5228972.473098794</v>
      </c>
      <c r="P2066" s="93">
        <v>6455521.5717269061</v>
      </c>
    </row>
    <row r="2067" spans="1:16" x14ac:dyDescent="0.2">
      <c r="A2067" s="87">
        <v>44346</v>
      </c>
      <c r="B2067" s="88">
        <v>45168</v>
      </c>
      <c r="C2067" s="87" t="s">
        <v>73</v>
      </c>
      <c r="D2067" s="89">
        <v>1061070</v>
      </c>
      <c r="E2067" s="90">
        <v>0</v>
      </c>
      <c r="F2067" s="91">
        <v>21</v>
      </c>
      <c r="G2067" s="90" t="s">
        <v>78</v>
      </c>
      <c r="H2067" s="91" t="s">
        <v>75</v>
      </c>
      <c r="I2067" s="90">
        <v>55245509</v>
      </c>
      <c r="J2067" s="91">
        <v>4</v>
      </c>
      <c r="K2067" s="90" t="s">
        <v>86</v>
      </c>
      <c r="L2067" s="91" t="s">
        <v>80</v>
      </c>
      <c r="M2067" s="90">
        <v>2015</v>
      </c>
      <c r="N2067" s="91">
        <v>822</v>
      </c>
      <c r="O2067" s="92">
        <v>5207662.3226493513</v>
      </c>
      <c r="P2067" s="93">
        <v>6429212.7440115446</v>
      </c>
    </row>
    <row r="2068" spans="1:16" x14ac:dyDescent="0.2">
      <c r="A2068" s="87">
        <v>43139</v>
      </c>
      <c r="B2068" s="88">
        <v>43351</v>
      </c>
      <c r="C2068" s="87" t="s">
        <v>73</v>
      </c>
      <c r="D2068" s="89">
        <v>2960448</v>
      </c>
      <c r="E2068" s="90">
        <v>0</v>
      </c>
      <c r="F2068" s="91">
        <v>65</v>
      </c>
      <c r="G2068" s="90" t="s">
        <v>78</v>
      </c>
      <c r="H2068" s="91" t="s">
        <v>81</v>
      </c>
      <c r="I2068" s="90">
        <v>62385571</v>
      </c>
      <c r="J2068" s="91">
        <v>7</v>
      </c>
      <c r="K2068" s="90" t="s">
        <v>86</v>
      </c>
      <c r="L2068" s="91" t="s">
        <v>80</v>
      </c>
      <c r="M2068" s="90">
        <v>2004</v>
      </c>
      <c r="N2068" s="91">
        <v>212</v>
      </c>
      <c r="O2068" s="92">
        <v>5174780.869083032</v>
      </c>
      <c r="P2068" s="93">
        <v>6388618.3568926314</v>
      </c>
    </row>
    <row r="2069" spans="1:16" x14ac:dyDescent="0.2">
      <c r="A2069" s="87">
        <v>43880</v>
      </c>
      <c r="B2069" s="88">
        <v>44884</v>
      </c>
      <c r="C2069" s="87" t="s">
        <v>73</v>
      </c>
      <c r="D2069" s="89">
        <v>1161466</v>
      </c>
      <c r="E2069" s="90">
        <v>0</v>
      </c>
      <c r="F2069" s="91">
        <v>49</v>
      </c>
      <c r="G2069" s="90" t="s">
        <v>78</v>
      </c>
      <c r="H2069" s="91" t="s">
        <v>75</v>
      </c>
      <c r="I2069" s="90">
        <v>75953942</v>
      </c>
      <c r="J2069" s="91">
        <v>8</v>
      </c>
      <c r="K2069" s="90" t="s">
        <v>76</v>
      </c>
      <c r="L2069" s="91" t="s">
        <v>87</v>
      </c>
      <c r="M2069" s="90">
        <v>2004</v>
      </c>
      <c r="N2069" s="91">
        <v>1004</v>
      </c>
      <c r="O2069" s="92">
        <v>5125095.31663315</v>
      </c>
      <c r="P2069" s="93">
        <v>6327278.1686829012</v>
      </c>
    </row>
    <row r="2070" spans="1:16" x14ac:dyDescent="0.2">
      <c r="A2070" s="87">
        <v>44357</v>
      </c>
      <c r="B2070" s="88">
        <v>44418</v>
      </c>
      <c r="C2070" s="87" t="s">
        <v>73</v>
      </c>
      <c r="D2070" s="89">
        <v>1249357</v>
      </c>
      <c r="E2070" s="90">
        <v>0</v>
      </c>
      <c r="F2070" s="91">
        <v>28</v>
      </c>
      <c r="G2070" s="90" t="s">
        <v>74</v>
      </c>
      <c r="H2070" s="91" t="s">
        <v>81</v>
      </c>
      <c r="I2070" s="90">
        <v>34930693</v>
      </c>
      <c r="J2070" s="91">
        <v>17</v>
      </c>
      <c r="K2070" s="90" t="s">
        <v>86</v>
      </c>
      <c r="L2070" s="91" t="s">
        <v>85</v>
      </c>
      <c r="M2070" s="90">
        <v>2003</v>
      </c>
      <c r="N2070" s="91">
        <v>61</v>
      </c>
      <c r="O2070" s="92">
        <v>5206555.9894792382</v>
      </c>
      <c r="P2070" s="93">
        <v>6427846.9005916519</v>
      </c>
    </row>
    <row r="2071" spans="1:16" x14ac:dyDescent="0.2">
      <c r="A2071" s="87">
        <v>45297</v>
      </c>
      <c r="B2071" s="88">
        <v>45328</v>
      </c>
      <c r="C2071" s="87" t="s">
        <v>73</v>
      </c>
      <c r="D2071" s="89">
        <v>2055093</v>
      </c>
      <c r="E2071" s="90">
        <v>0</v>
      </c>
      <c r="F2071" s="91">
        <v>72</v>
      </c>
      <c r="G2071" s="90" t="s">
        <v>74</v>
      </c>
      <c r="H2071" s="91" t="s">
        <v>75</v>
      </c>
      <c r="I2071" s="90">
        <v>111565989</v>
      </c>
      <c r="J2071" s="91">
        <v>5</v>
      </c>
      <c r="K2071" s="90" t="s">
        <v>84</v>
      </c>
      <c r="L2071" s="91" t="s">
        <v>77</v>
      </c>
      <c r="M2071" s="90">
        <v>2018</v>
      </c>
      <c r="N2071" s="91">
        <v>31</v>
      </c>
      <c r="O2071" s="92">
        <v>5040123.413508662</v>
      </c>
      <c r="P2071" s="93">
        <v>6222374.5845785951</v>
      </c>
    </row>
    <row r="2072" spans="1:16" x14ac:dyDescent="0.2">
      <c r="A2072" s="87">
        <v>45028</v>
      </c>
      <c r="B2072" s="88">
        <v>45089</v>
      </c>
      <c r="C2072" s="87" t="s">
        <v>73</v>
      </c>
      <c r="D2072" s="89">
        <v>2956158</v>
      </c>
      <c r="E2072" s="90">
        <v>0</v>
      </c>
      <c r="F2072" s="91">
        <v>50</v>
      </c>
      <c r="G2072" s="90" t="s">
        <v>74</v>
      </c>
      <c r="H2072" s="91" t="s">
        <v>75</v>
      </c>
      <c r="I2072" s="90">
        <v>74457246</v>
      </c>
      <c r="J2072" s="91">
        <v>9</v>
      </c>
      <c r="K2072" s="90" t="s">
        <v>84</v>
      </c>
      <c r="L2072" s="91" t="s">
        <v>87</v>
      </c>
      <c r="M2072" s="90">
        <v>2022</v>
      </c>
      <c r="N2072" s="91">
        <v>61</v>
      </c>
      <c r="O2072" s="92">
        <v>5129760.5517416038</v>
      </c>
      <c r="P2072" s="93">
        <v>6333037.7181995101</v>
      </c>
    </row>
    <row r="2073" spans="1:16" x14ac:dyDescent="0.2">
      <c r="A2073" s="87">
        <v>43402</v>
      </c>
      <c r="B2073" s="88">
        <v>44468</v>
      </c>
      <c r="C2073" s="87" t="s">
        <v>73</v>
      </c>
      <c r="D2073" s="89">
        <v>2537651</v>
      </c>
      <c r="E2073" s="90">
        <v>0</v>
      </c>
      <c r="F2073" s="91">
        <v>55</v>
      </c>
      <c r="G2073" s="90" t="s">
        <v>74</v>
      </c>
      <c r="H2073" s="91" t="s">
        <v>75</v>
      </c>
      <c r="I2073" s="90">
        <v>92073894</v>
      </c>
      <c r="J2073" s="91">
        <v>18</v>
      </c>
      <c r="K2073" s="90" t="s">
        <v>84</v>
      </c>
      <c r="L2073" s="91" t="s">
        <v>80</v>
      </c>
      <c r="M2073" s="90">
        <v>2000</v>
      </c>
      <c r="N2073" s="91">
        <v>1066</v>
      </c>
      <c r="O2073" s="92">
        <v>5026535.5674815699</v>
      </c>
      <c r="P2073" s="93">
        <v>6205599.4660266293</v>
      </c>
    </row>
    <row r="2074" spans="1:16" x14ac:dyDescent="0.2">
      <c r="A2074" s="87">
        <v>45386</v>
      </c>
      <c r="B2074" s="88">
        <v>45630</v>
      </c>
      <c r="C2074" s="87" t="s">
        <v>73</v>
      </c>
      <c r="D2074" s="89">
        <v>842281</v>
      </c>
      <c r="E2074" s="90">
        <v>0</v>
      </c>
      <c r="F2074" s="91">
        <v>55</v>
      </c>
      <c r="G2074" s="90" t="s">
        <v>74</v>
      </c>
      <c r="H2074" s="91" t="s">
        <v>75</v>
      </c>
      <c r="I2074" s="90">
        <v>98594541</v>
      </c>
      <c r="J2074" s="91">
        <v>17</v>
      </c>
      <c r="K2074" s="90" t="s">
        <v>76</v>
      </c>
      <c r="L2074" s="91" t="s">
        <v>82</v>
      </c>
      <c r="M2074" s="90">
        <v>2014</v>
      </c>
      <c r="N2074" s="91">
        <v>244</v>
      </c>
      <c r="O2074" s="92">
        <v>5016850.5706062559</v>
      </c>
      <c r="P2074" s="93">
        <v>6193642.6797608091</v>
      </c>
    </row>
    <row r="2075" spans="1:16" x14ac:dyDescent="0.2">
      <c r="A2075" s="87">
        <v>43747</v>
      </c>
      <c r="B2075" s="88">
        <v>43839</v>
      </c>
      <c r="C2075" s="87" t="s">
        <v>73</v>
      </c>
      <c r="D2075" s="89">
        <v>1920106</v>
      </c>
      <c r="E2075" s="90">
        <v>0</v>
      </c>
      <c r="F2075" s="91">
        <v>20</v>
      </c>
      <c r="G2075" s="90" t="s">
        <v>78</v>
      </c>
      <c r="H2075" s="91" t="s">
        <v>81</v>
      </c>
      <c r="I2075" s="90">
        <v>61206950</v>
      </c>
      <c r="J2075" s="91">
        <v>10</v>
      </c>
      <c r="K2075" s="90" t="s">
        <v>84</v>
      </c>
      <c r="L2075" s="91" t="s">
        <v>82</v>
      </c>
      <c r="M2075" s="90">
        <v>2008</v>
      </c>
      <c r="N2075" s="91">
        <v>92</v>
      </c>
      <c r="O2075" s="92">
        <v>5163813.6277653407</v>
      </c>
      <c r="P2075" s="93">
        <v>6375078.5527967168</v>
      </c>
    </row>
    <row r="2076" spans="1:16" x14ac:dyDescent="0.2">
      <c r="A2076" s="87">
        <v>43763</v>
      </c>
      <c r="B2076" s="88">
        <v>43855</v>
      </c>
      <c r="C2076" s="87" t="s">
        <v>73</v>
      </c>
      <c r="D2076" s="89">
        <v>635985</v>
      </c>
      <c r="E2076" s="90">
        <v>0</v>
      </c>
      <c r="F2076" s="91">
        <v>23</v>
      </c>
      <c r="G2076" s="90" t="s">
        <v>78</v>
      </c>
      <c r="H2076" s="91" t="s">
        <v>75</v>
      </c>
      <c r="I2076" s="90">
        <v>96291814</v>
      </c>
      <c r="J2076" s="91">
        <v>2</v>
      </c>
      <c r="K2076" s="90" t="s">
        <v>84</v>
      </c>
      <c r="L2076" s="91" t="s">
        <v>85</v>
      </c>
      <c r="M2076" s="90">
        <v>2017</v>
      </c>
      <c r="N2076" s="91">
        <v>92</v>
      </c>
      <c r="O2076" s="92">
        <v>5100182.1311841467</v>
      </c>
      <c r="P2076" s="93">
        <v>6296521.1496100565</v>
      </c>
    </row>
    <row r="2077" spans="1:16" x14ac:dyDescent="0.2">
      <c r="A2077" s="87">
        <v>45384</v>
      </c>
      <c r="B2077" s="88">
        <v>45384</v>
      </c>
      <c r="C2077" s="87" t="s">
        <v>73</v>
      </c>
      <c r="D2077" s="89">
        <v>2631170</v>
      </c>
      <c r="E2077" s="90">
        <v>0</v>
      </c>
      <c r="F2077" s="91">
        <v>50</v>
      </c>
      <c r="G2077" s="90" t="s">
        <v>78</v>
      </c>
      <c r="H2077" s="91" t="s">
        <v>75</v>
      </c>
      <c r="I2077" s="90">
        <v>33423317</v>
      </c>
      <c r="J2077" s="91">
        <v>18</v>
      </c>
      <c r="K2077" s="90" t="s">
        <v>76</v>
      </c>
      <c r="L2077" s="91" t="s">
        <v>87</v>
      </c>
      <c r="M2077" s="90">
        <v>2015</v>
      </c>
      <c r="N2077" s="91">
        <v>0</v>
      </c>
      <c r="O2077" s="92">
        <v>5206320.7514682831</v>
      </c>
      <c r="P2077" s="93">
        <v>6427556.4832941759</v>
      </c>
    </row>
    <row r="2078" spans="1:16" x14ac:dyDescent="0.2">
      <c r="A2078" s="87">
        <v>44860</v>
      </c>
      <c r="B2078" s="88">
        <v>44891</v>
      </c>
      <c r="C2078" s="87" t="s">
        <v>73</v>
      </c>
      <c r="D2078" s="89">
        <v>2380170</v>
      </c>
      <c r="E2078" s="90">
        <v>0</v>
      </c>
      <c r="F2078" s="91">
        <v>18</v>
      </c>
      <c r="G2078" s="90" t="s">
        <v>78</v>
      </c>
      <c r="H2078" s="91" t="s">
        <v>81</v>
      </c>
      <c r="I2078" s="90">
        <v>64467251</v>
      </c>
      <c r="J2078" s="91">
        <v>9</v>
      </c>
      <c r="K2078" s="90" t="s">
        <v>84</v>
      </c>
      <c r="L2078" s="91" t="s">
        <v>80</v>
      </c>
      <c r="M2078" s="90">
        <v>2002</v>
      </c>
      <c r="N2078" s="91">
        <v>31</v>
      </c>
      <c r="O2078" s="92">
        <v>5159535.9010094404</v>
      </c>
      <c r="P2078" s="93">
        <v>6369797.4086536299</v>
      </c>
    </row>
    <row r="2079" spans="1:16" x14ac:dyDescent="0.2">
      <c r="A2079" s="87">
        <v>43356</v>
      </c>
      <c r="B2079" s="88">
        <v>43629</v>
      </c>
      <c r="C2079" s="87" t="s">
        <v>73</v>
      </c>
      <c r="D2079" s="89">
        <v>35846674</v>
      </c>
      <c r="E2079" s="90">
        <v>0</v>
      </c>
      <c r="F2079" s="91">
        <v>50</v>
      </c>
      <c r="G2079" s="90" t="s">
        <v>78</v>
      </c>
      <c r="H2079" s="91" t="s">
        <v>75</v>
      </c>
      <c r="I2079" s="90">
        <v>88552654</v>
      </c>
      <c r="J2079" s="91">
        <v>0</v>
      </c>
      <c r="K2079" s="90" t="s">
        <v>83</v>
      </c>
      <c r="L2079" s="91" t="s">
        <v>85</v>
      </c>
      <c r="M2079" s="90">
        <v>2017</v>
      </c>
      <c r="N2079" s="91">
        <v>273</v>
      </c>
      <c r="O2079" s="92">
        <v>5132194.3096170714</v>
      </c>
      <c r="P2079" s="93">
        <v>6336042.3575519398</v>
      </c>
    </row>
    <row r="2080" spans="1:16" x14ac:dyDescent="0.2">
      <c r="A2080" s="87">
        <v>43698</v>
      </c>
      <c r="B2080" s="88">
        <v>44582</v>
      </c>
      <c r="C2080" s="87" t="s">
        <v>73</v>
      </c>
      <c r="D2080" s="89">
        <v>2690686</v>
      </c>
      <c r="E2080" s="90">
        <v>0</v>
      </c>
      <c r="F2080" s="91">
        <v>63</v>
      </c>
      <c r="G2080" s="90" t="s">
        <v>78</v>
      </c>
      <c r="H2080" s="91" t="s">
        <v>75</v>
      </c>
      <c r="I2080" s="90">
        <v>39294286</v>
      </c>
      <c r="J2080" s="91">
        <v>2</v>
      </c>
      <c r="K2080" s="90" t="s">
        <v>83</v>
      </c>
      <c r="L2080" s="91" t="s">
        <v>77</v>
      </c>
      <c r="M2080" s="90">
        <v>2010</v>
      </c>
      <c r="N2080" s="91">
        <v>884</v>
      </c>
      <c r="O2080" s="92">
        <v>5264678.2364172349</v>
      </c>
      <c r="P2080" s="93">
        <v>6499602.7610089313</v>
      </c>
    </row>
    <row r="2081" spans="1:16" x14ac:dyDescent="0.2">
      <c r="A2081" s="87">
        <v>43762</v>
      </c>
      <c r="B2081" s="88">
        <v>43914</v>
      </c>
      <c r="C2081" s="87" t="s">
        <v>73</v>
      </c>
      <c r="D2081" s="89">
        <v>1723868</v>
      </c>
      <c r="E2081" s="90">
        <v>0</v>
      </c>
      <c r="F2081" s="91">
        <v>39</v>
      </c>
      <c r="G2081" s="90" t="s">
        <v>78</v>
      </c>
      <c r="H2081" s="91" t="s">
        <v>75</v>
      </c>
      <c r="I2081" s="90">
        <v>23891815</v>
      </c>
      <c r="J2081" s="91">
        <v>11</v>
      </c>
      <c r="K2081" s="90" t="s">
        <v>83</v>
      </c>
      <c r="L2081" s="91" t="s">
        <v>77</v>
      </c>
      <c r="M2081" s="90">
        <v>2019</v>
      </c>
      <c r="N2081" s="91">
        <v>152</v>
      </c>
      <c r="O2081" s="92">
        <v>5269026.0819866341</v>
      </c>
      <c r="P2081" s="93">
        <v>6504970.4715884374</v>
      </c>
    </row>
    <row r="2082" spans="1:16" x14ac:dyDescent="0.2">
      <c r="A2082" s="87">
        <v>43335</v>
      </c>
      <c r="B2082" s="88">
        <v>43547</v>
      </c>
      <c r="C2082" s="87" t="s">
        <v>73</v>
      </c>
      <c r="D2082" s="89">
        <v>901058</v>
      </c>
      <c r="E2082" s="90">
        <v>0</v>
      </c>
      <c r="F2082" s="91">
        <v>25</v>
      </c>
      <c r="G2082" s="90" t="s">
        <v>78</v>
      </c>
      <c r="H2082" s="91" t="s">
        <v>75</v>
      </c>
      <c r="I2082" s="90">
        <v>104292964</v>
      </c>
      <c r="J2082" s="91">
        <v>7</v>
      </c>
      <c r="K2082" s="90" t="s">
        <v>84</v>
      </c>
      <c r="L2082" s="91" t="s">
        <v>80</v>
      </c>
      <c r="M2082" s="90">
        <v>2002</v>
      </c>
      <c r="N2082" s="91">
        <v>212</v>
      </c>
      <c r="O2082" s="92">
        <v>5050578.9144950807</v>
      </c>
      <c r="P2082" s="93">
        <v>6235282.6104877545</v>
      </c>
    </row>
    <row r="2083" spans="1:16" x14ac:dyDescent="0.2">
      <c r="A2083" s="87">
        <v>44469</v>
      </c>
      <c r="B2083" s="88">
        <v>44650</v>
      </c>
      <c r="C2083" s="87" t="s">
        <v>73</v>
      </c>
      <c r="D2083" s="89">
        <v>2764574</v>
      </c>
      <c r="E2083" s="90">
        <v>0</v>
      </c>
      <c r="F2083" s="91">
        <v>25</v>
      </c>
      <c r="G2083" s="90" t="s">
        <v>78</v>
      </c>
      <c r="H2083" s="91" t="s">
        <v>75</v>
      </c>
      <c r="I2083" s="90">
        <v>22951739</v>
      </c>
      <c r="J2083" s="91">
        <v>18</v>
      </c>
      <c r="K2083" s="90" t="s">
        <v>86</v>
      </c>
      <c r="L2083" s="91" t="s">
        <v>85</v>
      </c>
      <c r="M2083" s="90">
        <v>2004</v>
      </c>
      <c r="N2083" s="91">
        <v>181</v>
      </c>
      <c r="O2083" s="92">
        <v>5236343.4723045425</v>
      </c>
      <c r="P2083" s="93">
        <v>6464621.5707463492</v>
      </c>
    </row>
    <row r="2084" spans="1:16" x14ac:dyDescent="0.2">
      <c r="A2084" s="87">
        <v>43870</v>
      </c>
      <c r="B2084" s="88">
        <v>44478</v>
      </c>
      <c r="C2084" s="87" t="s">
        <v>73</v>
      </c>
      <c r="D2084" s="89">
        <v>829464</v>
      </c>
      <c r="E2084" s="90">
        <v>0</v>
      </c>
      <c r="F2084" s="91">
        <v>19</v>
      </c>
      <c r="G2084" s="90" t="s">
        <v>78</v>
      </c>
      <c r="H2084" s="91" t="s">
        <v>75</v>
      </c>
      <c r="I2084" s="90">
        <v>56299336</v>
      </c>
      <c r="J2084" s="91">
        <v>0</v>
      </c>
      <c r="K2084" s="90" t="s">
        <v>83</v>
      </c>
      <c r="L2084" s="91" t="s">
        <v>82</v>
      </c>
      <c r="M2084" s="90">
        <v>2005</v>
      </c>
      <c r="N2084" s="91">
        <v>608</v>
      </c>
      <c r="O2084" s="92">
        <v>5225910.9354991764</v>
      </c>
      <c r="P2084" s="93">
        <v>6451741.8956779949</v>
      </c>
    </row>
    <row r="2085" spans="1:16" x14ac:dyDescent="0.2">
      <c r="A2085" s="87">
        <v>43313</v>
      </c>
      <c r="B2085" s="88">
        <v>44378</v>
      </c>
      <c r="C2085" s="87" t="s">
        <v>73</v>
      </c>
      <c r="D2085" s="89">
        <v>2379990</v>
      </c>
      <c r="E2085" s="90">
        <v>0</v>
      </c>
      <c r="F2085" s="91">
        <v>69</v>
      </c>
      <c r="G2085" s="90" t="s">
        <v>78</v>
      </c>
      <c r="H2085" s="91" t="s">
        <v>75</v>
      </c>
      <c r="I2085" s="90">
        <v>59312832</v>
      </c>
      <c r="J2085" s="91">
        <v>14</v>
      </c>
      <c r="K2085" s="90" t="s">
        <v>76</v>
      </c>
      <c r="L2085" s="91" t="s">
        <v>80</v>
      </c>
      <c r="M2085" s="90">
        <v>2012</v>
      </c>
      <c r="N2085" s="91">
        <v>1065</v>
      </c>
      <c r="O2085" s="92">
        <v>5143811.0934364293</v>
      </c>
      <c r="P2085" s="93">
        <v>6350384.0659708995</v>
      </c>
    </row>
    <row r="2086" spans="1:16" x14ac:dyDescent="0.2">
      <c r="A2086" s="87">
        <v>43563</v>
      </c>
      <c r="B2086" s="88">
        <v>44385</v>
      </c>
      <c r="C2086" s="87" t="s">
        <v>73</v>
      </c>
      <c r="D2086" s="89">
        <v>38556447</v>
      </c>
      <c r="E2086" s="90">
        <v>0</v>
      </c>
      <c r="F2086" s="91">
        <v>31</v>
      </c>
      <c r="G2086" s="90" t="s">
        <v>78</v>
      </c>
      <c r="H2086" s="91" t="s">
        <v>75</v>
      </c>
      <c r="I2086" s="90">
        <v>110637570</v>
      </c>
      <c r="J2086" s="91">
        <v>2</v>
      </c>
      <c r="K2086" s="90" t="s">
        <v>86</v>
      </c>
      <c r="L2086" s="91" t="s">
        <v>77</v>
      </c>
      <c r="M2086" s="90">
        <v>2019</v>
      </c>
      <c r="N2086" s="91">
        <v>822</v>
      </c>
      <c r="O2086" s="92">
        <v>5053583.1221812256</v>
      </c>
      <c r="P2086" s="93">
        <v>6238991.5088657113</v>
      </c>
    </row>
    <row r="2087" spans="1:16" x14ac:dyDescent="0.2">
      <c r="A2087" s="87">
        <v>43383</v>
      </c>
      <c r="B2087" s="88">
        <v>43383</v>
      </c>
      <c r="C2087" s="87" t="s">
        <v>73</v>
      </c>
      <c r="D2087" s="89">
        <v>32886285</v>
      </c>
      <c r="E2087" s="90">
        <v>0</v>
      </c>
      <c r="F2087" s="91">
        <v>22</v>
      </c>
      <c r="G2087" s="90" t="s">
        <v>74</v>
      </c>
      <c r="H2087" s="91" t="s">
        <v>75</v>
      </c>
      <c r="I2087" s="90">
        <v>83134784</v>
      </c>
      <c r="J2087" s="91">
        <v>0</v>
      </c>
      <c r="K2087" s="90" t="s">
        <v>79</v>
      </c>
      <c r="L2087" s="91" t="s">
        <v>87</v>
      </c>
      <c r="M2087" s="90">
        <v>2004</v>
      </c>
      <c r="N2087" s="91">
        <v>0</v>
      </c>
      <c r="O2087" s="92">
        <v>5149777.9923558142</v>
      </c>
      <c r="P2087" s="93">
        <v>6357750.6078466838</v>
      </c>
    </row>
    <row r="2088" spans="1:16" x14ac:dyDescent="0.2">
      <c r="A2088" s="87">
        <v>44587</v>
      </c>
      <c r="B2088" s="88">
        <v>44799</v>
      </c>
      <c r="C2088" s="87" t="s">
        <v>73</v>
      </c>
      <c r="D2088" s="89">
        <v>2448962</v>
      </c>
      <c r="E2088" s="90">
        <v>0</v>
      </c>
      <c r="F2088" s="91">
        <v>31</v>
      </c>
      <c r="G2088" s="90" t="s">
        <v>78</v>
      </c>
      <c r="H2088" s="91" t="s">
        <v>75</v>
      </c>
      <c r="I2088" s="90">
        <v>79892738</v>
      </c>
      <c r="J2088" s="91">
        <v>5</v>
      </c>
      <c r="K2088" s="90" t="s">
        <v>76</v>
      </c>
      <c r="L2088" s="91" t="s">
        <v>87</v>
      </c>
      <c r="M2088" s="90">
        <v>2013</v>
      </c>
      <c r="N2088" s="91">
        <v>212</v>
      </c>
      <c r="O2088" s="92">
        <v>5132982.045591766</v>
      </c>
      <c r="P2088" s="93">
        <v>6337014.8711009454</v>
      </c>
    </row>
    <row r="2089" spans="1:16" x14ac:dyDescent="0.2">
      <c r="A2089" s="87">
        <v>44531</v>
      </c>
      <c r="B2089" s="88">
        <v>44562</v>
      </c>
      <c r="C2089" s="87" t="s">
        <v>73</v>
      </c>
      <c r="D2089" s="89">
        <v>1355309</v>
      </c>
      <c r="E2089" s="90">
        <v>0</v>
      </c>
      <c r="F2089" s="91">
        <v>41</v>
      </c>
      <c r="G2089" s="90" t="s">
        <v>78</v>
      </c>
      <c r="H2089" s="91" t="s">
        <v>75</v>
      </c>
      <c r="I2089" s="90">
        <v>27431744</v>
      </c>
      <c r="J2089" s="91">
        <v>13</v>
      </c>
      <c r="K2089" s="90" t="s">
        <v>84</v>
      </c>
      <c r="L2089" s="91" t="s">
        <v>82</v>
      </c>
      <c r="M2089" s="90">
        <v>2014</v>
      </c>
      <c r="N2089" s="91">
        <v>31</v>
      </c>
      <c r="O2089" s="92">
        <v>5249123.7473145695</v>
      </c>
      <c r="P2089" s="93">
        <v>6480399.6880426789</v>
      </c>
    </row>
    <row r="2090" spans="1:16" x14ac:dyDescent="0.2">
      <c r="A2090" s="87">
        <v>43188</v>
      </c>
      <c r="B2090" s="88">
        <v>43219</v>
      </c>
      <c r="C2090" s="87" t="s">
        <v>73</v>
      </c>
      <c r="D2090" s="89">
        <v>1700181</v>
      </c>
      <c r="E2090" s="90">
        <v>0</v>
      </c>
      <c r="F2090" s="91">
        <v>63</v>
      </c>
      <c r="G2090" s="90" t="s">
        <v>74</v>
      </c>
      <c r="H2090" s="91" t="s">
        <v>75</v>
      </c>
      <c r="I2090" s="90">
        <v>37203753</v>
      </c>
      <c r="J2090" s="91">
        <v>7</v>
      </c>
      <c r="K2090" s="90" t="s">
        <v>79</v>
      </c>
      <c r="L2090" s="91" t="s">
        <v>85</v>
      </c>
      <c r="M2090" s="90">
        <v>2018</v>
      </c>
      <c r="N2090" s="91">
        <v>31</v>
      </c>
      <c r="O2090" s="92">
        <v>5250424.9806096973</v>
      </c>
      <c r="P2090" s="93">
        <v>6482006.14890086</v>
      </c>
    </row>
    <row r="2091" spans="1:16" x14ac:dyDescent="0.2">
      <c r="A2091" s="87">
        <v>44168</v>
      </c>
      <c r="B2091" s="88">
        <v>44230</v>
      </c>
      <c r="C2091" s="87" t="s">
        <v>73</v>
      </c>
      <c r="D2091" s="89">
        <v>2654388</v>
      </c>
      <c r="E2091" s="90">
        <v>0</v>
      </c>
      <c r="F2091" s="91">
        <v>25</v>
      </c>
      <c r="G2091" s="90" t="s">
        <v>78</v>
      </c>
      <c r="H2091" s="91" t="s">
        <v>75</v>
      </c>
      <c r="I2091" s="90">
        <v>24272206</v>
      </c>
      <c r="J2091" s="91">
        <v>0</v>
      </c>
      <c r="K2091" s="90" t="s">
        <v>84</v>
      </c>
      <c r="L2091" s="91" t="s">
        <v>85</v>
      </c>
      <c r="M2091" s="90">
        <v>2009</v>
      </c>
      <c r="N2091" s="91">
        <v>62</v>
      </c>
      <c r="O2091" s="92">
        <v>5323883.7362476084</v>
      </c>
      <c r="P2091" s="93">
        <v>6572695.970676058</v>
      </c>
    </row>
    <row r="2092" spans="1:16" x14ac:dyDescent="0.2">
      <c r="A2092" s="87">
        <v>43561</v>
      </c>
      <c r="B2092" s="88">
        <v>43683</v>
      </c>
      <c r="C2092" s="87" t="s">
        <v>73</v>
      </c>
      <c r="D2092" s="89">
        <v>2647523</v>
      </c>
      <c r="E2092" s="90">
        <v>0</v>
      </c>
      <c r="F2092" s="91">
        <v>25</v>
      </c>
      <c r="G2092" s="90" t="s">
        <v>74</v>
      </c>
      <c r="H2092" s="91" t="s">
        <v>75</v>
      </c>
      <c r="I2092" s="90">
        <v>115501188</v>
      </c>
      <c r="J2092" s="91">
        <v>18</v>
      </c>
      <c r="K2092" s="90" t="s">
        <v>83</v>
      </c>
      <c r="L2092" s="91" t="s">
        <v>87</v>
      </c>
      <c r="M2092" s="90">
        <v>2000</v>
      </c>
      <c r="N2092" s="91">
        <v>122</v>
      </c>
      <c r="O2092" s="92">
        <v>4962382.3578348719</v>
      </c>
      <c r="P2092" s="93">
        <v>6126397.9726356436</v>
      </c>
    </row>
    <row r="2093" spans="1:16" x14ac:dyDescent="0.2">
      <c r="A2093" s="87">
        <v>45426</v>
      </c>
      <c r="B2093" s="88">
        <v>45640</v>
      </c>
      <c r="C2093" s="87" t="s">
        <v>73</v>
      </c>
      <c r="D2093" s="89">
        <v>1577289</v>
      </c>
      <c r="E2093" s="90">
        <v>0</v>
      </c>
      <c r="F2093" s="91">
        <v>56</v>
      </c>
      <c r="G2093" s="90" t="s">
        <v>74</v>
      </c>
      <c r="H2093" s="91" t="s">
        <v>75</v>
      </c>
      <c r="I2093" s="90">
        <v>119161912</v>
      </c>
      <c r="J2093" s="91">
        <v>9</v>
      </c>
      <c r="K2093" s="90" t="s">
        <v>86</v>
      </c>
      <c r="L2093" s="91" t="s">
        <v>87</v>
      </c>
      <c r="M2093" s="90">
        <v>2023</v>
      </c>
      <c r="N2093" s="91">
        <v>214</v>
      </c>
      <c r="O2093" s="92">
        <v>4996412.6786587955</v>
      </c>
      <c r="P2093" s="93">
        <v>6168410.7143935757</v>
      </c>
    </row>
    <row r="2094" spans="1:16" x14ac:dyDescent="0.2">
      <c r="A2094" s="87">
        <v>44825</v>
      </c>
      <c r="B2094" s="88">
        <v>44978</v>
      </c>
      <c r="C2094" s="87" t="s">
        <v>73</v>
      </c>
      <c r="D2094" s="89">
        <v>1614536</v>
      </c>
      <c r="E2094" s="90">
        <v>0</v>
      </c>
      <c r="F2094" s="91">
        <v>42</v>
      </c>
      <c r="G2094" s="90" t="s">
        <v>78</v>
      </c>
      <c r="H2094" s="91" t="s">
        <v>75</v>
      </c>
      <c r="I2094" s="90">
        <v>103610844</v>
      </c>
      <c r="J2094" s="91">
        <v>5</v>
      </c>
      <c r="K2094" s="90" t="s">
        <v>79</v>
      </c>
      <c r="L2094" s="91" t="s">
        <v>87</v>
      </c>
      <c r="M2094" s="90">
        <v>2017</v>
      </c>
      <c r="N2094" s="91">
        <v>153</v>
      </c>
      <c r="O2094" s="92">
        <v>5063018.0477528945</v>
      </c>
      <c r="P2094" s="93">
        <v>6250639.5651270291</v>
      </c>
    </row>
    <row r="2095" spans="1:16" x14ac:dyDescent="0.2">
      <c r="A2095" s="87">
        <v>44477</v>
      </c>
      <c r="B2095" s="88">
        <v>44477</v>
      </c>
      <c r="C2095" s="87" t="s">
        <v>73</v>
      </c>
      <c r="D2095" s="89">
        <v>954230</v>
      </c>
      <c r="E2095" s="90">
        <v>0</v>
      </c>
      <c r="F2095" s="91">
        <v>25</v>
      </c>
      <c r="G2095" s="90" t="s">
        <v>74</v>
      </c>
      <c r="H2095" s="91" t="s">
        <v>75</v>
      </c>
      <c r="I2095" s="90">
        <v>22747165</v>
      </c>
      <c r="J2095" s="91">
        <v>7</v>
      </c>
      <c r="K2095" s="90" t="s">
        <v>86</v>
      </c>
      <c r="L2095" s="91" t="s">
        <v>85</v>
      </c>
      <c r="M2095" s="90">
        <v>2012</v>
      </c>
      <c r="N2095" s="91">
        <v>0</v>
      </c>
      <c r="O2095" s="92">
        <v>5293443.6716005746</v>
      </c>
      <c r="P2095" s="93">
        <v>6535115.6439513266</v>
      </c>
    </row>
    <row r="2096" spans="1:16" x14ac:dyDescent="0.2">
      <c r="A2096" s="87">
        <v>43615</v>
      </c>
      <c r="B2096" s="88">
        <v>43829</v>
      </c>
      <c r="C2096" s="87" t="s">
        <v>73</v>
      </c>
      <c r="D2096" s="89">
        <v>676690</v>
      </c>
      <c r="E2096" s="90">
        <v>0</v>
      </c>
      <c r="F2096" s="91">
        <v>54</v>
      </c>
      <c r="G2096" s="90" t="s">
        <v>78</v>
      </c>
      <c r="H2096" s="91" t="s">
        <v>75</v>
      </c>
      <c r="I2096" s="90">
        <v>57104111</v>
      </c>
      <c r="J2096" s="91">
        <v>15</v>
      </c>
      <c r="K2096" s="90" t="s">
        <v>79</v>
      </c>
      <c r="L2096" s="91" t="s">
        <v>87</v>
      </c>
      <c r="M2096" s="90">
        <v>2020</v>
      </c>
      <c r="N2096" s="91">
        <v>214</v>
      </c>
      <c r="O2096" s="92">
        <v>5150072.1121743936</v>
      </c>
      <c r="P2096" s="93">
        <v>6358113.7187338192</v>
      </c>
    </row>
    <row r="2097" spans="1:16" x14ac:dyDescent="0.2">
      <c r="A2097" s="87">
        <v>43803</v>
      </c>
      <c r="B2097" s="88">
        <v>44047</v>
      </c>
      <c r="C2097" s="87" t="s">
        <v>73</v>
      </c>
      <c r="D2097" s="89">
        <v>615251</v>
      </c>
      <c r="E2097" s="90">
        <v>0</v>
      </c>
      <c r="F2097" s="91">
        <v>29</v>
      </c>
      <c r="G2097" s="90" t="s">
        <v>78</v>
      </c>
      <c r="H2097" s="91" t="s">
        <v>81</v>
      </c>
      <c r="I2097" s="90">
        <v>109949794</v>
      </c>
      <c r="J2097" s="91">
        <v>8</v>
      </c>
      <c r="K2097" s="90" t="s">
        <v>79</v>
      </c>
      <c r="L2097" s="91" t="s">
        <v>82</v>
      </c>
      <c r="M2097" s="90">
        <v>2002</v>
      </c>
      <c r="N2097" s="91">
        <v>244</v>
      </c>
      <c r="O2097" s="92">
        <v>5028590.8917534398</v>
      </c>
      <c r="P2097" s="93">
        <v>6208136.9033993082</v>
      </c>
    </row>
    <row r="2098" spans="1:16" x14ac:dyDescent="0.2">
      <c r="A2098" s="87">
        <v>44754</v>
      </c>
      <c r="B2098" s="88">
        <v>44785</v>
      </c>
      <c r="C2098" s="87" t="s">
        <v>73</v>
      </c>
      <c r="D2098" s="89">
        <v>1296285</v>
      </c>
      <c r="E2098" s="90">
        <v>0</v>
      </c>
      <c r="F2098" s="91">
        <v>28</v>
      </c>
      <c r="G2098" s="90" t="s">
        <v>74</v>
      </c>
      <c r="H2098" s="91" t="s">
        <v>81</v>
      </c>
      <c r="I2098" s="90">
        <v>99224761</v>
      </c>
      <c r="J2098" s="91">
        <v>10</v>
      </c>
      <c r="K2098" s="90" t="s">
        <v>76</v>
      </c>
      <c r="L2098" s="91" t="s">
        <v>82</v>
      </c>
      <c r="M2098" s="90">
        <v>2017</v>
      </c>
      <c r="N2098" s="91">
        <v>31</v>
      </c>
      <c r="O2098" s="92">
        <v>5051480.432193568</v>
      </c>
      <c r="P2098" s="93">
        <v>6236395.5953007014</v>
      </c>
    </row>
    <row r="2099" spans="1:16" x14ac:dyDescent="0.2">
      <c r="A2099" s="87">
        <v>45167</v>
      </c>
      <c r="B2099" s="88">
        <v>45441</v>
      </c>
      <c r="C2099" s="87" t="s">
        <v>73</v>
      </c>
      <c r="D2099" s="89">
        <v>2812642</v>
      </c>
      <c r="E2099" s="90">
        <v>0</v>
      </c>
      <c r="F2099" s="91">
        <v>61</v>
      </c>
      <c r="G2099" s="90" t="s">
        <v>78</v>
      </c>
      <c r="H2099" s="91" t="s">
        <v>75</v>
      </c>
      <c r="I2099" s="90">
        <v>20300597</v>
      </c>
      <c r="J2099" s="91">
        <v>5</v>
      </c>
      <c r="K2099" s="90" t="s">
        <v>76</v>
      </c>
      <c r="L2099" s="91" t="s">
        <v>87</v>
      </c>
      <c r="M2099" s="90">
        <v>2006</v>
      </c>
      <c r="N2099" s="91">
        <v>274</v>
      </c>
      <c r="O2099" s="92">
        <v>5309250.0129985139</v>
      </c>
      <c r="P2099" s="93">
        <v>6554629.6456771772</v>
      </c>
    </row>
    <row r="2100" spans="1:16" x14ac:dyDescent="0.2">
      <c r="A2100" s="87">
        <v>43123</v>
      </c>
      <c r="B2100" s="88">
        <v>43366</v>
      </c>
      <c r="C2100" s="87" t="s">
        <v>73</v>
      </c>
      <c r="D2100" s="89">
        <v>2443578</v>
      </c>
      <c r="E2100" s="90">
        <v>0</v>
      </c>
      <c r="F2100" s="91">
        <v>18</v>
      </c>
      <c r="G2100" s="90" t="s">
        <v>78</v>
      </c>
      <c r="H2100" s="91" t="s">
        <v>81</v>
      </c>
      <c r="I2100" s="90">
        <v>39613636</v>
      </c>
      <c r="J2100" s="91">
        <v>7</v>
      </c>
      <c r="K2100" s="90" t="s">
        <v>79</v>
      </c>
      <c r="L2100" s="91" t="s">
        <v>77</v>
      </c>
      <c r="M2100" s="90">
        <v>2003</v>
      </c>
      <c r="N2100" s="91">
        <v>243</v>
      </c>
      <c r="O2100" s="92">
        <v>5242097.2524553472</v>
      </c>
      <c r="P2100" s="93">
        <v>6471725.003031292</v>
      </c>
    </row>
    <row r="2101" spans="1:16" x14ac:dyDescent="0.2">
      <c r="A2101" s="87">
        <v>44154</v>
      </c>
      <c r="B2101" s="88">
        <v>44335</v>
      </c>
      <c r="C2101" s="87" t="s">
        <v>73</v>
      </c>
      <c r="D2101" s="89">
        <v>1248625</v>
      </c>
      <c r="E2101" s="90">
        <v>0</v>
      </c>
      <c r="F2101" s="91">
        <v>35</v>
      </c>
      <c r="G2101" s="90" t="s">
        <v>74</v>
      </c>
      <c r="H2101" s="91" t="s">
        <v>75</v>
      </c>
      <c r="I2101" s="90">
        <v>26936072</v>
      </c>
      <c r="J2101" s="91">
        <v>1</v>
      </c>
      <c r="K2101" s="90" t="s">
        <v>79</v>
      </c>
      <c r="L2101" s="91" t="s">
        <v>77</v>
      </c>
      <c r="M2101" s="90">
        <v>2000</v>
      </c>
      <c r="N2101" s="91">
        <v>181</v>
      </c>
      <c r="O2101" s="92">
        <v>5310279.5311335623</v>
      </c>
      <c r="P2101" s="93">
        <v>6555900.6557204472</v>
      </c>
    </row>
    <row r="2102" spans="1:16" x14ac:dyDescent="0.2">
      <c r="A2102" s="87">
        <v>44931</v>
      </c>
      <c r="B2102" s="88">
        <v>45112</v>
      </c>
      <c r="C2102" s="87" t="s">
        <v>73</v>
      </c>
      <c r="D2102" s="89">
        <v>2911286</v>
      </c>
      <c r="E2102" s="90">
        <v>0</v>
      </c>
      <c r="F2102" s="91">
        <v>19</v>
      </c>
      <c r="G2102" s="90" t="s">
        <v>78</v>
      </c>
      <c r="H2102" s="91" t="s">
        <v>75</v>
      </c>
      <c r="I2102" s="90">
        <v>64096895</v>
      </c>
      <c r="J2102" s="91">
        <v>15</v>
      </c>
      <c r="K2102" s="90" t="s">
        <v>79</v>
      </c>
      <c r="L2102" s="91" t="s">
        <v>80</v>
      </c>
      <c r="M2102" s="90">
        <v>2019</v>
      </c>
      <c r="N2102" s="91">
        <v>181</v>
      </c>
      <c r="O2102" s="92">
        <v>5129531.9643575121</v>
      </c>
      <c r="P2102" s="93">
        <v>6332755.5115524838</v>
      </c>
    </row>
    <row r="2103" spans="1:16" x14ac:dyDescent="0.2">
      <c r="A2103" s="87">
        <v>45256</v>
      </c>
      <c r="B2103" s="88">
        <v>45256</v>
      </c>
      <c r="C2103" s="87" t="s">
        <v>73</v>
      </c>
      <c r="D2103" s="89">
        <v>1473549</v>
      </c>
      <c r="E2103" s="90">
        <v>0</v>
      </c>
      <c r="F2103" s="91">
        <v>34</v>
      </c>
      <c r="G2103" s="90" t="s">
        <v>78</v>
      </c>
      <c r="H2103" s="91" t="s">
        <v>75</v>
      </c>
      <c r="I2103" s="90">
        <v>43367664</v>
      </c>
      <c r="J2103" s="91">
        <v>17</v>
      </c>
      <c r="K2103" s="90" t="s">
        <v>86</v>
      </c>
      <c r="L2103" s="91" t="s">
        <v>82</v>
      </c>
      <c r="M2103" s="90">
        <v>2020</v>
      </c>
      <c r="N2103" s="91">
        <v>0</v>
      </c>
      <c r="O2103" s="92">
        <v>5181892.2451270493</v>
      </c>
      <c r="P2103" s="93">
        <v>6397397.8334901836</v>
      </c>
    </row>
    <row r="2104" spans="1:16" x14ac:dyDescent="0.2">
      <c r="A2104" s="87">
        <v>44405</v>
      </c>
      <c r="B2104" s="88">
        <v>44679</v>
      </c>
      <c r="C2104" s="87" t="s">
        <v>73</v>
      </c>
      <c r="D2104" s="89">
        <v>2284233</v>
      </c>
      <c r="E2104" s="90">
        <v>0</v>
      </c>
      <c r="F2104" s="91">
        <v>19</v>
      </c>
      <c r="G2104" s="90" t="s">
        <v>78</v>
      </c>
      <c r="H2104" s="91" t="s">
        <v>75</v>
      </c>
      <c r="I2104" s="90">
        <v>106118743</v>
      </c>
      <c r="J2104" s="91">
        <v>16</v>
      </c>
      <c r="K2104" s="90" t="s">
        <v>84</v>
      </c>
      <c r="L2104" s="91" t="s">
        <v>85</v>
      </c>
      <c r="M2104" s="90">
        <v>2023</v>
      </c>
      <c r="N2104" s="91">
        <v>274</v>
      </c>
      <c r="O2104" s="92">
        <v>4999426.9471798493</v>
      </c>
      <c r="P2104" s="93">
        <v>6172132.0335553689</v>
      </c>
    </row>
    <row r="2105" spans="1:16" x14ac:dyDescent="0.2">
      <c r="A2105" s="87">
        <v>44235</v>
      </c>
      <c r="B2105" s="88">
        <v>44416</v>
      </c>
      <c r="C2105" s="87" t="s">
        <v>73</v>
      </c>
      <c r="D2105" s="89">
        <v>1986657</v>
      </c>
      <c r="E2105" s="90">
        <v>0</v>
      </c>
      <c r="F2105" s="91">
        <v>35</v>
      </c>
      <c r="G2105" s="90" t="s">
        <v>74</v>
      </c>
      <c r="H2105" s="91" t="s">
        <v>75</v>
      </c>
      <c r="I2105" s="90">
        <v>102672700</v>
      </c>
      <c r="J2105" s="91">
        <v>7</v>
      </c>
      <c r="K2105" s="90" t="s">
        <v>76</v>
      </c>
      <c r="L2105" s="91" t="s">
        <v>77</v>
      </c>
      <c r="M2105" s="90">
        <v>2007</v>
      </c>
      <c r="N2105" s="91">
        <v>181</v>
      </c>
      <c r="O2105" s="92">
        <v>5055554.2814709255</v>
      </c>
      <c r="P2105" s="93">
        <v>6241425.0388529953</v>
      </c>
    </row>
    <row r="2106" spans="1:16" x14ac:dyDescent="0.2">
      <c r="A2106" s="87">
        <v>45284</v>
      </c>
      <c r="B2106" s="88">
        <v>45346</v>
      </c>
      <c r="C2106" s="87" t="s">
        <v>73</v>
      </c>
      <c r="D2106" s="89">
        <v>705522</v>
      </c>
      <c r="E2106" s="90">
        <v>0</v>
      </c>
      <c r="F2106" s="91">
        <v>56</v>
      </c>
      <c r="G2106" s="90" t="s">
        <v>78</v>
      </c>
      <c r="H2106" s="91" t="s">
        <v>75</v>
      </c>
      <c r="I2106" s="90">
        <v>73555483</v>
      </c>
      <c r="J2106" s="91">
        <v>10</v>
      </c>
      <c r="K2106" s="90" t="s">
        <v>79</v>
      </c>
      <c r="L2106" s="91" t="s">
        <v>82</v>
      </c>
      <c r="M2106" s="90">
        <v>2017</v>
      </c>
      <c r="N2106" s="91">
        <v>62</v>
      </c>
      <c r="O2106" s="92">
        <v>5127383.741116506</v>
      </c>
      <c r="P2106" s="93">
        <v>6330103.3840944516</v>
      </c>
    </row>
    <row r="2107" spans="1:16" x14ac:dyDescent="0.2">
      <c r="A2107" s="87">
        <v>43462</v>
      </c>
      <c r="B2107" s="88">
        <v>43705</v>
      </c>
      <c r="C2107" s="87" t="s">
        <v>73</v>
      </c>
      <c r="D2107" s="89">
        <v>2382747</v>
      </c>
      <c r="E2107" s="90">
        <v>0</v>
      </c>
      <c r="F2107" s="91">
        <v>65</v>
      </c>
      <c r="G2107" s="90" t="s">
        <v>74</v>
      </c>
      <c r="H2107" s="91" t="s">
        <v>75</v>
      </c>
      <c r="I2107" s="90">
        <v>77047959</v>
      </c>
      <c r="J2107" s="91">
        <v>18</v>
      </c>
      <c r="K2107" s="90" t="s">
        <v>76</v>
      </c>
      <c r="L2107" s="91" t="s">
        <v>77</v>
      </c>
      <c r="M2107" s="90">
        <v>2004</v>
      </c>
      <c r="N2107" s="91">
        <v>243</v>
      </c>
      <c r="O2107" s="92">
        <v>5075670.4935135497</v>
      </c>
      <c r="P2107" s="93">
        <v>6266259.8685352458</v>
      </c>
    </row>
    <row r="2108" spans="1:16" x14ac:dyDescent="0.2">
      <c r="A2108" s="87">
        <v>45277</v>
      </c>
      <c r="B2108" s="88">
        <v>45521</v>
      </c>
      <c r="C2108" s="87" t="s">
        <v>73</v>
      </c>
      <c r="D2108" s="89">
        <v>2422403</v>
      </c>
      <c r="E2108" s="90">
        <v>0</v>
      </c>
      <c r="F2108" s="91">
        <v>64</v>
      </c>
      <c r="G2108" s="90" t="s">
        <v>74</v>
      </c>
      <c r="H2108" s="91" t="s">
        <v>81</v>
      </c>
      <c r="I2108" s="90">
        <v>111755092</v>
      </c>
      <c r="J2108" s="91">
        <v>5</v>
      </c>
      <c r="K2108" s="90" t="s">
        <v>79</v>
      </c>
      <c r="L2108" s="91" t="s">
        <v>77</v>
      </c>
      <c r="M2108" s="90">
        <v>2003</v>
      </c>
      <c r="N2108" s="91">
        <v>244</v>
      </c>
      <c r="O2108" s="92">
        <v>5038371.8727930766</v>
      </c>
      <c r="P2108" s="93">
        <v>6220212.188633427</v>
      </c>
    </row>
    <row r="2109" spans="1:16" x14ac:dyDescent="0.2">
      <c r="A2109" s="87">
        <v>45000</v>
      </c>
      <c r="B2109" s="88">
        <v>45061</v>
      </c>
      <c r="C2109" s="87" t="s">
        <v>73</v>
      </c>
      <c r="D2109" s="89">
        <v>787787</v>
      </c>
      <c r="E2109" s="90">
        <v>0</v>
      </c>
      <c r="F2109" s="91">
        <v>28</v>
      </c>
      <c r="G2109" s="90" t="s">
        <v>74</v>
      </c>
      <c r="H2109" s="91" t="s">
        <v>75</v>
      </c>
      <c r="I2109" s="90">
        <v>41715421</v>
      </c>
      <c r="J2109" s="91">
        <v>5</v>
      </c>
      <c r="K2109" s="90" t="s">
        <v>84</v>
      </c>
      <c r="L2109" s="91" t="s">
        <v>82</v>
      </c>
      <c r="M2109" s="90">
        <v>2023</v>
      </c>
      <c r="N2109" s="91">
        <v>61</v>
      </c>
      <c r="O2109" s="92">
        <v>5246973.4725548774</v>
      </c>
      <c r="P2109" s="93">
        <v>6477745.027845527</v>
      </c>
    </row>
    <row r="2110" spans="1:16" x14ac:dyDescent="0.2">
      <c r="A2110" s="87">
        <v>44385</v>
      </c>
      <c r="B2110" s="88">
        <v>44659</v>
      </c>
      <c r="C2110" s="87" t="s">
        <v>73</v>
      </c>
      <c r="D2110" s="89">
        <v>2831193</v>
      </c>
      <c r="E2110" s="90">
        <v>0</v>
      </c>
      <c r="F2110" s="91">
        <v>30</v>
      </c>
      <c r="G2110" s="90" t="s">
        <v>74</v>
      </c>
      <c r="H2110" s="91" t="s">
        <v>75</v>
      </c>
      <c r="I2110" s="90">
        <v>90897506</v>
      </c>
      <c r="J2110" s="91">
        <v>2</v>
      </c>
      <c r="K2110" s="90" t="s">
        <v>79</v>
      </c>
      <c r="L2110" s="91" t="s">
        <v>80</v>
      </c>
      <c r="M2110" s="90">
        <v>2016</v>
      </c>
      <c r="N2110" s="91">
        <v>274</v>
      </c>
      <c r="O2110" s="92">
        <v>5115151.632097072</v>
      </c>
      <c r="P2110" s="93">
        <v>6315002.0149346562</v>
      </c>
    </row>
    <row r="2111" spans="1:16" x14ac:dyDescent="0.2">
      <c r="A2111" s="87">
        <v>43615</v>
      </c>
      <c r="B2111" s="88">
        <v>43768</v>
      </c>
      <c r="C2111" s="87" t="s">
        <v>73</v>
      </c>
      <c r="D2111" s="89">
        <v>2548614</v>
      </c>
      <c r="E2111" s="90">
        <v>0</v>
      </c>
      <c r="F2111" s="91">
        <v>30</v>
      </c>
      <c r="G2111" s="90" t="s">
        <v>78</v>
      </c>
      <c r="H2111" s="91" t="s">
        <v>75</v>
      </c>
      <c r="I2111" s="90">
        <v>105214849</v>
      </c>
      <c r="J2111" s="91">
        <v>8</v>
      </c>
      <c r="K2111" s="90" t="s">
        <v>86</v>
      </c>
      <c r="L2111" s="91" t="s">
        <v>82</v>
      </c>
      <c r="M2111" s="90">
        <v>2009</v>
      </c>
      <c r="N2111" s="91">
        <v>153</v>
      </c>
      <c r="O2111" s="92">
        <v>5043132.8329237066</v>
      </c>
      <c r="P2111" s="93">
        <v>6226089.9171897611</v>
      </c>
    </row>
    <row r="2112" spans="1:16" x14ac:dyDescent="0.2">
      <c r="A2112" s="87">
        <v>43549</v>
      </c>
      <c r="B2112" s="88">
        <v>43610</v>
      </c>
      <c r="C2112" s="87" t="s">
        <v>73</v>
      </c>
      <c r="D2112" s="89">
        <v>1315586</v>
      </c>
      <c r="E2112" s="90">
        <v>0</v>
      </c>
      <c r="F2112" s="91">
        <v>45</v>
      </c>
      <c r="G2112" s="90" t="s">
        <v>78</v>
      </c>
      <c r="H2112" s="91" t="s">
        <v>75</v>
      </c>
      <c r="I2112" s="90">
        <v>53590471</v>
      </c>
      <c r="J2112" s="91">
        <v>3</v>
      </c>
      <c r="K2112" s="90" t="s">
        <v>79</v>
      </c>
      <c r="L2112" s="91" t="s">
        <v>77</v>
      </c>
      <c r="M2112" s="90">
        <v>2016</v>
      </c>
      <c r="N2112" s="91">
        <v>61</v>
      </c>
      <c r="O2112" s="92">
        <v>5221866.6904861834</v>
      </c>
      <c r="P2112" s="93">
        <v>6446749.0006002262</v>
      </c>
    </row>
    <row r="2113" spans="1:16" x14ac:dyDescent="0.2">
      <c r="A2113" s="87">
        <v>45024</v>
      </c>
      <c r="B2113" s="88">
        <v>45268</v>
      </c>
      <c r="C2113" s="87" t="s">
        <v>73</v>
      </c>
      <c r="D2113" s="89">
        <v>2355225</v>
      </c>
      <c r="E2113" s="90">
        <v>0</v>
      </c>
      <c r="F2113" s="91">
        <v>33</v>
      </c>
      <c r="G2113" s="90" t="s">
        <v>74</v>
      </c>
      <c r="H2113" s="91" t="s">
        <v>75</v>
      </c>
      <c r="I2113" s="90">
        <v>114495394</v>
      </c>
      <c r="J2113" s="91">
        <v>19</v>
      </c>
      <c r="K2113" s="90" t="s">
        <v>84</v>
      </c>
      <c r="L2113" s="91" t="s">
        <v>82</v>
      </c>
      <c r="M2113" s="90">
        <v>2015</v>
      </c>
      <c r="N2113" s="91">
        <v>244</v>
      </c>
      <c r="O2113" s="92">
        <v>4959637.236912909</v>
      </c>
      <c r="P2113" s="93">
        <v>6123008.934460381</v>
      </c>
    </row>
    <row r="2114" spans="1:16" x14ac:dyDescent="0.2">
      <c r="A2114" s="87">
        <v>44607</v>
      </c>
      <c r="B2114" s="88">
        <v>44819</v>
      </c>
      <c r="C2114" s="87" t="s">
        <v>73</v>
      </c>
      <c r="D2114" s="89">
        <v>34514863</v>
      </c>
      <c r="E2114" s="90">
        <v>0</v>
      </c>
      <c r="F2114" s="91">
        <v>43</v>
      </c>
      <c r="G2114" s="90" t="s">
        <v>74</v>
      </c>
      <c r="H2114" s="91" t="s">
        <v>81</v>
      </c>
      <c r="I2114" s="90">
        <v>118179571</v>
      </c>
      <c r="J2114" s="91">
        <v>13</v>
      </c>
      <c r="K2114" s="90" t="s">
        <v>84</v>
      </c>
      <c r="L2114" s="91" t="s">
        <v>77</v>
      </c>
      <c r="M2114" s="90">
        <v>2023</v>
      </c>
      <c r="N2114" s="91">
        <v>212</v>
      </c>
      <c r="O2114" s="92">
        <v>4979160.068538012</v>
      </c>
      <c r="P2114" s="93">
        <v>6147111.1957259402</v>
      </c>
    </row>
    <row r="2115" spans="1:16" x14ac:dyDescent="0.2">
      <c r="A2115" s="87">
        <v>44348</v>
      </c>
      <c r="B2115" s="88">
        <v>44409</v>
      </c>
      <c r="C2115" s="87" t="s">
        <v>73</v>
      </c>
      <c r="D2115" s="89">
        <v>2082881</v>
      </c>
      <c r="E2115" s="90">
        <v>0</v>
      </c>
      <c r="F2115" s="91">
        <v>66</v>
      </c>
      <c r="G2115" s="90" t="s">
        <v>78</v>
      </c>
      <c r="H2115" s="91" t="s">
        <v>75</v>
      </c>
      <c r="I2115" s="90">
        <v>65480225</v>
      </c>
      <c r="J2115" s="91">
        <v>4</v>
      </c>
      <c r="K2115" s="90" t="s">
        <v>76</v>
      </c>
      <c r="L2115" s="91" t="s">
        <v>87</v>
      </c>
      <c r="M2115" s="90">
        <v>2015</v>
      </c>
      <c r="N2115" s="91">
        <v>61</v>
      </c>
      <c r="O2115" s="92">
        <v>5181584.9434153102</v>
      </c>
      <c r="P2115" s="93">
        <v>6397018.4486608766</v>
      </c>
    </row>
    <row r="2116" spans="1:16" x14ac:dyDescent="0.2">
      <c r="A2116" s="87">
        <v>44956</v>
      </c>
      <c r="B2116" s="88">
        <v>45534</v>
      </c>
      <c r="C2116" s="87" t="s">
        <v>73</v>
      </c>
      <c r="D2116" s="89">
        <v>1750987</v>
      </c>
      <c r="E2116" s="90">
        <v>0</v>
      </c>
      <c r="F2116" s="91">
        <v>20</v>
      </c>
      <c r="G2116" s="90" t="s">
        <v>78</v>
      </c>
      <c r="H2116" s="91" t="s">
        <v>75</v>
      </c>
      <c r="I2116" s="90">
        <v>72029541</v>
      </c>
      <c r="J2116" s="91">
        <v>15</v>
      </c>
      <c r="K2116" s="90" t="s">
        <v>79</v>
      </c>
      <c r="L2116" s="91" t="s">
        <v>80</v>
      </c>
      <c r="M2116" s="90">
        <v>2011</v>
      </c>
      <c r="N2116" s="91">
        <v>578</v>
      </c>
      <c r="O2116" s="92">
        <v>5103801.7737159543</v>
      </c>
      <c r="P2116" s="93">
        <v>6300989.8440937707</v>
      </c>
    </row>
    <row r="2117" spans="1:16" x14ac:dyDescent="0.2">
      <c r="A2117" s="87">
        <v>43974</v>
      </c>
      <c r="B2117" s="88">
        <v>44492</v>
      </c>
      <c r="C2117" s="87" t="s">
        <v>73</v>
      </c>
      <c r="D2117" s="89">
        <v>2811871</v>
      </c>
      <c r="E2117" s="90">
        <v>0</v>
      </c>
      <c r="F2117" s="91">
        <v>67</v>
      </c>
      <c r="G2117" s="90" t="s">
        <v>78</v>
      </c>
      <c r="H2117" s="91" t="s">
        <v>81</v>
      </c>
      <c r="I2117" s="90">
        <v>76935870</v>
      </c>
      <c r="J2117" s="91">
        <v>1</v>
      </c>
      <c r="K2117" s="90" t="s">
        <v>84</v>
      </c>
      <c r="L2117" s="91" t="s">
        <v>77</v>
      </c>
      <c r="M2117" s="90">
        <v>2004</v>
      </c>
      <c r="N2117" s="91">
        <v>518</v>
      </c>
      <c r="O2117" s="92">
        <v>5160209.4230450476</v>
      </c>
      <c r="P2117" s="93">
        <v>6370628.9173395652</v>
      </c>
    </row>
    <row r="2118" spans="1:16" x14ac:dyDescent="0.2">
      <c r="A2118" s="87">
        <v>44529</v>
      </c>
      <c r="B2118" s="88">
        <v>44649</v>
      </c>
      <c r="C2118" s="87" t="s">
        <v>73</v>
      </c>
      <c r="D2118" s="89">
        <v>2459963</v>
      </c>
      <c r="E2118" s="90">
        <v>0</v>
      </c>
      <c r="F2118" s="91">
        <v>73</v>
      </c>
      <c r="G2118" s="90" t="s">
        <v>78</v>
      </c>
      <c r="H2118" s="91" t="s">
        <v>75</v>
      </c>
      <c r="I2118" s="90">
        <v>52439606</v>
      </c>
      <c r="J2118" s="91">
        <v>16</v>
      </c>
      <c r="K2118" s="90" t="s">
        <v>76</v>
      </c>
      <c r="L2118" s="91" t="s">
        <v>85</v>
      </c>
      <c r="M2118" s="90">
        <v>2016</v>
      </c>
      <c r="N2118" s="91">
        <v>120</v>
      </c>
      <c r="O2118" s="92">
        <v>5159378.2690828862</v>
      </c>
      <c r="P2118" s="93">
        <v>6369602.8013368957</v>
      </c>
    </row>
    <row r="2119" spans="1:16" x14ac:dyDescent="0.2">
      <c r="A2119" s="87">
        <v>44023</v>
      </c>
      <c r="B2119" s="88">
        <v>44968</v>
      </c>
      <c r="C2119" s="87" t="s">
        <v>73</v>
      </c>
      <c r="D2119" s="89">
        <v>707013</v>
      </c>
      <c r="E2119" s="90">
        <v>0</v>
      </c>
      <c r="F2119" s="91">
        <v>64</v>
      </c>
      <c r="G2119" s="90" t="s">
        <v>78</v>
      </c>
      <c r="H2119" s="91" t="s">
        <v>75</v>
      </c>
      <c r="I2119" s="90">
        <v>43687107</v>
      </c>
      <c r="J2119" s="91">
        <v>10</v>
      </c>
      <c r="K2119" s="90" t="s">
        <v>76</v>
      </c>
      <c r="L2119" s="91" t="s">
        <v>82</v>
      </c>
      <c r="M2119" s="90">
        <v>2011</v>
      </c>
      <c r="N2119" s="91">
        <v>945</v>
      </c>
      <c r="O2119" s="92">
        <v>5210967.6520631975</v>
      </c>
      <c r="P2119" s="93">
        <v>6433293.3976088855</v>
      </c>
    </row>
    <row r="2120" spans="1:16" x14ac:dyDescent="0.2">
      <c r="A2120" s="87">
        <v>45260</v>
      </c>
      <c r="B2120" s="88">
        <v>45381</v>
      </c>
      <c r="C2120" s="87" t="s">
        <v>73</v>
      </c>
      <c r="D2120" s="89">
        <v>1773273</v>
      </c>
      <c r="E2120" s="90">
        <v>0</v>
      </c>
      <c r="F2120" s="91">
        <v>20</v>
      </c>
      <c r="G2120" s="90" t="s">
        <v>74</v>
      </c>
      <c r="H2120" s="91" t="s">
        <v>75</v>
      </c>
      <c r="I2120" s="90">
        <v>94930365</v>
      </c>
      <c r="J2120" s="91">
        <v>7</v>
      </c>
      <c r="K2120" s="90" t="s">
        <v>76</v>
      </c>
      <c r="L2120" s="91" t="s">
        <v>87</v>
      </c>
      <c r="M2120" s="90">
        <v>2014</v>
      </c>
      <c r="N2120" s="91">
        <v>121</v>
      </c>
      <c r="O2120" s="92">
        <v>5078835.9457917307</v>
      </c>
      <c r="P2120" s="93">
        <v>6270167.8343107784</v>
      </c>
    </row>
    <row r="2121" spans="1:16" x14ac:dyDescent="0.2">
      <c r="A2121" s="87">
        <v>44137</v>
      </c>
      <c r="B2121" s="88">
        <v>44198</v>
      </c>
      <c r="C2121" s="87" t="s">
        <v>73</v>
      </c>
      <c r="D2121" s="89">
        <v>2031559</v>
      </c>
      <c r="E2121" s="90">
        <v>0</v>
      </c>
      <c r="F2121" s="91">
        <v>23</v>
      </c>
      <c r="G2121" s="90" t="s">
        <v>78</v>
      </c>
      <c r="H2121" s="91" t="s">
        <v>75</v>
      </c>
      <c r="I2121" s="90">
        <v>99464185</v>
      </c>
      <c r="J2121" s="91">
        <v>9</v>
      </c>
      <c r="K2121" s="90" t="s">
        <v>83</v>
      </c>
      <c r="L2121" s="91" t="s">
        <v>77</v>
      </c>
      <c r="M2121" s="90">
        <v>2022</v>
      </c>
      <c r="N2121" s="91">
        <v>61</v>
      </c>
      <c r="O2121" s="92">
        <v>5055646.8815817423</v>
      </c>
      <c r="P2121" s="93">
        <v>6241539.3599774595</v>
      </c>
    </row>
    <row r="2122" spans="1:16" x14ac:dyDescent="0.2">
      <c r="A2122" s="87">
        <v>44517</v>
      </c>
      <c r="B2122" s="88">
        <v>44609</v>
      </c>
      <c r="C2122" s="87" t="s">
        <v>73</v>
      </c>
      <c r="D2122" s="89">
        <v>1584357</v>
      </c>
      <c r="E2122" s="90">
        <v>0</v>
      </c>
      <c r="F2122" s="91">
        <v>62</v>
      </c>
      <c r="G2122" s="90" t="s">
        <v>74</v>
      </c>
      <c r="H2122" s="91" t="s">
        <v>75</v>
      </c>
      <c r="I2122" s="90">
        <v>70874197</v>
      </c>
      <c r="J2122" s="91">
        <v>12</v>
      </c>
      <c r="K2122" s="90" t="s">
        <v>86</v>
      </c>
      <c r="L2122" s="91" t="s">
        <v>80</v>
      </c>
      <c r="M2122" s="90">
        <v>2013</v>
      </c>
      <c r="N2122" s="91">
        <v>92</v>
      </c>
      <c r="O2122" s="92">
        <v>5125074.9829969574</v>
      </c>
      <c r="P2122" s="93">
        <v>6327253.0654283417</v>
      </c>
    </row>
    <row r="2123" spans="1:16" x14ac:dyDescent="0.2">
      <c r="A2123" s="87">
        <v>43414</v>
      </c>
      <c r="B2123" s="88">
        <v>43687</v>
      </c>
      <c r="C2123" s="87" t="s">
        <v>73</v>
      </c>
      <c r="D2123" s="89">
        <v>1861414</v>
      </c>
      <c r="E2123" s="90">
        <v>0</v>
      </c>
      <c r="F2123" s="91">
        <v>47</v>
      </c>
      <c r="G2123" s="90" t="s">
        <v>74</v>
      </c>
      <c r="H2123" s="91" t="s">
        <v>75</v>
      </c>
      <c r="I2123" s="90">
        <v>38782005</v>
      </c>
      <c r="J2123" s="91">
        <v>2</v>
      </c>
      <c r="K2123" s="90" t="s">
        <v>86</v>
      </c>
      <c r="L2123" s="91" t="s">
        <v>85</v>
      </c>
      <c r="M2123" s="90">
        <v>2014</v>
      </c>
      <c r="N2123" s="91">
        <v>273</v>
      </c>
      <c r="O2123" s="92">
        <v>5269613.1953301318</v>
      </c>
      <c r="P2123" s="93">
        <v>6505695.3028767053</v>
      </c>
    </row>
    <row r="2124" spans="1:16" x14ac:dyDescent="0.2">
      <c r="A2124" s="87">
        <v>45357</v>
      </c>
      <c r="B2124" s="88">
        <v>45632</v>
      </c>
      <c r="C2124" s="87" t="s">
        <v>73</v>
      </c>
      <c r="D2124" s="89">
        <v>2369160</v>
      </c>
      <c r="E2124" s="90">
        <v>0</v>
      </c>
      <c r="F2124" s="91">
        <v>32</v>
      </c>
      <c r="G2124" s="90" t="s">
        <v>74</v>
      </c>
      <c r="H2124" s="91" t="s">
        <v>75</v>
      </c>
      <c r="I2124" s="90">
        <v>51028537</v>
      </c>
      <c r="J2124" s="91">
        <v>19</v>
      </c>
      <c r="K2124" s="90" t="s">
        <v>83</v>
      </c>
      <c r="L2124" s="91" t="s">
        <v>87</v>
      </c>
      <c r="M2124" s="90">
        <v>2000</v>
      </c>
      <c r="N2124" s="91">
        <v>275</v>
      </c>
      <c r="O2124" s="92">
        <v>5147562.14523461</v>
      </c>
      <c r="P2124" s="93">
        <v>6355014.9941168018</v>
      </c>
    </row>
    <row r="2125" spans="1:16" x14ac:dyDescent="0.2">
      <c r="A2125" s="87">
        <v>45098</v>
      </c>
      <c r="B2125" s="88">
        <v>45220</v>
      </c>
      <c r="C2125" s="87" t="s">
        <v>73</v>
      </c>
      <c r="D2125" s="89">
        <v>628468</v>
      </c>
      <c r="E2125" s="90">
        <v>0</v>
      </c>
      <c r="F2125" s="91">
        <v>71</v>
      </c>
      <c r="G2125" s="90" t="s">
        <v>78</v>
      </c>
      <c r="H2125" s="91" t="s">
        <v>81</v>
      </c>
      <c r="I2125" s="90">
        <v>59042356</v>
      </c>
      <c r="J2125" s="91">
        <v>6</v>
      </c>
      <c r="K2125" s="90" t="s">
        <v>84</v>
      </c>
      <c r="L2125" s="91" t="s">
        <v>77</v>
      </c>
      <c r="M2125" s="90">
        <v>2015</v>
      </c>
      <c r="N2125" s="91">
        <v>122</v>
      </c>
      <c r="O2125" s="92">
        <v>5190236.3098672032</v>
      </c>
      <c r="P2125" s="93">
        <v>6407699.1479842011</v>
      </c>
    </row>
    <row r="2126" spans="1:16" x14ac:dyDescent="0.2">
      <c r="A2126" s="87">
        <v>44138</v>
      </c>
      <c r="B2126" s="88">
        <v>44230</v>
      </c>
      <c r="C2126" s="87" t="s">
        <v>73</v>
      </c>
      <c r="D2126" s="89">
        <v>2845229</v>
      </c>
      <c r="E2126" s="90">
        <v>0</v>
      </c>
      <c r="F2126" s="91">
        <v>73</v>
      </c>
      <c r="G2126" s="90" t="s">
        <v>74</v>
      </c>
      <c r="H2126" s="91" t="s">
        <v>75</v>
      </c>
      <c r="I2126" s="90">
        <v>40550131</v>
      </c>
      <c r="J2126" s="91">
        <v>18</v>
      </c>
      <c r="K2126" s="90" t="s">
        <v>76</v>
      </c>
      <c r="L2126" s="91" t="s">
        <v>80</v>
      </c>
      <c r="M2126" s="90">
        <v>2011</v>
      </c>
      <c r="N2126" s="91">
        <v>92</v>
      </c>
      <c r="O2126" s="92">
        <v>5184684.3782919459</v>
      </c>
      <c r="P2126" s="93">
        <v>6400844.9114715373</v>
      </c>
    </row>
    <row r="2127" spans="1:16" x14ac:dyDescent="0.2">
      <c r="A2127" s="87">
        <v>44757</v>
      </c>
      <c r="B2127" s="88">
        <v>44757</v>
      </c>
      <c r="C2127" s="87" t="s">
        <v>73</v>
      </c>
      <c r="D2127" s="89">
        <v>31269672</v>
      </c>
      <c r="E2127" s="90">
        <v>0</v>
      </c>
      <c r="F2127" s="91">
        <v>74</v>
      </c>
      <c r="G2127" s="90" t="s">
        <v>74</v>
      </c>
      <c r="H2127" s="91" t="s">
        <v>75</v>
      </c>
      <c r="I2127" s="90">
        <v>86803486</v>
      </c>
      <c r="J2127" s="91">
        <v>8</v>
      </c>
      <c r="K2127" s="90" t="s">
        <v>84</v>
      </c>
      <c r="L2127" s="91" t="s">
        <v>77</v>
      </c>
      <c r="M2127" s="90">
        <v>2007</v>
      </c>
      <c r="N2127" s="91">
        <v>0</v>
      </c>
      <c r="O2127" s="92">
        <v>5098554.6077361386</v>
      </c>
      <c r="P2127" s="93">
        <v>6294511.8614026401</v>
      </c>
    </row>
    <row r="2128" spans="1:16" x14ac:dyDescent="0.2">
      <c r="A2128" s="87">
        <v>44879</v>
      </c>
      <c r="B2128" s="88">
        <v>45091</v>
      </c>
      <c r="C2128" s="87" t="s">
        <v>73</v>
      </c>
      <c r="D2128" s="89">
        <v>2837663</v>
      </c>
      <c r="E2128" s="90">
        <v>0</v>
      </c>
      <c r="F2128" s="91">
        <v>42</v>
      </c>
      <c r="G2128" s="90" t="s">
        <v>74</v>
      </c>
      <c r="H2128" s="91" t="s">
        <v>75</v>
      </c>
      <c r="I2128" s="90">
        <v>90123523</v>
      </c>
      <c r="J2128" s="91">
        <v>4</v>
      </c>
      <c r="K2128" s="90" t="s">
        <v>84</v>
      </c>
      <c r="L2128" s="91" t="s">
        <v>85</v>
      </c>
      <c r="M2128" s="90">
        <v>2011</v>
      </c>
      <c r="N2128" s="91">
        <v>212</v>
      </c>
      <c r="O2128" s="92">
        <v>5107704.6160195339</v>
      </c>
      <c r="P2128" s="93">
        <v>6305808.1679253504</v>
      </c>
    </row>
    <row r="2129" spans="1:16" x14ac:dyDescent="0.2">
      <c r="A2129" s="87">
        <v>44115</v>
      </c>
      <c r="B2129" s="88">
        <v>44388</v>
      </c>
      <c r="C2129" s="87" t="s">
        <v>73</v>
      </c>
      <c r="D2129" s="89">
        <v>37572107</v>
      </c>
      <c r="E2129" s="90">
        <v>0</v>
      </c>
      <c r="F2129" s="91">
        <v>28</v>
      </c>
      <c r="G2129" s="90" t="s">
        <v>78</v>
      </c>
      <c r="H2129" s="91" t="s">
        <v>75</v>
      </c>
      <c r="I2129" s="90">
        <v>57527709</v>
      </c>
      <c r="J2129" s="91">
        <v>2</v>
      </c>
      <c r="K2129" s="90" t="s">
        <v>84</v>
      </c>
      <c r="L2129" s="91" t="s">
        <v>80</v>
      </c>
      <c r="M2129" s="90">
        <v>2023</v>
      </c>
      <c r="N2129" s="91">
        <v>273</v>
      </c>
      <c r="O2129" s="92">
        <v>5214056.0988310203</v>
      </c>
      <c r="P2129" s="93">
        <v>6437106.2948531108</v>
      </c>
    </row>
    <row r="2130" spans="1:16" x14ac:dyDescent="0.2">
      <c r="A2130" s="87">
        <v>44194</v>
      </c>
      <c r="B2130" s="88">
        <v>44863</v>
      </c>
      <c r="C2130" s="87" t="s">
        <v>73</v>
      </c>
      <c r="D2130" s="89">
        <v>1604474</v>
      </c>
      <c r="E2130" s="90">
        <v>0</v>
      </c>
      <c r="F2130" s="91">
        <v>43</v>
      </c>
      <c r="G2130" s="90" t="s">
        <v>74</v>
      </c>
      <c r="H2130" s="91" t="s">
        <v>75</v>
      </c>
      <c r="I2130" s="90">
        <v>63300500</v>
      </c>
      <c r="J2130" s="91">
        <v>12</v>
      </c>
      <c r="K2130" s="90" t="s">
        <v>84</v>
      </c>
      <c r="L2130" s="91" t="s">
        <v>80</v>
      </c>
      <c r="M2130" s="90">
        <v>2006</v>
      </c>
      <c r="N2130" s="91">
        <v>669</v>
      </c>
      <c r="O2130" s="92">
        <v>5144294.7600180814</v>
      </c>
      <c r="P2130" s="93">
        <v>6350981.1852075076</v>
      </c>
    </row>
    <row r="2131" spans="1:16" x14ac:dyDescent="0.2">
      <c r="A2131" s="87">
        <v>44225</v>
      </c>
      <c r="B2131" s="88">
        <v>44376</v>
      </c>
      <c r="C2131" s="87" t="s">
        <v>73</v>
      </c>
      <c r="D2131" s="89">
        <v>2999997</v>
      </c>
      <c r="E2131" s="90">
        <v>0</v>
      </c>
      <c r="F2131" s="91">
        <v>39</v>
      </c>
      <c r="G2131" s="90" t="s">
        <v>74</v>
      </c>
      <c r="H2131" s="91" t="s">
        <v>81</v>
      </c>
      <c r="I2131" s="90">
        <v>32367376</v>
      </c>
      <c r="J2131" s="91">
        <v>3</v>
      </c>
      <c r="K2131" s="90" t="s">
        <v>86</v>
      </c>
      <c r="L2131" s="91" t="s">
        <v>82</v>
      </c>
      <c r="M2131" s="90">
        <v>2010</v>
      </c>
      <c r="N2131" s="91">
        <v>151</v>
      </c>
      <c r="O2131" s="92">
        <v>5284262.8125007134</v>
      </c>
      <c r="P2131" s="93">
        <v>6523781.2500008801</v>
      </c>
    </row>
    <row r="2132" spans="1:16" x14ac:dyDescent="0.2">
      <c r="A2132" s="87">
        <v>43798</v>
      </c>
      <c r="B2132" s="88">
        <v>44620</v>
      </c>
      <c r="C2132" s="87" t="s">
        <v>73</v>
      </c>
      <c r="D2132" s="89">
        <v>1984144</v>
      </c>
      <c r="E2132" s="90">
        <v>0</v>
      </c>
      <c r="F2132" s="91">
        <v>50</v>
      </c>
      <c r="G2132" s="90" t="s">
        <v>78</v>
      </c>
      <c r="H2132" s="91" t="s">
        <v>75</v>
      </c>
      <c r="I2132" s="90">
        <v>102288452</v>
      </c>
      <c r="J2132" s="91">
        <v>2</v>
      </c>
      <c r="K2132" s="90" t="s">
        <v>83</v>
      </c>
      <c r="L2132" s="91" t="s">
        <v>80</v>
      </c>
      <c r="M2132" s="90">
        <v>2021</v>
      </c>
      <c r="N2132" s="91">
        <v>822</v>
      </c>
      <c r="O2132" s="92">
        <v>5078327.6052056281</v>
      </c>
      <c r="P2132" s="93">
        <v>6269540.2533402815</v>
      </c>
    </row>
    <row r="2133" spans="1:16" x14ac:dyDescent="0.2">
      <c r="A2133" s="87">
        <v>45280</v>
      </c>
      <c r="B2133" s="88">
        <v>45342</v>
      </c>
      <c r="C2133" s="87" t="s">
        <v>73</v>
      </c>
      <c r="D2133" s="89">
        <v>2190141</v>
      </c>
      <c r="E2133" s="90">
        <v>0</v>
      </c>
      <c r="F2133" s="91">
        <v>67</v>
      </c>
      <c r="G2133" s="90" t="s">
        <v>78</v>
      </c>
      <c r="H2133" s="91" t="s">
        <v>75</v>
      </c>
      <c r="I2133" s="90">
        <v>64712916</v>
      </c>
      <c r="J2133" s="91">
        <v>10</v>
      </c>
      <c r="K2133" s="90" t="s">
        <v>86</v>
      </c>
      <c r="L2133" s="91" t="s">
        <v>82</v>
      </c>
      <c r="M2133" s="90">
        <v>2023</v>
      </c>
      <c r="N2133" s="91">
        <v>62</v>
      </c>
      <c r="O2133" s="92">
        <v>5153590.6708812602</v>
      </c>
      <c r="P2133" s="93">
        <v>6362457.6183719253</v>
      </c>
    </row>
    <row r="2134" spans="1:16" x14ac:dyDescent="0.2">
      <c r="A2134" s="87">
        <v>44505</v>
      </c>
      <c r="B2134" s="88">
        <v>44686</v>
      </c>
      <c r="C2134" s="87" t="s">
        <v>73</v>
      </c>
      <c r="D2134" s="89">
        <v>34856086</v>
      </c>
      <c r="E2134" s="90">
        <v>0</v>
      </c>
      <c r="F2134" s="91">
        <v>32</v>
      </c>
      <c r="G2134" s="90" t="s">
        <v>74</v>
      </c>
      <c r="H2134" s="91" t="s">
        <v>75</v>
      </c>
      <c r="I2134" s="90">
        <v>59720391</v>
      </c>
      <c r="J2134" s="91">
        <v>7</v>
      </c>
      <c r="K2134" s="90" t="s">
        <v>76</v>
      </c>
      <c r="L2134" s="91" t="s">
        <v>80</v>
      </c>
      <c r="M2134" s="90">
        <v>2003</v>
      </c>
      <c r="N2134" s="91">
        <v>181</v>
      </c>
      <c r="O2134" s="92">
        <v>5182853.0788899316</v>
      </c>
      <c r="P2134" s="93">
        <v>6398584.0480122622</v>
      </c>
    </row>
    <row r="2135" spans="1:16" x14ac:dyDescent="0.2">
      <c r="A2135" s="87">
        <v>44256</v>
      </c>
      <c r="B2135" s="88">
        <v>44317</v>
      </c>
      <c r="C2135" s="87" t="s">
        <v>73</v>
      </c>
      <c r="D2135" s="89">
        <v>886546</v>
      </c>
      <c r="E2135" s="90">
        <v>0</v>
      </c>
      <c r="F2135" s="91">
        <v>74</v>
      </c>
      <c r="G2135" s="90" t="s">
        <v>78</v>
      </c>
      <c r="H2135" s="91" t="s">
        <v>75</v>
      </c>
      <c r="I2135" s="90">
        <v>99427951</v>
      </c>
      <c r="J2135" s="91">
        <v>14</v>
      </c>
      <c r="K2135" s="90" t="s">
        <v>83</v>
      </c>
      <c r="L2135" s="91" t="s">
        <v>87</v>
      </c>
      <c r="M2135" s="90">
        <v>2016</v>
      </c>
      <c r="N2135" s="91">
        <v>61</v>
      </c>
      <c r="O2135" s="92">
        <v>5030535.2918282039</v>
      </c>
      <c r="P2135" s="93">
        <v>6210537.3973187702</v>
      </c>
    </row>
    <row r="2136" spans="1:16" x14ac:dyDescent="0.2">
      <c r="A2136" s="87">
        <v>44144</v>
      </c>
      <c r="B2136" s="88">
        <v>44205</v>
      </c>
      <c r="C2136" s="87" t="s">
        <v>73</v>
      </c>
      <c r="D2136" s="89">
        <v>39422172</v>
      </c>
      <c r="E2136" s="90">
        <v>0</v>
      </c>
      <c r="F2136" s="91">
        <v>52</v>
      </c>
      <c r="G2136" s="90" t="s">
        <v>74</v>
      </c>
      <c r="H2136" s="91" t="s">
        <v>75</v>
      </c>
      <c r="I2136" s="90">
        <v>84763037</v>
      </c>
      <c r="J2136" s="91">
        <v>10</v>
      </c>
      <c r="K2136" s="90" t="s">
        <v>83</v>
      </c>
      <c r="L2136" s="91" t="s">
        <v>77</v>
      </c>
      <c r="M2136" s="90">
        <v>2001</v>
      </c>
      <c r="N2136" s="91">
        <v>61</v>
      </c>
      <c r="O2136" s="92">
        <v>5094173.2341379849</v>
      </c>
      <c r="P2136" s="93">
        <v>6289102.7581950426</v>
      </c>
    </row>
    <row r="2137" spans="1:16" x14ac:dyDescent="0.2">
      <c r="A2137" s="87">
        <v>44114</v>
      </c>
      <c r="B2137" s="88">
        <v>44479</v>
      </c>
      <c r="C2137" s="87" t="s">
        <v>73</v>
      </c>
      <c r="D2137" s="89">
        <v>35576961</v>
      </c>
      <c r="E2137" s="90">
        <v>0</v>
      </c>
      <c r="F2137" s="91">
        <v>67</v>
      </c>
      <c r="G2137" s="90" t="s">
        <v>74</v>
      </c>
      <c r="H2137" s="91" t="s">
        <v>81</v>
      </c>
      <c r="I2137" s="90">
        <v>36418304</v>
      </c>
      <c r="J2137" s="91">
        <v>7</v>
      </c>
      <c r="K2137" s="90" t="s">
        <v>84</v>
      </c>
      <c r="L2137" s="91" t="s">
        <v>82</v>
      </c>
      <c r="M2137" s="90">
        <v>2011</v>
      </c>
      <c r="N2137" s="91">
        <v>365</v>
      </c>
      <c r="O2137" s="92">
        <v>5250885.113747295</v>
      </c>
      <c r="P2137" s="93">
        <v>6482574.2145028329</v>
      </c>
    </row>
    <row r="2138" spans="1:16" x14ac:dyDescent="0.2">
      <c r="A2138" s="87">
        <v>43327</v>
      </c>
      <c r="B2138" s="88">
        <v>43327</v>
      </c>
      <c r="C2138" s="87" t="s">
        <v>73</v>
      </c>
      <c r="D2138" s="89">
        <v>699597</v>
      </c>
      <c r="E2138" s="90">
        <v>0</v>
      </c>
      <c r="F2138" s="91">
        <v>39</v>
      </c>
      <c r="G2138" s="90" t="s">
        <v>78</v>
      </c>
      <c r="H2138" s="91" t="s">
        <v>75</v>
      </c>
      <c r="I2138" s="90">
        <v>69560030</v>
      </c>
      <c r="J2138" s="91">
        <v>18</v>
      </c>
      <c r="K2138" s="90" t="s">
        <v>84</v>
      </c>
      <c r="L2138" s="91" t="s">
        <v>82</v>
      </c>
      <c r="M2138" s="90">
        <v>2012</v>
      </c>
      <c r="N2138" s="91">
        <v>0</v>
      </c>
      <c r="O2138" s="92">
        <v>5099221.5008185506</v>
      </c>
      <c r="P2138" s="93">
        <v>6295335.1861957414</v>
      </c>
    </row>
    <row r="2139" spans="1:16" x14ac:dyDescent="0.2">
      <c r="A2139" s="87">
        <v>44929</v>
      </c>
      <c r="B2139" s="88">
        <v>45019</v>
      </c>
      <c r="C2139" s="87" t="s">
        <v>73</v>
      </c>
      <c r="D2139" s="89">
        <v>2240000</v>
      </c>
      <c r="E2139" s="90">
        <v>0</v>
      </c>
      <c r="F2139" s="91">
        <v>27</v>
      </c>
      <c r="G2139" s="90" t="s">
        <v>78</v>
      </c>
      <c r="H2139" s="91" t="s">
        <v>81</v>
      </c>
      <c r="I2139" s="90">
        <v>49017022</v>
      </c>
      <c r="J2139" s="91">
        <v>19</v>
      </c>
      <c r="K2139" s="90" t="s">
        <v>76</v>
      </c>
      <c r="L2139" s="91" t="s">
        <v>80</v>
      </c>
      <c r="M2139" s="90">
        <v>2002</v>
      </c>
      <c r="N2139" s="91">
        <v>90</v>
      </c>
      <c r="O2139" s="92">
        <v>5154558.2370691979</v>
      </c>
      <c r="P2139" s="93">
        <v>6363652.1445298744</v>
      </c>
    </row>
    <row r="2140" spans="1:16" x14ac:dyDescent="0.2">
      <c r="A2140" s="87">
        <v>44593</v>
      </c>
      <c r="B2140" s="88">
        <v>44652</v>
      </c>
      <c r="C2140" s="87" t="s">
        <v>73</v>
      </c>
      <c r="D2140" s="89">
        <v>1154352</v>
      </c>
      <c r="E2140" s="90">
        <v>0</v>
      </c>
      <c r="F2140" s="91">
        <v>33</v>
      </c>
      <c r="G2140" s="90" t="s">
        <v>74</v>
      </c>
      <c r="H2140" s="91" t="s">
        <v>75</v>
      </c>
      <c r="I2140" s="90">
        <v>60015231</v>
      </c>
      <c r="J2140" s="91">
        <v>6</v>
      </c>
      <c r="K2140" s="90" t="s">
        <v>76</v>
      </c>
      <c r="L2140" s="91" t="s">
        <v>77</v>
      </c>
      <c r="M2140" s="90">
        <v>2017</v>
      </c>
      <c r="N2140" s="91">
        <v>59</v>
      </c>
      <c r="O2140" s="92">
        <v>5187705.2713833032</v>
      </c>
      <c r="P2140" s="93">
        <v>6404574.4091151888</v>
      </c>
    </row>
    <row r="2141" spans="1:16" x14ac:dyDescent="0.2">
      <c r="A2141" s="87">
        <v>43922</v>
      </c>
      <c r="B2141" s="88">
        <v>43952</v>
      </c>
      <c r="C2141" s="87" t="s">
        <v>73</v>
      </c>
      <c r="D2141" s="89">
        <v>822176</v>
      </c>
      <c r="E2141" s="90">
        <v>0</v>
      </c>
      <c r="F2141" s="91">
        <v>68</v>
      </c>
      <c r="G2141" s="90" t="s">
        <v>78</v>
      </c>
      <c r="H2141" s="91" t="s">
        <v>75</v>
      </c>
      <c r="I2141" s="90">
        <v>86761823</v>
      </c>
      <c r="J2141" s="91">
        <v>0</v>
      </c>
      <c r="K2141" s="90" t="s">
        <v>83</v>
      </c>
      <c r="L2141" s="91" t="s">
        <v>85</v>
      </c>
      <c r="M2141" s="90">
        <v>2015</v>
      </c>
      <c r="N2141" s="91">
        <v>30</v>
      </c>
      <c r="O2141" s="92">
        <v>5138860.689737577</v>
      </c>
      <c r="P2141" s="93">
        <v>6344272.456466144</v>
      </c>
    </row>
    <row r="2142" spans="1:16" x14ac:dyDescent="0.2">
      <c r="A2142" s="87">
        <v>45124</v>
      </c>
      <c r="B2142" s="88">
        <v>45368</v>
      </c>
      <c r="C2142" s="87" t="s">
        <v>73</v>
      </c>
      <c r="D2142" s="89">
        <v>2866787</v>
      </c>
      <c r="E2142" s="90">
        <v>0</v>
      </c>
      <c r="F2142" s="91">
        <v>42</v>
      </c>
      <c r="G2142" s="90" t="s">
        <v>78</v>
      </c>
      <c r="H2142" s="91" t="s">
        <v>75</v>
      </c>
      <c r="I2142" s="90">
        <v>51791998</v>
      </c>
      <c r="J2142" s="91">
        <v>1</v>
      </c>
      <c r="K2142" s="90" t="s">
        <v>79</v>
      </c>
      <c r="L2142" s="91" t="s">
        <v>82</v>
      </c>
      <c r="M2142" s="90">
        <v>2019</v>
      </c>
      <c r="N2142" s="91">
        <v>244</v>
      </c>
      <c r="O2142" s="92">
        <v>5236261.1271631625</v>
      </c>
      <c r="P2142" s="93">
        <v>6464519.910077977</v>
      </c>
    </row>
    <row r="2143" spans="1:16" x14ac:dyDescent="0.2">
      <c r="A2143" s="87">
        <v>43971</v>
      </c>
      <c r="B2143" s="88">
        <v>44185</v>
      </c>
      <c r="C2143" s="87" t="s">
        <v>73</v>
      </c>
      <c r="D2143" s="89">
        <v>1018432</v>
      </c>
      <c r="E2143" s="90">
        <v>0</v>
      </c>
      <c r="F2143" s="91">
        <v>26</v>
      </c>
      <c r="G2143" s="90" t="s">
        <v>78</v>
      </c>
      <c r="H2143" s="91" t="s">
        <v>75</v>
      </c>
      <c r="I2143" s="90">
        <v>89621361</v>
      </c>
      <c r="J2143" s="91">
        <v>9</v>
      </c>
      <c r="K2143" s="90" t="s">
        <v>83</v>
      </c>
      <c r="L2143" s="91" t="s">
        <v>87</v>
      </c>
      <c r="M2143" s="90">
        <v>2021</v>
      </c>
      <c r="N2143" s="91">
        <v>214</v>
      </c>
      <c r="O2143" s="92">
        <v>5083962.7243942842</v>
      </c>
      <c r="P2143" s="93">
        <v>6276497.1906102272</v>
      </c>
    </row>
    <row r="2144" spans="1:16" x14ac:dyDescent="0.2">
      <c r="A2144" s="87">
        <v>45350</v>
      </c>
      <c r="B2144" s="88">
        <v>45410</v>
      </c>
      <c r="C2144" s="87" t="s">
        <v>73</v>
      </c>
      <c r="D2144" s="89">
        <v>2187620</v>
      </c>
      <c r="E2144" s="90">
        <v>0</v>
      </c>
      <c r="F2144" s="91">
        <v>31</v>
      </c>
      <c r="G2144" s="90" t="s">
        <v>78</v>
      </c>
      <c r="H2144" s="91" t="s">
        <v>75</v>
      </c>
      <c r="I2144" s="90">
        <v>50268781</v>
      </c>
      <c r="J2144" s="91">
        <v>0</v>
      </c>
      <c r="K2144" s="90" t="s">
        <v>76</v>
      </c>
      <c r="L2144" s="91" t="s">
        <v>82</v>
      </c>
      <c r="M2144" s="90">
        <v>2010</v>
      </c>
      <c r="N2144" s="91">
        <v>60</v>
      </c>
      <c r="O2144" s="92">
        <v>5246848.241888687</v>
      </c>
      <c r="P2144" s="93">
        <v>6477590.4220847981</v>
      </c>
    </row>
    <row r="2145" spans="1:16" x14ac:dyDescent="0.2">
      <c r="A2145" s="87">
        <v>45186</v>
      </c>
      <c r="B2145" s="88">
        <v>45277</v>
      </c>
      <c r="C2145" s="87" t="s">
        <v>73</v>
      </c>
      <c r="D2145" s="89">
        <v>779020</v>
      </c>
      <c r="E2145" s="90">
        <v>0</v>
      </c>
      <c r="F2145" s="91">
        <v>69</v>
      </c>
      <c r="G2145" s="90" t="s">
        <v>78</v>
      </c>
      <c r="H2145" s="91" t="s">
        <v>81</v>
      </c>
      <c r="I2145" s="90">
        <v>20548023</v>
      </c>
      <c r="J2145" s="91">
        <v>17</v>
      </c>
      <c r="K2145" s="90" t="s">
        <v>76</v>
      </c>
      <c r="L2145" s="91" t="s">
        <v>87</v>
      </c>
      <c r="M2145" s="90">
        <v>2016</v>
      </c>
      <c r="N2145" s="91">
        <v>91</v>
      </c>
      <c r="O2145" s="92">
        <v>5249014.4971711356</v>
      </c>
      <c r="P2145" s="93">
        <v>6480264.8113223892</v>
      </c>
    </row>
    <row r="2146" spans="1:16" x14ac:dyDescent="0.2">
      <c r="A2146" s="87">
        <v>44896</v>
      </c>
      <c r="B2146" s="88">
        <v>45017</v>
      </c>
      <c r="C2146" s="87" t="s">
        <v>73</v>
      </c>
      <c r="D2146" s="89">
        <v>39965843</v>
      </c>
      <c r="E2146" s="90">
        <v>0</v>
      </c>
      <c r="F2146" s="91">
        <v>73</v>
      </c>
      <c r="G2146" s="90" t="s">
        <v>78</v>
      </c>
      <c r="H2146" s="91" t="s">
        <v>75</v>
      </c>
      <c r="I2146" s="90">
        <v>81640164</v>
      </c>
      <c r="J2146" s="91">
        <v>3</v>
      </c>
      <c r="K2146" s="90" t="s">
        <v>83</v>
      </c>
      <c r="L2146" s="91" t="s">
        <v>77</v>
      </c>
      <c r="M2146" s="90">
        <v>2018</v>
      </c>
      <c r="N2146" s="91">
        <v>121</v>
      </c>
      <c r="O2146" s="92">
        <v>5138399.6179220825</v>
      </c>
      <c r="P2146" s="93">
        <v>6343703.2320025722</v>
      </c>
    </row>
    <row r="2147" spans="1:16" x14ac:dyDescent="0.2">
      <c r="A2147" s="87">
        <v>43288</v>
      </c>
      <c r="B2147" s="88">
        <v>43562</v>
      </c>
      <c r="C2147" s="87" t="s">
        <v>73</v>
      </c>
      <c r="D2147" s="89">
        <v>35359235</v>
      </c>
      <c r="E2147" s="90">
        <v>0</v>
      </c>
      <c r="F2147" s="91">
        <v>53</v>
      </c>
      <c r="G2147" s="90" t="s">
        <v>74</v>
      </c>
      <c r="H2147" s="91" t="s">
        <v>75</v>
      </c>
      <c r="I2147" s="90">
        <v>101195838</v>
      </c>
      <c r="J2147" s="91">
        <v>8</v>
      </c>
      <c r="K2147" s="90" t="s">
        <v>79</v>
      </c>
      <c r="L2147" s="91" t="s">
        <v>80</v>
      </c>
      <c r="M2147" s="90">
        <v>2019</v>
      </c>
      <c r="N2147" s="91">
        <v>274</v>
      </c>
      <c r="O2147" s="92">
        <v>5054367.4435761999</v>
      </c>
      <c r="P2147" s="93">
        <v>6239959.8068841966</v>
      </c>
    </row>
    <row r="2148" spans="1:16" x14ac:dyDescent="0.2">
      <c r="A2148" s="87">
        <v>44181</v>
      </c>
      <c r="B2148" s="88">
        <v>45246</v>
      </c>
      <c r="C2148" s="87" t="s">
        <v>73</v>
      </c>
      <c r="D2148" s="89">
        <v>1314432</v>
      </c>
      <c r="E2148" s="90">
        <v>0</v>
      </c>
      <c r="F2148" s="91">
        <v>19</v>
      </c>
      <c r="G2148" s="90" t="s">
        <v>74</v>
      </c>
      <c r="H2148" s="91" t="s">
        <v>81</v>
      </c>
      <c r="I2148" s="90">
        <v>60088119</v>
      </c>
      <c r="J2148" s="91">
        <v>11</v>
      </c>
      <c r="K2148" s="90" t="s">
        <v>76</v>
      </c>
      <c r="L2148" s="91" t="s">
        <v>87</v>
      </c>
      <c r="M2148" s="90">
        <v>2012</v>
      </c>
      <c r="N2148" s="91">
        <v>1065</v>
      </c>
      <c r="O2148" s="92">
        <v>5156644.7429979919</v>
      </c>
      <c r="P2148" s="93">
        <v>6366228.0777752986</v>
      </c>
    </row>
    <row r="2149" spans="1:16" x14ac:dyDescent="0.2">
      <c r="A2149" s="87">
        <v>44041</v>
      </c>
      <c r="B2149" s="88">
        <v>44103</v>
      </c>
      <c r="C2149" s="87" t="s">
        <v>73</v>
      </c>
      <c r="D2149" s="89">
        <v>1250681</v>
      </c>
      <c r="E2149" s="90">
        <v>0</v>
      </c>
      <c r="F2149" s="91">
        <v>39</v>
      </c>
      <c r="G2149" s="90" t="s">
        <v>78</v>
      </c>
      <c r="H2149" s="91" t="s">
        <v>81</v>
      </c>
      <c r="I2149" s="90">
        <v>94795901</v>
      </c>
      <c r="J2149" s="91">
        <v>13</v>
      </c>
      <c r="K2149" s="90" t="s">
        <v>83</v>
      </c>
      <c r="L2149" s="91" t="s">
        <v>85</v>
      </c>
      <c r="M2149" s="90">
        <v>2013</v>
      </c>
      <c r="N2149" s="91">
        <v>62</v>
      </c>
      <c r="O2149" s="92">
        <v>5049301.6139741093</v>
      </c>
      <c r="P2149" s="93">
        <v>6233705.6962643322</v>
      </c>
    </row>
    <row r="2150" spans="1:16" x14ac:dyDescent="0.2">
      <c r="A2150" s="87">
        <v>45421</v>
      </c>
      <c r="B2150" s="88">
        <v>45544</v>
      </c>
      <c r="C2150" s="87" t="s">
        <v>73</v>
      </c>
      <c r="D2150" s="89">
        <v>1894651</v>
      </c>
      <c r="E2150" s="90">
        <v>0</v>
      </c>
      <c r="F2150" s="91">
        <v>38</v>
      </c>
      <c r="G2150" s="90" t="s">
        <v>78</v>
      </c>
      <c r="H2150" s="91" t="s">
        <v>75</v>
      </c>
      <c r="I2150" s="90">
        <v>108403747</v>
      </c>
      <c r="J2150" s="91">
        <v>4</v>
      </c>
      <c r="K2150" s="90" t="s">
        <v>79</v>
      </c>
      <c r="L2150" s="91" t="s">
        <v>77</v>
      </c>
      <c r="M2150" s="90">
        <v>2019</v>
      </c>
      <c r="N2150" s="91">
        <v>123</v>
      </c>
      <c r="O2150" s="92">
        <v>5054024.7600115389</v>
      </c>
      <c r="P2150" s="93">
        <v>6239536.7407549862</v>
      </c>
    </row>
    <row r="2151" spans="1:16" x14ac:dyDescent="0.2">
      <c r="A2151" s="87">
        <v>43626</v>
      </c>
      <c r="B2151" s="88">
        <v>43718</v>
      </c>
      <c r="C2151" s="87" t="s">
        <v>73</v>
      </c>
      <c r="D2151" s="89">
        <v>1481704</v>
      </c>
      <c r="E2151" s="90">
        <v>0</v>
      </c>
      <c r="F2151" s="91">
        <v>24</v>
      </c>
      <c r="G2151" s="90" t="s">
        <v>78</v>
      </c>
      <c r="H2151" s="91" t="s">
        <v>75</v>
      </c>
      <c r="I2151" s="90">
        <v>108686091</v>
      </c>
      <c r="J2151" s="91">
        <v>16</v>
      </c>
      <c r="K2151" s="90" t="s">
        <v>84</v>
      </c>
      <c r="L2151" s="91" t="s">
        <v>85</v>
      </c>
      <c r="M2151" s="90">
        <v>2018</v>
      </c>
      <c r="N2151" s="91">
        <v>92</v>
      </c>
      <c r="O2151" s="92">
        <v>4992835.7760175224</v>
      </c>
      <c r="P2151" s="93">
        <v>6163994.7852068171</v>
      </c>
    </row>
    <row r="2152" spans="1:16" x14ac:dyDescent="0.2">
      <c r="A2152" s="87">
        <v>43436</v>
      </c>
      <c r="B2152" s="88">
        <v>43436</v>
      </c>
      <c r="C2152" s="87" t="s">
        <v>73</v>
      </c>
      <c r="D2152" s="89">
        <v>959330</v>
      </c>
      <c r="E2152" s="90">
        <v>0</v>
      </c>
      <c r="F2152" s="91">
        <v>73</v>
      </c>
      <c r="G2152" s="90" t="s">
        <v>78</v>
      </c>
      <c r="H2152" s="91" t="s">
        <v>75</v>
      </c>
      <c r="I2152" s="90">
        <v>109280708</v>
      </c>
      <c r="J2152" s="91">
        <v>2</v>
      </c>
      <c r="K2152" s="90" t="s">
        <v>84</v>
      </c>
      <c r="L2152" s="91" t="s">
        <v>87</v>
      </c>
      <c r="M2152" s="90">
        <v>2019</v>
      </c>
      <c r="N2152" s="91">
        <v>0</v>
      </c>
      <c r="O2152" s="92">
        <v>5062201.0938591799</v>
      </c>
      <c r="P2152" s="93">
        <v>6249630.9800730608</v>
      </c>
    </row>
    <row r="2153" spans="1:16" x14ac:dyDescent="0.2">
      <c r="A2153" s="87">
        <v>44179</v>
      </c>
      <c r="B2153" s="88">
        <v>44241</v>
      </c>
      <c r="C2153" s="87" t="s">
        <v>73</v>
      </c>
      <c r="D2153" s="89">
        <v>2034839</v>
      </c>
      <c r="E2153" s="90">
        <v>0</v>
      </c>
      <c r="F2153" s="91">
        <v>59</v>
      </c>
      <c r="G2153" s="90" t="s">
        <v>74</v>
      </c>
      <c r="H2153" s="91" t="s">
        <v>75</v>
      </c>
      <c r="I2153" s="90">
        <v>115517313</v>
      </c>
      <c r="J2153" s="91">
        <v>6</v>
      </c>
      <c r="K2153" s="90" t="s">
        <v>79</v>
      </c>
      <c r="L2153" s="91" t="s">
        <v>85</v>
      </c>
      <c r="M2153" s="90">
        <v>2017</v>
      </c>
      <c r="N2153" s="91">
        <v>62</v>
      </c>
      <c r="O2153" s="92">
        <v>5023195.6321433652</v>
      </c>
      <c r="P2153" s="93">
        <v>6201476.0890658824</v>
      </c>
    </row>
    <row r="2154" spans="1:16" x14ac:dyDescent="0.2">
      <c r="A2154" s="87">
        <v>43262</v>
      </c>
      <c r="B2154" s="88">
        <v>43719</v>
      </c>
      <c r="C2154" s="87" t="s">
        <v>73</v>
      </c>
      <c r="D2154" s="89">
        <v>1117898</v>
      </c>
      <c r="E2154" s="90">
        <v>0</v>
      </c>
      <c r="F2154" s="91">
        <v>52</v>
      </c>
      <c r="G2154" s="90" t="s">
        <v>74</v>
      </c>
      <c r="H2154" s="91" t="s">
        <v>75</v>
      </c>
      <c r="I2154" s="90">
        <v>48493333</v>
      </c>
      <c r="J2154" s="91">
        <v>12</v>
      </c>
      <c r="K2154" s="90" t="s">
        <v>86</v>
      </c>
      <c r="L2154" s="91" t="s">
        <v>77</v>
      </c>
      <c r="M2154" s="90">
        <v>2007</v>
      </c>
      <c r="N2154" s="91">
        <v>457</v>
      </c>
      <c r="O2154" s="92">
        <v>5189364.6187168416</v>
      </c>
      <c r="P2154" s="93">
        <v>6406622.9860701757</v>
      </c>
    </row>
    <row r="2155" spans="1:16" x14ac:dyDescent="0.2">
      <c r="A2155" s="87">
        <v>43694</v>
      </c>
      <c r="B2155" s="88">
        <v>43755</v>
      </c>
      <c r="C2155" s="87" t="s">
        <v>73</v>
      </c>
      <c r="D2155" s="89">
        <v>34542424</v>
      </c>
      <c r="E2155" s="90">
        <v>0</v>
      </c>
      <c r="F2155" s="91">
        <v>43</v>
      </c>
      <c r="G2155" s="90" t="s">
        <v>78</v>
      </c>
      <c r="H2155" s="91" t="s">
        <v>75</v>
      </c>
      <c r="I2155" s="90">
        <v>30814170</v>
      </c>
      <c r="J2155" s="91">
        <v>6</v>
      </c>
      <c r="K2155" s="90" t="s">
        <v>76</v>
      </c>
      <c r="L2155" s="91" t="s">
        <v>87</v>
      </c>
      <c r="M2155" s="90">
        <v>2022</v>
      </c>
      <c r="N2155" s="91">
        <v>61</v>
      </c>
      <c r="O2155" s="92">
        <v>5274237.9784333054</v>
      </c>
      <c r="P2155" s="93">
        <v>6511404.911646056</v>
      </c>
    </row>
    <row r="2156" spans="1:16" x14ac:dyDescent="0.2">
      <c r="A2156" s="87">
        <v>45039</v>
      </c>
      <c r="B2156" s="88">
        <v>45161</v>
      </c>
      <c r="C2156" s="87" t="s">
        <v>73</v>
      </c>
      <c r="D2156" s="89">
        <v>2338931</v>
      </c>
      <c r="E2156" s="90">
        <v>0</v>
      </c>
      <c r="F2156" s="91">
        <v>67</v>
      </c>
      <c r="G2156" s="90" t="s">
        <v>78</v>
      </c>
      <c r="H2156" s="91" t="s">
        <v>81</v>
      </c>
      <c r="I2156" s="90">
        <v>62052550</v>
      </c>
      <c r="J2156" s="91">
        <v>18</v>
      </c>
      <c r="K2156" s="90" t="s">
        <v>86</v>
      </c>
      <c r="L2156" s="91" t="s">
        <v>87</v>
      </c>
      <c r="M2156" s="90">
        <v>2020</v>
      </c>
      <c r="N2156" s="91">
        <v>122</v>
      </c>
      <c r="O2156" s="92">
        <v>5120789.3794709798</v>
      </c>
      <c r="P2156" s="93">
        <v>6321962.1968777524</v>
      </c>
    </row>
    <row r="2157" spans="1:16" x14ac:dyDescent="0.2">
      <c r="A2157" s="87">
        <v>45307</v>
      </c>
      <c r="B2157" s="88">
        <v>45398</v>
      </c>
      <c r="C2157" s="87" t="s">
        <v>73</v>
      </c>
      <c r="D2157" s="89">
        <v>1635114</v>
      </c>
      <c r="E2157" s="90">
        <v>0</v>
      </c>
      <c r="F2157" s="91">
        <v>23</v>
      </c>
      <c r="G2157" s="90" t="s">
        <v>78</v>
      </c>
      <c r="H2157" s="91" t="s">
        <v>81</v>
      </c>
      <c r="I2157" s="90">
        <v>50521486</v>
      </c>
      <c r="J2157" s="91">
        <v>14</v>
      </c>
      <c r="K2157" s="90" t="s">
        <v>79</v>
      </c>
      <c r="L2157" s="91" t="s">
        <v>85</v>
      </c>
      <c r="M2157" s="90">
        <v>2016</v>
      </c>
      <c r="N2157" s="91">
        <v>91</v>
      </c>
      <c r="O2157" s="92">
        <v>5175312.8060685098</v>
      </c>
      <c r="P2157" s="93">
        <v>6389275.0692203818</v>
      </c>
    </row>
    <row r="2158" spans="1:16" x14ac:dyDescent="0.2">
      <c r="A2158" s="87">
        <v>43160</v>
      </c>
      <c r="B2158" s="88">
        <v>43191</v>
      </c>
      <c r="C2158" s="87" t="s">
        <v>73</v>
      </c>
      <c r="D2158" s="89">
        <v>2145533</v>
      </c>
      <c r="E2158" s="90">
        <v>0</v>
      </c>
      <c r="F2158" s="91">
        <v>32</v>
      </c>
      <c r="G2158" s="90" t="s">
        <v>78</v>
      </c>
      <c r="H2158" s="91" t="s">
        <v>81</v>
      </c>
      <c r="I2158" s="90">
        <v>76909831</v>
      </c>
      <c r="J2158" s="91">
        <v>2</v>
      </c>
      <c r="K2158" s="90" t="s">
        <v>83</v>
      </c>
      <c r="L2158" s="91" t="s">
        <v>80</v>
      </c>
      <c r="M2158" s="90">
        <v>2011</v>
      </c>
      <c r="N2158" s="91">
        <v>31</v>
      </c>
      <c r="O2158" s="92">
        <v>5157966.0938843219</v>
      </c>
      <c r="P2158" s="93">
        <v>6367859.3751658294</v>
      </c>
    </row>
    <row r="2159" spans="1:16" x14ac:dyDescent="0.2">
      <c r="A2159" s="87">
        <v>45002</v>
      </c>
      <c r="B2159" s="88">
        <v>45216</v>
      </c>
      <c r="C2159" s="87" t="s">
        <v>73</v>
      </c>
      <c r="D2159" s="89">
        <v>2957950</v>
      </c>
      <c r="E2159" s="90">
        <v>0</v>
      </c>
      <c r="F2159" s="91">
        <v>51</v>
      </c>
      <c r="G2159" s="90" t="s">
        <v>74</v>
      </c>
      <c r="H2159" s="91" t="s">
        <v>75</v>
      </c>
      <c r="I2159" s="90">
        <v>75299323</v>
      </c>
      <c r="J2159" s="91">
        <v>17</v>
      </c>
      <c r="K2159" s="90" t="s">
        <v>84</v>
      </c>
      <c r="L2159" s="91" t="s">
        <v>85</v>
      </c>
      <c r="M2159" s="90">
        <v>2013</v>
      </c>
      <c r="N2159" s="91">
        <v>214</v>
      </c>
      <c r="O2159" s="92">
        <v>5086058.9312004847</v>
      </c>
      <c r="P2159" s="93">
        <v>6279085.1002475116</v>
      </c>
    </row>
    <row r="2160" spans="1:16" x14ac:dyDescent="0.2">
      <c r="A2160" s="87">
        <v>45359</v>
      </c>
      <c r="B2160" s="88">
        <v>45543</v>
      </c>
      <c r="C2160" s="87" t="s">
        <v>73</v>
      </c>
      <c r="D2160" s="89">
        <v>2232325</v>
      </c>
      <c r="E2160" s="90">
        <v>0</v>
      </c>
      <c r="F2160" s="91">
        <v>18</v>
      </c>
      <c r="G2160" s="90" t="s">
        <v>78</v>
      </c>
      <c r="H2160" s="91" t="s">
        <v>75</v>
      </c>
      <c r="I2160" s="90">
        <v>33649188</v>
      </c>
      <c r="J2160" s="91">
        <v>9</v>
      </c>
      <c r="K2160" s="90" t="s">
        <v>84</v>
      </c>
      <c r="L2160" s="91" t="s">
        <v>87</v>
      </c>
      <c r="M2160" s="90">
        <v>2003</v>
      </c>
      <c r="N2160" s="91">
        <v>184</v>
      </c>
      <c r="O2160" s="92">
        <v>5250016.5671444312</v>
      </c>
      <c r="P2160" s="93">
        <v>6481501.9347462105</v>
      </c>
    </row>
    <row r="2161" spans="1:16" x14ac:dyDescent="0.2">
      <c r="A2161" s="87">
        <v>43506</v>
      </c>
      <c r="B2161" s="88">
        <v>43656</v>
      </c>
      <c r="C2161" s="87" t="s">
        <v>73</v>
      </c>
      <c r="D2161" s="89">
        <v>2763239</v>
      </c>
      <c r="E2161" s="90">
        <v>0</v>
      </c>
      <c r="F2161" s="91">
        <v>56</v>
      </c>
      <c r="G2161" s="90" t="s">
        <v>74</v>
      </c>
      <c r="H2161" s="91" t="s">
        <v>75</v>
      </c>
      <c r="I2161" s="90">
        <v>26854243</v>
      </c>
      <c r="J2161" s="91">
        <v>14</v>
      </c>
      <c r="K2161" s="90" t="s">
        <v>83</v>
      </c>
      <c r="L2161" s="91" t="s">
        <v>77</v>
      </c>
      <c r="M2161" s="90">
        <v>2023</v>
      </c>
      <c r="N2161" s="91">
        <v>150</v>
      </c>
      <c r="O2161" s="92">
        <v>5245126.0600036466</v>
      </c>
      <c r="P2161" s="93">
        <v>6475464.2716094404</v>
      </c>
    </row>
    <row r="2162" spans="1:16" x14ac:dyDescent="0.2">
      <c r="A2162" s="87">
        <v>43764</v>
      </c>
      <c r="B2162" s="88">
        <v>44281</v>
      </c>
      <c r="C2162" s="87" t="s">
        <v>73</v>
      </c>
      <c r="D2162" s="89">
        <v>2974664</v>
      </c>
      <c r="E2162" s="90">
        <v>0</v>
      </c>
      <c r="F2162" s="91">
        <v>45</v>
      </c>
      <c r="G2162" s="90" t="s">
        <v>78</v>
      </c>
      <c r="H2162" s="91" t="s">
        <v>75</v>
      </c>
      <c r="I2162" s="90">
        <v>106229990</v>
      </c>
      <c r="J2162" s="91">
        <v>1</v>
      </c>
      <c r="K2162" s="90" t="s">
        <v>76</v>
      </c>
      <c r="L2162" s="91" t="s">
        <v>87</v>
      </c>
      <c r="M2162" s="90">
        <v>2010</v>
      </c>
      <c r="N2162" s="91">
        <v>517</v>
      </c>
      <c r="O2162" s="92">
        <v>5073395.3228059299</v>
      </c>
      <c r="P2162" s="93">
        <v>6263451.0158097893</v>
      </c>
    </row>
    <row r="2163" spans="1:16" x14ac:dyDescent="0.2">
      <c r="A2163" s="87">
        <v>44233</v>
      </c>
      <c r="B2163" s="88">
        <v>44445</v>
      </c>
      <c r="C2163" s="87" t="s">
        <v>73</v>
      </c>
      <c r="D2163" s="89">
        <v>1078833</v>
      </c>
      <c r="E2163" s="90">
        <v>0</v>
      </c>
      <c r="F2163" s="91">
        <v>34</v>
      </c>
      <c r="G2163" s="90" t="s">
        <v>74</v>
      </c>
      <c r="H2163" s="91" t="s">
        <v>75</v>
      </c>
      <c r="I2163" s="90">
        <v>118068431</v>
      </c>
      <c r="J2163" s="91">
        <v>19</v>
      </c>
      <c r="K2163" s="90" t="s">
        <v>76</v>
      </c>
      <c r="L2163" s="91" t="s">
        <v>87</v>
      </c>
      <c r="M2163" s="90">
        <v>2012</v>
      </c>
      <c r="N2163" s="91">
        <v>212</v>
      </c>
      <c r="O2163" s="92">
        <v>4949226.684041827</v>
      </c>
      <c r="P2163" s="93">
        <v>6110156.4000516376</v>
      </c>
    </row>
    <row r="2164" spans="1:16" x14ac:dyDescent="0.2">
      <c r="A2164" s="87">
        <v>44200</v>
      </c>
      <c r="B2164" s="88">
        <v>44290</v>
      </c>
      <c r="C2164" s="87" t="s">
        <v>73</v>
      </c>
      <c r="D2164" s="89">
        <v>1559941</v>
      </c>
      <c r="E2164" s="90">
        <v>0</v>
      </c>
      <c r="F2164" s="91">
        <v>48</v>
      </c>
      <c r="G2164" s="90" t="s">
        <v>78</v>
      </c>
      <c r="H2164" s="91" t="s">
        <v>75</v>
      </c>
      <c r="I2164" s="90">
        <v>93984692</v>
      </c>
      <c r="J2164" s="91">
        <v>9</v>
      </c>
      <c r="K2164" s="90" t="s">
        <v>79</v>
      </c>
      <c r="L2164" s="91" t="s">
        <v>80</v>
      </c>
      <c r="M2164" s="90">
        <v>2012</v>
      </c>
      <c r="N2164" s="91">
        <v>90</v>
      </c>
      <c r="O2164" s="92">
        <v>5071724.4201646652</v>
      </c>
      <c r="P2164" s="93">
        <v>6261388.1730427966</v>
      </c>
    </row>
    <row r="2165" spans="1:16" x14ac:dyDescent="0.2">
      <c r="A2165" s="87">
        <v>43642</v>
      </c>
      <c r="B2165" s="88">
        <v>43764</v>
      </c>
      <c r="C2165" s="87" t="s">
        <v>73</v>
      </c>
      <c r="D2165" s="89">
        <v>2209872</v>
      </c>
      <c r="E2165" s="90">
        <v>0</v>
      </c>
      <c r="F2165" s="91">
        <v>35</v>
      </c>
      <c r="G2165" s="90" t="s">
        <v>74</v>
      </c>
      <c r="H2165" s="91" t="s">
        <v>75</v>
      </c>
      <c r="I2165" s="90">
        <v>113583974</v>
      </c>
      <c r="J2165" s="91">
        <v>2</v>
      </c>
      <c r="K2165" s="90" t="s">
        <v>83</v>
      </c>
      <c r="L2165" s="91" t="s">
        <v>87</v>
      </c>
      <c r="M2165" s="90">
        <v>2022</v>
      </c>
      <c r="N2165" s="91">
        <v>122</v>
      </c>
      <c r="O2165" s="92">
        <v>5048765.1788291465</v>
      </c>
      <c r="P2165" s="93">
        <v>6233043.4306532675</v>
      </c>
    </row>
    <row r="2166" spans="1:16" x14ac:dyDescent="0.2">
      <c r="A2166" s="87">
        <v>44438</v>
      </c>
      <c r="B2166" s="88">
        <v>44469</v>
      </c>
      <c r="C2166" s="87" t="s">
        <v>73</v>
      </c>
      <c r="D2166" s="89">
        <v>2433785</v>
      </c>
      <c r="E2166" s="90">
        <v>0</v>
      </c>
      <c r="F2166" s="91">
        <v>33</v>
      </c>
      <c r="G2166" s="90" t="s">
        <v>78</v>
      </c>
      <c r="H2166" s="91" t="s">
        <v>75</v>
      </c>
      <c r="I2166" s="90">
        <v>60453389</v>
      </c>
      <c r="J2166" s="91">
        <v>19</v>
      </c>
      <c r="K2166" s="90" t="s">
        <v>84</v>
      </c>
      <c r="L2166" s="91" t="s">
        <v>80</v>
      </c>
      <c r="M2166" s="90">
        <v>2021</v>
      </c>
      <c r="N2166" s="91">
        <v>31</v>
      </c>
      <c r="O2166" s="92">
        <v>5120993.9262626125</v>
      </c>
      <c r="P2166" s="93">
        <v>6322214.7237810027</v>
      </c>
    </row>
    <row r="2167" spans="1:16" x14ac:dyDescent="0.2">
      <c r="A2167" s="87">
        <v>44098</v>
      </c>
      <c r="B2167" s="88">
        <v>44310</v>
      </c>
      <c r="C2167" s="87" t="s">
        <v>73</v>
      </c>
      <c r="D2167" s="89">
        <v>2397854</v>
      </c>
      <c r="E2167" s="90">
        <v>0</v>
      </c>
      <c r="F2167" s="91">
        <v>66</v>
      </c>
      <c r="G2167" s="90" t="s">
        <v>78</v>
      </c>
      <c r="H2167" s="91" t="s">
        <v>75</v>
      </c>
      <c r="I2167" s="90">
        <v>60916793</v>
      </c>
      <c r="J2167" s="91">
        <v>12</v>
      </c>
      <c r="K2167" s="90" t="s">
        <v>86</v>
      </c>
      <c r="L2167" s="91" t="s">
        <v>77</v>
      </c>
      <c r="M2167" s="90">
        <v>2009</v>
      </c>
      <c r="N2167" s="91">
        <v>212</v>
      </c>
      <c r="O2167" s="92">
        <v>5153914.9446428493</v>
      </c>
      <c r="P2167" s="93">
        <v>6362857.9563491959</v>
      </c>
    </row>
    <row r="2168" spans="1:16" x14ac:dyDescent="0.2">
      <c r="A2168" s="87">
        <v>44241</v>
      </c>
      <c r="B2168" s="88">
        <v>44453</v>
      </c>
      <c r="C2168" s="87" t="s">
        <v>73</v>
      </c>
      <c r="D2168" s="89">
        <v>33790388</v>
      </c>
      <c r="E2168" s="90">
        <v>0</v>
      </c>
      <c r="F2168" s="91">
        <v>32</v>
      </c>
      <c r="G2168" s="90" t="s">
        <v>78</v>
      </c>
      <c r="H2168" s="91" t="s">
        <v>75</v>
      </c>
      <c r="I2168" s="90">
        <v>27782021</v>
      </c>
      <c r="J2168" s="91">
        <v>1</v>
      </c>
      <c r="K2168" s="90" t="s">
        <v>83</v>
      </c>
      <c r="L2168" s="91" t="s">
        <v>82</v>
      </c>
      <c r="M2168" s="90">
        <v>2016</v>
      </c>
      <c r="N2168" s="91">
        <v>212</v>
      </c>
      <c r="O2168" s="92">
        <v>5307599.0202578511</v>
      </c>
      <c r="P2168" s="93">
        <v>6552591.3830343839</v>
      </c>
    </row>
    <row r="2169" spans="1:16" x14ac:dyDescent="0.2">
      <c r="A2169" s="87">
        <v>43968</v>
      </c>
      <c r="B2169" s="88">
        <v>44547</v>
      </c>
      <c r="C2169" s="87" t="s">
        <v>73</v>
      </c>
      <c r="D2169" s="89">
        <v>790002</v>
      </c>
      <c r="E2169" s="90">
        <v>0</v>
      </c>
      <c r="F2169" s="91">
        <v>58</v>
      </c>
      <c r="G2169" s="90" t="s">
        <v>74</v>
      </c>
      <c r="H2169" s="91" t="s">
        <v>75</v>
      </c>
      <c r="I2169" s="90">
        <v>33335058</v>
      </c>
      <c r="J2169" s="91">
        <v>1</v>
      </c>
      <c r="K2169" s="90" t="s">
        <v>83</v>
      </c>
      <c r="L2169" s="91" t="s">
        <v>77</v>
      </c>
      <c r="M2169" s="90">
        <v>2014</v>
      </c>
      <c r="N2169" s="91">
        <v>579</v>
      </c>
      <c r="O2169" s="92">
        <v>5289089.0937618278</v>
      </c>
      <c r="P2169" s="93">
        <v>6529739.6219281824</v>
      </c>
    </row>
    <row r="2170" spans="1:16" x14ac:dyDescent="0.2">
      <c r="A2170" s="87">
        <v>43532</v>
      </c>
      <c r="B2170" s="88">
        <v>43959</v>
      </c>
      <c r="C2170" s="87" t="s">
        <v>73</v>
      </c>
      <c r="D2170" s="89">
        <v>1651221</v>
      </c>
      <c r="E2170" s="90">
        <v>0</v>
      </c>
      <c r="F2170" s="91">
        <v>50</v>
      </c>
      <c r="G2170" s="90" t="s">
        <v>78</v>
      </c>
      <c r="H2170" s="91" t="s">
        <v>75</v>
      </c>
      <c r="I2170" s="90">
        <v>53786378</v>
      </c>
      <c r="J2170" s="91">
        <v>9</v>
      </c>
      <c r="K2170" s="90" t="s">
        <v>83</v>
      </c>
      <c r="L2170" s="91" t="s">
        <v>87</v>
      </c>
      <c r="M2170" s="90">
        <v>2022</v>
      </c>
      <c r="N2170" s="91">
        <v>427</v>
      </c>
      <c r="O2170" s="92">
        <v>5188976.6389635084</v>
      </c>
      <c r="P2170" s="93">
        <v>6406143.9987203795</v>
      </c>
    </row>
    <row r="2171" spans="1:16" x14ac:dyDescent="0.2">
      <c r="A2171" s="87">
        <v>43840</v>
      </c>
      <c r="B2171" s="88">
        <v>44022</v>
      </c>
      <c r="C2171" s="87" t="s">
        <v>73</v>
      </c>
      <c r="D2171" s="89">
        <v>2854479</v>
      </c>
      <c r="E2171" s="90">
        <v>0</v>
      </c>
      <c r="F2171" s="91">
        <v>50</v>
      </c>
      <c r="G2171" s="90" t="s">
        <v>74</v>
      </c>
      <c r="H2171" s="91" t="s">
        <v>75</v>
      </c>
      <c r="I2171" s="90">
        <v>20029141</v>
      </c>
      <c r="J2171" s="91">
        <v>17</v>
      </c>
      <c r="K2171" s="90" t="s">
        <v>83</v>
      </c>
      <c r="L2171" s="91" t="s">
        <v>82</v>
      </c>
      <c r="M2171" s="90">
        <v>2015</v>
      </c>
      <c r="N2171" s="91">
        <v>182</v>
      </c>
      <c r="O2171" s="92">
        <v>5250043.4501976743</v>
      </c>
      <c r="P2171" s="93">
        <v>6481535.123700832</v>
      </c>
    </row>
    <row r="2172" spans="1:16" x14ac:dyDescent="0.2">
      <c r="A2172" s="87">
        <v>44474</v>
      </c>
      <c r="B2172" s="88">
        <v>44717</v>
      </c>
      <c r="C2172" s="87" t="s">
        <v>73</v>
      </c>
      <c r="D2172" s="89">
        <v>1980524</v>
      </c>
      <c r="E2172" s="90">
        <v>0</v>
      </c>
      <c r="F2172" s="91">
        <v>57</v>
      </c>
      <c r="G2172" s="90" t="s">
        <v>74</v>
      </c>
      <c r="H2172" s="91" t="s">
        <v>75</v>
      </c>
      <c r="I2172" s="90">
        <v>25835163</v>
      </c>
      <c r="J2172" s="91">
        <v>10</v>
      </c>
      <c r="K2172" s="90" t="s">
        <v>76</v>
      </c>
      <c r="L2172" s="91" t="s">
        <v>87</v>
      </c>
      <c r="M2172" s="90">
        <v>2021</v>
      </c>
      <c r="N2172" s="91">
        <v>243</v>
      </c>
      <c r="O2172" s="92">
        <v>5267801.4598554596</v>
      </c>
      <c r="P2172" s="93">
        <v>6503458.5924141472</v>
      </c>
    </row>
    <row r="2173" spans="1:16" x14ac:dyDescent="0.2">
      <c r="A2173" s="87">
        <v>43283</v>
      </c>
      <c r="B2173" s="88">
        <v>43557</v>
      </c>
      <c r="C2173" s="87" t="s">
        <v>73</v>
      </c>
      <c r="D2173" s="89">
        <v>2234492</v>
      </c>
      <c r="E2173" s="90">
        <v>0</v>
      </c>
      <c r="F2173" s="91">
        <v>67</v>
      </c>
      <c r="G2173" s="90" t="s">
        <v>74</v>
      </c>
      <c r="H2173" s="91" t="s">
        <v>81</v>
      </c>
      <c r="I2173" s="90">
        <v>81666382</v>
      </c>
      <c r="J2173" s="91">
        <v>6</v>
      </c>
      <c r="K2173" s="90" t="s">
        <v>76</v>
      </c>
      <c r="L2173" s="91" t="s">
        <v>77</v>
      </c>
      <c r="M2173" s="90">
        <v>2021</v>
      </c>
      <c r="N2173" s="91">
        <v>274</v>
      </c>
      <c r="O2173" s="92">
        <v>5122334.955775084</v>
      </c>
      <c r="P2173" s="93">
        <v>6323870.3157717083</v>
      </c>
    </row>
    <row r="2174" spans="1:16" x14ac:dyDescent="0.2">
      <c r="A2174" s="87">
        <v>45261</v>
      </c>
      <c r="B2174" s="88">
        <v>45292</v>
      </c>
      <c r="C2174" s="87" t="s">
        <v>73</v>
      </c>
      <c r="D2174" s="89">
        <v>897739</v>
      </c>
      <c r="E2174" s="90">
        <v>0</v>
      </c>
      <c r="F2174" s="91">
        <v>25</v>
      </c>
      <c r="G2174" s="90" t="s">
        <v>78</v>
      </c>
      <c r="H2174" s="91" t="s">
        <v>75</v>
      </c>
      <c r="I2174" s="90">
        <v>55949893</v>
      </c>
      <c r="J2174" s="91">
        <v>16</v>
      </c>
      <c r="K2174" s="90" t="s">
        <v>79</v>
      </c>
      <c r="L2174" s="91" t="s">
        <v>85</v>
      </c>
      <c r="M2174" s="90">
        <v>2009</v>
      </c>
      <c r="N2174" s="91">
        <v>31</v>
      </c>
      <c r="O2174" s="92">
        <v>5149472.4327219939</v>
      </c>
      <c r="P2174" s="93">
        <v>6357373.373730856</v>
      </c>
    </row>
    <row r="2175" spans="1:16" x14ac:dyDescent="0.2">
      <c r="A2175" s="87">
        <v>44307</v>
      </c>
      <c r="B2175" s="88">
        <v>44398</v>
      </c>
      <c r="C2175" s="87" t="s">
        <v>73</v>
      </c>
      <c r="D2175" s="89">
        <v>2033605</v>
      </c>
      <c r="E2175" s="90">
        <v>0</v>
      </c>
      <c r="F2175" s="91">
        <v>63</v>
      </c>
      <c r="G2175" s="90" t="s">
        <v>74</v>
      </c>
      <c r="H2175" s="91" t="s">
        <v>81</v>
      </c>
      <c r="I2175" s="90">
        <v>59990458</v>
      </c>
      <c r="J2175" s="91">
        <v>10</v>
      </c>
      <c r="K2175" s="90" t="s">
        <v>86</v>
      </c>
      <c r="L2175" s="91" t="s">
        <v>85</v>
      </c>
      <c r="M2175" s="90">
        <v>2009</v>
      </c>
      <c r="N2175" s="91">
        <v>91</v>
      </c>
      <c r="O2175" s="92">
        <v>5167424.56651814</v>
      </c>
      <c r="P2175" s="93">
        <v>6379536.5018742466</v>
      </c>
    </row>
    <row r="2176" spans="1:16" x14ac:dyDescent="0.2">
      <c r="A2176" s="87">
        <v>44270</v>
      </c>
      <c r="B2176" s="88">
        <v>44454</v>
      </c>
      <c r="C2176" s="87" t="s">
        <v>73</v>
      </c>
      <c r="D2176" s="89">
        <v>1865529</v>
      </c>
      <c r="E2176" s="90">
        <v>0</v>
      </c>
      <c r="F2176" s="91">
        <v>33</v>
      </c>
      <c r="G2176" s="90" t="s">
        <v>78</v>
      </c>
      <c r="H2176" s="91" t="s">
        <v>75</v>
      </c>
      <c r="I2176" s="90">
        <v>40598591</v>
      </c>
      <c r="J2176" s="91">
        <v>9</v>
      </c>
      <c r="K2176" s="90" t="s">
        <v>86</v>
      </c>
      <c r="L2176" s="91" t="s">
        <v>87</v>
      </c>
      <c r="M2176" s="90">
        <v>2022</v>
      </c>
      <c r="N2176" s="91">
        <v>184</v>
      </c>
      <c r="O2176" s="92">
        <v>5229420.4533317816</v>
      </c>
      <c r="P2176" s="93">
        <v>6456074.6337429406</v>
      </c>
    </row>
    <row r="2177" spans="1:16" x14ac:dyDescent="0.2">
      <c r="A2177" s="87">
        <v>43931</v>
      </c>
      <c r="B2177" s="88">
        <v>44387</v>
      </c>
      <c r="C2177" s="87" t="s">
        <v>73</v>
      </c>
      <c r="D2177" s="89">
        <v>1498807</v>
      </c>
      <c r="E2177" s="90">
        <v>0</v>
      </c>
      <c r="F2177" s="91">
        <v>29</v>
      </c>
      <c r="G2177" s="90" t="s">
        <v>74</v>
      </c>
      <c r="H2177" s="91" t="s">
        <v>75</v>
      </c>
      <c r="I2177" s="90">
        <v>99949690</v>
      </c>
      <c r="J2177" s="91">
        <v>8</v>
      </c>
      <c r="K2177" s="90" t="s">
        <v>79</v>
      </c>
      <c r="L2177" s="91" t="s">
        <v>77</v>
      </c>
      <c r="M2177" s="90">
        <v>2013</v>
      </c>
      <c r="N2177" s="91">
        <v>456</v>
      </c>
      <c r="O2177" s="92">
        <v>5057042.9423319511</v>
      </c>
      <c r="P2177" s="93">
        <v>6243262.8917678408</v>
      </c>
    </row>
    <row r="2178" spans="1:16" x14ac:dyDescent="0.2">
      <c r="A2178" s="87">
        <v>44752</v>
      </c>
      <c r="B2178" s="88">
        <v>44814</v>
      </c>
      <c r="C2178" s="87" t="s">
        <v>73</v>
      </c>
      <c r="D2178" s="89">
        <v>2943028</v>
      </c>
      <c r="E2178" s="90">
        <v>0</v>
      </c>
      <c r="F2178" s="91">
        <v>46</v>
      </c>
      <c r="G2178" s="90" t="s">
        <v>74</v>
      </c>
      <c r="H2178" s="91" t="s">
        <v>81</v>
      </c>
      <c r="I2178" s="90">
        <v>115669151</v>
      </c>
      <c r="J2178" s="91">
        <v>3</v>
      </c>
      <c r="K2178" s="90" t="s">
        <v>83</v>
      </c>
      <c r="L2178" s="91" t="s">
        <v>80</v>
      </c>
      <c r="M2178" s="90">
        <v>2012</v>
      </c>
      <c r="N2178" s="91">
        <v>62</v>
      </c>
      <c r="O2178" s="92">
        <v>5037877.012590643</v>
      </c>
      <c r="P2178" s="93">
        <v>6219601.2501119049</v>
      </c>
    </row>
    <row r="2179" spans="1:16" x14ac:dyDescent="0.2">
      <c r="A2179" s="87">
        <v>44237</v>
      </c>
      <c r="B2179" s="88">
        <v>44510</v>
      </c>
      <c r="C2179" s="87" t="s">
        <v>73</v>
      </c>
      <c r="D2179" s="89">
        <v>602330</v>
      </c>
      <c r="E2179" s="90">
        <v>0</v>
      </c>
      <c r="F2179" s="91">
        <v>39</v>
      </c>
      <c r="G2179" s="90" t="s">
        <v>74</v>
      </c>
      <c r="H2179" s="91" t="s">
        <v>75</v>
      </c>
      <c r="I2179" s="90">
        <v>80292180</v>
      </c>
      <c r="J2179" s="91">
        <v>11</v>
      </c>
      <c r="K2179" s="90" t="s">
        <v>83</v>
      </c>
      <c r="L2179" s="91" t="s">
        <v>80</v>
      </c>
      <c r="M2179" s="90">
        <v>2000</v>
      </c>
      <c r="N2179" s="91">
        <v>273</v>
      </c>
      <c r="O2179" s="92">
        <v>5101194.3261346687</v>
      </c>
      <c r="P2179" s="93">
        <v>6297770.7730057631</v>
      </c>
    </row>
    <row r="2180" spans="1:16" x14ac:dyDescent="0.2">
      <c r="A2180" s="87">
        <v>43576</v>
      </c>
      <c r="B2180" s="88">
        <v>43729</v>
      </c>
      <c r="C2180" s="87" t="s">
        <v>73</v>
      </c>
      <c r="D2180" s="89">
        <v>31840976</v>
      </c>
      <c r="E2180" s="90">
        <v>0</v>
      </c>
      <c r="F2180" s="91">
        <v>43</v>
      </c>
      <c r="G2180" s="90" t="s">
        <v>74</v>
      </c>
      <c r="H2180" s="91" t="s">
        <v>75</v>
      </c>
      <c r="I2180" s="90">
        <v>72558689</v>
      </c>
      <c r="J2180" s="91">
        <v>1</v>
      </c>
      <c r="K2180" s="90" t="s">
        <v>76</v>
      </c>
      <c r="L2180" s="91" t="s">
        <v>85</v>
      </c>
      <c r="M2180" s="90">
        <v>2000</v>
      </c>
      <c r="N2180" s="91">
        <v>153</v>
      </c>
      <c r="O2180" s="92">
        <v>5175223.2527054204</v>
      </c>
      <c r="P2180" s="93">
        <v>6389164.5095128641</v>
      </c>
    </row>
    <row r="2181" spans="1:16" x14ac:dyDescent="0.2">
      <c r="A2181" s="87">
        <v>44427</v>
      </c>
      <c r="B2181" s="88">
        <v>45126</v>
      </c>
      <c r="C2181" s="87" t="s">
        <v>73</v>
      </c>
      <c r="D2181" s="89">
        <v>2080731</v>
      </c>
      <c r="E2181" s="90">
        <v>0</v>
      </c>
      <c r="F2181" s="91">
        <v>45</v>
      </c>
      <c r="G2181" s="90" t="s">
        <v>78</v>
      </c>
      <c r="H2181" s="91" t="s">
        <v>75</v>
      </c>
      <c r="I2181" s="90">
        <v>57296882</v>
      </c>
      <c r="J2181" s="91">
        <v>14</v>
      </c>
      <c r="K2181" s="90" t="s">
        <v>76</v>
      </c>
      <c r="L2181" s="91" t="s">
        <v>87</v>
      </c>
      <c r="M2181" s="90">
        <v>2016</v>
      </c>
      <c r="N2181" s="91">
        <v>699</v>
      </c>
      <c r="O2181" s="92">
        <v>5151832.4776311107</v>
      </c>
      <c r="P2181" s="93">
        <v>6360287.0094211241</v>
      </c>
    </row>
    <row r="2182" spans="1:16" x14ac:dyDescent="0.2">
      <c r="A2182" s="87">
        <v>44071</v>
      </c>
      <c r="B2182" s="88">
        <v>44283</v>
      </c>
      <c r="C2182" s="87" t="s">
        <v>73</v>
      </c>
      <c r="D2182" s="89">
        <v>895486</v>
      </c>
      <c r="E2182" s="90">
        <v>0</v>
      </c>
      <c r="F2182" s="91">
        <v>44</v>
      </c>
      <c r="G2182" s="90" t="s">
        <v>74</v>
      </c>
      <c r="H2182" s="91" t="s">
        <v>81</v>
      </c>
      <c r="I2182" s="90">
        <v>45888665</v>
      </c>
      <c r="J2182" s="91">
        <v>1</v>
      </c>
      <c r="K2182" s="90" t="s">
        <v>83</v>
      </c>
      <c r="L2182" s="91" t="s">
        <v>82</v>
      </c>
      <c r="M2182" s="90">
        <v>2005</v>
      </c>
      <c r="N2182" s="91">
        <v>212</v>
      </c>
      <c r="O2182" s="92">
        <v>5253935.9213428646</v>
      </c>
      <c r="P2182" s="93">
        <v>6486340.6436331654</v>
      </c>
    </row>
    <row r="2183" spans="1:16" x14ac:dyDescent="0.2">
      <c r="A2183" s="87">
        <v>44120</v>
      </c>
      <c r="B2183" s="88">
        <v>45123</v>
      </c>
      <c r="C2183" s="87" t="s">
        <v>73</v>
      </c>
      <c r="D2183" s="89">
        <v>1801986</v>
      </c>
      <c r="E2183" s="90">
        <v>0</v>
      </c>
      <c r="F2183" s="91">
        <v>29</v>
      </c>
      <c r="G2183" s="90" t="s">
        <v>74</v>
      </c>
      <c r="H2183" s="91" t="s">
        <v>75</v>
      </c>
      <c r="I2183" s="90">
        <v>48381214</v>
      </c>
      <c r="J2183" s="91">
        <v>18</v>
      </c>
      <c r="K2183" s="90" t="s">
        <v>84</v>
      </c>
      <c r="L2183" s="91" t="s">
        <v>80</v>
      </c>
      <c r="M2183" s="90">
        <v>2018</v>
      </c>
      <c r="N2183" s="91">
        <v>1003</v>
      </c>
      <c r="O2183" s="92">
        <v>5156380.9150390467</v>
      </c>
      <c r="P2183" s="93">
        <v>6365902.364245736</v>
      </c>
    </row>
    <row r="2184" spans="1:16" x14ac:dyDescent="0.2">
      <c r="A2184" s="87">
        <v>44242</v>
      </c>
      <c r="B2184" s="88">
        <v>44331</v>
      </c>
      <c r="C2184" s="87" t="s">
        <v>73</v>
      </c>
      <c r="D2184" s="89">
        <v>2630056</v>
      </c>
      <c r="E2184" s="90">
        <v>0</v>
      </c>
      <c r="F2184" s="91">
        <v>40</v>
      </c>
      <c r="G2184" s="90" t="s">
        <v>78</v>
      </c>
      <c r="H2184" s="91" t="s">
        <v>75</v>
      </c>
      <c r="I2184" s="90">
        <v>86906334</v>
      </c>
      <c r="J2184" s="91">
        <v>7</v>
      </c>
      <c r="K2184" s="90" t="s">
        <v>84</v>
      </c>
      <c r="L2184" s="91" t="s">
        <v>82</v>
      </c>
      <c r="M2184" s="90">
        <v>2016</v>
      </c>
      <c r="N2184" s="91">
        <v>89</v>
      </c>
      <c r="O2184" s="92">
        <v>5102795.9039445482</v>
      </c>
      <c r="P2184" s="93">
        <v>6299748.0295611704</v>
      </c>
    </row>
    <row r="2185" spans="1:16" x14ac:dyDescent="0.2">
      <c r="A2185" s="87">
        <v>43261</v>
      </c>
      <c r="B2185" s="88">
        <v>43383</v>
      </c>
      <c r="C2185" s="87" t="s">
        <v>73</v>
      </c>
      <c r="D2185" s="89">
        <v>718039</v>
      </c>
      <c r="E2185" s="90">
        <v>0</v>
      </c>
      <c r="F2185" s="91">
        <v>32</v>
      </c>
      <c r="G2185" s="90" t="s">
        <v>74</v>
      </c>
      <c r="H2185" s="91" t="s">
        <v>81</v>
      </c>
      <c r="I2185" s="90">
        <v>74064542</v>
      </c>
      <c r="J2185" s="91">
        <v>18</v>
      </c>
      <c r="K2185" s="90" t="s">
        <v>84</v>
      </c>
      <c r="L2185" s="91" t="s">
        <v>80</v>
      </c>
      <c r="M2185" s="90">
        <v>2023</v>
      </c>
      <c r="N2185" s="91">
        <v>122</v>
      </c>
      <c r="O2185" s="92">
        <v>5085189.1481491486</v>
      </c>
      <c r="P2185" s="93">
        <v>6278011.2940112948</v>
      </c>
    </row>
    <row r="2186" spans="1:16" x14ac:dyDescent="0.2">
      <c r="A2186" s="87">
        <v>43298</v>
      </c>
      <c r="B2186" s="88">
        <v>43360</v>
      </c>
      <c r="C2186" s="87" t="s">
        <v>73</v>
      </c>
      <c r="D2186" s="89">
        <v>2775692</v>
      </c>
      <c r="E2186" s="90">
        <v>0</v>
      </c>
      <c r="F2186" s="91">
        <v>21</v>
      </c>
      <c r="G2186" s="90" t="s">
        <v>74</v>
      </c>
      <c r="H2186" s="91" t="s">
        <v>75</v>
      </c>
      <c r="I2186" s="90">
        <v>55626658</v>
      </c>
      <c r="J2186" s="91">
        <v>2</v>
      </c>
      <c r="K2186" s="90" t="s">
        <v>76</v>
      </c>
      <c r="L2186" s="91" t="s">
        <v>87</v>
      </c>
      <c r="M2186" s="90">
        <v>2019</v>
      </c>
      <c r="N2186" s="91">
        <v>62</v>
      </c>
      <c r="O2186" s="92">
        <v>5220870.1972964816</v>
      </c>
      <c r="P2186" s="93">
        <v>6445518.7620944213</v>
      </c>
    </row>
    <row r="2187" spans="1:16" x14ac:dyDescent="0.2">
      <c r="A2187" s="87">
        <v>44384</v>
      </c>
      <c r="B2187" s="88">
        <v>44658</v>
      </c>
      <c r="C2187" s="87" t="s">
        <v>73</v>
      </c>
      <c r="D2187" s="89">
        <v>2386312</v>
      </c>
      <c r="E2187" s="90">
        <v>0</v>
      </c>
      <c r="F2187" s="91">
        <v>27</v>
      </c>
      <c r="G2187" s="90" t="s">
        <v>78</v>
      </c>
      <c r="H2187" s="91" t="s">
        <v>75</v>
      </c>
      <c r="I2187" s="90">
        <v>118683854</v>
      </c>
      <c r="J2187" s="91">
        <v>3</v>
      </c>
      <c r="K2187" s="90" t="s">
        <v>83</v>
      </c>
      <c r="L2187" s="91" t="s">
        <v>82</v>
      </c>
      <c r="M2187" s="90">
        <v>2008</v>
      </c>
      <c r="N2187" s="91">
        <v>274</v>
      </c>
      <c r="O2187" s="92">
        <v>5027756.7647686088</v>
      </c>
      <c r="P2187" s="93">
        <v>6207107.1169982823</v>
      </c>
    </row>
    <row r="2188" spans="1:16" x14ac:dyDescent="0.2">
      <c r="A2188" s="87">
        <v>43760</v>
      </c>
      <c r="B2188" s="88">
        <v>44795</v>
      </c>
      <c r="C2188" s="87" t="s">
        <v>73</v>
      </c>
      <c r="D2188" s="89">
        <v>1520870</v>
      </c>
      <c r="E2188" s="90">
        <v>0</v>
      </c>
      <c r="F2188" s="91">
        <v>60</v>
      </c>
      <c r="G2188" s="90" t="s">
        <v>74</v>
      </c>
      <c r="H2188" s="91" t="s">
        <v>75</v>
      </c>
      <c r="I2188" s="90">
        <v>93578294</v>
      </c>
      <c r="J2188" s="91">
        <v>2</v>
      </c>
      <c r="K2188" s="90" t="s">
        <v>84</v>
      </c>
      <c r="L2188" s="91" t="s">
        <v>87</v>
      </c>
      <c r="M2188" s="90">
        <v>2012</v>
      </c>
      <c r="N2188" s="91">
        <v>1035</v>
      </c>
      <c r="O2188" s="92">
        <v>5102951.0196343139</v>
      </c>
      <c r="P2188" s="93">
        <v>6299939.5304127326</v>
      </c>
    </row>
    <row r="2189" spans="1:16" x14ac:dyDescent="0.2">
      <c r="A2189" s="87">
        <v>44876</v>
      </c>
      <c r="B2189" s="88">
        <v>45149</v>
      </c>
      <c r="C2189" s="87" t="s">
        <v>73</v>
      </c>
      <c r="D2189" s="89">
        <v>2665964</v>
      </c>
      <c r="E2189" s="90">
        <v>0</v>
      </c>
      <c r="F2189" s="91">
        <v>66</v>
      </c>
      <c r="G2189" s="90" t="s">
        <v>78</v>
      </c>
      <c r="H2189" s="91" t="s">
        <v>75</v>
      </c>
      <c r="I2189" s="90">
        <v>57265104</v>
      </c>
      <c r="J2189" s="91">
        <v>10</v>
      </c>
      <c r="K2189" s="90" t="s">
        <v>86</v>
      </c>
      <c r="L2189" s="91" t="s">
        <v>80</v>
      </c>
      <c r="M2189" s="90">
        <v>2011</v>
      </c>
      <c r="N2189" s="91">
        <v>273</v>
      </c>
      <c r="O2189" s="92">
        <v>5174484.0238856385</v>
      </c>
      <c r="P2189" s="93">
        <v>6388251.8813402941</v>
      </c>
    </row>
    <row r="2190" spans="1:16" x14ac:dyDescent="0.2">
      <c r="A2190" s="87">
        <v>44171</v>
      </c>
      <c r="B2190" s="88">
        <v>44383</v>
      </c>
      <c r="C2190" s="87" t="s">
        <v>73</v>
      </c>
      <c r="D2190" s="89">
        <v>628476</v>
      </c>
      <c r="E2190" s="90">
        <v>0</v>
      </c>
      <c r="F2190" s="91">
        <v>44</v>
      </c>
      <c r="G2190" s="90" t="s">
        <v>78</v>
      </c>
      <c r="H2190" s="91" t="s">
        <v>75</v>
      </c>
      <c r="I2190" s="90">
        <v>50056248</v>
      </c>
      <c r="J2190" s="91">
        <v>17</v>
      </c>
      <c r="K2190" s="90" t="s">
        <v>86</v>
      </c>
      <c r="L2190" s="91" t="s">
        <v>82</v>
      </c>
      <c r="M2190" s="90">
        <v>2003</v>
      </c>
      <c r="N2190" s="91">
        <v>212</v>
      </c>
      <c r="O2190" s="92">
        <v>5160883.6272953711</v>
      </c>
      <c r="P2190" s="93">
        <v>6371461.26826589</v>
      </c>
    </row>
    <row r="2191" spans="1:16" x14ac:dyDescent="0.2">
      <c r="A2191" s="87">
        <v>45111</v>
      </c>
      <c r="B2191" s="88">
        <v>45264</v>
      </c>
      <c r="C2191" s="87" t="s">
        <v>73</v>
      </c>
      <c r="D2191" s="89">
        <v>2879889</v>
      </c>
      <c r="E2191" s="90">
        <v>0</v>
      </c>
      <c r="F2191" s="91">
        <v>63</v>
      </c>
      <c r="G2191" s="90" t="s">
        <v>78</v>
      </c>
      <c r="H2191" s="91" t="s">
        <v>81</v>
      </c>
      <c r="I2191" s="90">
        <v>102593980</v>
      </c>
      <c r="J2191" s="91">
        <v>17</v>
      </c>
      <c r="K2191" s="90" t="s">
        <v>84</v>
      </c>
      <c r="L2191" s="91" t="s">
        <v>77</v>
      </c>
      <c r="M2191" s="90">
        <v>2004</v>
      </c>
      <c r="N2191" s="91">
        <v>153</v>
      </c>
      <c r="O2191" s="92">
        <v>5005506.2065863684</v>
      </c>
      <c r="P2191" s="93">
        <v>6179637.2920819363</v>
      </c>
    </row>
    <row r="2192" spans="1:16" x14ac:dyDescent="0.2">
      <c r="A2192" s="87">
        <v>43499</v>
      </c>
      <c r="B2192" s="88">
        <v>43619</v>
      </c>
      <c r="C2192" s="87" t="s">
        <v>73</v>
      </c>
      <c r="D2192" s="89">
        <v>712116</v>
      </c>
      <c r="E2192" s="90">
        <v>0</v>
      </c>
      <c r="F2192" s="91">
        <v>36</v>
      </c>
      <c r="G2192" s="90" t="s">
        <v>78</v>
      </c>
      <c r="H2192" s="91" t="s">
        <v>75</v>
      </c>
      <c r="I2192" s="90">
        <v>101518064</v>
      </c>
      <c r="J2192" s="91">
        <v>11</v>
      </c>
      <c r="K2192" s="90" t="s">
        <v>83</v>
      </c>
      <c r="L2192" s="91" t="s">
        <v>80</v>
      </c>
      <c r="M2192" s="90">
        <v>2008</v>
      </c>
      <c r="N2192" s="91">
        <v>120</v>
      </c>
      <c r="O2192" s="92">
        <v>5039142.232985775</v>
      </c>
      <c r="P2192" s="93">
        <v>6221163.2505997214</v>
      </c>
    </row>
    <row r="2193" spans="1:16" x14ac:dyDescent="0.2">
      <c r="A2193" s="87">
        <v>44834</v>
      </c>
      <c r="B2193" s="88">
        <v>44985</v>
      </c>
      <c r="C2193" s="87" t="s">
        <v>73</v>
      </c>
      <c r="D2193" s="89">
        <v>2313858</v>
      </c>
      <c r="E2193" s="90">
        <v>0</v>
      </c>
      <c r="F2193" s="91">
        <v>46</v>
      </c>
      <c r="G2193" s="90" t="s">
        <v>74</v>
      </c>
      <c r="H2193" s="91" t="s">
        <v>81</v>
      </c>
      <c r="I2193" s="90">
        <v>68334069</v>
      </c>
      <c r="J2193" s="91">
        <v>0</v>
      </c>
      <c r="K2193" s="90" t="s">
        <v>84</v>
      </c>
      <c r="L2193" s="91" t="s">
        <v>87</v>
      </c>
      <c r="M2193" s="90">
        <v>2023</v>
      </c>
      <c r="N2193" s="91">
        <v>151</v>
      </c>
      <c r="O2193" s="92">
        <v>5192798.8406402469</v>
      </c>
      <c r="P2193" s="93">
        <v>6410862.7662225263</v>
      </c>
    </row>
    <row r="2194" spans="1:16" x14ac:dyDescent="0.2">
      <c r="A2194" s="87">
        <v>44683</v>
      </c>
      <c r="B2194" s="88">
        <v>44806</v>
      </c>
      <c r="C2194" s="87" t="s">
        <v>73</v>
      </c>
      <c r="D2194" s="89">
        <v>37162526</v>
      </c>
      <c r="E2194" s="90">
        <v>0</v>
      </c>
      <c r="F2194" s="91">
        <v>24</v>
      </c>
      <c r="G2194" s="90" t="s">
        <v>78</v>
      </c>
      <c r="H2194" s="91" t="s">
        <v>75</v>
      </c>
      <c r="I2194" s="90">
        <v>58192289</v>
      </c>
      <c r="J2194" s="91">
        <v>13</v>
      </c>
      <c r="K2194" s="90" t="s">
        <v>79</v>
      </c>
      <c r="L2194" s="91" t="s">
        <v>77</v>
      </c>
      <c r="M2194" s="90">
        <v>2013</v>
      </c>
      <c r="N2194" s="91">
        <v>123</v>
      </c>
      <c r="O2194" s="92">
        <v>5157443.5137528861</v>
      </c>
      <c r="P2194" s="93">
        <v>6367214.2145097358</v>
      </c>
    </row>
    <row r="2195" spans="1:16" x14ac:dyDescent="0.2">
      <c r="A2195" s="87">
        <v>45226</v>
      </c>
      <c r="B2195" s="88">
        <v>45653</v>
      </c>
      <c r="C2195" s="87" t="s">
        <v>73</v>
      </c>
      <c r="D2195" s="89">
        <v>1903977</v>
      </c>
      <c r="E2195" s="90">
        <v>0</v>
      </c>
      <c r="F2195" s="91">
        <v>62</v>
      </c>
      <c r="G2195" s="90" t="s">
        <v>78</v>
      </c>
      <c r="H2195" s="91" t="s">
        <v>81</v>
      </c>
      <c r="I2195" s="90">
        <v>52991599</v>
      </c>
      <c r="J2195" s="91">
        <v>0</v>
      </c>
      <c r="K2195" s="90" t="s">
        <v>79</v>
      </c>
      <c r="L2195" s="91" t="s">
        <v>82</v>
      </c>
      <c r="M2195" s="90">
        <v>2011</v>
      </c>
      <c r="N2195" s="91">
        <v>427</v>
      </c>
      <c r="O2195" s="92">
        <v>5236726.3039204152</v>
      </c>
      <c r="P2195" s="93">
        <v>6465094.202370883</v>
      </c>
    </row>
    <row r="2196" spans="1:16" x14ac:dyDescent="0.2">
      <c r="A2196" s="87">
        <v>43175</v>
      </c>
      <c r="B2196" s="88">
        <v>44090</v>
      </c>
      <c r="C2196" s="87" t="s">
        <v>73</v>
      </c>
      <c r="D2196" s="89">
        <v>2157418</v>
      </c>
      <c r="E2196" s="90">
        <v>0</v>
      </c>
      <c r="F2196" s="91">
        <v>53</v>
      </c>
      <c r="G2196" s="90" t="s">
        <v>78</v>
      </c>
      <c r="H2196" s="91" t="s">
        <v>75</v>
      </c>
      <c r="I2196" s="90">
        <v>44328900</v>
      </c>
      <c r="J2196" s="91">
        <v>15</v>
      </c>
      <c r="K2196" s="90" t="s">
        <v>83</v>
      </c>
      <c r="L2196" s="91" t="s">
        <v>85</v>
      </c>
      <c r="M2196" s="90">
        <v>2001</v>
      </c>
      <c r="N2196" s="91">
        <v>915</v>
      </c>
      <c r="O2196" s="92">
        <v>5184014.336662163</v>
      </c>
      <c r="P2196" s="93">
        <v>6400017.6995829167</v>
      </c>
    </row>
    <row r="2197" spans="1:16" x14ac:dyDescent="0.2">
      <c r="A2197" s="87">
        <v>45285</v>
      </c>
      <c r="B2197" s="88">
        <v>45437</v>
      </c>
      <c r="C2197" s="87" t="s">
        <v>73</v>
      </c>
      <c r="D2197" s="89">
        <v>1230905</v>
      </c>
      <c r="E2197" s="90">
        <v>0</v>
      </c>
      <c r="F2197" s="91">
        <v>70</v>
      </c>
      <c r="G2197" s="90" t="s">
        <v>78</v>
      </c>
      <c r="H2197" s="91" t="s">
        <v>81</v>
      </c>
      <c r="I2197" s="90">
        <v>99751858</v>
      </c>
      <c r="J2197" s="91">
        <v>0</v>
      </c>
      <c r="K2197" s="90" t="s">
        <v>83</v>
      </c>
      <c r="L2197" s="91" t="s">
        <v>80</v>
      </c>
      <c r="M2197" s="90">
        <v>2021</v>
      </c>
      <c r="N2197" s="91">
        <v>152</v>
      </c>
      <c r="O2197" s="92">
        <v>5099679.5872449409</v>
      </c>
      <c r="P2197" s="93">
        <v>6295900.7249937542</v>
      </c>
    </row>
    <row r="2198" spans="1:16" x14ac:dyDescent="0.2">
      <c r="A2198" s="87">
        <v>43702</v>
      </c>
      <c r="B2198" s="88">
        <v>43886</v>
      </c>
      <c r="C2198" s="87" t="s">
        <v>73</v>
      </c>
      <c r="D2198" s="89">
        <v>2202198</v>
      </c>
      <c r="E2198" s="90">
        <v>0</v>
      </c>
      <c r="F2198" s="91">
        <v>70</v>
      </c>
      <c r="G2198" s="90" t="s">
        <v>78</v>
      </c>
      <c r="H2198" s="91" t="s">
        <v>75</v>
      </c>
      <c r="I2198" s="90">
        <v>101049292</v>
      </c>
      <c r="J2198" s="91">
        <v>0</v>
      </c>
      <c r="K2198" s="90" t="s">
        <v>83</v>
      </c>
      <c r="L2198" s="91" t="s">
        <v>85</v>
      </c>
      <c r="M2198" s="90">
        <v>2017</v>
      </c>
      <c r="N2198" s="91">
        <v>184</v>
      </c>
      <c r="O2198" s="92">
        <v>5095655.4073717566</v>
      </c>
      <c r="P2198" s="93">
        <v>6290932.6016935259</v>
      </c>
    </row>
    <row r="2199" spans="1:16" x14ac:dyDescent="0.2">
      <c r="A2199" s="87">
        <v>43937</v>
      </c>
      <c r="B2199" s="88">
        <v>44151</v>
      </c>
      <c r="C2199" s="87" t="s">
        <v>73</v>
      </c>
      <c r="D2199" s="89">
        <v>1498121</v>
      </c>
      <c r="E2199" s="90">
        <v>0</v>
      </c>
      <c r="F2199" s="91">
        <v>57</v>
      </c>
      <c r="G2199" s="90" t="s">
        <v>74</v>
      </c>
      <c r="H2199" s="91" t="s">
        <v>81</v>
      </c>
      <c r="I2199" s="90">
        <v>86156984</v>
      </c>
      <c r="J2199" s="91">
        <v>7</v>
      </c>
      <c r="K2199" s="90" t="s">
        <v>84</v>
      </c>
      <c r="L2199" s="91" t="s">
        <v>87</v>
      </c>
      <c r="M2199" s="90">
        <v>2018</v>
      </c>
      <c r="N2199" s="91">
        <v>214</v>
      </c>
      <c r="O2199" s="92">
        <v>5104317.7732645664</v>
      </c>
      <c r="P2199" s="93">
        <v>6301626.8805735372</v>
      </c>
    </row>
    <row r="2200" spans="1:16" x14ac:dyDescent="0.2">
      <c r="A2200" s="87">
        <v>44629</v>
      </c>
      <c r="B2200" s="88">
        <v>44874</v>
      </c>
      <c r="C2200" s="87" t="s">
        <v>73</v>
      </c>
      <c r="D2200" s="89">
        <v>2908473</v>
      </c>
      <c r="E2200" s="90">
        <v>0</v>
      </c>
      <c r="F2200" s="91">
        <v>21</v>
      </c>
      <c r="G2200" s="90" t="s">
        <v>74</v>
      </c>
      <c r="H2200" s="91" t="s">
        <v>75</v>
      </c>
      <c r="I2200" s="90">
        <v>60476294</v>
      </c>
      <c r="J2200" s="91">
        <v>0</v>
      </c>
      <c r="K2200" s="90" t="s">
        <v>86</v>
      </c>
      <c r="L2200" s="91" t="s">
        <v>87</v>
      </c>
      <c r="M2200" s="90">
        <v>2000</v>
      </c>
      <c r="N2200" s="91">
        <v>245</v>
      </c>
      <c r="O2200" s="92">
        <v>5215561.4724784521</v>
      </c>
      <c r="P2200" s="93">
        <v>6438964.7808375955</v>
      </c>
    </row>
    <row r="2201" spans="1:16" x14ac:dyDescent="0.2">
      <c r="A2201" s="87">
        <v>43600</v>
      </c>
      <c r="B2201" s="88">
        <v>43600</v>
      </c>
      <c r="C2201" s="87" t="s">
        <v>73</v>
      </c>
      <c r="D2201" s="89">
        <v>1380645</v>
      </c>
      <c r="E2201" s="90">
        <v>0</v>
      </c>
      <c r="F2201" s="91">
        <v>40</v>
      </c>
      <c r="G2201" s="90" t="s">
        <v>78</v>
      </c>
      <c r="H2201" s="91" t="s">
        <v>75</v>
      </c>
      <c r="I2201" s="90">
        <v>77741770</v>
      </c>
      <c r="J2201" s="91">
        <v>4</v>
      </c>
      <c r="K2201" s="90" t="s">
        <v>76</v>
      </c>
      <c r="L2201" s="91" t="s">
        <v>85</v>
      </c>
      <c r="M2201" s="90">
        <v>2016</v>
      </c>
      <c r="N2201" s="91">
        <v>0</v>
      </c>
      <c r="O2201" s="92">
        <v>5145586.2165633449</v>
      </c>
      <c r="P2201" s="93">
        <v>6352575.5760041289</v>
      </c>
    </row>
    <row r="2202" spans="1:16" x14ac:dyDescent="0.2">
      <c r="A2202" s="87">
        <v>44697</v>
      </c>
      <c r="B2202" s="88">
        <v>45154</v>
      </c>
      <c r="C2202" s="87" t="s">
        <v>73</v>
      </c>
      <c r="D2202" s="89">
        <v>1234552</v>
      </c>
      <c r="E2202" s="90">
        <v>0</v>
      </c>
      <c r="F2202" s="91">
        <v>31</v>
      </c>
      <c r="G2202" s="90" t="s">
        <v>74</v>
      </c>
      <c r="H2202" s="91" t="s">
        <v>75</v>
      </c>
      <c r="I2202" s="90">
        <v>43305456</v>
      </c>
      <c r="J2202" s="91">
        <v>5</v>
      </c>
      <c r="K2202" s="90" t="s">
        <v>86</v>
      </c>
      <c r="L2202" s="91" t="s">
        <v>80</v>
      </c>
      <c r="M2202" s="90">
        <v>2019</v>
      </c>
      <c r="N2202" s="91">
        <v>457</v>
      </c>
      <c r="O2202" s="92">
        <v>5240046.623573415</v>
      </c>
      <c r="P2202" s="93">
        <v>6469193.3624363141</v>
      </c>
    </row>
    <row r="2203" spans="1:16" x14ac:dyDescent="0.2">
      <c r="A2203" s="87">
        <v>43238</v>
      </c>
      <c r="B2203" s="88">
        <v>43330</v>
      </c>
      <c r="C2203" s="87" t="s">
        <v>73</v>
      </c>
      <c r="D2203" s="89">
        <v>1255013</v>
      </c>
      <c r="E2203" s="90">
        <v>0</v>
      </c>
      <c r="F2203" s="91">
        <v>58</v>
      </c>
      <c r="G2203" s="90" t="s">
        <v>74</v>
      </c>
      <c r="H2203" s="91" t="s">
        <v>81</v>
      </c>
      <c r="I2203" s="90">
        <v>101244741</v>
      </c>
      <c r="J2203" s="91">
        <v>19</v>
      </c>
      <c r="K2203" s="90" t="s">
        <v>79</v>
      </c>
      <c r="L2203" s="91" t="s">
        <v>77</v>
      </c>
      <c r="M2203" s="90">
        <v>2002</v>
      </c>
      <c r="N2203" s="91">
        <v>92</v>
      </c>
      <c r="O2203" s="92">
        <v>4999758.4986551655</v>
      </c>
      <c r="P2203" s="93">
        <v>6172541.3563644029</v>
      </c>
    </row>
    <row r="2204" spans="1:16" x14ac:dyDescent="0.2">
      <c r="A2204" s="87">
        <v>45198</v>
      </c>
      <c r="B2204" s="88">
        <v>45351</v>
      </c>
      <c r="C2204" s="87" t="s">
        <v>73</v>
      </c>
      <c r="D2204" s="89">
        <v>1667790</v>
      </c>
      <c r="E2204" s="90">
        <v>0</v>
      </c>
      <c r="F2204" s="91">
        <v>38</v>
      </c>
      <c r="G2204" s="90" t="s">
        <v>78</v>
      </c>
      <c r="H2204" s="91" t="s">
        <v>75</v>
      </c>
      <c r="I2204" s="90">
        <v>42909309</v>
      </c>
      <c r="J2204" s="91">
        <v>0</v>
      </c>
      <c r="K2204" s="90" t="s">
        <v>76</v>
      </c>
      <c r="L2204" s="91" t="s">
        <v>85</v>
      </c>
      <c r="M2204" s="90">
        <v>2010</v>
      </c>
      <c r="N2204" s="91">
        <v>153</v>
      </c>
      <c r="O2204" s="92">
        <v>5268139.6330485428</v>
      </c>
      <c r="P2204" s="93">
        <v>6503876.0901833856</v>
      </c>
    </row>
    <row r="2205" spans="1:16" x14ac:dyDescent="0.2">
      <c r="A2205" s="87">
        <v>44895</v>
      </c>
      <c r="B2205" s="88">
        <v>45351</v>
      </c>
      <c r="C2205" s="87" t="s">
        <v>73</v>
      </c>
      <c r="D2205" s="89">
        <v>2654043</v>
      </c>
      <c r="E2205" s="90">
        <v>0</v>
      </c>
      <c r="F2205" s="91">
        <v>22</v>
      </c>
      <c r="G2205" s="90" t="s">
        <v>78</v>
      </c>
      <c r="H2205" s="91" t="s">
        <v>81</v>
      </c>
      <c r="I2205" s="90">
        <v>79371883</v>
      </c>
      <c r="J2205" s="91">
        <v>15</v>
      </c>
      <c r="K2205" s="90" t="s">
        <v>76</v>
      </c>
      <c r="L2205" s="91" t="s">
        <v>87</v>
      </c>
      <c r="M2205" s="90">
        <v>2015</v>
      </c>
      <c r="N2205" s="91">
        <v>456</v>
      </c>
      <c r="O2205" s="92">
        <v>5082723.3185496563</v>
      </c>
      <c r="P2205" s="93">
        <v>6274967.0599378468</v>
      </c>
    </row>
    <row r="2206" spans="1:16" x14ac:dyDescent="0.2">
      <c r="A2206" s="87">
        <v>44073</v>
      </c>
      <c r="B2206" s="88">
        <v>45168</v>
      </c>
      <c r="C2206" s="87" t="s">
        <v>73</v>
      </c>
      <c r="D2206" s="89">
        <v>2862540</v>
      </c>
      <c r="E2206" s="90">
        <v>0</v>
      </c>
      <c r="F2206" s="91">
        <v>71</v>
      </c>
      <c r="G2206" s="90" t="s">
        <v>74</v>
      </c>
      <c r="H2206" s="91" t="s">
        <v>75</v>
      </c>
      <c r="I2206" s="90">
        <v>54662562</v>
      </c>
      <c r="J2206" s="91">
        <v>10</v>
      </c>
      <c r="K2206" s="90" t="s">
        <v>79</v>
      </c>
      <c r="L2206" s="91" t="s">
        <v>77</v>
      </c>
      <c r="M2206" s="90">
        <v>2009</v>
      </c>
      <c r="N2206" s="91">
        <v>1095</v>
      </c>
      <c r="O2206" s="92">
        <v>5177600.6336406879</v>
      </c>
      <c r="P2206" s="93">
        <v>6392099.5477045523</v>
      </c>
    </row>
    <row r="2207" spans="1:16" x14ac:dyDescent="0.2">
      <c r="A2207" s="87">
        <v>44743</v>
      </c>
      <c r="B2207" s="88">
        <v>45017</v>
      </c>
      <c r="C2207" s="87" t="s">
        <v>73</v>
      </c>
      <c r="D2207" s="89">
        <v>1409089</v>
      </c>
      <c r="E2207" s="90">
        <v>0</v>
      </c>
      <c r="F2207" s="91">
        <v>24</v>
      </c>
      <c r="G2207" s="90" t="s">
        <v>78</v>
      </c>
      <c r="H2207" s="91" t="s">
        <v>81</v>
      </c>
      <c r="I2207" s="90">
        <v>48596614</v>
      </c>
      <c r="J2207" s="91">
        <v>8</v>
      </c>
      <c r="K2207" s="90" t="s">
        <v>86</v>
      </c>
      <c r="L2207" s="91" t="s">
        <v>77</v>
      </c>
      <c r="M2207" s="90">
        <v>2014</v>
      </c>
      <c r="N2207" s="91">
        <v>274</v>
      </c>
      <c r="O2207" s="92">
        <v>5210257.0363888452</v>
      </c>
      <c r="P2207" s="93">
        <v>6432416.0943072159</v>
      </c>
    </row>
    <row r="2208" spans="1:16" x14ac:dyDescent="0.2">
      <c r="A2208" s="87">
        <v>44986</v>
      </c>
      <c r="B2208" s="88">
        <v>44986</v>
      </c>
      <c r="C2208" s="87" t="s">
        <v>73</v>
      </c>
      <c r="D2208" s="89">
        <v>1607424</v>
      </c>
      <c r="E2208" s="90">
        <v>0</v>
      </c>
      <c r="F2208" s="91">
        <v>72</v>
      </c>
      <c r="G2208" s="90" t="s">
        <v>78</v>
      </c>
      <c r="H2208" s="91" t="s">
        <v>75</v>
      </c>
      <c r="I2208" s="90">
        <v>23660617</v>
      </c>
      <c r="J2208" s="91">
        <v>4</v>
      </c>
      <c r="K2208" s="90" t="s">
        <v>79</v>
      </c>
      <c r="L2208" s="91" t="s">
        <v>82</v>
      </c>
      <c r="M2208" s="90">
        <v>2020</v>
      </c>
      <c r="N2208" s="91">
        <v>0</v>
      </c>
      <c r="O2208" s="92">
        <v>5305867.8382087201</v>
      </c>
      <c r="P2208" s="93">
        <v>6550454.121245333</v>
      </c>
    </row>
    <row r="2209" spans="1:16" x14ac:dyDescent="0.2">
      <c r="A2209" s="87">
        <v>45402</v>
      </c>
      <c r="B2209" s="88">
        <v>45524</v>
      </c>
      <c r="C2209" s="87" t="s">
        <v>73</v>
      </c>
      <c r="D2209" s="89">
        <v>2017693</v>
      </c>
      <c r="E2209" s="90">
        <v>0</v>
      </c>
      <c r="F2209" s="91">
        <v>32</v>
      </c>
      <c r="G2209" s="90" t="s">
        <v>74</v>
      </c>
      <c r="H2209" s="91" t="s">
        <v>75</v>
      </c>
      <c r="I2209" s="90">
        <v>111838885</v>
      </c>
      <c r="J2209" s="91">
        <v>2</v>
      </c>
      <c r="K2209" s="90" t="s">
        <v>76</v>
      </c>
      <c r="L2209" s="91" t="s">
        <v>77</v>
      </c>
      <c r="M2209" s="90">
        <v>2023</v>
      </c>
      <c r="N2209" s="91">
        <v>122</v>
      </c>
      <c r="O2209" s="92">
        <v>5053937.1413210621</v>
      </c>
      <c r="P2209" s="93">
        <v>6239428.5695321746</v>
      </c>
    </row>
    <row r="2210" spans="1:16" x14ac:dyDescent="0.2">
      <c r="A2210" s="87">
        <v>45129</v>
      </c>
      <c r="B2210" s="88">
        <v>45221</v>
      </c>
      <c r="C2210" s="87" t="s">
        <v>73</v>
      </c>
      <c r="D2210" s="89">
        <v>2609709</v>
      </c>
      <c r="E2210" s="90">
        <v>0</v>
      </c>
      <c r="F2210" s="91">
        <v>54</v>
      </c>
      <c r="G2210" s="90" t="s">
        <v>78</v>
      </c>
      <c r="H2210" s="91" t="s">
        <v>75</v>
      </c>
      <c r="I2210" s="90">
        <v>74658923</v>
      </c>
      <c r="J2210" s="91">
        <v>13</v>
      </c>
      <c r="K2210" s="90" t="s">
        <v>76</v>
      </c>
      <c r="L2210" s="91" t="s">
        <v>85</v>
      </c>
      <c r="M2210" s="90">
        <v>2020</v>
      </c>
      <c r="N2210" s="91">
        <v>92</v>
      </c>
      <c r="O2210" s="92">
        <v>5108814.3035117025</v>
      </c>
      <c r="P2210" s="93">
        <v>6307178.1524835816</v>
      </c>
    </row>
    <row r="2211" spans="1:16" x14ac:dyDescent="0.2">
      <c r="A2211" s="87">
        <v>44550</v>
      </c>
      <c r="B2211" s="88">
        <v>44640</v>
      </c>
      <c r="C2211" s="87" t="s">
        <v>73</v>
      </c>
      <c r="D2211" s="89">
        <v>1694288</v>
      </c>
      <c r="E2211" s="90">
        <v>0</v>
      </c>
      <c r="F2211" s="91">
        <v>53</v>
      </c>
      <c r="G2211" s="90" t="s">
        <v>74</v>
      </c>
      <c r="H2211" s="91" t="s">
        <v>75</v>
      </c>
      <c r="I2211" s="90">
        <v>85162446</v>
      </c>
      <c r="J2211" s="91">
        <v>12</v>
      </c>
      <c r="K2211" s="90" t="s">
        <v>84</v>
      </c>
      <c r="L2211" s="91" t="s">
        <v>82</v>
      </c>
      <c r="M2211" s="90">
        <v>2016</v>
      </c>
      <c r="N2211" s="91">
        <v>90</v>
      </c>
      <c r="O2211" s="92">
        <v>5082739.7376884352</v>
      </c>
      <c r="P2211" s="93">
        <v>6274987.3304795492</v>
      </c>
    </row>
    <row r="2212" spans="1:16" x14ac:dyDescent="0.2">
      <c r="A2212" s="87">
        <v>43647</v>
      </c>
      <c r="B2212" s="88">
        <v>44531</v>
      </c>
      <c r="C2212" s="87" t="s">
        <v>73</v>
      </c>
      <c r="D2212" s="89">
        <v>36530526</v>
      </c>
      <c r="E2212" s="90">
        <v>0</v>
      </c>
      <c r="F2212" s="91">
        <v>41</v>
      </c>
      <c r="G2212" s="90" t="s">
        <v>78</v>
      </c>
      <c r="H2212" s="91" t="s">
        <v>75</v>
      </c>
      <c r="I2212" s="90">
        <v>50901101</v>
      </c>
      <c r="J2212" s="91">
        <v>5</v>
      </c>
      <c r="K2212" s="90" t="s">
        <v>79</v>
      </c>
      <c r="L2212" s="91" t="s">
        <v>87</v>
      </c>
      <c r="M2212" s="90">
        <v>2004</v>
      </c>
      <c r="N2212" s="91">
        <v>884</v>
      </c>
      <c r="O2212" s="92">
        <v>5215147.4515719917</v>
      </c>
      <c r="P2212" s="93">
        <v>6438453.6439160388</v>
      </c>
    </row>
    <row r="2213" spans="1:16" x14ac:dyDescent="0.2">
      <c r="A2213" s="87">
        <v>44022</v>
      </c>
      <c r="B2213" s="88">
        <v>44875</v>
      </c>
      <c r="C2213" s="87" t="s">
        <v>73</v>
      </c>
      <c r="D2213" s="89">
        <v>633511</v>
      </c>
      <c r="E2213" s="90">
        <v>0</v>
      </c>
      <c r="F2213" s="91">
        <v>51</v>
      </c>
      <c r="G2213" s="90" t="s">
        <v>74</v>
      </c>
      <c r="H2213" s="91" t="s">
        <v>75</v>
      </c>
      <c r="I2213" s="90">
        <v>38333339</v>
      </c>
      <c r="J2213" s="91">
        <v>16</v>
      </c>
      <c r="K2213" s="90" t="s">
        <v>79</v>
      </c>
      <c r="L2213" s="91" t="s">
        <v>85</v>
      </c>
      <c r="M2213" s="90">
        <v>2008</v>
      </c>
      <c r="N2213" s="91">
        <v>853</v>
      </c>
      <c r="O2213" s="92">
        <v>5197086.4331070678</v>
      </c>
      <c r="P2213" s="93">
        <v>6416156.0902556386</v>
      </c>
    </row>
    <row r="2214" spans="1:16" x14ac:dyDescent="0.2">
      <c r="A2214" s="87">
        <v>43681</v>
      </c>
      <c r="B2214" s="88">
        <v>44139</v>
      </c>
      <c r="C2214" s="87" t="s">
        <v>73</v>
      </c>
      <c r="D2214" s="89">
        <v>2524582</v>
      </c>
      <c r="E2214" s="90">
        <v>0</v>
      </c>
      <c r="F2214" s="91">
        <v>53</v>
      </c>
      <c r="G2214" s="90" t="s">
        <v>78</v>
      </c>
      <c r="H2214" s="91" t="s">
        <v>75</v>
      </c>
      <c r="I2214" s="90">
        <v>79697707</v>
      </c>
      <c r="J2214" s="91">
        <v>11</v>
      </c>
      <c r="K2214" s="90" t="s">
        <v>83</v>
      </c>
      <c r="L2214" s="91" t="s">
        <v>85</v>
      </c>
      <c r="M2214" s="90">
        <v>2016</v>
      </c>
      <c r="N2214" s="91">
        <v>458</v>
      </c>
      <c r="O2214" s="92">
        <v>5101921.6639878396</v>
      </c>
      <c r="P2214" s="93">
        <v>6298668.7209726414</v>
      </c>
    </row>
    <row r="2215" spans="1:16" x14ac:dyDescent="0.2">
      <c r="A2215" s="87">
        <v>44473</v>
      </c>
      <c r="B2215" s="88">
        <v>44504</v>
      </c>
      <c r="C2215" s="87" t="s">
        <v>73</v>
      </c>
      <c r="D2215" s="89">
        <v>1342440</v>
      </c>
      <c r="E2215" s="90">
        <v>0</v>
      </c>
      <c r="F2215" s="91">
        <v>47</v>
      </c>
      <c r="G2215" s="90" t="s">
        <v>74</v>
      </c>
      <c r="H2215" s="91" t="s">
        <v>75</v>
      </c>
      <c r="I2215" s="90">
        <v>109974117</v>
      </c>
      <c r="J2215" s="91">
        <v>3</v>
      </c>
      <c r="K2215" s="90" t="s">
        <v>84</v>
      </c>
      <c r="L2215" s="91" t="s">
        <v>87</v>
      </c>
      <c r="M2215" s="90">
        <v>2006</v>
      </c>
      <c r="N2215" s="91">
        <v>31</v>
      </c>
      <c r="O2215" s="92">
        <v>5054928.8740049843</v>
      </c>
      <c r="P2215" s="93">
        <v>6240652.9308703505</v>
      </c>
    </row>
    <row r="2216" spans="1:16" x14ac:dyDescent="0.2">
      <c r="A2216" s="87">
        <v>45057</v>
      </c>
      <c r="B2216" s="88">
        <v>45057</v>
      </c>
      <c r="C2216" s="87" t="s">
        <v>73</v>
      </c>
      <c r="D2216" s="89">
        <v>2480883</v>
      </c>
      <c r="E2216" s="90">
        <v>0</v>
      </c>
      <c r="F2216" s="91">
        <v>72</v>
      </c>
      <c r="G2216" s="90" t="s">
        <v>78</v>
      </c>
      <c r="H2216" s="91" t="s">
        <v>81</v>
      </c>
      <c r="I2216" s="90">
        <v>83771597</v>
      </c>
      <c r="J2216" s="91">
        <v>4</v>
      </c>
      <c r="K2216" s="90" t="s">
        <v>83</v>
      </c>
      <c r="L2216" s="91" t="s">
        <v>80</v>
      </c>
      <c r="M2216" s="90">
        <v>2023</v>
      </c>
      <c r="N2216" s="91">
        <v>0</v>
      </c>
      <c r="O2216" s="92">
        <v>5127715.472391136</v>
      </c>
      <c r="P2216" s="93">
        <v>6330512.9288779451</v>
      </c>
    </row>
    <row r="2217" spans="1:16" x14ac:dyDescent="0.2">
      <c r="A2217" s="87">
        <v>45104</v>
      </c>
      <c r="B2217" s="88">
        <v>45378</v>
      </c>
      <c r="C2217" s="87" t="s">
        <v>73</v>
      </c>
      <c r="D2217" s="89">
        <v>39980233</v>
      </c>
      <c r="E2217" s="90">
        <v>0</v>
      </c>
      <c r="F2217" s="91">
        <v>32</v>
      </c>
      <c r="G2217" s="90" t="s">
        <v>78</v>
      </c>
      <c r="H2217" s="91" t="s">
        <v>75</v>
      </c>
      <c r="I2217" s="90">
        <v>106273703</v>
      </c>
      <c r="J2217" s="91">
        <v>8</v>
      </c>
      <c r="K2217" s="90" t="s">
        <v>76</v>
      </c>
      <c r="L2217" s="91" t="s">
        <v>82</v>
      </c>
      <c r="M2217" s="90">
        <v>2002</v>
      </c>
      <c r="N2217" s="91">
        <v>274</v>
      </c>
      <c r="O2217" s="92">
        <v>5039318.0522162141</v>
      </c>
      <c r="P2217" s="93">
        <v>6221380.3113780413</v>
      </c>
    </row>
    <row r="2218" spans="1:16" x14ac:dyDescent="0.2">
      <c r="A2218" s="87">
        <v>45197</v>
      </c>
      <c r="B2218" s="88">
        <v>45654</v>
      </c>
      <c r="C2218" s="87" t="s">
        <v>73</v>
      </c>
      <c r="D2218" s="89">
        <v>1288162</v>
      </c>
      <c r="E2218" s="90">
        <v>0</v>
      </c>
      <c r="F2218" s="91">
        <v>31</v>
      </c>
      <c r="G2218" s="90" t="s">
        <v>74</v>
      </c>
      <c r="H2218" s="91" t="s">
        <v>81</v>
      </c>
      <c r="I2218" s="90">
        <v>44027783</v>
      </c>
      <c r="J2218" s="91">
        <v>12</v>
      </c>
      <c r="K2218" s="90" t="s">
        <v>79</v>
      </c>
      <c r="L2218" s="91" t="s">
        <v>82</v>
      </c>
      <c r="M2218" s="90">
        <v>2009</v>
      </c>
      <c r="N2218" s="91">
        <v>457</v>
      </c>
      <c r="O2218" s="92">
        <v>5202599.2772963019</v>
      </c>
      <c r="P2218" s="93">
        <v>6422962.0707361735</v>
      </c>
    </row>
    <row r="2219" spans="1:16" x14ac:dyDescent="0.2">
      <c r="A2219" s="87">
        <v>43804</v>
      </c>
      <c r="B2219" s="88">
        <v>44747</v>
      </c>
      <c r="C2219" s="87" t="s">
        <v>73</v>
      </c>
      <c r="D2219" s="89">
        <v>2467225</v>
      </c>
      <c r="E2219" s="90">
        <v>0</v>
      </c>
      <c r="F2219" s="91">
        <v>20</v>
      </c>
      <c r="G2219" s="90" t="s">
        <v>74</v>
      </c>
      <c r="H2219" s="91" t="s">
        <v>75</v>
      </c>
      <c r="I2219" s="90">
        <v>43624276</v>
      </c>
      <c r="J2219" s="91">
        <v>12</v>
      </c>
      <c r="K2219" s="90" t="s">
        <v>79</v>
      </c>
      <c r="L2219" s="91" t="s">
        <v>87</v>
      </c>
      <c r="M2219" s="90">
        <v>2009</v>
      </c>
      <c r="N2219" s="91">
        <v>943</v>
      </c>
      <c r="O2219" s="92">
        <v>5201077.4588421797</v>
      </c>
      <c r="P2219" s="93">
        <v>6421083.2825212087</v>
      </c>
    </row>
    <row r="2220" spans="1:16" x14ac:dyDescent="0.2">
      <c r="A2220" s="87">
        <v>45409</v>
      </c>
      <c r="B2220" s="88">
        <v>45470</v>
      </c>
      <c r="C2220" s="87" t="s">
        <v>73</v>
      </c>
      <c r="D2220" s="89">
        <v>985118</v>
      </c>
      <c r="E2220" s="90">
        <v>0</v>
      </c>
      <c r="F2220" s="91">
        <v>71</v>
      </c>
      <c r="G2220" s="90" t="s">
        <v>78</v>
      </c>
      <c r="H2220" s="91" t="s">
        <v>75</v>
      </c>
      <c r="I2220" s="90">
        <v>62629259</v>
      </c>
      <c r="J2220" s="91">
        <v>8</v>
      </c>
      <c r="K2220" s="90" t="s">
        <v>86</v>
      </c>
      <c r="L2220" s="91" t="s">
        <v>77</v>
      </c>
      <c r="M2220" s="90">
        <v>2023</v>
      </c>
      <c r="N2220" s="91">
        <v>61</v>
      </c>
      <c r="O2220" s="92">
        <v>5169859.238460118</v>
      </c>
      <c r="P2220" s="93">
        <v>6382542.2697038492</v>
      </c>
    </row>
    <row r="2221" spans="1:16" x14ac:dyDescent="0.2">
      <c r="A2221" s="87">
        <v>44726</v>
      </c>
      <c r="B2221" s="88">
        <v>44909</v>
      </c>
      <c r="C2221" s="87" t="s">
        <v>73</v>
      </c>
      <c r="D2221" s="89">
        <v>2914208</v>
      </c>
      <c r="E2221" s="90">
        <v>0</v>
      </c>
      <c r="F2221" s="91">
        <v>29</v>
      </c>
      <c r="G2221" s="90" t="s">
        <v>78</v>
      </c>
      <c r="H2221" s="91" t="s">
        <v>75</v>
      </c>
      <c r="I2221" s="90">
        <v>33656049</v>
      </c>
      <c r="J2221" s="91">
        <v>10</v>
      </c>
      <c r="K2221" s="90" t="s">
        <v>84</v>
      </c>
      <c r="L2221" s="91" t="s">
        <v>80</v>
      </c>
      <c r="M2221" s="90">
        <v>2015</v>
      </c>
      <c r="N2221" s="91">
        <v>183</v>
      </c>
      <c r="O2221" s="92">
        <v>5244958.0295447679</v>
      </c>
      <c r="P2221" s="93">
        <v>6475256.8265984775</v>
      </c>
    </row>
    <row r="2222" spans="1:16" x14ac:dyDescent="0.2">
      <c r="A2222" s="87">
        <v>43738</v>
      </c>
      <c r="B2222" s="88">
        <v>43860</v>
      </c>
      <c r="C2222" s="87" t="s">
        <v>73</v>
      </c>
      <c r="D2222" s="89">
        <v>622192</v>
      </c>
      <c r="E2222" s="90">
        <v>0</v>
      </c>
      <c r="F2222" s="91">
        <v>31</v>
      </c>
      <c r="G2222" s="90" t="s">
        <v>78</v>
      </c>
      <c r="H2222" s="91" t="s">
        <v>75</v>
      </c>
      <c r="I2222" s="90">
        <v>38539216</v>
      </c>
      <c r="J2222" s="91">
        <v>14</v>
      </c>
      <c r="K2222" s="90" t="s">
        <v>76</v>
      </c>
      <c r="L2222" s="91" t="s">
        <v>77</v>
      </c>
      <c r="M2222" s="90">
        <v>2020</v>
      </c>
      <c r="N2222" s="91">
        <v>122</v>
      </c>
      <c r="O2222" s="92">
        <v>5210651.5982232271</v>
      </c>
      <c r="P2222" s="93">
        <v>6432903.2076829961</v>
      </c>
    </row>
    <row r="2223" spans="1:16" x14ac:dyDescent="0.2">
      <c r="A2223" s="87">
        <v>44110</v>
      </c>
      <c r="B2223" s="88">
        <v>44322</v>
      </c>
      <c r="C2223" s="87" t="s">
        <v>73</v>
      </c>
      <c r="D2223" s="89">
        <v>38075831</v>
      </c>
      <c r="E2223" s="90">
        <v>0</v>
      </c>
      <c r="F2223" s="91">
        <v>53</v>
      </c>
      <c r="G2223" s="90" t="s">
        <v>74</v>
      </c>
      <c r="H2223" s="91" t="s">
        <v>75</v>
      </c>
      <c r="I2223" s="90">
        <v>65234464</v>
      </c>
      <c r="J2223" s="91">
        <v>7</v>
      </c>
      <c r="K2223" s="90" t="s">
        <v>83</v>
      </c>
      <c r="L2223" s="91" t="s">
        <v>80</v>
      </c>
      <c r="M2223" s="90">
        <v>2002</v>
      </c>
      <c r="N2223" s="91">
        <v>212</v>
      </c>
      <c r="O2223" s="92">
        <v>5166337.5359696615</v>
      </c>
      <c r="P2223" s="93">
        <v>6378194.4888514336</v>
      </c>
    </row>
    <row r="2224" spans="1:16" x14ac:dyDescent="0.2">
      <c r="A2224" s="87">
        <v>43741</v>
      </c>
      <c r="B2224" s="88">
        <v>43924</v>
      </c>
      <c r="C2224" s="87" t="s">
        <v>73</v>
      </c>
      <c r="D2224" s="89">
        <v>972746</v>
      </c>
      <c r="E2224" s="90">
        <v>0</v>
      </c>
      <c r="F2224" s="91">
        <v>58</v>
      </c>
      <c r="G2224" s="90" t="s">
        <v>78</v>
      </c>
      <c r="H2224" s="91" t="s">
        <v>75</v>
      </c>
      <c r="I2224" s="90">
        <v>50261018</v>
      </c>
      <c r="J2224" s="91">
        <v>13</v>
      </c>
      <c r="K2224" s="90" t="s">
        <v>79</v>
      </c>
      <c r="L2224" s="91" t="s">
        <v>85</v>
      </c>
      <c r="M2224" s="90">
        <v>2016</v>
      </c>
      <c r="N2224" s="91">
        <v>183</v>
      </c>
      <c r="O2224" s="92">
        <v>5180614.0947588542</v>
      </c>
      <c r="P2224" s="93">
        <v>6395819.8700726591</v>
      </c>
    </row>
    <row r="2225" spans="1:16" x14ac:dyDescent="0.2">
      <c r="A2225" s="87">
        <v>44962</v>
      </c>
      <c r="B2225" s="88">
        <v>45051</v>
      </c>
      <c r="C2225" s="87" t="s">
        <v>73</v>
      </c>
      <c r="D2225" s="89">
        <v>2446010</v>
      </c>
      <c r="E2225" s="90">
        <v>0</v>
      </c>
      <c r="F2225" s="91">
        <v>43</v>
      </c>
      <c r="G2225" s="90" t="s">
        <v>74</v>
      </c>
      <c r="H2225" s="91" t="s">
        <v>75</v>
      </c>
      <c r="I2225" s="90">
        <v>72337754</v>
      </c>
      <c r="J2225" s="91">
        <v>13</v>
      </c>
      <c r="K2225" s="90" t="s">
        <v>79</v>
      </c>
      <c r="L2225" s="91" t="s">
        <v>85</v>
      </c>
      <c r="M2225" s="90">
        <v>2016</v>
      </c>
      <c r="N2225" s="91">
        <v>89</v>
      </c>
      <c r="O2225" s="92">
        <v>5115710.3841756675</v>
      </c>
      <c r="P2225" s="93">
        <v>6315691.8323156396</v>
      </c>
    </row>
    <row r="2226" spans="1:16" x14ac:dyDescent="0.2">
      <c r="A2226" s="87">
        <v>44306</v>
      </c>
      <c r="B2226" s="88">
        <v>44397</v>
      </c>
      <c r="C2226" s="87" t="s">
        <v>73</v>
      </c>
      <c r="D2226" s="89">
        <v>2369721</v>
      </c>
      <c r="E2226" s="90">
        <v>0</v>
      </c>
      <c r="F2226" s="91">
        <v>19</v>
      </c>
      <c r="G2226" s="90" t="s">
        <v>78</v>
      </c>
      <c r="H2226" s="91" t="s">
        <v>75</v>
      </c>
      <c r="I2226" s="90">
        <v>90416543</v>
      </c>
      <c r="J2226" s="91">
        <v>12</v>
      </c>
      <c r="K2226" s="90" t="s">
        <v>83</v>
      </c>
      <c r="L2226" s="91" t="s">
        <v>85</v>
      </c>
      <c r="M2226" s="90">
        <v>2010</v>
      </c>
      <c r="N2226" s="91">
        <v>91</v>
      </c>
      <c r="O2226" s="92">
        <v>5067162.4513068534</v>
      </c>
      <c r="P2226" s="93">
        <v>6255756.1127245091</v>
      </c>
    </row>
    <row r="2227" spans="1:16" x14ac:dyDescent="0.2">
      <c r="A2227" s="87">
        <v>43786</v>
      </c>
      <c r="B2227" s="88">
        <v>43968</v>
      </c>
      <c r="C2227" s="87" t="s">
        <v>73</v>
      </c>
      <c r="D2227" s="89">
        <v>1387297</v>
      </c>
      <c r="E2227" s="90">
        <v>0</v>
      </c>
      <c r="F2227" s="91">
        <v>45</v>
      </c>
      <c r="G2227" s="90" t="s">
        <v>78</v>
      </c>
      <c r="H2227" s="91" t="s">
        <v>81</v>
      </c>
      <c r="I2227" s="90">
        <v>89853400</v>
      </c>
      <c r="J2227" s="91">
        <v>6</v>
      </c>
      <c r="K2227" s="90" t="s">
        <v>83</v>
      </c>
      <c r="L2227" s="91" t="s">
        <v>82</v>
      </c>
      <c r="M2227" s="90">
        <v>2004</v>
      </c>
      <c r="N2227" s="91">
        <v>182</v>
      </c>
      <c r="O2227" s="92">
        <v>5098585.3545332197</v>
      </c>
      <c r="P2227" s="93">
        <v>6294549.8204113822</v>
      </c>
    </row>
    <row r="2228" spans="1:16" x14ac:dyDescent="0.2">
      <c r="A2228" s="87">
        <v>44952</v>
      </c>
      <c r="B2228" s="88">
        <v>45103</v>
      </c>
      <c r="C2228" s="87" t="s">
        <v>73</v>
      </c>
      <c r="D2228" s="89">
        <v>2831967</v>
      </c>
      <c r="E2228" s="90">
        <v>0</v>
      </c>
      <c r="F2228" s="91">
        <v>22</v>
      </c>
      <c r="G2228" s="90" t="s">
        <v>74</v>
      </c>
      <c r="H2228" s="91" t="s">
        <v>75</v>
      </c>
      <c r="I2228" s="90">
        <v>20840544</v>
      </c>
      <c r="J2228" s="91">
        <v>13</v>
      </c>
      <c r="K2228" s="90" t="s">
        <v>86</v>
      </c>
      <c r="L2228" s="91" t="s">
        <v>80</v>
      </c>
      <c r="M2228" s="90">
        <v>2010</v>
      </c>
      <c r="N2228" s="91">
        <v>151</v>
      </c>
      <c r="O2228" s="92">
        <v>5267987.2087199967</v>
      </c>
      <c r="P2228" s="93">
        <v>6503687.9119999958</v>
      </c>
    </row>
    <row r="2229" spans="1:16" x14ac:dyDescent="0.2">
      <c r="A2229" s="87">
        <v>43288</v>
      </c>
      <c r="B2229" s="88">
        <v>43380</v>
      </c>
      <c r="C2229" s="87" t="s">
        <v>73</v>
      </c>
      <c r="D2229" s="89">
        <v>37146024</v>
      </c>
      <c r="E2229" s="90">
        <v>0</v>
      </c>
      <c r="F2229" s="91">
        <v>41</v>
      </c>
      <c r="G2229" s="90" t="s">
        <v>78</v>
      </c>
      <c r="H2229" s="91" t="s">
        <v>75</v>
      </c>
      <c r="I2229" s="90">
        <v>80806613</v>
      </c>
      <c r="J2229" s="91">
        <v>15</v>
      </c>
      <c r="K2229" s="90" t="s">
        <v>83</v>
      </c>
      <c r="L2229" s="91" t="s">
        <v>85</v>
      </c>
      <c r="M2229" s="90">
        <v>2017</v>
      </c>
      <c r="N2229" s="91">
        <v>92</v>
      </c>
      <c r="O2229" s="92">
        <v>5080506.6549802767</v>
      </c>
      <c r="P2229" s="93">
        <v>6272230.438247255</v>
      </c>
    </row>
    <row r="2230" spans="1:16" x14ac:dyDescent="0.2">
      <c r="A2230" s="87">
        <v>44720</v>
      </c>
      <c r="B2230" s="88">
        <v>44812</v>
      </c>
      <c r="C2230" s="87" t="s">
        <v>73</v>
      </c>
      <c r="D2230" s="89">
        <v>2433784</v>
      </c>
      <c r="E2230" s="90">
        <v>0</v>
      </c>
      <c r="F2230" s="91">
        <v>65</v>
      </c>
      <c r="G2230" s="90" t="s">
        <v>78</v>
      </c>
      <c r="H2230" s="91" t="s">
        <v>81</v>
      </c>
      <c r="I2230" s="90">
        <v>62006807</v>
      </c>
      <c r="J2230" s="91">
        <v>7</v>
      </c>
      <c r="K2230" s="90" t="s">
        <v>76</v>
      </c>
      <c r="L2230" s="91" t="s">
        <v>82</v>
      </c>
      <c r="M2230" s="90">
        <v>2002</v>
      </c>
      <c r="N2230" s="91">
        <v>92</v>
      </c>
      <c r="O2230" s="92">
        <v>5176574.4586234298</v>
      </c>
      <c r="P2230" s="93">
        <v>6390832.664967197</v>
      </c>
    </row>
    <row r="2231" spans="1:16" x14ac:dyDescent="0.2">
      <c r="A2231" s="87">
        <v>44085</v>
      </c>
      <c r="B2231" s="88">
        <v>44631</v>
      </c>
      <c r="C2231" s="87" t="s">
        <v>73</v>
      </c>
      <c r="D2231" s="89">
        <v>30082749</v>
      </c>
      <c r="E2231" s="90">
        <v>0</v>
      </c>
      <c r="F2231" s="91">
        <v>44</v>
      </c>
      <c r="G2231" s="90" t="s">
        <v>74</v>
      </c>
      <c r="H2231" s="91" t="s">
        <v>75</v>
      </c>
      <c r="I2231" s="90">
        <v>36539035</v>
      </c>
      <c r="J2231" s="91">
        <v>17</v>
      </c>
      <c r="K2231" s="90" t="s">
        <v>76</v>
      </c>
      <c r="L2231" s="91" t="s">
        <v>77</v>
      </c>
      <c r="M2231" s="90">
        <v>2020</v>
      </c>
      <c r="N2231" s="91">
        <v>546</v>
      </c>
      <c r="O2231" s="92">
        <v>5199077.1974461591</v>
      </c>
      <c r="P2231" s="93">
        <v>6418613.8240076033</v>
      </c>
    </row>
    <row r="2232" spans="1:16" x14ac:dyDescent="0.2">
      <c r="A2232" s="87">
        <v>43648</v>
      </c>
      <c r="B2232" s="88">
        <v>44014</v>
      </c>
      <c r="C2232" s="87" t="s">
        <v>73</v>
      </c>
      <c r="D2232" s="89">
        <v>2908574</v>
      </c>
      <c r="E2232" s="90">
        <v>0</v>
      </c>
      <c r="F2232" s="91">
        <v>64</v>
      </c>
      <c r="G2232" s="90" t="s">
        <v>74</v>
      </c>
      <c r="H2232" s="91" t="s">
        <v>81</v>
      </c>
      <c r="I2232" s="90">
        <v>30826739</v>
      </c>
      <c r="J2232" s="91">
        <v>4</v>
      </c>
      <c r="K2232" s="90" t="s">
        <v>76</v>
      </c>
      <c r="L2232" s="91" t="s">
        <v>87</v>
      </c>
      <c r="M2232" s="90">
        <v>2001</v>
      </c>
      <c r="N2232" s="91">
        <v>366</v>
      </c>
      <c r="O2232" s="92">
        <v>5282582.7646486778</v>
      </c>
      <c r="P2232" s="93">
        <v>6521707.1168502187</v>
      </c>
    </row>
    <row r="2233" spans="1:16" x14ac:dyDescent="0.2">
      <c r="A2233" s="87">
        <v>44532</v>
      </c>
      <c r="B2233" s="88">
        <v>44594</v>
      </c>
      <c r="C2233" s="87" t="s">
        <v>73</v>
      </c>
      <c r="D2233" s="89">
        <v>1145393</v>
      </c>
      <c r="E2233" s="90">
        <v>0</v>
      </c>
      <c r="F2233" s="91">
        <v>49</v>
      </c>
      <c r="G2233" s="90" t="s">
        <v>74</v>
      </c>
      <c r="H2233" s="91" t="s">
        <v>75</v>
      </c>
      <c r="I2233" s="90">
        <v>81681695</v>
      </c>
      <c r="J2233" s="91">
        <v>6</v>
      </c>
      <c r="K2233" s="90" t="s">
        <v>83</v>
      </c>
      <c r="L2233" s="91" t="s">
        <v>80</v>
      </c>
      <c r="M2233" s="90">
        <v>2012</v>
      </c>
      <c r="N2233" s="91">
        <v>62</v>
      </c>
      <c r="O2233" s="92">
        <v>5123475.0718663577</v>
      </c>
      <c r="P2233" s="93">
        <v>6325277.8665016759</v>
      </c>
    </row>
    <row r="2234" spans="1:16" x14ac:dyDescent="0.2">
      <c r="A2234" s="87">
        <v>43976</v>
      </c>
      <c r="B2234" s="88">
        <v>44037</v>
      </c>
      <c r="C2234" s="87" t="s">
        <v>73</v>
      </c>
      <c r="D2234" s="89">
        <v>2908458</v>
      </c>
      <c r="E2234" s="90">
        <v>0</v>
      </c>
      <c r="F2234" s="91">
        <v>72</v>
      </c>
      <c r="G2234" s="90" t="s">
        <v>78</v>
      </c>
      <c r="H2234" s="91" t="s">
        <v>75</v>
      </c>
      <c r="I2234" s="90">
        <v>78881692</v>
      </c>
      <c r="J2234" s="91">
        <v>2</v>
      </c>
      <c r="K2234" s="90" t="s">
        <v>83</v>
      </c>
      <c r="L2234" s="91" t="s">
        <v>80</v>
      </c>
      <c r="M2234" s="90">
        <v>2014</v>
      </c>
      <c r="N2234" s="91">
        <v>61</v>
      </c>
      <c r="O2234" s="92">
        <v>5151954.2823518934</v>
      </c>
      <c r="P2234" s="93">
        <v>6360437.3856196208</v>
      </c>
    </row>
    <row r="2235" spans="1:16" x14ac:dyDescent="0.2">
      <c r="A2235" s="87">
        <v>43718</v>
      </c>
      <c r="B2235" s="88">
        <v>44053</v>
      </c>
      <c r="C2235" s="87" t="s">
        <v>73</v>
      </c>
      <c r="D2235" s="89">
        <v>865114</v>
      </c>
      <c r="E2235" s="90">
        <v>0</v>
      </c>
      <c r="F2235" s="91">
        <v>36</v>
      </c>
      <c r="G2235" s="90" t="s">
        <v>74</v>
      </c>
      <c r="H2235" s="91" t="s">
        <v>75</v>
      </c>
      <c r="I2235" s="90">
        <v>57953728</v>
      </c>
      <c r="J2235" s="91">
        <v>16</v>
      </c>
      <c r="K2235" s="90" t="s">
        <v>79</v>
      </c>
      <c r="L2235" s="91" t="s">
        <v>80</v>
      </c>
      <c r="M2235" s="90">
        <v>2002</v>
      </c>
      <c r="N2235" s="91">
        <v>335</v>
      </c>
      <c r="O2235" s="92">
        <v>5141833.6567591066</v>
      </c>
      <c r="P2235" s="93">
        <v>6347942.7861223547</v>
      </c>
    </row>
    <row r="2236" spans="1:16" x14ac:dyDescent="0.2">
      <c r="A2236" s="87">
        <v>45562</v>
      </c>
      <c r="B2236" s="88">
        <v>45623</v>
      </c>
      <c r="C2236" s="87" t="s">
        <v>73</v>
      </c>
      <c r="D2236" s="89">
        <v>2278173</v>
      </c>
      <c r="E2236" s="90">
        <v>0</v>
      </c>
      <c r="F2236" s="91">
        <v>54</v>
      </c>
      <c r="G2236" s="90" t="s">
        <v>74</v>
      </c>
      <c r="H2236" s="91" t="s">
        <v>75</v>
      </c>
      <c r="I2236" s="90">
        <v>50876393</v>
      </c>
      <c r="J2236" s="91">
        <v>15</v>
      </c>
      <c r="K2236" s="90" t="s">
        <v>83</v>
      </c>
      <c r="L2236" s="91" t="s">
        <v>87</v>
      </c>
      <c r="M2236" s="90">
        <v>2013</v>
      </c>
      <c r="N2236" s="91">
        <v>61</v>
      </c>
      <c r="O2236" s="92">
        <v>5169384.9235157324</v>
      </c>
      <c r="P2236" s="93">
        <v>6381956.6956984336</v>
      </c>
    </row>
    <row r="2237" spans="1:16" x14ac:dyDescent="0.2">
      <c r="A2237" s="87">
        <v>44466</v>
      </c>
      <c r="B2237" s="88">
        <v>44647</v>
      </c>
      <c r="C2237" s="87" t="s">
        <v>73</v>
      </c>
      <c r="D2237" s="89">
        <v>2703757</v>
      </c>
      <c r="E2237" s="90">
        <v>0</v>
      </c>
      <c r="F2237" s="91">
        <v>39</v>
      </c>
      <c r="G2237" s="90" t="s">
        <v>74</v>
      </c>
      <c r="H2237" s="91" t="s">
        <v>75</v>
      </c>
      <c r="I2237" s="90">
        <v>80477426</v>
      </c>
      <c r="J2237" s="91">
        <v>7</v>
      </c>
      <c r="K2237" s="90" t="s">
        <v>83</v>
      </c>
      <c r="L2237" s="91" t="s">
        <v>82</v>
      </c>
      <c r="M2237" s="90">
        <v>2020</v>
      </c>
      <c r="N2237" s="91">
        <v>181</v>
      </c>
      <c r="O2237" s="92">
        <v>5121334.9520417526</v>
      </c>
      <c r="P2237" s="93">
        <v>6322635.743261423</v>
      </c>
    </row>
    <row r="2238" spans="1:16" x14ac:dyDescent="0.2">
      <c r="A2238" s="87">
        <v>44344</v>
      </c>
      <c r="B2238" s="88">
        <v>44405</v>
      </c>
      <c r="C2238" s="87" t="s">
        <v>73</v>
      </c>
      <c r="D2238" s="89">
        <v>2197497</v>
      </c>
      <c r="E2238" s="90">
        <v>0</v>
      </c>
      <c r="F2238" s="91">
        <v>46</v>
      </c>
      <c r="G2238" s="90" t="s">
        <v>74</v>
      </c>
      <c r="H2238" s="91" t="s">
        <v>75</v>
      </c>
      <c r="I2238" s="90">
        <v>22369847</v>
      </c>
      <c r="J2238" s="91">
        <v>8</v>
      </c>
      <c r="K2238" s="90" t="s">
        <v>79</v>
      </c>
      <c r="L2238" s="91" t="s">
        <v>80</v>
      </c>
      <c r="M2238" s="90">
        <v>2019</v>
      </c>
      <c r="N2238" s="91">
        <v>61</v>
      </c>
      <c r="O2238" s="92">
        <v>5289177.0318852933</v>
      </c>
      <c r="P2238" s="93">
        <v>6529848.187512707</v>
      </c>
    </row>
    <row r="2239" spans="1:16" x14ac:dyDescent="0.2">
      <c r="A2239" s="87">
        <v>44003</v>
      </c>
      <c r="B2239" s="88">
        <v>44125</v>
      </c>
      <c r="C2239" s="87" t="s">
        <v>73</v>
      </c>
      <c r="D2239" s="89">
        <v>2661448</v>
      </c>
      <c r="E2239" s="90">
        <v>0</v>
      </c>
      <c r="F2239" s="91">
        <v>25</v>
      </c>
      <c r="G2239" s="90" t="s">
        <v>78</v>
      </c>
      <c r="H2239" s="91" t="s">
        <v>75</v>
      </c>
      <c r="I2239" s="90">
        <v>61310574</v>
      </c>
      <c r="J2239" s="91">
        <v>6</v>
      </c>
      <c r="K2239" s="90" t="s">
        <v>84</v>
      </c>
      <c r="L2239" s="91" t="s">
        <v>82</v>
      </c>
      <c r="M2239" s="90">
        <v>2002</v>
      </c>
      <c r="N2239" s="91">
        <v>122</v>
      </c>
      <c r="O2239" s="92">
        <v>5183513.9373008264</v>
      </c>
      <c r="P2239" s="93">
        <v>6399399.9225936122</v>
      </c>
    </row>
    <row r="2240" spans="1:16" x14ac:dyDescent="0.2">
      <c r="A2240" s="87">
        <v>43263</v>
      </c>
      <c r="B2240" s="88">
        <v>43781</v>
      </c>
      <c r="C2240" s="87" t="s">
        <v>73</v>
      </c>
      <c r="D2240" s="89">
        <v>2519276</v>
      </c>
      <c r="E2240" s="90">
        <v>0</v>
      </c>
      <c r="F2240" s="91">
        <v>29</v>
      </c>
      <c r="G2240" s="90" t="s">
        <v>74</v>
      </c>
      <c r="H2240" s="91" t="s">
        <v>75</v>
      </c>
      <c r="I2240" s="90">
        <v>116997765</v>
      </c>
      <c r="J2240" s="91">
        <v>18</v>
      </c>
      <c r="K2240" s="90" t="s">
        <v>79</v>
      </c>
      <c r="L2240" s="91" t="s">
        <v>82</v>
      </c>
      <c r="M2240" s="90">
        <v>2000</v>
      </c>
      <c r="N2240" s="91">
        <v>518</v>
      </c>
      <c r="O2240" s="92">
        <v>4955732.4925892362</v>
      </c>
      <c r="P2240" s="93">
        <v>6118188.2624558471</v>
      </c>
    </row>
    <row r="2241" spans="1:16" x14ac:dyDescent="0.2">
      <c r="A2241" s="87">
        <v>43370</v>
      </c>
      <c r="B2241" s="88">
        <v>44466</v>
      </c>
      <c r="C2241" s="87" t="s">
        <v>73</v>
      </c>
      <c r="D2241" s="89">
        <v>784475</v>
      </c>
      <c r="E2241" s="90">
        <v>0</v>
      </c>
      <c r="F2241" s="91">
        <v>46</v>
      </c>
      <c r="G2241" s="90" t="s">
        <v>74</v>
      </c>
      <c r="H2241" s="91" t="s">
        <v>81</v>
      </c>
      <c r="I2241" s="90">
        <v>29382184</v>
      </c>
      <c r="J2241" s="91">
        <v>8</v>
      </c>
      <c r="K2241" s="90" t="s">
        <v>86</v>
      </c>
      <c r="L2241" s="91" t="s">
        <v>87</v>
      </c>
      <c r="M2241" s="90">
        <v>2022</v>
      </c>
      <c r="N2241" s="91">
        <v>1096</v>
      </c>
      <c r="O2241" s="92">
        <v>5262606.7005359</v>
      </c>
      <c r="P2241" s="93">
        <v>6497045.3093035799</v>
      </c>
    </row>
    <row r="2242" spans="1:16" x14ac:dyDescent="0.2">
      <c r="A2242" s="87">
        <v>43732</v>
      </c>
      <c r="B2242" s="88">
        <v>44616</v>
      </c>
      <c r="C2242" s="87" t="s">
        <v>73</v>
      </c>
      <c r="D2242" s="89">
        <v>2170989</v>
      </c>
      <c r="E2242" s="90">
        <v>0</v>
      </c>
      <c r="F2242" s="91">
        <v>26</v>
      </c>
      <c r="G2242" s="90" t="s">
        <v>78</v>
      </c>
      <c r="H2242" s="91" t="s">
        <v>75</v>
      </c>
      <c r="I2242" s="90">
        <v>61650373</v>
      </c>
      <c r="J2242" s="91">
        <v>8</v>
      </c>
      <c r="K2242" s="90" t="s">
        <v>76</v>
      </c>
      <c r="L2242" s="91" t="s">
        <v>80</v>
      </c>
      <c r="M2242" s="90">
        <v>2018</v>
      </c>
      <c r="N2242" s="91">
        <v>884</v>
      </c>
      <c r="O2242" s="92">
        <v>5168158.1876641922</v>
      </c>
      <c r="P2242" s="93">
        <v>6380442.2069928292</v>
      </c>
    </row>
    <row r="2243" spans="1:16" x14ac:dyDescent="0.2">
      <c r="A2243" s="87">
        <v>44006</v>
      </c>
      <c r="B2243" s="88">
        <v>44251</v>
      </c>
      <c r="C2243" s="87" t="s">
        <v>73</v>
      </c>
      <c r="D2243" s="89">
        <v>1736921</v>
      </c>
      <c r="E2243" s="90">
        <v>0</v>
      </c>
      <c r="F2243" s="91">
        <v>69</v>
      </c>
      <c r="G2243" s="90" t="s">
        <v>74</v>
      </c>
      <c r="H2243" s="91" t="s">
        <v>75</v>
      </c>
      <c r="I2243" s="90">
        <v>106768876</v>
      </c>
      <c r="J2243" s="91">
        <v>2</v>
      </c>
      <c r="K2243" s="90" t="s">
        <v>79</v>
      </c>
      <c r="L2243" s="91" t="s">
        <v>82</v>
      </c>
      <c r="M2243" s="90">
        <v>2023</v>
      </c>
      <c r="N2243" s="91">
        <v>245</v>
      </c>
      <c r="O2243" s="92">
        <v>5068275.4362166747</v>
      </c>
      <c r="P2243" s="93">
        <v>6257130.1681687338</v>
      </c>
    </row>
    <row r="2244" spans="1:16" x14ac:dyDescent="0.2">
      <c r="A2244" s="87">
        <v>45115</v>
      </c>
      <c r="B2244" s="88">
        <v>45268</v>
      </c>
      <c r="C2244" s="87" t="s">
        <v>73</v>
      </c>
      <c r="D2244" s="89">
        <v>36188976</v>
      </c>
      <c r="E2244" s="90">
        <v>0</v>
      </c>
      <c r="F2244" s="91">
        <v>74</v>
      </c>
      <c r="G2244" s="90" t="s">
        <v>74</v>
      </c>
      <c r="H2244" s="91" t="s">
        <v>75</v>
      </c>
      <c r="I2244" s="90">
        <v>54947658</v>
      </c>
      <c r="J2244" s="91">
        <v>4</v>
      </c>
      <c r="K2244" s="90" t="s">
        <v>76</v>
      </c>
      <c r="L2244" s="91" t="s">
        <v>85</v>
      </c>
      <c r="M2244" s="90">
        <v>2018</v>
      </c>
      <c r="N2244" s="91">
        <v>153</v>
      </c>
      <c r="O2244" s="92">
        <v>5212286.1049792832</v>
      </c>
      <c r="P2244" s="93">
        <v>6434921.1172583736</v>
      </c>
    </row>
    <row r="2245" spans="1:16" x14ac:dyDescent="0.2">
      <c r="A2245" s="87">
        <v>44742</v>
      </c>
      <c r="B2245" s="88">
        <v>44742</v>
      </c>
      <c r="C2245" s="87" t="s">
        <v>73</v>
      </c>
      <c r="D2245" s="89">
        <v>2418017</v>
      </c>
      <c r="E2245" s="90">
        <v>0</v>
      </c>
      <c r="F2245" s="91">
        <v>69</v>
      </c>
      <c r="G2245" s="90" t="s">
        <v>78</v>
      </c>
      <c r="H2245" s="91" t="s">
        <v>75</v>
      </c>
      <c r="I2245" s="90">
        <v>76844031</v>
      </c>
      <c r="J2245" s="91">
        <v>5</v>
      </c>
      <c r="K2245" s="90" t="s">
        <v>84</v>
      </c>
      <c r="L2245" s="91" t="s">
        <v>80</v>
      </c>
      <c r="M2245" s="90">
        <v>2021</v>
      </c>
      <c r="N2245" s="91">
        <v>0</v>
      </c>
      <c r="O2245" s="92">
        <v>5143203.0718913311</v>
      </c>
      <c r="P2245" s="93">
        <v>6349633.4220880624</v>
      </c>
    </row>
    <row r="2246" spans="1:16" x14ac:dyDescent="0.2">
      <c r="A2246" s="87">
        <v>43305</v>
      </c>
      <c r="B2246" s="88">
        <v>43520</v>
      </c>
      <c r="C2246" s="87" t="s">
        <v>73</v>
      </c>
      <c r="D2246" s="89">
        <v>747348</v>
      </c>
      <c r="E2246" s="90">
        <v>0</v>
      </c>
      <c r="F2246" s="91">
        <v>30</v>
      </c>
      <c r="G2246" s="90" t="s">
        <v>78</v>
      </c>
      <c r="H2246" s="91" t="s">
        <v>81</v>
      </c>
      <c r="I2246" s="90">
        <v>36144273</v>
      </c>
      <c r="J2246" s="91">
        <v>16</v>
      </c>
      <c r="K2246" s="90" t="s">
        <v>83</v>
      </c>
      <c r="L2246" s="91" t="s">
        <v>82</v>
      </c>
      <c r="M2246" s="90">
        <v>2006</v>
      </c>
      <c r="N2246" s="91">
        <v>215</v>
      </c>
      <c r="O2246" s="92">
        <v>5207141.9037340637</v>
      </c>
      <c r="P2246" s="93">
        <v>6428570.2515235348</v>
      </c>
    </row>
    <row r="2247" spans="1:16" x14ac:dyDescent="0.2">
      <c r="A2247" s="87">
        <v>43682</v>
      </c>
      <c r="B2247" s="88">
        <v>43743</v>
      </c>
      <c r="C2247" s="87" t="s">
        <v>73</v>
      </c>
      <c r="D2247" s="89">
        <v>981483</v>
      </c>
      <c r="E2247" s="90">
        <v>0</v>
      </c>
      <c r="F2247" s="91">
        <v>68</v>
      </c>
      <c r="G2247" s="90" t="s">
        <v>78</v>
      </c>
      <c r="H2247" s="91" t="s">
        <v>81</v>
      </c>
      <c r="I2247" s="90">
        <v>84904702</v>
      </c>
      <c r="J2247" s="91">
        <v>10</v>
      </c>
      <c r="K2247" s="90" t="s">
        <v>76</v>
      </c>
      <c r="L2247" s="91" t="s">
        <v>85</v>
      </c>
      <c r="M2247" s="90">
        <v>2002</v>
      </c>
      <c r="N2247" s="91">
        <v>61</v>
      </c>
      <c r="O2247" s="92">
        <v>5093753.3781498848</v>
      </c>
      <c r="P2247" s="93">
        <v>6288584.417468993</v>
      </c>
    </row>
    <row r="2248" spans="1:16" x14ac:dyDescent="0.2">
      <c r="A2248" s="87">
        <v>44680</v>
      </c>
      <c r="B2248" s="88">
        <v>45167</v>
      </c>
      <c r="C2248" s="87" t="s">
        <v>73</v>
      </c>
      <c r="D2248" s="89">
        <v>2700555</v>
      </c>
      <c r="E2248" s="90">
        <v>0</v>
      </c>
      <c r="F2248" s="91">
        <v>45</v>
      </c>
      <c r="G2248" s="90" t="s">
        <v>78</v>
      </c>
      <c r="H2248" s="91" t="s">
        <v>75</v>
      </c>
      <c r="I2248" s="90">
        <v>50819816</v>
      </c>
      <c r="J2248" s="91">
        <v>2</v>
      </c>
      <c r="K2248" s="90" t="s">
        <v>83</v>
      </c>
      <c r="L2248" s="91" t="s">
        <v>87</v>
      </c>
      <c r="M2248" s="90">
        <v>2006</v>
      </c>
      <c r="N2248" s="91">
        <v>487</v>
      </c>
      <c r="O2248" s="92">
        <v>5232739.7600549459</v>
      </c>
      <c r="P2248" s="93">
        <v>6460172.5432777107</v>
      </c>
    </row>
    <row r="2249" spans="1:16" x14ac:dyDescent="0.2">
      <c r="A2249" s="87">
        <v>43941</v>
      </c>
      <c r="B2249" s="88">
        <v>44124</v>
      </c>
      <c r="C2249" s="87" t="s">
        <v>73</v>
      </c>
      <c r="D2249" s="89">
        <v>1519256</v>
      </c>
      <c r="E2249" s="90">
        <v>0</v>
      </c>
      <c r="F2249" s="91">
        <v>61</v>
      </c>
      <c r="G2249" s="90" t="s">
        <v>78</v>
      </c>
      <c r="H2249" s="91" t="s">
        <v>75</v>
      </c>
      <c r="I2249" s="90">
        <v>55215806</v>
      </c>
      <c r="J2249" s="91">
        <v>13</v>
      </c>
      <c r="K2249" s="90" t="s">
        <v>76</v>
      </c>
      <c r="L2249" s="91" t="s">
        <v>80</v>
      </c>
      <c r="M2249" s="90">
        <v>2019</v>
      </c>
      <c r="N2249" s="91">
        <v>183</v>
      </c>
      <c r="O2249" s="92">
        <v>5165929.4696816299</v>
      </c>
      <c r="P2249" s="93">
        <v>6377690.7033106536</v>
      </c>
    </row>
    <row r="2250" spans="1:16" x14ac:dyDescent="0.2">
      <c r="A2250" s="87">
        <v>44937</v>
      </c>
      <c r="B2250" s="88">
        <v>45210</v>
      </c>
      <c r="C2250" s="87" t="s">
        <v>73</v>
      </c>
      <c r="D2250" s="89">
        <v>2479316</v>
      </c>
      <c r="E2250" s="90">
        <v>0</v>
      </c>
      <c r="F2250" s="91">
        <v>24</v>
      </c>
      <c r="G2250" s="90" t="s">
        <v>74</v>
      </c>
      <c r="H2250" s="91" t="s">
        <v>75</v>
      </c>
      <c r="I2250" s="90">
        <v>114300560</v>
      </c>
      <c r="J2250" s="91">
        <v>11</v>
      </c>
      <c r="K2250" s="90" t="s">
        <v>84</v>
      </c>
      <c r="L2250" s="91" t="s">
        <v>77</v>
      </c>
      <c r="M2250" s="90">
        <v>2011</v>
      </c>
      <c r="N2250" s="91">
        <v>273</v>
      </c>
      <c r="O2250" s="92">
        <v>5000402.8674922809</v>
      </c>
      <c r="P2250" s="93">
        <v>6173336.8734472599</v>
      </c>
    </row>
    <row r="2251" spans="1:16" x14ac:dyDescent="0.2">
      <c r="A2251" s="87">
        <v>44352</v>
      </c>
      <c r="B2251" s="88">
        <v>44597</v>
      </c>
      <c r="C2251" s="87" t="s">
        <v>73</v>
      </c>
      <c r="D2251" s="89">
        <v>1021923</v>
      </c>
      <c r="E2251" s="90">
        <v>0</v>
      </c>
      <c r="F2251" s="91">
        <v>38</v>
      </c>
      <c r="G2251" s="90" t="s">
        <v>78</v>
      </c>
      <c r="H2251" s="91" t="s">
        <v>75</v>
      </c>
      <c r="I2251" s="90">
        <v>79722131</v>
      </c>
      <c r="J2251" s="91">
        <v>15</v>
      </c>
      <c r="K2251" s="90" t="s">
        <v>83</v>
      </c>
      <c r="L2251" s="91" t="s">
        <v>80</v>
      </c>
      <c r="M2251" s="90">
        <v>2017</v>
      </c>
      <c r="N2251" s="91">
        <v>245</v>
      </c>
      <c r="O2251" s="92">
        <v>5082865.1876983978</v>
      </c>
      <c r="P2251" s="93">
        <v>6275142.2070350582</v>
      </c>
    </row>
    <row r="2252" spans="1:16" x14ac:dyDescent="0.2">
      <c r="A2252" s="87">
        <v>44820</v>
      </c>
      <c r="B2252" s="88">
        <v>44942</v>
      </c>
      <c r="C2252" s="87" t="s">
        <v>73</v>
      </c>
      <c r="D2252" s="89">
        <v>2312595</v>
      </c>
      <c r="E2252" s="90">
        <v>0</v>
      </c>
      <c r="F2252" s="91">
        <v>41</v>
      </c>
      <c r="G2252" s="90" t="s">
        <v>78</v>
      </c>
      <c r="H2252" s="91" t="s">
        <v>75</v>
      </c>
      <c r="I2252" s="90">
        <v>66210466</v>
      </c>
      <c r="J2252" s="91">
        <v>18</v>
      </c>
      <c r="K2252" s="90" t="s">
        <v>76</v>
      </c>
      <c r="L2252" s="91" t="s">
        <v>77</v>
      </c>
      <c r="M2252" s="90">
        <v>2023</v>
      </c>
      <c r="N2252" s="91">
        <v>122</v>
      </c>
      <c r="O2252" s="92">
        <v>5108466.4632205581</v>
      </c>
      <c r="P2252" s="93">
        <v>6306748.7200253801</v>
      </c>
    </row>
    <row r="2253" spans="1:16" x14ac:dyDescent="0.2">
      <c r="A2253" s="87">
        <v>44743</v>
      </c>
      <c r="B2253" s="88">
        <v>45017</v>
      </c>
      <c r="C2253" s="87" t="s">
        <v>73</v>
      </c>
      <c r="D2253" s="89">
        <v>981694</v>
      </c>
      <c r="E2253" s="90">
        <v>0</v>
      </c>
      <c r="F2253" s="91">
        <v>32</v>
      </c>
      <c r="G2253" s="90" t="s">
        <v>74</v>
      </c>
      <c r="H2253" s="91" t="s">
        <v>75</v>
      </c>
      <c r="I2253" s="90">
        <v>116619093</v>
      </c>
      <c r="J2253" s="91">
        <v>6</v>
      </c>
      <c r="K2253" s="90" t="s">
        <v>86</v>
      </c>
      <c r="L2253" s="91" t="s">
        <v>82</v>
      </c>
      <c r="M2253" s="90">
        <v>2019</v>
      </c>
      <c r="N2253" s="91">
        <v>274</v>
      </c>
      <c r="O2253" s="92">
        <v>5018744.7604998071</v>
      </c>
      <c r="P2253" s="93">
        <v>6195981.1858022306</v>
      </c>
    </row>
    <row r="2254" spans="1:16" x14ac:dyDescent="0.2">
      <c r="A2254" s="87">
        <v>43975</v>
      </c>
      <c r="B2254" s="88">
        <v>44251</v>
      </c>
      <c r="C2254" s="87" t="s">
        <v>73</v>
      </c>
      <c r="D2254" s="89">
        <v>36794395</v>
      </c>
      <c r="E2254" s="90">
        <v>0</v>
      </c>
      <c r="F2254" s="91">
        <v>46</v>
      </c>
      <c r="G2254" s="90" t="s">
        <v>74</v>
      </c>
      <c r="H2254" s="91" t="s">
        <v>81</v>
      </c>
      <c r="I2254" s="90">
        <v>23054632</v>
      </c>
      <c r="J2254" s="91">
        <v>17</v>
      </c>
      <c r="K2254" s="90" t="s">
        <v>83</v>
      </c>
      <c r="L2254" s="91" t="s">
        <v>85</v>
      </c>
      <c r="M2254" s="90">
        <v>2001</v>
      </c>
      <c r="N2254" s="91">
        <v>276</v>
      </c>
      <c r="O2254" s="92">
        <v>5240551.083269896</v>
      </c>
      <c r="P2254" s="93">
        <v>6469816.1521850564</v>
      </c>
    </row>
    <row r="2255" spans="1:16" x14ac:dyDescent="0.2">
      <c r="A2255" s="87">
        <v>44565</v>
      </c>
      <c r="B2255" s="88">
        <v>44838</v>
      </c>
      <c r="C2255" s="87" t="s">
        <v>73</v>
      </c>
      <c r="D2255" s="89">
        <v>1267250</v>
      </c>
      <c r="E2255" s="90">
        <v>0</v>
      </c>
      <c r="F2255" s="91">
        <v>48</v>
      </c>
      <c r="G2255" s="90" t="s">
        <v>78</v>
      </c>
      <c r="H2255" s="91" t="s">
        <v>75</v>
      </c>
      <c r="I2255" s="90">
        <v>95331497</v>
      </c>
      <c r="J2255" s="91">
        <v>13</v>
      </c>
      <c r="K2255" s="90" t="s">
        <v>86</v>
      </c>
      <c r="L2255" s="91" t="s">
        <v>82</v>
      </c>
      <c r="M2255" s="90">
        <v>2000</v>
      </c>
      <c r="N2255" s="91">
        <v>273</v>
      </c>
      <c r="O2255" s="92">
        <v>5046534.3475294774</v>
      </c>
      <c r="P2255" s="93">
        <v>6230289.3179376274</v>
      </c>
    </row>
    <row r="2256" spans="1:16" x14ac:dyDescent="0.2">
      <c r="A2256" s="87">
        <v>45344</v>
      </c>
      <c r="B2256" s="88">
        <v>45465</v>
      </c>
      <c r="C2256" s="87" t="s">
        <v>73</v>
      </c>
      <c r="D2256" s="89">
        <v>1583166</v>
      </c>
      <c r="E2256" s="90">
        <v>0</v>
      </c>
      <c r="F2256" s="91">
        <v>54</v>
      </c>
      <c r="G2256" s="90" t="s">
        <v>78</v>
      </c>
      <c r="H2256" s="91" t="s">
        <v>75</v>
      </c>
      <c r="I2256" s="90">
        <v>75182420</v>
      </c>
      <c r="J2256" s="91">
        <v>5</v>
      </c>
      <c r="K2256" s="90" t="s">
        <v>76</v>
      </c>
      <c r="L2256" s="91" t="s">
        <v>80</v>
      </c>
      <c r="M2256" s="90">
        <v>2015</v>
      </c>
      <c r="N2256" s="91">
        <v>121</v>
      </c>
      <c r="O2256" s="92">
        <v>5147450.9991262797</v>
      </c>
      <c r="P2256" s="93">
        <v>6354877.7766991099</v>
      </c>
    </row>
    <row r="2257" spans="1:16" x14ac:dyDescent="0.2">
      <c r="A2257" s="87">
        <v>43790</v>
      </c>
      <c r="B2257" s="88">
        <v>44672</v>
      </c>
      <c r="C2257" s="87" t="s">
        <v>73</v>
      </c>
      <c r="D2257" s="89">
        <v>1916445</v>
      </c>
      <c r="E2257" s="90">
        <v>0</v>
      </c>
      <c r="F2257" s="91">
        <v>27</v>
      </c>
      <c r="G2257" s="90" t="s">
        <v>74</v>
      </c>
      <c r="H2257" s="91" t="s">
        <v>75</v>
      </c>
      <c r="I2257" s="90">
        <v>99981135</v>
      </c>
      <c r="J2257" s="91">
        <v>6</v>
      </c>
      <c r="K2257" s="90" t="s">
        <v>79</v>
      </c>
      <c r="L2257" s="91" t="s">
        <v>77</v>
      </c>
      <c r="M2257" s="90">
        <v>2007</v>
      </c>
      <c r="N2257" s="91">
        <v>882</v>
      </c>
      <c r="O2257" s="92">
        <v>5064655.1558008092</v>
      </c>
      <c r="P2257" s="93">
        <v>6252660.6861738376</v>
      </c>
    </row>
    <row r="2258" spans="1:16" x14ac:dyDescent="0.2">
      <c r="A2258" s="87">
        <v>45111</v>
      </c>
      <c r="B2258" s="88">
        <v>45264</v>
      </c>
      <c r="C2258" s="87" t="s">
        <v>73</v>
      </c>
      <c r="D2258" s="89">
        <v>2374850</v>
      </c>
      <c r="E2258" s="90">
        <v>0</v>
      </c>
      <c r="F2258" s="91">
        <v>25</v>
      </c>
      <c r="G2258" s="90" t="s">
        <v>78</v>
      </c>
      <c r="H2258" s="91" t="s">
        <v>75</v>
      </c>
      <c r="I2258" s="90">
        <v>102013387</v>
      </c>
      <c r="J2258" s="91">
        <v>11</v>
      </c>
      <c r="K2258" s="90" t="s">
        <v>84</v>
      </c>
      <c r="L2258" s="91" t="s">
        <v>87</v>
      </c>
      <c r="M2258" s="90">
        <v>2010</v>
      </c>
      <c r="N2258" s="91">
        <v>153</v>
      </c>
      <c r="O2258" s="92">
        <v>5037489.6969112074</v>
      </c>
      <c r="P2258" s="93">
        <v>6219123.0826064283</v>
      </c>
    </row>
    <row r="2259" spans="1:16" x14ac:dyDescent="0.2">
      <c r="A2259" s="87">
        <v>44523</v>
      </c>
      <c r="B2259" s="88">
        <v>45222</v>
      </c>
      <c r="C2259" s="87" t="s">
        <v>73</v>
      </c>
      <c r="D2259" s="89">
        <v>1667731</v>
      </c>
      <c r="E2259" s="90">
        <v>0</v>
      </c>
      <c r="F2259" s="91">
        <v>26</v>
      </c>
      <c r="G2259" s="90" t="s">
        <v>78</v>
      </c>
      <c r="H2259" s="91" t="s">
        <v>81</v>
      </c>
      <c r="I2259" s="90">
        <v>60483201</v>
      </c>
      <c r="J2259" s="91">
        <v>11</v>
      </c>
      <c r="K2259" s="90" t="s">
        <v>76</v>
      </c>
      <c r="L2259" s="91" t="s">
        <v>85</v>
      </c>
      <c r="M2259" s="90">
        <v>2021</v>
      </c>
      <c r="N2259" s="91">
        <v>699</v>
      </c>
      <c r="O2259" s="92">
        <v>5157520.493319096</v>
      </c>
      <c r="P2259" s="93">
        <v>6367309.2510112291</v>
      </c>
    </row>
    <row r="2260" spans="1:16" x14ac:dyDescent="0.2">
      <c r="A2260" s="87">
        <v>45102</v>
      </c>
      <c r="B2260" s="88">
        <v>45621</v>
      </c>
      <c r="C2260" s="87" t="s">
        <v>73</v>
      </c>
      <c r="D2260" s="89">
        <v>1489087</v>
      </c>
      <c r="E2260" s="90">
        <v>0</v>
      </c>
      <c r="F2260" s="91">
        <v>22</v>
      </c>
      <c r="G2260" s="90" t="s">
        <v>74</v>
      </c>
      <c r="H2260" s="91" t="s">
        <v>75</v>
      </c>
      <c r="I2260" s="90">
        <v>85808559</v>
      </c>
      <c r="J2260" s="91">
        <v>11</v>
      </c>
      <c r="K2260" s="90" t="s">
        <v>84</v>
      </c>
      <c r="L2260" s="91" t="s">
        <v>87</v>
      </c>
      <c r="M2260" s="90">
        <v>2013</v>
      </c>
      <c r="N2260" s="91">
        <v>519</v>
      </c>
      <c r="O2260" s="92">
        <v>5083469.6733287973</v>
      </c>
      <c r="P2260" s="93">
        <v>6275888.485591107</v>
      </c>
    </row>
    <row r="2261" spans="1:16" x14ac:dyDescent="0.2">
      <c r="A2261" s="87">
        <v>43772</v>
      </c>
      <c r="B2261" s="88">
        <v>43802</v>
      </c>
      <c r="C2261" s="87" t="s">
        <v>73</v>
      </c>
      <c r="D2261" s="89">
        <v>2181012</v>
      </c>
      <c r="E2261" s="90">
        <v>0</v>
      </c>
      <c r="F2261" s="91">
        <v>36</v>
      </c>
      <c r="G2261" s="90" t="s">
        <v>78</v>
      </c>
      <c r="H2261" s="91" t="s">
        <v>81</v>
      </c>
      <c r="I2261" s="90">
        <v>48330680</v>
      </c>
      <c r="J2261" s="91">
        <v>7</v>
      </c>
      <c r="K2261" s="90" t="s">
        <v>86</v>
      </c>
      <c r="L2261" s="91" t="s">
        <v>85</v>
      </c>
      <c r="M2261" s="90">
        <v>2008</v>
      </c>
      <c r="N2261" s="91">
        <v>30</v>
      </c>
      <c r="O2261" s="92">
        <v>5217453.4298218545</v>
      </c>
      <c r="P2261" s="93">
        <v>6441300.5306442641</v>
      </c>
    </row>
    <row r="2262" spans="1:16" x14ac:dyDescent="0.2">
      <c r="A2262" s="87">
        <v>44272</v>
      </c>
      <c r="B2262" s="88">
        <v>45247</v>
      </c>
      <c r="C2262" s="87" t="s">
        <v>73</v>
      </c>
      <c r="D2262" s="89">
        <v>871151</v>
      </c>
      <c r="E2262" s="90">
        <v>0</v>
      </c>
      <c r="F2262" s="91">
        <v>25</v>
      </c>
      <c r="G2262" s="90" t="s">
        <v>78</v>
      </c>
      <c r="H2262" s="91" t="s">
        <v>81</v>
      </c>
      <c r="I2262" s="90">
        <v>69550813</v>
      </c>
      <c r="J2262" s="91">
        <v>5</v>
      </c>
      <c r="K2262" s="90" t="s">
        <v>83</v>
      </c>
      <c r="L2262" s="91" t="s">
        <v>80</v>
      </c>
      <c r="M2262" s="90">
        <v>2023</v>
      </c>
      <c r="N2262" s="91">
        <v>975</v>
      </c>
      <c r="O2262" s="92">
        <v>5159365.9787745504</v>
      </c>
      <c r="P2262" s="93">
        <v>6369587.6281167287</v>
      </c>
    </row>
    <row r="2263" spans="1:16" x14ac:dyDescent="0.2">
      <c r="A2263" s="87">
        <v>44044</v>
      </c>
      <c r="B2263" s="88">
        <v>44256</v>
      </c>
      <c r="C2263" s="87" t="s">
        <v>73</v>
      </c>
      <c r="D2263" s="89">
        <v>1224128</v>
      </c>
      <c r="E2263" s="90">
        <v>0</v>
      </c>
      <c r="F2263" s="91">
        <v>18</v>
      </c>
      <c r="G2263" s="90" t="s">
        <v>74</v>
      </c>
      <c r="H2263" s="91" t="s">
        <v>75</v>
      </c>
      <c r="I2263" s="90">
        <v>39107200</v>
      </c>
      <c r="J2263" s="91">
        <v>16</v>
      </c>
      <c r="K2263" s="90" t="s">
        <v>83</v>
      </c>
      <c r="L2263" s="91" t="s">
        <v>82</v>
      </c>
      <c r="M2263" s="90">
        <v>2011</v>
      </c>
      <c r="N2263" s="91">
        <v>212</v>
      </c>
      <c r="O2263" s="92">
        <v>5198377.3812335627</v>
      </c>
      <c r="P2263" s="93">
        <v>6417749.853374768</v>
      </c>
    </row>
    <row r="2264" spans="1:16" x14ac:dyDescent="0.2">
      <c r="A2264" s="87">
        <v>45347</v>
      </c>
      <c r="B2264" s="88">
        <v>45621</v>
      </c>
      <c r="C2264" s="87" t="s">
        <v>73</v>
      </c>
      <c r="D2264" s="89">
        <v>747457</v>
      </c>
      <c r="E2264" s="90">
        <v>0</v>
      </c>
      <c r="F2264" s="91">
        <v>31</v>
      </c>
      <c r="G2264" s="90" t="s">
        <v>74</v>
      </c>
      <c r="H2264" s="91" t="s">
        <v>75</v>
      </c>
      <c r="I2264" s="90">
        <v>21430191</v>
      </c>
      <c r="J2264" s="91">
        <v>14</v>
      </c>
      <c r="K2264" s="90" t="s">
        <v>84</v>
      </c>
      <c r="L2264" s="91" t="s">
        <v>77</v>
      </c>
      <c r="M2264" s="90">
        <v>2006</v>
      </c>
      <c r="N2264" s="91">
        <v>274</v>
      </c>
      <c r="O2264" s="92">
        <v>5260508.0487252232</v>
      </c>
      <c r="P2264" s="93">
        <v>6494454.3811422503</v>
      </c>
    </row>
    <row r="2265" spans="1:16" x14ac:dyDescent="0.2">
      <c r="A2265" s="87">
        <v>44550</v>
      </c>
      <c r="B2265" s="88">
        <v>45402</v>
      </c>
      <c r="C2265" s="87" t="s">
        <v>73</v>
      </c>
      <c r="D2265" s="89">
        <v>1209865</v>
      </c>
      <c r="E2265" s="90">
        <v>0</v>
      </c>
      <c r="F2265" s="91">
        <v>39</v>
      </c>
      <c r="G2265" s="90" t="s">
        <v>74</v>
      </c>
      <c r="H2265" s="91" t="s">
        <v>75</v>
      </c>
      <c r="I2265" s="90">
        <v>110783445</v>
      </c>
      <c r="J2265" s="91">
        <v>13</v>
      </c>
      <c r="K2265" s="90" t="s">
        <v>84</v>
      </c>
      <c r="L2265" s="91" t="s">
        <v>85</v>
      </c>
      <c r="M2265" s="90">
        <v>2016</v>
      </c>
      <c r="N2265" s="91">
        <v>852</v>
      </c>
      <c r="O2265" s="92">
        <v>4997501.2793976711</v>
      </c>
      <c r="P2265" s="93">
        <v>6169754.6659230506</v>
      </c>
    </row>
    <row r="2266" spans="1:16" x14ac:dyDescent="0.2">
      <c r="A2266" s="87">
        <v>45640</v>
      </c>
      <c r="B2266" s="88">
        <v>45640</v>
      </c>
      <c r="C2266" s="87" t="s">
        <v>73</v>
      </c>
      <c r="D2266" s="89">
        <v>1135289</v>
      </c>
      <c r="E2266" s="90">
        <v>0</v>
      </c>
      <c r="F2266" s="91">
        <v>70</v>
      </c>
      <c r="G2266" s="90" t="s">
        <v>78</v>
      </c>
      <c r="H2266" s="91" t="s">
        <v>75</v>
      </c>
      <c r="I2266" s="90">
        <v>110903532</v>
      </c>
      <c r="J2266" s="91">
        <v>0</v>
      </c>
      <c r="K2266" s="90" t="s">
        <v>79</v>
      </c>
      <c r="L2266" s="91" t="s">
        <v>77</v>
      </c>
      <c r="M2266" s="90">
        <v>2013</v>
      </c>
      <c r="N2266" s="91">
        <v>0</v>
      </c>
      <c r="O2266" s="92">
        <v>5067479.0820403891</v>
      </c>
      <c r="P2266" s="93">
        <v>6256147.0148646776</v>
      </c>
    </row>
    <row r="2267" spans="1:16" x14ac:dyDescent="0.2">
      <c r="A2267" s="87">
        <v>43996</v>
      </c>
      <c r="B2267" s="88">
        <v>44818</v>
      </c>
      <c r="C2267" s="87" t="s">
        <v>73</v>
      </c>
      <c r="D2267" s="89">
        <v>2494583</v>
      </c>
      <c r="E2267" s="90">
        <v>0</v>
      </c>
      <c r="F2267" s="91">
        <v>23</v>
      </c>
      <c r="G2267" s="90" t="s">
        <v>78</v>
      </c>
      <c r="H2267" s="91" t="s">
        <v>75</v>
      </c>
      <c r="I2267" s="90">
        <v>68410600</v>
      </c>
      <c r="J2267" s="91">
        <v>14</v>
      </c>
      <c r="K2267" s="90" t="s">
        <v>79</v>
      </c>
      <c r="L2267" s="91" t="s">
        <v>87</v>
      </c>
      <c r="M2267" s="90">
        <v>2018</v>
      </c>
      <c r="N2267" s="91">
        <v>822</v>
      </c>
      <c r="O2267" s="92">
        <v>5118206.6692498196</v>
      </c>
      <c r="P2267" s="93">
        <v>6318773.6657405179</v>
      </c>
    </row>
    <row r="2268" spans="1:16" x14ac:dyDescent="0.2">
      <c r="A2268" s="87">
        <v>45290</v>
      </c>
      <c r="B2268" s="88">
        <v>45503</v>
      </c>
      <c r="C2268" s="87" t="s">
        <v>73</v>
      </c>
      <c r="D2268" s="89">
        <v>2559103</v>
      </c>
      <c r="E2268" s="90">
        <v>0</v>
      </c>
      <c r="F2268" s="91">
        <v>42</v>
      </c>
      <c r="G2268" s="90" t="s">
        <v>74</v>
      </c>
      <c r="H2268" s="91" t="s">
        <v>81</v>
      </c>
      <c r="I2268" s="90">
        <v>66739425</v>
      </c>
      <c r="J2268" s="91">
        <v>11</v>
      </c>
      <c r="K2268" s="90" t="s">
        <v>76</v>
      </c>
      <c r="L2268" s="91" t="s">
        <v>80</v>
      </c>
      <c r="M2268" s="90">
        <v>2018</v>
      </c>
      <c r="N2268" s="91">
        <v>213</v>
      </c>
      <c r="O2268" s="92">
        <v>5141696.4727932056</v>
      </c>
      <c r="P2268" s="93">
        <v>6347773.4232014883</v>
      </c>
    </row>
    <row r="2269" spans="1:16" x14ac:dyDescent="0.2">
      <c r="A2269" s="87">
        <v>44437</v>
      </c>
      <c r="B2269" s="88">
        <v>44833</v>
      </c>
      <c r="C2269" s="87" t="s">
        <v>73</v>
      </c>
      <c r="D2269" s="89">
        <v>1858653</v>
      </c>
      <c r="E2269" s="90">
        <v>0</v>
      </c>
      <c r="F2269" s="91">
        <v>51</v>
      </c>
      <c r="G2269" s="90" t="s">
        <v>78</v>
      </c>
      <c r="H2269" s="91" t="s">
        <v>75</v>
      </c>
      <c r="I2269" s="90">
        <v>60552893</v>
      </c>
      <c r="J2269" s="91">
        <v>5</v>
      </c>
      <c r="K2269" s="90" t="s">
        <v>76</v>
      </c>
      <c r="L2269" s="91" t="s">
        <v>80</v>
      </c>
      <c r="M2269" s="90">
        <v>2020</v>
      </c>
      <c r="N2269" s="91">
        <v>396</v>
      </c>
      <c r="O2269" s="92">
        <v>5189271.0879668593</v>
      </c>
      <c r="P2269" s="93">
        <v>6406507.5160084683</v>
      </c>
    </row>
    <row r="2270" spans="1:16" x14ac:dyDescent="0.2">
      <c r="A2270" s="87">
        <v>43265</v>
      </c>
      <c r="B2270" s="88">
        <v>43448</v>
      </c>
      <c r="C2270" s="87" t="s">
        <v>73</v>
      </c>
      <c r="D2270" s="89">
        <v>2054245</v>
      </c>
      <c r="E2270" s="90">
        <v>0</v>
      </c>
      <c r="F2270" s="91">
        <v>21</v>
      </c>
      <c r="G2270" s="90" t="s">
        <v>74</v>
      </c>
      <c r="H2270" s="91" t="s">
        <v>75</v>
      </c>
      <c r="I2270" s="90">
        <v>58729092</v>
      </c>
      <c r="J2270" s="91">
        <v>6</v>
      </c>
      <c r="K2270" s="90" t="s">
        <v>83</v>
      </c>
      <c r="L2270" s="91" t="s">
        <v>82</v>
      </c>
      <c r="M2270" s="90">
        <v>2006</v>
      </c>
      <c r="N2270" s="91">
        <v>183</v>
      </c>
      <c r="O2270" s="92">
        <v>5190823.6272295332</v>
      </c>
      <c r="P2270" s="93">
        <v>6408424.2311475705</v>
      </c>
    </row>
    <row r="2271" spans="1:16" x14ac:dyDescent="0.2">
      <c r="A2271" s="87">
        <v>45462</v>
      </c>
      <c r="B2271" s="88">
        <v>45645</v>
      </c>
      <c r="C2271" s="87" t="s">
        <v>73</v>
      </c>
      <c r="D2271" s="89">
        <v>1147958</v>
      </c>
      <c r="E2271" s="90">
        <v>0</v>
      </c>
      <c r="F2271" s="91">
        <v>35</v>
      </c>
      <c r="G2271" s="90" t="s">
        <v>74</v>
      </c>
      <c r="H2271" s="91" t="s">
        <v>81</v>
      </c>
      <c r="I2271" s="90">
        <v>48820657</v>
      </c>
      <c r="J2271" s="91">
        <v>5</v>
      </c>
      <c r="K2271" s="90" t="s">
        <v>76</v>
      </c>
      <c r="L2271" s="91" t="s">
        <v>87</v>
      </c>
      <c r="M2271" s="90">
        <v>2007</v>
      </c>
      <c r="N2271" s="91">
        <v>183</v>
      </c>
      <c r="O2271" s="92">
        <v>5225233.2912418814</v>
      </c>
      <c r="P2271" s="93">
        <v>6450905.2978294827</v>
      </c>
    </row>
    <row r="2272" spans="1:16" x14ac:dyDescent="0.2">
      <c r="A2272" s="87">
        <v>44206</v>
      </c>
      <c r="B2272" s="88">
        <v>44387</v>
      </c>
      <c r="C2272" s="87" t="s">
        <v>73</v>
      </c>
      <c r="D2272" s="89">
        <v>1932045</v>
      </c>
      <c r="E2272" s="90">
        <v>0</v>
      </c>
      <c r="F2272" s="91">
        <v>21</v>
      </c>
      <c r="G2272" s="90" t="s">
        <v>74</v>
      </c>
      <c r="H2272" s="91" t="s">
        <v>75</v>
      </c>
      <c r="I2272" s="90">
        <v>92008799</v>
      </c>
      <c r="J2272" s="91">
        <v>8</v>
      </c>
      <c r="K2272" s="90" t="s">
        <v>84</v>
      </c>
      <c r="L2272" s="91" t="s">
        <v>87</v>
      </c>
      <c r="M2272" s="90">
        <v>2018</v>
      </c>
      <c r="N2272" s="91">
        <v>181</v>
      </c>
      <c r="O2272" s="92">
        <v>5082115.3474116456</v>
      </c>
      <c r="P2272" s="93">
        <v>6274216.4782859813</v>
      </c>
    </row>
    <row r="2273" spans="1:16" x14ac:dyDescent="0.2">
      <c r="A2273" s="87">
        <v>44854</v>
      </c>
      <c r="B2273" s="88">
        <v>45005</v>
      </c>
      <c r="C2273" s="87" t="s">
        <v>73</v>
      </c>
      <c r="D2273" s="89">
        <v>1525366</v>
      </c>
      <c r="E2273" s="90">
        <v>0</v>
      </c>
      <c r="F2273" s="91">
        <v>70</v>
      </c>
      <c r="G2273" s="90" t="s">
        <v>78</v>
      </c>
      <c r="H2273" s="91" t="s">
        <v>75</v>
      </c>
      <c r="I2273" s="90">
        <v>50047263</v>
      </c>
      <c r="J2273" s="91">
        <v>9</v>
      </c>
      <c r="K2273" s="90" t="s">
        <v>86</v>
      </c>
      <c r="L2273" s="91" t="s">
        <v>77</v>
      </c>
      <c r="M2273" s="90">
        <v>2000</v>
      </c>
      <c r="N2273" s="91">
        <v>151</v>
      </c>
      <c r="O2273" s="92">
        <v>5201601.7308288291</v>
      </c>
      <c r="P2273" s="93">
        <v>6421730.5318874428</v>
      </c>
    </row>
    <row r="2274" spans="1:16" x14ac:dyDescent="0.2">
      <c r="A2274" s="87">
        <v>45039</v>
      </c>
      <c r="B2274" s="88">
        <v>45222</v>
      </c>
      <c r="C2274" s="87" t="s">
        <v>73</v>
      </c>
      <c r="D2274" s="89">
        <v>815084</v>
      </c>
      <c r="E2274" s="90">
        <v>0</v>
      </c>
      <c r="F2274" s="91">
        <v>46</v>
      </c>
      <c r="G2274" s="90" t="s">
        <v>74</v>
      </c>
      <c r="H2274" s="91" t="s">
        <v>75</v>
      </c>
      <c r="I2274" s="90">
        <v>93038834</v>
      </c>
      <c r="J2274" s="91">
        <v>19</v>
      </c>
      <c r="K2274" s="90" t="s">
        <v>84</v>
      </c>
      <c r="L2274" s="91" t="s">
        <v>85</v>
      </c>
      <c r="M2274" s="90">
        <v>2000</v>
      </c>
      <c r="N2274" s="91">
        <v>183</v>
      </c>
      <c r="O2274" s="92">
        <v>5023569.6736625964</v>
      </c>
      <c r="P2274" s="93">
        <v>6201937.8687192546</v>
      </c>
    </row>
    <row r="2275" spans="1:16" x14ac:dyDescent="0.2">
      <c r="A2275" s="87">
        <v>43471</v>
      </c>
      <c r="B2275" s="88">
        <v>43622</v>
      </c>
      <c r="C2275" s="87" t="s">
        <v>73</v>
      </c>
      <c r="D2275" s="89">
        <v>775293</v>
      </c>
      <c r="E2275" s="90">
        <v>0</v>
      </c>
      <c r="F2275" s="91">
        <v>58</v>
      </c>
      <c r="G2275" s="90" t="s">
        <v>78</v>
      </c>
      <c r="H2275" s="91" t="s">
        <v>81</v>
      </c>
      <c r="I2275" s="90">
        <v>34097688</v>
      </c>
      <c r="J2275" s="91">
        <v>4</v>
      </c>
      <c r="K2275" s="90" t="s">
        <v>84</v>
      </c>
      <c r="L2275" s="91" t="s">
        <v>82</v>
      </c>
      <c r="M2275" s="90">
        <v>2010</v>
      </c>
      <c r="N2275" s="91">
        <v>151</v>
      </c>
      <c r="O2275" s="92">
        <v>5274090.8494940242</v>
      </c>
      <c r="P2275" s="93">
        <v>6511223.2709802762</v>
      </c>
    </row>
    <row r="2276" spans="1:16" x14ac:dyDescent="0.2">
      <c r="A2276" s="87">
        <v>44981</v>
      </c>
      <c r="B2276" s="88">
        <v>45040</v>
      </c>
      <c r="C2276" s="87" t="s">
        <v>73</v>
      </c>
      <c r="D2276" s="89">
        <v>2078480</v>
      </c>
      <c r="E2276" s="90">
        <v>0</v>
      </c>
      <c r="F2276" s="91">
        <v>58</v>
      </c>
      <c r="G2276" s="90" t="s">
        <v>78</v>
      </c>
      <c r="H2276" s="91" t="s">
        <v>75</v>
      </c>
      <c r="I2276" s="90">
        <v>41912089</v>
      </c>
      <c r="J2276" s="91">
        <v>9</v>
      </c>
      <c r="K2276" s="90" t="s">
        <v>79</v>
      </c>
      <c r="L2276" s="91" t="s">
        <v>82</v>
      </c>
      <c r="M2276" s="90">
        <v>2020</v>
      </c>
      <c r="N2276" s="91">
        <v>59</v>
      </c>
      <c r="O2276" s="92">
        <v>5226226.6049345443</v>
      </c>
      <c r="P2276" s="93">
        <v>6452131.6110303011</v>
      </c>
    </row>
    <row r="2277" spans="1:16" x14ac:dyDescent="0.2">
      <c r="A2277" s="87">
        <v>43953</v>
      </c>
      <c r="B2277" s="88">
        <v>44076</v>
      </c>
      <c r="C2277" s="87" t="s">
        <v>73</v>
      </c>
      <c r="D2277" s="89">
        <v>605274</v>
      </c>
      <c r="E2277" s="90">
        <v>0</v>
      </c>
      <c r="F2277" s="91">
        <v>43</v>
      </c>
      <c r="G2277" s="90" t="s">
        <v>74</v>
      </c>
      <c r="H2277" s="91" t="s">
        <v>75</v>
      </c>
      <c r="I2277" s="90">
        <v>59734968</v>
      </c>
      <c r="J2277" s="91">
        <v>2</v>
      </c>
      <c r="K2277" s="90" t="s">
        <v>83</v>
      </c>
      <c r="L2277" s="91" t="s">
        <v>80</v>
      </c>
      <c r="M2277" s="90">
        <v>2017</v>
      </c>
      <c r="N2277" s="91">
        <v>123</v>
      </c>
      <c r="O2277" s="92">
        <v>5208353.1888145562</v>
      </c>
      <c r="P2277" s="93">
        <v>6430065.665203155</v>
      </c>
    </row>
    <row r="2278" spans="1:16" x14ac:dyDescent="0.2">
      <c r="A2278" s="87">
        <v>43484</v>
      </c>
      <c r="B2278" s="88">
        <v>43574</v>
      </c>
      <c r="C2278" s="87" t="s">
        <v>73</v>
      </c>
      <c r="D2278" s="89">
        <v>2737317</v>
      </c>
      <c r="E2278" s="90">
        <v>0</v>
      </c>
      <c r="F2278" s="91">
        <v>23</v>
      </c>
      <c r="G2278" s="90" t="s">
        <v>78</v>
      </c>
      <c r="H2278" s="91" t="s">
        <v>75</v>
      </c>
      <c r="I2278" s="90">
        <v>58878315</v>
      </c>
      <c r="J2278" s="91">
        <v>1</v>
      </c>
      <c r="K2278" s="90" t="s">
        <v>86</v>
      </c>
      <c r="L2278" s="91" t="s">
        <v>77</v>
      </c>
      <c r="M2278" s="90">
        <v>2018</v>
      </c>
      <c r="N2278" s="91">
        <v>90</v>
      </c>
      <c r="O2278" s="92">
        <v>5216120.4028197471</v>
      </c>
      <c r="P2278" s="93">
        <v>6439654.8182959836</v>
      </c>
    </row>
    <row r="2279" spans="1:16" x14ac:dyDescent="0.2">
      <c r="A2279" s="87">
        <v>45032</v>
      </c>
      <c r="B2279" s="88">
        <v>45185</v>
      </c>
      <c r="C2279" s="87" t="s">
        <v>73</v>
      </c>
      <c r="D2279" s="89">
        <v>1462230</v>
      </c>
      <c r="E2279" s="90">
        <v>0</v>
      </c>
      <c r="F2279" s="91">
        <v>45</v>
      </c>
      <c r="G2279" s="90" t="s">
        <v>78</v>
      </c>
      <c r="H2279" s="91" t="s">
        <v>75</v>
      </c>
      <c r="I2279" s="90">
        <v>83665328</v>
      </c>
      <c r="J2279" s="91">
        <v>8</v>
      </c>
      <c r="K2279" s="90" t="s">
        <v>79</v>
      </c>
      <c r="L2279" s="91" t="s">
        <v>80</v>
      </c>
      <c r="M2279" s="90">
        <v>2010</v>
      </c>
      <c r="N2279" s="91">
        <v>153</v>
      </c>
      <c r="O2279" s="92">
        <v>5106999.6697043693</v>
      </c>
      <c r="P2279" s="93">
        <v>6304937.8638325538</v>
      </c>
    </row>
    <row r="2280" spans="1:16" x14ac:dyDescent="0.2">
      <c r="A2280" s="87">
        <v>43525</v>
      </c>
      <c r="B2280" s="88">
        <v>43739</v>
      </c>
      <c r="C2280" s="87" t="s">
        <v>73</v>
      </c>
      <c r="D2280" s="89">
        <v>1498250</v>
      </c>
      <c r="E2280" s="90">
        <v>0</v>
      </c>
      <c r="F2280" s="91">
        <v>52</v>
      </c>
      <c r="G2280" s="90" t="s">
        <v>74</v>
      </c>
      <c r="H2280" s="91" t="s">
        <v>81</v>
      </c>
      <c r="I2280" s="90">
        <v>34635938</v>
      </c>
      <c r="J2280" s="91">
        <v>10</v>
      </c>
      <c r="K2280" s="90" t="s">
        <v>76</v>
      </c>
      <c r="L2280" s="91" t="s">
        <v>87</v>
      </c>
      <c r="M2280" s="90">
        <v>2001</v>
      </c>
      <c r="N2280" s="91">
        <v>214</v>
      </c>
      <c r="O2280" s="92">
        <v>5241880.5574503643</v>
      </c>
      <c r="P2280" s="93">
        <v>6471457.4783337824</v>
      </c>
    </row>
    <row r="2281" spans="1:16" x14ac:dyDescent="0.2">
      <c r="A2281" s="87">
        <v>45309</v>
      </c>
      <c r="B2281" s="88">
        <v>45369</v>
      </c>
      <c r="C2281" s="87" t="s">
        <v>73</v>
      </c>
      <c r="D2281" s="89">
        <v>2101179</v>
      </c>
      <c r="E2281" s="90">
        <v>0</v>
      </c>
      <c r="F2281" s="91">
        <v>38</v>
      </c>
      <c r="G2281" s="90" t="s">
        <v>74</v>
      </c>
      <c r="H2281" s="91" t="s">
        <v>75</v>
      </c>
      <c r="I2281" s="90">
        <v>51913342</v>
      </c>
      <c r="J2281" s="91">
        <v>8</v>
      </c>
      <c r="K2281" s="90" t="s">
        <v>83</v>
      </c>
      <c r="L2281" s="91" t="s">
        <v>77</v>
      </c>
      <c r="M2281" s="90">
        <v>2013</v>
      </c>
      <c r="N2281" s="91">
        <v>60</v>
      </c>
      <c r="O2281" s="92">
        <v>5201623.8529250193</v>
      </c>
      <c r="P2281" s="93">
        <v>6421757.8431173069</v>
      </c>
    </row>
    <row r="2282" spans="1:16" x14ac:dyDescent="0.2">
      <c r="A2282" s="87">
        <v>43729</v>
      </c>
      <c r="B2282" s="88">
        <v>43759</v>
      </c>
      <c r="C2282" s="87" t="s">
        <v>73</v>
      </c>
      <c r="D2282" s="89">
        <v>1436718</v>
      </c>
      <c r="E2282" s="90">
        <v>0</v>
      </c>
      <c r="F2282" s="91">
        <v>65</v>
      </c>
      <c r="G2282" s="90" t="s">
        <v>74</v>
      </c>
      <c r="H2282" s="91" t="s">
        <v>75</v>
      </c>
      <c r="I2282" s="90">
        <v>101348242</v>
      </c>
      <c r="J2282" s="91">
        <v>9</v>
      </c>
      <c r="K2282" s="90" t="s">
        <v>86</v>
      </c>
      <c r="L2282" s="91" t="s">
        <v>82</v>
      </c>
      <c r="M2282" s="90">
        <v>2016</v>
      </c>
      <c r="N2282" s="91">
        <v>30</v>
      </c>
      <c r="O2282" s="92">
        <v>5050236.4076224677</v>
      </c>
      <c r="P2282" s="93">
        <v>6234859.7624968737</v>
      </c>
    </row>
    <row r="2283" spans="1:16" x14ac:dyDescent="0.2">
      <c r="A2283" s="87">
        <v>43995</v>
      </c>
      <c r="B2283" s="88">
        <v>44268</v>
      </c>
      <c r="C2283" s="87" t="s">
        <v>73</v>
      </c>
      <c r="D2283" s="89">
        <v>2200893</v>
      </c>
      <c r="E2283" s="90">
        <v>0</v>
      </c>
      <c r="F2283" s="91">
        <v>20</v>
      </c>
      <c r="G2283" s="90" t="s">
        <v>74</v>
      </c>
      <c r="H2283" s="91" t="s">
        <v>75</v>
      </c>
      <c r="I2283" s="90">
        <v>76064924</v>
      </c>
      <c r="J2283" s="91">
        <v>11</v>
      </c>
      <c r="K2283" s="90" t="s">
        <v>83</v>
      </c>
      <c r="L2283" s="91" t="s">
        <v>80</v>
      </c>
      <c r="M2283" s="90">
        <v>2014</v>
      </c>
      <c r="N2283" s="91">
        <v>273</v>
      </c>
      <c r="O2283" s="92">
        <v>5113722.7470207801</v>
      </c>
      <c r="P2283" s="93">
        <v>6313237.9592849137</v>
      </c>
    </row>
    <row r="2284" spans="1:16" x14ac:dyDescent="0.2">
      <c r="A2284" s="87">
        <v>45475</v>
      </c>
      <c r="B2284" s="88">
        <v>45628</v>
      </c>
      <c r="C2284" s="87" t="s">
        <v>73</v>
      </c>
      <c r="D2284" s="89">
        <v>30192945</v>
      </c>
      <c r="E2284" s="90">
        <v>0</v>
      </c>
      <c r="F2284" s="91">
        <v>49</v>
      </c>
      <c r="G2284" s="90" t="s">
        <v>78</v>
      </c>
      <c r="H2284" s="91" t="s">
        <v>81</v>
      </c>
      <c r="I2284" s="90">
        <v>32671517</v>
      </c>
      <c r="J2284" s="91">
        <v>1</v>
      </c>
      <c r="K2284" s="90" t="s">
        <v>84</v>
      </c>
      <c r="L2284" s="91" t="s">
        <v>77</v>
      </c>
      <c r="M2284" s="90">
        <v>2011</v>
      </c>
      <c r="N2284" s="91">
        <v>153</v>
      </c>
      <c r="O2284" s="92">
        <v>5293437.8294362091</v>
      </c>
      <c r="P2284" s="93">
        <v>6535108.431402727</v>
      </c>
    </row>
    <row r="2285" spans="1:16" x14ac:dyDescent="0.2">
      <c r="A2285" s="87">
        <v>43698</v>
      </c>
      <c r="B2285" s="88">
        <v>43729</v>
      </c>
      <c r="C2285" s="87" t="s">
        <v>73</v>
      </c>
      <c r="D2285" s="89">
        <v>1755337</v>
      </c>
      <c r="E2285" s="90">
        <v>0</v>
      </c>
      <c r="F2285" s="91">
        <v>27</v>
      </c>
      <c r="G2285" s="90" t="s">
        <v>78</v>
      </c>
      <c r="H2285" s="91" t="s">
        <v>81</v>
      </c>
      <c r="I2285" s="90">
        <v>64835933</v>
      </c>
      <c r="J2285" s="91">
        <v>14</v>
      </c>
      <c r="K2285" s="90" t="s">
        <v>84</v>
      </c>
      <c r="L2285" s="91" t="s">
        <v>82</v>
      </c>
      <c r="M2285" s="90">
        <v>2006</v>
      </c>
      <c r="N2285" s="91">
        <v>31</v>
      </c>
      <c r="O2285" s="92">
        <v>5133224.2519097161</v>
      </c>
      <c r="P2285" s="93">
        <v>6337313.8912465628</v>
      </c>
    </row>
    <row r="2286" spans="1:16" x14ac:dyDescent="0.2">
      <c r="A2286" s="87">
        <v>45437</v>
      </c>
      <c r="B2286" s="88">
        <v>45590</v>
      </c>
      <c r="C2286" s="87" t="s">
        <v>73</v>
      </c>
      <c r="D2286" s="89">
        <v>37199201</v>
      </c>
      <c r="E2286" s="90">
        <v>0</v>
      </c>
      <c r="F2286" s="91">
        <v>64</v>
      </c>
      <c r="G2286" s="90" t="s">
        <v>74</v>
      </c>
      <c r="H2286" s="91" t="s">
        <v>75</v>
      </c>
      <c r="I2286" s="90">
        <v>43737863</v>
      </c>
      <c r="J2286" s="91">
        <v>7</v>
      </c>
      <c r="K2286" s="90" t="s">
        <v>76</v>
      </c>
      <c r="L2286" s="91" t="s">
        <v>82</v>
      </c>
      <c r="M2286" s="90">
        <v>2010</v>
      </c>
      <c r="N2286" s="91">
        <v>153</v>
      </c>
      <c r="O2286" s="92">
        <v>5230377.4592413567</v>
      </c>
      <c r="P2286" s="93">
        <v>6457256.1225201935</v>
      </c>
    </row>
    <row r="2287" spans="1:16" x14ac:dyDescent="0.2">
      <c r="A2287" s="87">
        <v>43693</v>
      </c>
      <c r="B2287" s="88">
        <v>44059</v>
      </c>
      <c r="C2287" s="87" t="s">
        <v>73</v>
      </c>
      <c r="D2287" s="89">
        <v>724829</v>
      </c>
      <c r="E2287" s="90">
        <v>0</v>
      </c>
      <c r="F2287" s="91">
        <v>45</v>
      </c>
      <c r="G2287" s="90" t="s">
        <v>74</v>
      </c>
      <c r="H2287" s="91" t="s">
        <v>81</v>
      </c>
      <c r="I2287" s="90">
        <v>73004304</v>
      </c>
      <c r="J2287" s="91">
        <v>5</v>
      </c>
      <c r="K2287" s="90" t="s">
        <v>86</v>
      </c>
      <c r="L2287" s="91" t="s">
        <v>82</v>
      </c>
      <c r="M2287" s="90">
        <v>2015</v>
      </c>
      <c r="N2287" s="91">
        <v>366</v>
      </c>
      <c r="O2287" s="92">
        <v>5152536.2993002804</v>
      </c>
      <c r="P2287" s="93">
        <v>6361155.9250620743</v>
      </c>
    </row>
    <row r="2288" spans="1:16" x14ac:dyDescent="0.2">
      <c r="A2288" s="87">
        <v>44788</v>
      </c>
      <c r="B2288" s="88">
        <v>45000</v>
      </c>
      <c r="C2288" s="87" t="s">
        <v>73</v>
      </c>
      <c r="D2288" s="89">
        <v>2370576</v>
      </c>
      <c r="E2288" s="90">
        <v>0</v>
      </c>
      <c r="F2288" s="91">
        <v>18</v>
      </c>
      <c r="G2288" s="90" t="s">
        <v>78</v>
      </c>
      <c r="H2288" s="91" t="s">
        <v>75</v>
      </c>
      <c r="I2288" s="90">
        <v>84732985</v>
      </c>
      <c r="J2288" s="91">
        <v>2</v>
      </c>
      <c r="K2288" s="90" t="s">
        <v>86</v>
      </c>
      <c r="L2288" s="91" t="s">
        <v>87</v>
      </c>
      <c r="M2288" s="90">
        <v>2005</v>
      </c>
      <c r="N2288" s="91">
        <v>212</v>
      </c>
      <c r="O2288" s="92">
        <v>5133768.2748491867</v>
      </c>
      <c r="P2288" s="93">
        <v>6337985.5245051682</v>
      </c>
    </row>
    <row r="2289" spans="1:16" x14ac:dyDescent="0.2">
      <c r="A2289" s="87">
        <v>43673</v>
      </c>
      <c r="B2289" s="88">
        <v>43704</v>
      </c>
      <c r="C2289" s="87" t="s">
        <v>73</v>
      </c>
      <c r="D2289" s="89">
        <v>2932881</v>
      </c>
      <c r="E2289" s="90">
        <v>0</v>
      </c>
      <c r="F2289" s="91">
        <v>29</v>
      </c>
      <c r="G2289" s="90" t="s">
        <v>74</v>
      </c>
      <c r="H2289" s="91" t="s">
        <v>75</v>
      </c>
      <c r="I2289" s="90">
        <v>108260187</v>
      </c>
      <c r="J2289" s="91">
        <v>3</v>
      </c>
      <c r="K2289" s="90" t="s">
        <v>76</v>
      </c>
      <c r="L2289" s="91" t="s">
        <v>80</v>
      </c>
      <c r="M2289" s="90">
        <v>2015</v>
      </c>
      <c r="N2289" s="91">
        <v>31</v>
      </c>
      <c r="O2289" s="92">
        <v>5060008.4898147043</v>
      </c>
      <c r="P2289" s="93">
        <v>6246924.0614996348</v>
      </c>
    </row>
    <row r="2290" spans="1:16" x14ac:dyDescent="0.2">
      <c r="A2290" s="87">
        <v>45176</v>
      </c>
      <c r="B2290" s="88">
        <v>45298</v>
      </c>
      <c r="C2290" s="87" t="s">
        <v>73</v>
      </c>
      <c r="D2290" s="89">
        <v>1345787</v>
      </c>
      <c r="E2290" s="90">
        <v>0</v>
      </c>
      <c r="F2290" s="91">
        <v>59</v>
      </c>
      <c r="G2290" s="90" t="s">
        <v>78</v>
      </c>
      <c r="H2290" s="91" t="s">
        <v>75</v>
      </c>
      <c r="I2290" s="90">
        <v>55712064</v>
      </c>
      <c r="J2290" s="91">
        <v>1</v>
      </c>
      <c r="K2290" s="90" t="s">
        <v>84</v>
      </c>
      <c r="L2290" s="91" t="s">
        <v>82</v>
      </c>
      <c r="M2290" s="90">
        <v>2010</v>
      </c>
      <c r="N2290" s="91">
        <v>122</v>
      </c>
      <c r="O2290" s="92">
        <v>5225325.3541803984</v>
      </c>
      <c r="P2290" s="93">
        <v>6451018.9557782691</v>
      </c>
    </row>
    <row r="2291" spans="1:16" x14ac:dyDescent="0.2">
      <c r="A2291" s="87">
        <v>44805</v>
      </c>
      <c r="B2291" s="88">
        <v>44986</v>
      </c>
      <c r="C2291" s="87" t="s">
        <v>73</v>
      </c>
      <c r="D2291" s="89">
        <v>2854864</v>
      </c>
      <c r="E2291" s="90">
        <v>0</v>
      </c>
      <c r="F2291" s="91">
        <v>69</v>
      </c>
      <c r="G2291" s="90" t="s">
        <v>78</v>
      </c>
      <c r="H2291" s="91" t="s">
        <v>81</v>
      </c>
      <c r="I2291" s="90">
        <v>36825245</v>
      </c>
      <c r="J2291" s="91">
        <v>3</v>
      </c>
      <c r="K2291" s="90" t="s">
        <v>86</v>
      </c>
      <c r="L2291" s="91" t="s">
        <v>82</v>
      </c>
      <c r="M2291" s="90">
        <v>2001</v>
      </c>
      <c r="N2291" s="91">
        <v>181</v>
      </c>
      <c r="O2291" s="92">
        <v>5270883.1589094559</v>
      </c>
      <c r="P2291" s="93">
        <v>6507263.1591474758</v>
      </c>
    </row>
    <row r="2292" spans="1:16" x14ac:dyDescent="0.2">
      <c r="A2292" s="87">
        <v>43277</v>
      </c>
      <c r="B2292" s="88">
        <v>44038</v>
      </c>
      <c r="C2292" s="87" t="s">
        <v>73</v>
      </c>
      <c r="D2292" s="89">
        <v>766485</v>
      </c>
      <c r="E2292" s="90">
        <v>0</v>
      </c>
      <c r="F2292" s="91">
        <v>60</v>
      </c>
      <c r="G2292" s="90" t="s">
        <v>78</v>
      </c>
      <c r="H2292" s="91" t="s">
        <v>75</v>
      </c>
      <c r="I2292" s="90">
        <v>100570601</v>
      </c>
      <c r="J2292" s="91">
        <v>1</v>
      </c>
      <c r="K2292" s="90" t="s">
        <v>84</v>
      </c>
      <c r="L2292" s="91" t="s">
        <v>87</v>
      </c>
      <c r="M2292" s="90">
        <v>2005</v>
      </c>
      <c r="N2292" s="91">
        <v>761</v>
      </c>
      <c r="O2292" s="92">
        <v>5088803.7479790477</v>
      </c>
      <c r="P2292" s="93">
        <v>6282473.7629370959</v>
      </c>
    </row>
    <row r="2293" spans="1:16" x14ac:dyDescent="0.2">
      <c r="A2293" s="87">
        <v>43629</v>
      </c>
      <c r="B2293" s="88">
        <v>43751</v>
      </c>
      <c r="C2293" s="87" t="s">
        <v>73</v>
      </c>
      <c r="D2293" s="89">
        <v>34019156</v>
      </c>
      <c r="E2293" s="90">
        <v>0</v>
      </c>
      <c r="F2293" s="91">
        <v>19</v>
      </c>
      <c r="G2293" s="90" t="s">
        <v>78</v>
      </c>
      <c r="H2293" s="91" t="s">
        <v>75</v>
      </c>
      <c r="I2293" s="90">
        <v>107471606</v>
      </c>
      <c r="J2293" s="91">
        <v>6</v>
      </c>
      <c r="K2293" s="90" t="s">
        <v>84</v>
      </c>
      <c r="L2293" s="91" t="s">
        <v>77</v>
      </c>
      <c r="M2293" s="90">
        <v>2014</v>
      </c>
      <c r="N2293" s="91">
        <v>122</v>
      </c>
      <c r="O2293" s="92">
        <v>5046705.369891325</v>
      </c>
      <c r="P2293" s="93">
        <v>6230500.4566559568</v>
      </c>
    </row>
    <row r="2294" spans="1:16" x14ac:dyDescent="0.2">
      <c r="A2294" s="87">
        <v>44734</v>
      </c>
      <c r="B2294" s="88">
        <v>45007</v>
      </c>
      <c r="C2294" s="87" t="s">
        <v>73</v>
      </c>
      <c r="D2294" s="89">
        <v>1158350</v>
      </c>
      <c r="E2294" s="90">
        <v>0</v>
      </c>
      <c r="F2294" s="91">
        <v>38</v>
      </c>
      <c r="G2294" s="90" t="s">
        <v>74</v>
      </c>
      <c r="H2294" s="91" t="s">
        <v>75</v>
      </c>
      <c r="I2294" s="90">
        <v>70828053</v>
      </c>
      <c r="J2294" s="91">
        <v>6</v>
      </c>
      <c r="K2294" s="90" t="s">
        <v>86</v>
      </c>
      <c r="L2294" s="91" t="s">
        <v>77</v>
      </c>
      <c r="M2294" s="90">
        <v>2023</v>
      </c>
      <c r="N2294" s="91">
        <v>273</v>
      </c>
      <c r="O2294" s="92">
        <v>5154462.3656461574</v>
      </c>
      <c r="P2294" s="93">
        <v>6363533.7847483419</v>
      </c>
    </row>
    <row r="2295" spans="1:16" x14ac:dyDescent="0.2">
      <c r="A2295" s="87">
        <v>44066</v>
      </c>
      <c r="B2295" s="88">
        <v>44097</v>
      </c>
      <c r="C2295" s="87" t="s">
        <v>73</v>
      </c>
      <c r="D2295" s="89">
        <v>1191460</v>
      </c>
      <c r="E2295" s="90">
        <v>0</v>
      </c>
      <c r="F2295" s="91">
        <v>24</v>
      </c>
      <c r="G2295" s="90" t="s">
        <v>74</v>
      </c>
      <c r="H2295" s="91" t="s">
        <v>75</v>
      </c>
      <c r="I2295" s="90">
        <v>108397494</v>
      </c>
      <c r="J2295" s="91">
        <v>15</v>
      </c>
      <c r="K2295" s="90" t="s">
        <v>79</v>
      </c>
      <c r="L2295" s="91" t="s">
        <v>87</v>
      </c>
      <c r="M2295" s="90">
        <v>2002</v>
      </c>
      <c r="N2295" s="91">
        <v>31</v>
      </c>
      <c r="O2295" s="92">
        <v>4999076.0041301884</v>
      </c>
      <c r="P2295" s="93">
        <v>6171698.7705310956</v>
      </c>
    </row>
    <row r="2296" spans="1:16" x14ac:dyDescent="0.2">
      <c r="A2296" s="87">
        <v>44618</v>
      </c>
      <c r="B2296" s="88">
        <v>44646</v>
      </c>
      <c r="C2296" s="87" t="s">
        <v>73</v>
      </c>
      <c r="D2296" s="89">
        <v>1635704</v>
      </c>
      <c r="E2296" s="90">
        <v>0</v>
      </c>
      <c r="F2296" s="91">
        <v>49</v>
      </c>
      <c r="G2296" s="90" t="s">
        <v>78</v>
      </c>
      <c r="H2296" s="91" t="s">
        <v>81</v>
      </c>
      <c r="I2296" s="90">
        <v>83084905</v>
      </c>
      <c r="J2296" s="91">
        <v>17</v>
      </c>
      <c r="K2296" s="90" t="s">
        <v>79</v>
      </c>
      <c r="L2296" s="91" t="s">
        <v>80</v>
      </c>
      <c r="M2296" s="90">
        <v>2021</v>
      </c>
      <c r="N2296" s="91">
        <v>28</v>
      </c>
      <c r="O2296" s="92">
        <v>5064024.7215936081</v>
      </c>
      <c r="P2296" s="93">
        <v>6251882.3723377874</v>
      </c>
    </row>
    <row r="2297" spans="1:16" x14ac:dyDescent="0.2">
      <c r="A2297" s="87">
        <v>43298</v>
      </c>
      <c r="B2297" s="88">
        <v>43513</v>
      </c>
      <c r="C2297" s="87" t="s">
        <v>73</v>
      </c>
      <c r="D2297" s="89">
        <v>1838798</v>
      </c>
      <c r="E2297" s="90">
        <v>0</v>
      </c>
      <c r="F2297" s="91">
        <v>39</v>
      </c>
      <c r="G2297" s="90" t="s">
        <v>78</v>
      </c>
      <c r="H2297" s="91" t="s">
        <v>81</v>
      </c>
      <c r="I2297" s="90">
        <v>24146069</v>
      </c>
      <c r="J2297" s="91">
        <v>16</v>
      </c>
      <c r="K2297" s="90" t="s">
        <v>76</v>
      </c>
      <c r="L2297" s="91" t="s">
        <v>77</v>
      </c>
      <c r="M2297" s="90">
        <v>2004</v>
      </c>
      <c r="N2297" s="91">
        <v>215</v>
      </c>
      <c r="O2297" s="92">
        <v>5242701.2712266911</v>
      </c>
      <c r="P2297" s="93">
        <v>6472470.7052181363</v>
      </c>
    </row>
    <row r="2298" spans="1:16" x14ac:dyDescent="0.2">
      <c r="A2298" s="87">
        <v>43953</v>
      </c>
      <c r="B2298" s="88">
        <v>44014</v>
      </c>
      <c r="C2298" s="87" t="s">
        <v>73</v>
      </c>
      <c r="D2298" s="89">
        <v>2509943</v>
      </c>
      <c r="E2298" s="90">
        <v>0</v>
      </c>
      <c r="F2298" s="91">
        <v>26</v>
      </c>
      <c r="G2298" s="90" t="s">
        <v>74</v>
      </c>
      <c r="H2298" s="91" t="s">
        <v>75</v>
      </c>
      <c r="I2298" s="90">
        <v>64882177</v>
      </c>
      <c r="J2298" s="91">
        <v>19</v>
      </c>
      <c r="K2298" s="90" t="s">
        <v>76</v>
      </c>
      <c r="L2298" s="91" t="s">
        <v>77</v>
      </c>
      <c r="M2298" s="90">
        <v>2004</v>
      </c>
      <c r="N2298" s="91">
        <v>61</v>
      </c>
      <c r="O2298" s="92">
        <v>5107700.4607346728</v>
      </c>
      <c r="P2298" s="93">
        <v>6305803.0379440403</v>
      </c>
    </row>
    <row r="2299" spans="1:16" x14ac:dyDescent="0.2">
      <c r="A2299" s="87">
        <v>44638</v>
      </c>
      <c r="B2299" s="88">
        <v>44638</v>
      </c>
      <c r="C2299" s="87" t="s">
        <v>73</v>
      </c>
      <c r="D2299" s="89">
        <v>2736657</v>
      </c>
      <c r="E2299" s="90">
        <v>0</v>
      </c>
      <c r="F2299" s="91">
        <v>63</v>
      </c>
      <c r="G2299" s="90" t="s">
        <v>74</v>
      </c>
      <c r="H2299" s="91" t="s">
        <v>75</v>
      </c>
      <c r="I2299" s="90">
        <v>28395989</v>
      </c>
      <c r="J2299" s="91">
        <v>16</v>
      </c>
      <c r="K2299" s="90" t="s">
        <v>76</v>
      </c>
      <c r="L2299" s="91" t="s">
        <v>82</v>
      </c>
      <c r="M2299" s="90">
        <v>2010</v>
      </c>
      <c r="N2299" s="91">
        <v>0</v>
      </c>
      <c r="O2299" s="92">
        <v>5231307.9560330315</v>
      </c>
      <c r="P2299" s="93">
        <v>6458404.8839913951</v>
      </c>
    </row>
    <row r="2300" spans="1:16" x14ac:dyDescent="0.2">
      <c r="A2300" s="87">
        <v>44181</v>
      </c>
      <c r="B2300" s="88">
        <v>44181</v>
      </c>
      <c r="C2300" s="87" t="s">
        <v>73</v>
      </c>
      <c r="D2300" s="89">
        <v>2539071</v>
      </c>
      <c r="E2300" s="90">
        <v>0</v>
      </c>
      <c r="F2300" s="91">
        <v>71</v>
      </c>
      <c r="G2300" s="90" t="s">
        <v>78</v>
      </c>
      <c r="H2300" s="91" t="s">
        <v>75</v>
      </c>
      <c r="I2300" s="90">
        <v>34721666</v>
      </c>
      <c r="J2300" s="91">
        <v>10</v>
      </c>
      <c r="K2300" s="90" t="s">
        <v>84</v>
      </c>
      <c r="L2300" s="91" t="s">
        <v>82</v>
      </c>
      <c r="M2300" s="90">
        <v>2005</v>
      </c>
      <c r="N2300" s="91">
        <v>0</v>
      </c>
      <c r="O2300" s="92">
        <v>5242823.1668609288</v>
      </c>
      <c r="P2300" s="93">
        <v>6472621.1936554676</v>
      </c>
    </row>
    <row r="2301" spans="1:16" x14ac:dyDescent="0.2">
      <c r="A2301" s="87">
        <v>43198</v>
      </c>
      <c r="B2301" s="88">
        <v>43442</v>
      </c>
      <c r="C2301" s="87" t="s">
        <v>73</v>
      </c>
      <c r="D2301" s="89">
        <v>718048</v>
      </c>
      <c r="E2301" s="90">
        <v>0</v>
      </c>
      <c r="F2301" s="91">
        <v>23</v>
      </c>
      <c r="G2301" s="90" t="s">
        <v>74</v>
      </c>
      <c r="H2301" s="91" t="s">
        <v>75</v>
      </c>
      <c r="I2301" s="90">
        <v>109214270</v>
      </c>
      <c r="J2301" s="91">
        <v>1</v>
      </c>
      <c r="K2301" s="90" t="s">
        <v>83</v>
      </c>
      <c r="L2301" s="91" t="s">
        <v>77</v>
      </c>
      <c r="M2301" s="90">
        <v>2018</v>
      </c>
      <c r="N2301" s="91">
        <v>244</v>
      </c>
      <c r="O2301" s="92">
        <v>5066077.3502987558</v>
      </c>
      <c r="P2301" s="93">
        <v>6254416.4818503158</v>
      </c>
    </row>
    <row r="2302" spans="1:16" x14ac:dyDescent="0.2">
      <c r="A2302" s="87">
        <v>45004</v>
      </c>
      <c r="B2302" s="88">
        <v>45126</v>
      </c>
      <c r="C2302" s="87" t="s">
        <v>73</v>
      </c>
      <c r="D2302" s="89">
        <v>1460853</v>
      </c>
      <c r="E2302" s="90">
        <v>0</v>
      </c>
      <c r="F2302" s="91">
        <v>57</v>
      </c>
      <c r="G2302" s="90" t="s">
        <v>74</v>
      </c>
      <c r="H2302" s="91" t="s">
        <v>75</v>
      </c>
      <c r="I2302" s="90">
        <v>47069074</v>
      </c>
      <c r="J2302" s="91">
        <v>11</v>
      </c>
      <c r="K2302" s="90" t="s">
        <v>86</v>
      </c>
      <c r="L2302" s="91" t="s">
        <v>85</v>
      </c>
      <c r="M2302" s="90">
        <v>2000</v>
      </c>
      <c r="N2302" s="91">
        <v>122</v>
      </c>
      <c r="O2302" s="92">
        <v>5200502.8380894158</v>
      </c>
      <c r="P2302" s="93">
        <v>6420373.8741844632</v>
      </c>
    </row>
    <row r="2303" spans="1:16" x14ac:dyDescent="0.2">
      <c r="A2303" s="87">
        <v>43535</v>
      </c>
      <c r="B2303" s="88">
        <v>44388</v>
      </c>
      <c r="C2303" s="87" t="s">
        <v>73</v>
      </c>
      <c r="D2303" s="89">
        <v>1777748</v>
      </c>
      <c r="E2303" s="90">
        <v>0</v>
      </c>
      <c r="F2303" s="91">
        <v>42</v>
      </c>
      <c r="G2303" s="90" t="s">
        <v>74</v>
      </c>
      <c r="H2303" s="91" t="s">
        <v>75</v>
      </c>
      <c r="I2303" s="90">
        <v>22117400</v>
      </c>
      <c r="J2303" s="91">
        <v>6</v>
      </c>
      <c r="K2303" s="90" t="s">
        <v>86</v>
      </c>
      <c r="L2303" s="91" t="s">
        <v>80</v>
      </c>
      <c r="M2303" s="90">
        <v>2007</v>
      </c>
      <c r="N2303" s="91">
        <v>853</v>
      </c>
      <c r="O2303" s="92">
        <v>5295583.9585397933</v>
      </c>
      <c r="P2303" s="93">
        <v>6537757.973505917</v>
      </c>
    </row>
    <row r="2304" spans="1:16" x14ac:dyDescent="0.2">
      <c r="A2304" s="87">
        <v>43737</v>
      </c>
      <c r="B2304" s="88">
        <v>44802</v>
      </c>
      <c r="C2304" s="87" t="s">
        <v>73</v>
      </c>
      <c r="D2304" s="89">
        <v>2773037</v>
      </c>
      <c r="E2304" s="90">
        <v>0</v>
      </c>
      <c r="F2304" s="91">
        <v>64</v>
      </c>
      <c r="G2304" s="90" t="s">
        <v>78</v>
      </c>
      <c r="H2304" s="91" t="s">
        <v>75</v>
      </c>
      <c r="I2304" s="90">
        <v>63756713</v>
      </c>
      <c r="J2304" s="91">
        <v>4</v>
      </c>
      <c r="K2304" s="90" t="s">
        <v>84</v>
      </c>
      <c r="L2304" s="91" t="s">
        <v>87</v>
      </c>
      <c r="M2304" s="90">
        <v>2011</v>
      </c>
      <c r="N2304" s="91">
        <v>1065</v>
      </c>
      <c r="O2304" s="92">
        <v>5181078.6104686018</v>
      </c>
      <c r="P2304" s="93">
        <v>6396393.3462575329</v>
      </c>
    </row>
    <row r="2305" spans="1:16" x14ac:dyDescent="0.2">
      <c r="A2305" s="87">
        <v>43688</v>
      </c>
      <c r="B2305" s="88">
        <v>43810</v>
      </c>
      <c r="C2305" s="87" t="s">
        <v>73</v>
      </c>
      <c r="D2305" s="89">
        <v>1615912</v>
      </c>
      <c r="E2305" s="90">
        <v>0</v>
      </c>
      <c r="F2305" s="91">
        <v>37</v>
      </c>
      <c r="G2305" s="90" t="s">
        <v>74</v>
      </c>
      <c r="H2305" s="91" t="s">
        <v>75</v>
      </c>
      <c r="I2305" s="90">
        <v>56614056</v>
      </c>
      <c r="J2305" s="91">
        <v>7</v>
      </c>
      <c r="K2305" s="90" t="s">
        <v>76</v>
      </c>
      <c r="L2305" s="91" t="s">
        <v>82</v>
      </c>
      <c r="M2305" s="90">
        <v>2014</v>
      </c>
      <c r="N2305" s="91">
        <v>122</v>
      </c>
      <c r="O2305" s="92">
        <v>5192389.3258629758</v>
      </c>
      <c r="P2305" s="93">
        <v>6410357.1924234265</v>
      </c>
    </row>
    <row r="2306" spans="1:16" x14ac:dyDescent="0.2">
      <c r="A2306" s="87">
        <v>43444</v>
      </c>
      <c r="B2306" s="88">
        <v>43656</v>
      </c>
      <c r="C2306" s="87" t="s">
        <v>73</v>
      </c>
      <c r="D2306" s="89">
        <v>1323994</v>
      </c>
      <c r="E2306" s="90">
        <v>0</v>
      </c>
      <c r="F2306" s="91">
        <v>23</v>
      </c>
      <c r="G2306" s="90" t="s">
        <v>78</v>
      </c>
      <c r="H2306" s="91" t="s">
        <v>75</v>
      </c>
      <c r="I2306" s="90">
        <v>112179100</v>
      </c>
      <c r="J2306" s="91">
        <v>9</v>
      </c>
      <c r="K2306" s="90" t="s">
        <v>79</v>
      </c>
      <c r="L2306" s="91" t="s">
        <v>87</v>
      </c>
      <c r="M2306" s="90">
        <v>2020</v>
      </c>
      <c r="N2306" s="91">
        <v>212</v>
      </c>
      <c r="O2306" s="92">
        <v>5017118.9914915683</v>
      </c>
      <c r="P2306" s="93">
        <v>6193974.0635698372</v>
      </c>
    </row>
    <row r="2307" spans="1:16" x14ac:dyDescent="0.2">
      <c r="A2307" s="87">
        <v>44418</v>
      </c>
      <c r="B2307" s="88">
        <v>44691</v>
      </c>
      <c r="C2307" s="87" t="s">
        <v>73</v>
      </c>
      <c r="D2307" s="89">
        <v>2981026</v>
      </c>
      <c r="E2307" s="90">
        <v>0</v>
      </c>
      <c r="F2307" s="91">
        <v>44</v>
      </c>
      <c r="G2307" s="90" t="s">
        <v>78</v>
      </c>
      <c r="H2307" s="91" t="s">
        <v>75</v>
      </c>
      <c r="I2307" s="90">
        <v>35302545</v>
      </c>
      <c r="J2307" s="91">
        <v>0</v>
      </c>
      <c r="K2307" s="90" t="s">
        <v>79</v>
      </c>
      <c r="L2307" s="91" t="s">
        <v>80</v>
      </c>
      <c r="M2307" s="90">
        <v>2023</v>
      </c>
      <c r="N2307" s="91">
        <v>273</v>
      </c>
      <c r="O2307" s="92">
        <v>5290012.9460524479</v>
      </c>
      <c r="P2307" s="93">
        <v>6530880.180311664</v>
      </c>
    </row>
    <row r="2308" spans="1:16" x14ac:dyDescent="0.2">
      <c r="A2308" s="87">
        <v>45080</v>
      </c>
      <c r="B2308" s="88">
        <v>45110</v>
      </c>
      <c r="C2308" s="87" t="s">
        <v>73</v>
      </c>
      <c r="D2308" s="89">
        <v>33062705</v>
      </c>
      <c r="E2308" s="90">
        <v>0</v>
      </c>
      <c r="F2308" s="91">
        <v>23</v>
      </c>
      <c r="G2308" s="90" t="s">
        <v>74</v>
      </c>
      <c r="H2308" s="91" t="s">
        <v>75</v>
      </c>
      <c r="I2308" s="90">
        <v>39619450</v>
      </c>
      <c r="J2308" s="91">
        <v>0</v>
      </c>
      <c r="K2308" s="90" t="s">
        <v>86</v>
      </c>
      <c r="L2308" s="91" t="s">
        <v>80</v>
      </c>
      <c r="M2308" s="90">
        <v>2005</v>
      </c>
      <c r="N2308" s="91">
        <v>30</v>
      </c>
      <c r="O2308" s="92">
        <v>5278577.681212429</v>
      </c>
      <c r="P2308" s="93">
        <v>6516762.5693980604</v>
      </c>
    </row>
    <row r="2309" spans="1:16" x14ac:dyDescent="0.2">
      <c r="A2309" s="87">
        <v>43671</v>
      </c>
      <c r="B2309" s="88">
        <v>43915</v>
      </c>
      <c r="C2309" s="87" t="s">
        <v>73</v>
      </c>
      <c r="D2309" s="89">
        <v>38832776</v>
      </c>
      <c r="E2309" s="90">
        <v>0</v>
      </c>
      <c r="F2309" s="91">
        <v>73</v>
      </c>
      <c r="G2309" s="90" t="s">
        <v>78</v>
      </c>
      <c r="H2309" s="91" t="s">
        <v>75</v>
      </c>
      <c r="I2309" s="90">
        <v>105968777</v>
      </c>
      <c r="J2309" s="91">
        <v>8</v>
      </c>
      <c r="K2309" s="90" t="s">
        <v>86</v>
      </c>
      <c r="L2309" s="91" t="s">
        <v>80</v>
      </c>
      <c r="M2309" s="90">
        <v>2017</v>
      </c>
      <c r="N2309" s="91">
        <v>244</v>
      </c>
      <c r="O2309" s="92">
        <v>5040389.5281574717</v>
      </c>
      <c r="P2309" s="93">
        <v>6222703.1211820636</v>
      </c>
    </row>
    <row r="2310" spans="1:16" x14ac:dyDescent="0.2">
      <c r="A2310" s="87">
        <v>43711</v>
      </c>
      <c r="B2310" s="88">
        <v>44442</v>
      </c>
      <c r="C2310" s="87" t="s">
        <v>73</v>
      </c>
      <c r="D2310" s="89">
        <v>2370605</v>
      </c>
      <c r="E2310" s="90">
        <v>0</v>
      </c>
      <c r="F2310" s="91">
        <v>30</v>
      </c>
      <c r="G2310" s="90" t="s">
        <v>78</v>
      </c>
      <c r="H2310" s="91" t="s">
        <v>75</v>
      </c>
      <c r="I2310" s="90">
        <v>27673642</v>
      </c>
      <c r="J2310" s="91">
        <v>4</v>
      </c>
      <c r="K2310" s="90" t="s">
        <v>79</v>
      </c>
      <c r="L2310" s="91" t="s">
        <v>77</v>
      </c>
      <c r="M2310" s="90">
        <v>2007</v>
      </c>
      <c r="N2310" s="91">
        <v>731</v>
      </c>
      <c r="O2310" s="92">
        <v>5289886.6020927858</v>
      </c>
      <c r="P2310" s="93">
        <v>6530724.2001145501</v>
      </c>
    </row>
    <row r="2311" spans="1:16" x14ac:dyDescent="0.2">
      <c r="A2311" s="87">
        <v>44828</v>
      </c>
      <c r="B2311" s="88">
        <v>44889</v>
      </c>
      <c r="C2311" s="87" t="s">
        <v>73</v>
      </c>
      <c r="D2311" s="89">
        <v>36825142</v>
      </c>
      <c r="E2311" s="90">
        <v>0</v>
      </c>
      <c r="F2311" s="91">
        <v>59</v>
      </c>
      <c r="G2311" s="90" t="s">
        <v>78</v>
      </c>
      <c r="H2311" s="91" t="s">
        <v>75</v>
      </c>
      <c r="I2311" s="90">
        <v>21439676</v>
      </c>
      <c r="J2311" s="91">
        <v>5</v>
      </c>
      <c r="K2311" s="90" t="s">
        <v>86</v>
      </c>
      <c r="L2311" s="91" t="s">
        <v>80</v>
      </c>
      <c r="M2311" s="90">
        <v>2019</v>
      </c>
      <c r="N2311" s="91">
        <v>61</v>
      </c>
      <c r="O2311" s="92">
        <v>5307065.1885851938</v>
      </c>
      <c r="P2311" s="93">
        <v>6551932.331586659</v>
      </c>
    </row>
    <row r="2312" spans="1:16" x14ac:dyDescent="0.2">
      <c r="A2312" s="87">
        <v>44955</v>
      </c>
      <c r="B2312" s="88">
        <v>44985</v>
      </c>
      <c r="C2312" s="87" t="s">
        <v>73</v>
      </c>
      <c r="D2312" s="89">
        <v>742486</v>
      </c>
      <c r="E2312" s="90">
        <v>0</v>
      </c>
      <c r="F2312" s="91">
        <v>47</v>
      </c>
      <c r="G2312" s="90" t="s">
        <v>78</v>
      </c>
      <c r="H2312" s="91" t="s">
        <v>75</v>
      </c>
      <c r="I2312" s="90">
        <v>84745602</v>
      </c>
      <c r="J2312" s="91">
        <v>1</v>
      </c>
      <c r="K2312" s="90" t="s">
        <v>79</v>
      </c>
      <c r="L2312" s="91" t="s">
        <v>85</v>
      </c>
      <c r="M2312" s="90">
        <v>2006</v>
      </c>
      <c r="N2312" s="91">
        <v>30</v>
      </c>
      <c r="O2312" s="92">
        <v>5139792.4172307551</v>
      </c>
      <c r="P2312" s="93">
        <v>6345422.7373219198</v>
      </c>
    </row>
    <row r="2313" spans="1:16" x14ac:dyDescent="0.2">
      <c r="A2313" s="87">
        <v>44060</v>
      </c>
      <c r="B2313" s="88">
        <v>44272</v>
      </c>
      <c r="C2313" s="87" t="s">
        <v>73</v>
      </c>
      <c r="D2313" s="89">
        <v>2062754</v>
      </c>
      <c r="E2313" s="90">
        <v>0</v>
      </c>
      <c r="F2313" s="91">
        <v>46</v>
      </c>
      <c r="G2313" s="90" t="s">
        <v>78</v>
      </c>
      <c r="H2313" s="91" t="s">
        <v>75</v>
      </c>
      <c r="I2313" s="90">
        <v>79528643</v>
      </c>
      <c r="J2313" s="91">
        <v>8</v>
      </c>
      <c r="K2313" s="90" t="s">
        <v>79</v>
      </c>
      <c r="L2313" s="91" t="s">
        <v>82</v>
      </c>
      <c r="M2313" s="90">
        <v>2011</v>
      </c>
      <c r="N2313" s="91">
        <v>212</v>
      </c>
      <c r="O2313" s="92">
        <v>5118929.7363509675</v>
      </c>
      <c r="P2313" s="93">
        <v>6319666.3411740344</v>
      </c>
    </row>
    <row r="2314" spans="1:16" x14ac:dyDescent="0.2">
      <c r="A2314" s="87">
        <v>45180</v>
      </c>
      <c r="B2314" s="88">
        <v>45302</v>
      </c>
      <c r="C2314" s="87" t="s">
        <v>73</v>
      </c>
      <c r="D2314" s="89">
        <v>783383</v>
      </c>
      <c r="E2314" s="90">
        <v>0</v>
      </c>
      <c r="F2314" s="91">
        <v>64</v>
      </c>
      <c r="G2314" s="90" t="s">
        <v>74</v>
      </c>
      <c r="H2314" s="91" t="s">
        <v>75</v>
      </c>
      <c r="I2314" s="90">
        <v>72035457</v>
      </c>
      <c r="J2314" s="91">
        <v>0</v>
      </c>
      <c r="K2314" s="90" t="s">
        <v>83</v>
      </c>
      <c r="L2314" s="91" t="s">
        <v>77</v>
      </c>
      <c r="M2314" s="90">
        <v>2008</v>
      </c>
      <c r="N2314" s="91">
        <v>122</v>
      </c>
      <c r="O2314" s="92">
        <v>5181991.1148672653</v>
      </c>
      <c r="P2314" s="93">
        <v>6397519.8948978577</v>
      </c>
    </row>
    <row r="2315" spans="1:16" x14ac:dyDescent="0.2">
      <c r="A2315" s="87">
        <v>45425</v>
      </c>
      <c r="B2315" s="88">
        <v>45517</v>
      </c>
      <c r="C2315" s="87" t="s">
        <v>73</v>
      </c>
      <c r="D2315" s="89">
        <v>1148614</v>
      </c>
      <c r="E2315" s="90">
        <v>0</v>
      </c>
      <c r="F2315" s="91">
        <v>19</v>
      </c>
      <c r="G2315" s="90" t="s">
        <v>78</v>
      </c>
      <c r="H2315" s="91" t="s">
        <v>75</v>
      </c>
      <c r="I2315" s="90">
        <v>108734377</v>
      </c>
      <c r="J2315" s="91">
        <v>17</v>
      </c>
      <c r="K2315" s="90" t="s">
        <v>84</v>
      </c>
      <c r="L2315" s="91" t="s">
        <v>85</v>
      </c>
      <c r="M2315" s="90">
        <v>2001</v>
      </c>
      <c r="N2315" s="91">
        <v>92</v>
      </c>
      <c r="O2315" s="92">
        <v>4987648.8741638334</v>
      </c>
      <c r="P2315" s="93">
        <v>6157591.2026713965</v>
      </c>
    </row>
    <row r="2316" spans="1:16" x14ac:dyDescent="0.2">
      <c r="A2316" s="87">
        <v>43632</v>
      </c>
      <c r="B2316" s="88">
        <v>43724</v>
      </c>
      <c r="C2316" s="87" t="s">
        <v>73</v>
      </c>
      <c r="D2316" s="89">
        <v>2129340</v>
      </c>
      <c r="E2316" s="90">
        <v>0</v>
      </c>
      <c r="F2316" s="91">
        <v>26</v>
      </c>
      <c r="G2316" s="90" t="s">
        <v>74</v>
      </c>
      <c r="H2316" s="91" t="s">
        <v>75</v>
      </c>
      <c r="I2316" s="90">
        <v>48789223</v>
      </c>
      <c r="J2316" s="91">
        <v>18</v>
      </c>
      <c r="K2316" s="90" t="s">
        <v>76</v>
      </c>
      <c r="L2316" s="91" t="s">
        <v>85</v>
      </c>
      <c r="M2316" s="90">
        <v>2022</v>
      </c>
      <c r="N2316" s="91">
        <v>92</v>
      </c>
      <c r="O2316" s="92">
        <v>5160265.9819858344</v>
      </c>
      <c r="P2316" s="93">
        <v>6370698.7431923877</v>
      </c>
    </row>
    <row r="2317" spans="1:16" x14ac:dyDescent="0.2">
      <c r="A2317" s="87">
        <v>44278</v>
      </c>
      <c r="B2317" s="88">
        <v>44553</v>
      </c>
      <c r="C2317" s="87" t="s">
        <v>73</v>
      </c>
      <c r="D2317" s="89">
        <v>2777241</v>
      </c>
      <c r="E2317" s="90">
        <v>0</v>
      </c>
      <c r="F2317" s="91">
        <v>24</v>
      </c>
      <c r="G2317" s="90" t="s">
        <v>74</v>
      </c>
      <c r="H2317" s="91" t="s">
        <v>75</v>
      </c>
      <c r="I2317" s="90">
        <v>35358721</v>
      </c>
      <c r="J2317" s="91">
        <v>0</v>
      </c>
      <c r="K2317" s="90" t="s">
        <v>84</v>
      </c>
      <c r="L2317" s="91" t="s">
        <v>80</v>
      </c>
      <c r="M2317" s="90">
        <v>2023</v>
      </c>
      <c r="N2317" s="91">
        <v>275</v>
      </c>
      <c r="O2317" s="92">
        <v>5289835.2719235746</v>
      </c>
      <c r="P2317" s="93">
        <v>6530660.8295352766</v>
      </c>
    </row>
    <row r="2318" spans="1:16" x14ac:dyDescent="0.2">
      <c r="A2318" s="87">
        <v>45531</v>
      </c>
      <c r="B2318" s="88">
        <v>45592</v>
      </c>
      <c r="C2318" s="87" t="s">
        <v>73</v>
      </c>
      <c r="D2318" s="89">
        <v>1891421</v>
      </c>
      <c r="E2318" s="90">
        <v>0</v>
      </c>
      <c r="F2318" s="91">
        <v>49</v>
      </c>
      <c r="G2318" s="90" t="s">
        <v>78</v>
      </c>
      <c r="H2318" s="91" t="s">
        <v>75</v>
      </c>
      <c r="I2318" s="90">
        <v>66632288</v>
      </c>
      <c r="J2318" s="91">
        <v>17</v>
      </c>
      <c r="K2318" s="90" t="s">
        <v>84</v>
      </c>
      <c r="L2318" s="91" t="s">
        <v>82</v>
      </c>
      <c r="M2318" s="90">
        <v>2023</v>
      </c>
      <c r="N2318" s="91">
        <v>61</v>
      </c>
      <c r="O2318" s="92">
        <v>5112601.2053542603</v>
      </c>
      <c r="P2318" s="93">
        <v>6311853.339943531</v>
      </c>
    </row>
    <row r="2319" spans="1:16" x14ac:dyDescent="0.2">
      <c r="A2319" s="87">
        <v>44192</v>
      </c>
      <c r="B2319" s="88">
        <v>44343</v>
      </c>
      <c r="C2319" s="87" t="s">
        <v>73</v>
      </c>
      <c r="D2319" s="89">
        <v>1185962</v>
      </c>
      <c r="E2319" s="90">
        <v>0</v>
      </c>
      <c r="F2319" s="91">
        <v>50</v>
      </c>
      <c r="G2319" s="90" t="s">
        <v>74</v>
      </c>
      <c r="H2319" s="91" t="s">
        <v>81</v>
      </c>
      <c r="I2319" s="90">
        <v>99570479</v>
      </c>
      <c r="J2319" s="91">
        <v>1</v>
      </c>
      <c r="K2319" s="90" t="s">
        <v>84</v>
      </c>
      <c r="L2319" s="91" t="s">
        <v>77</v>
      </c>
      <c r="M2319" s="90">
        <v>2011</v>
      </c>
      <c r="N2319" s="91">
        <v>151</v>
      </c>
      <c r="O2319" s="92">
        <v>5095178.9410877647</v>
      </c>
      <c r="P2319" s="93">
        <v>6290344.3717132891</v>
      </c>
    </row>
    <row r="2320" spans="1:16" x14ac:dyDescent="0.2">
      <c r="A2320" s="87">
        <v>45002</v>
      </c>
      <c r="B2320" s="88">
        <v>45094</v>
      </c>
      <c r="C2320" s="87" t="s">
        <v>73</v>
      </c>
      <c r="D2320" s="89">
        <v>1671156</v>
      </c>
      <c r="E2320" s="90">
        <v>0</v>
      </c>
      <c r="F2320" s="91">
        <v>42</v>
      </c>
      <c r="G2320" s="90" t="s">
        <v>74</v>
      </c>
      <c r="H2320" s="91" t="s">
        <v>75</v>
      </c>
      <c r="I2320" s="90">
        <v>20369296</v>
      </c>
      <c r="J2320" s="91">
        <v>11</v>
      </c>
      <c r="K2320" s="90" t="s">
        <v>83</v>
      </c>
      <c r="L2320" s="91" t="s">
        <v>80</v>
      </c>
      <c r="M2320" s="90">
        <v>2006</v>
      </c>
      <c r="N2320" s="91">
        <v>92</v>
      </c>
      <c r="O2320" s="92">
        <v>5279801.3755293386</v>
      </c>
      <c r="P2320" s="93">
        <v>6518273.3031226397</v>
      </c>
    </row>
    <row r="2321" spans="1:16" x14ac:dyDescent="0.2">
      <c r="A2321" s="87">
        <v>43984</v>
      </c>
      <c r="B2321" s="88">
        <v>44045</v>
      </c>
      <c r="C2321" s="87" t="s">
        <v>73</v>
      </c>
      <c r="D2321" s="89">
        <v>1124966</v>
      </c>
      <c r="E2321" s="90">
        <v>0</v>
      </c>
      <c r="F2321" s="91">
        <v>65</v>
      </c>
      <c r="G2321" s="90" t="s">
        <v>78</v>
      </c>
      <c r="H2321" s="91" t="s">
        <v>75</v>
      </c>
      <c r="I2321" s="90">
        <v>58729112</v>
      </c>
      <c r="J2321" s="91">
        <v>6</v>
      </c>
      <c r="K2321" s="90" t="s">
        <v>86</v>
      </c>
      <c r="L2321" s="91" t="s">
        <v>80</v>
      </c>
      <c r="M2321" s="90">
        <v>2008</v>
      </c>
      <c r="N2321" s="91">
        <v>61</v>
      </c>
      <c r="O2321" s="92">
        <v>5191505.7894229013</v>
      </c>
      <c r="P2321" s="93">
        <v>6409266.4066949394</v>
      </c>
    </row>
    <row r="2322" spans="1:16" x14ac:dyDescent="0.2">
      <c r="A2322" s="87">
        <v>45362</v>
      </c>
      <c r="B2322" s="88">
        <v>45576</v>
      </c>
      <c r="C2322" s="87" t="s">
        <v>73</v>
      </c>
      <c r="D2322" s="89">
        <v>649771</v>
      </c>
      <c r="E2322" s="90">
        <v>0</v>
      </c>
      <c r="F2322" s="91">
        <v>71</v>
      </c>
      <c r="G2322" s="90" t="s">
        <v>74</v>
      </c>
      <c r="H2322" s="91" t="s">
        <v>75</v>
      </c>
      <c r="I2322" s="90">
        <v>60496737</v>
      </c>
      <c r="J2322" s="91">
        <v>14</v>
      </c>
      <c r="K2322" s="90" t="s">
        <v>83</v>
      </c>
      <c r="L2322" s="91" t="s">
        <v>82</v>
      </c>
      <c r="M2322" s="90">
        <v>2008</v>
      </c>
      <c r="N2322" s="91">
        <v>214</v>
      </c>
      <c r="O2322" s="92">
        <v>5145061.0998804485</v>
      </c>
      <c r="P2322" s="93">
        <v>6351927.2838030234</v>
      </c>
    </row>
    <row r="2323" spans="1:16" x14ac:dyDescent="0.2">
      <c r="A2323" s="87">
        <v>44779</v>
      </c>
      <c r="B2323" s="88">
        <v>44779</v>
      </c>
      <c r="C2323" s="87" t="s">
        <v>73</v>
      </c>
      <c r="D2323" s="89">
        <v>2056078</v>
      </c>
      <c r="E2323" s="90">
        <v>0</v>
      </c>
      <c r="F2323" s="91">
        <v>56</v>
      </c>
      <c r="G2323" s="90" t="s">
        <v>78</v>
      </c>
      <c r="H2323" s="91" t="s">
        <v>75</v>
      </c>
      <c r="I2323" s="90">
        <v>84667054</v>
      </c>
      <c r="J2323" s="91">
        <v>16</v>
      </c>
      <c r="K2323" s="90" t="s">
        <v>76</v>
      </c>
      <c r="L2323" s="91" t="s">
        <v>80</v>
      </c>
      <c r="M2323" s="90">
        <v>2000</v>
      </c>
      <c r="N2323" s="91">
        <v>0</v>
      </c>
      <c r="O2323" s="92">
        <v>5064536.0392081002</v>
      </c>
      <c r="P2323" s="93">
        <v>6252513.6286519747</v>
      </c>
    </row>
    <row r="2324" spans="1:16" x14ac:dyDescent="0.2">
      <c r="A2324" s="87">
        <v>45361</v>
      </c>
      <c r="B2324" s="88">
        <v>45545</v>
      </c>
      <c r="C2324" s="87" t="s">
        <v>73</v>
      </c>
      <c r="D2324" s="89">
        <v>2265079</v>
      </c>
      <c r="E2324" s="90">
        <v>0</v>
      </c>
      <c r="F2324" s="91">
        <v>64</v>
      </c>
      <c r="G2324" s="90" t="s">
        <v>78</v>
      </c>
      <c r="H2324" s="91" t="s">
        <v>75</v>
      </c>
      <c r="I2324" s="90">
        <v>26008824</v>
      </c>
      <c r="J2324" s="91">
        <v>11</v>
      </c>
      <c r="K2324" s="90" t="s">
        <v>79</v>
      </c>
      <c r="L2324" s="91" t="s">
        <v>85</v>
      </c>
      <c r="M2324" s="90">
        <v>2011</v>
      </c>
      <c r="N2324" s="91">
        <v>184</v>
      </c>
      <c r="O2324" s="92">
        <v>5262572.9078562446</v>
      </c>
      <c r="P2324" s="93">
        <v>6497003.5899459803</v>
      </c>
    </row>
    <row r="2325" spans="1:16" x14ac:dyDescent="0.2">
      <c r="A2325" s="87">
        <v>45227</v>
      </c>
      <c r="B2325" s="88">
        <v>45624</v>
      </c>
      <c r="C2325" s="87" t="s">
        <v>73</v>
      </c>
      <c r="D2325" s="89">
        <v>1608039</v>
      </c>
      <c r="E2325" s="90">
        <v>0</v>
      </c>
      <c r="F2325" s="91">
        <v>41</v>
      </c>
      <c r="G2325" s="90" t="s">
        <v>78</v>
      </c>
      <c r="H2325" s="91" t="s">
        <v>81</v>
      </c>
      <c r="I2325" s="90">
        <v>64628308</v>
      </c>
      <c r="J2325" s="91">
        <v>3</v>
      </c>
      <c r="K2325" s="90" t="s">
        <v>83</v>
      </c>
      <c r="L2325" s="91" t="s">
        <v>80</v>
      </c>
      <c r="M2325" s="90">
        <v>2015</v>
      </c>
      <c r="N2325" s="91">
        <v>397</v>
      </c>
      <c r="O2325" s="92">
        <v>5187274.6808814229</v>
      </c>
      <c r="P2325" s="93">
        <v>6404042.8159029912</v>
      </c>
    </row>
    <row r="2326" spans="1:16" x14ac:dyDescent="0.2">
      <c r="A2326" s="87">
        <v>44850</v>
      </c>
      <c r="B2326" s="88">
        <v>44911</v>
      </c>
      <c r="C2326" s="87" t="s">
        <v>73</v>
      </c>
      <c r="D2326" s="89">
        <v>1480816</v>
      </c>
      <c r="E2326" s="90">
        <v>0</v>
      </c>
      <c r="F2326" s="91">
        <v>39</v>
      </c>
      <c r="G2326" s="90" t="s">
        <v>74</v>
      </c>
      <c r="H2326" s="91" t="s">
        <v>75</v>
      </c>
      <c r="I2326" s="90">
        <v>86658648</v>
      </c>
      <c r="J2326" s="91">
        <v>15</v>
      </c>
      <c r="K2326" s="90" t="s">
        <v>79</v>
      </c>
      <c r="L2326" s="91" t="s">
        <v>85</v>
      </c>
      <c r="M2326" s="90">
        <v>2001</v>
      </c>
      <c r="N2326" s="91">
        <v>61</v>
      </c>
      <c r="O2326" s="92">
        <v>5063336.1886167498</v>
      </c>
      <c r="P2326" s="93">
        <v>6251032.3316256171</v>
      </c>
    </row>
    <row r="2327" spans="1:16" x14ac:dyDescent="0.2">
      <c r="A2327" s="87">
        <v>43882</v>
      </c>
      <c r="B2327" s="88">
        <v>44125</v>
      </c>
      <c r="C2327" s="87" t="s">
        <v>73</v>
      </c>
      <c r="D2327" s="89">
        <v>852497</v>
      </c>
      <c r="E2327" s="90">
        <v>0</v>
      </c>
      <c r="F2327" s="91">
        <v>66</v>
      </c>
      <c r="G2327" s="90" t="s">
        <v>74</v>
      </c>
      <c r="H2327" s="91" t="s">
        <v>75</v>
      </c>
      <c r="I2327" s="90">
        <v>94350395</v>
      </c>
      <c r="J2327" s="91">
        <v>5</v>
      </c>
      <c r="K2327" s="90" t="s">
        <v>83</v>
      </c>
      <c r="L2327" s="91" t="s">
        <v>80</v>
      </c>
      <c r="M2327" s="90">
        <v>2020</v>
      </c>
      <c r="N2327" s="91">
        <v>243</v>
      </c>
      <c r="O2327" s="92">
        <v>5089960.1863797242</v>
      </c>
      <c r="P2327" s="93">
        <v>6283901.4646663256</v>
      </c>
    </row>
    <row r="2328" spans="1:16" x14ac:dyDescent="0.2">
      <c r="A2328" s="87">
        <v>45206</v>
      </c>
      <c r="B2328" s="88">
        <v>45358</v>
      </c>
      <c r="C2328" s="87" t="s">
        <v>73</v>
      </c>
      <c r="D2328" s="89">
        <v>808244</v>
      </c>
      <c r="E2328" s="90">
        <v>0</v>
      </c>
      <c r="F2328" s="91">
        <v>54</v>
      </c>
      <c r="G2328" s="90" t="s">
        <v>74</v>
      </c>
      <c r="H2328" s="91" t="s">
        <v>75</v>
      </c>
      <c r="I2328" s="90">
        <v>23609470</v>
      </c>
      <c r="J2328" s="91">
        <v>9</v>
      </c>
      <c r="K2328" s="90" t="s">
        <v>79</v>
      </c>
      <c r="L2328" s="91" t="s">
        <v>87</v>
      </c>
      <c r="M2328" s="90">
        <v>2021</v>
      </c>
      <c r="N2328" s="91">
        <v>152</v>
      </c>
      <c r="O2328" s="92">
        <v>5279950.4656289108</v>
      </c>
      <c r="P2328" s="93">
        <v>6518457.3649739632</v>
      </c>
    </row>
    <row r="2329" spans="1:16" x14ac:dyDescent="0.2">
      <c r="A2329" s="87">
        <v>43981</v>
      </c>
      <c r="B2329" s="88">
        <v>43981</v>
      </c>
      <c r="C2329" s="87" t="s">
        <v>73</v>
      </c>
      <c r="D2329" s="89">
        <v>1806700</v>
      </c>
      <c r="E2329" s="90">
        <v>0</v>
      </c>
      <c r="F2329" s="91">
        <v>22</v>
      </c>
      <c r="G2329" s="90" t="s">
        <v>78</v>
      </c>
      <c r="H2329" s="91" t="s">
        <v>75</v>
      </c>
      <c r="I2329" s="90">
        <v>98579609</v>
      </c>
      <c r="J2329" s="91">
        <v>15</v>
      </c>
      <c r="K2329" s="90" t="s">
        <v>86</v>
      </c>
      <c r="L2329" s="91" t="s">
        <v>82</v>
      </c>
      <c r="M2329" s="90">
        <v>2018</v>
      </c>
      <c r="N2329" s="91">
        <v>0</v>
      </c>
      <c r="O2329" s="92">
        <v>5028346.8588060504</v>
      </c>
      <c r="P2329" s="93">
        <v>6207835.628155617</v>
      </c>
    </row>
    <row r="2330" spans="1:16" x14ac:dyDescent="0.2">
      <c r="A2330" s="87">
        <v>43547</v>
      </c>
      <c r="B2330" s="88">
        <v>43822</v>
      </c>
      <c r="C2330" s="87" t="s">
        <v>73</v>
      </c>
      <c r="D2330" s="89">
        <v>914831</v>
      </c>
      <c r="E2330" s="90">
        <v>0</v>
      </c>
      <c r="F2330" s="91">
        <v>36</v>
      </c>
      <c r="G2330" s="90" t="s">
        <v>78</v>
      </c>
      <c r="H2330" s="91" t="s">
        <v>81</v>
      </c>
      <c r="I2330" s="90">
        <v>98786617</v>
      </c>
      <c r="J2330" s="91">
        <v>1</v>
      </c>
      <c r="K2330" s="90" t="s">
        <v>76</v>
      </c>
      <c r="L2330" s="91" t="s">
        <v>82</v>
      </c>
      <c r="M2330" s="90">
        <v>2004</v>
      </c>
      <c r="N2330" s="91">
        <v>275</v>
      </c>
      <c r="O2330" s="92">
        <v>5096808.6864364482</v>
      </c>
      <c r="P2330" s="93">
        <v>6292356.4030079599</v>
      </c>
    </row>
    <row r="2331" spans="1:16" x14ac:dyDescent="0.2">
      <c r="A2331" s="87">
        <v>45214</v>
      </c>
      <c r="B2331" s="88">
        <v>45488</v>
      </c>
      <c r="C2331" s="87" t="s">
        <v>73</v>
      </c>
      <c r="D2331" s="89">
        <v>2517099</v>
      </c>
      <c r="E2331" s="90">
        <v>0</v>
      </c>
      <c r="F2331" s="91">
        <v>32</v>
      </c>
      <c r="G2331" s="90" t="s">
        <v>78</v>
      </c>
      <c r="H2331" s="91" t="s">
        <v>75</v>
      </c>
      <c r="I2331" s="90">
        <v>70640307</v>
      </c>
      <c r="J2331" s="91">
        <v>6</v>
      </c>
      <c r="K2331" s="90" t="s">
        <v>86</v>
      </c>
      <c r="L2331" s="91" t="s">
        <v>80</v>
      </c>
      <c r="M2331" s="90">
        <v>2002</v>
      </c>
      <c r="N2331" s="91">
        <v>274</v>
      </c>
      <c r="O2331" s="92">
        <v>5155013.2010296471</v>
      </c>
      <c r="P2331" s="93">
        <v>6364213.8284316631</v>
      </c>
    </row>
    <row r="2332" spans="1:16" x14ac:dyDescent="0.2">
      <c r="A2332" s="87">
        <v>44884</v>
      </c>
      <c r="B2332" s="88">
        <v>44976</v>
      </c>
      <c r="C2332" s="87" t="s">
        <v>73</v>
      </c>
      <c r="D2332" s="89">
        <v>2083092</v>
      </c>
      <c r="E2332" s="90">
        <v>0</v>
      </c>
      <c r="F2332" s="91">
        <v>44</v>
      </c>
      <c r="G2332" s="90" t="s">
        <v>74</v>
      </c>
      <c r="H2332" s="91" t="s">
        <v>75</v>
      </c>
      <c r="I2332" s="90">
        <v>86235441</v>
      </c>
      <c r="J2332" s="91">
        <v>17</v>
      </c>
      <c r="K2332" s="90" t="s">
        <v>84</v>
      </c>
      <c r="L2332" s="91" t="s">
        <v>77</v>
      </c>
      <c r="M2332" s="90">
        <v>2020</v>
      </c>
      <c r="N2332" s="91">
        <v>92</v>
      </c>
      <c r="O2332" s="92">
        <v>5054329.5151511934</v>
      </c>
      <c r="P2332" s="93">
        <v>6239912.9816681398</v>
      </c>
    </row>
    <row r="2333" spans="1:16" x14ac:dyDescent="0.2">
      <c r="A2333" s="87">
        <v>44378</v>
      </c>
      <c r="B2333" s="88">
        <v>45139</v>
      </c>
      <c r="C2333" s="87" t="s">
        <v>73</v>
      </c>
      <c r="D2333" s="89">
        <v>965513</v>
      </c>
      <c r="E2333" s="90">
        <v>0</v>
      </c>
      <c r="F2333" s="91">
        <v>34</v>
      </c>
      <c r="G2333" s="90" t="s">
        <v>74</v>
      </c>
      <c r="H2333" s="91" t="s">
        <v>75</v>
      </c>
      <c r="I2333" s="90">
        <v>100623124</v>
      </c>
      <c r="J2333" s="91">
        <v>17</v>
      </c>
      <c r="K2333" s="90" t="s">
        <v>86</v>
      </c>
      <c r="L2333" s="91" t="s">
        <v>85</v>
      </c>
      <c r="M2333" s="90">
        <v>2010</v>
      </c>
      <c r="N2333" s="91">
        <v>761</v>
      </c>
      <c r="O2333" s="92">
        <v>5007947.3568178704</v>
      </c>
      <c r="P2333" s="93">
        <v>6182651.0577998394</v>
      </c>
    </row>
    <row r="2334" spans="1:16" x14ac:dyDescent="0.2">
      <c r="A2334" s="87">
        <v>45092</v>
      </c>
      <c r="B2334" s="88">
        <v>45366</v>
      </c>
      <c r="C2334" s="87" t="s">
        <v>73</v>
      </c>
      <c r="D2334" s="89">
        <v>967562</v>
      </c>
      <c r="E2334" s="90">
        <v>0</v>
      </c>
      <c r="F2334" s="91">
        <v>72</v>
      </c>
      <c r="G2334" s="90" t="s">
        <v>78</v>
      </c>
      <c r="H2334" s="91" t="s">
        <v>75</v>
      </c>
      <c r="I2334" s="90">
        <v>27856661</v>
      </c>
      <c r="J2334" s="91">
        <v>1</v>
      </c>
      <c r="K2334" s="90" t="s">
        <v>83</v>
      </c>
      <c r="L2334" s="91" t="s">
        <v>80</v>
      </c>
      <c r="M2334" s="90">
        <v>2019</v>
      </c>
      <c r="N2334" s="91">
        <v>274</v>
      </c>
      <c r="O2334" s="92">
        <v>5307031.1051707584</v>
      </c>
      <c r="P2334" s="93">
        <v>6551890.2532972312</v>
      </c>
    </row>
    <row r="2335" spans="1:16" x14ac:dyDescent="0.2">
      <c r="A2335" s="87">
        <v>44168</v>
      </c>
      <c r="B2335" s="88">
        <v>44258</v>
      </c>
      <c r="C2335" s="87" t="s">
        <v>73</v>
      </c>
      <c r="D2335" s="89">
        <v>1308757</v>
      </c>
      <c r="E2335" s="90">
        <v>0</v>
      </c>
      <c r="F2335" s="91">
        <v>71</v>
      </c>
      <c r="G2335" s="90" t="s">
        <v>78</v>
      </c>
      <c r="H2335" s="91" t="s">
        <v>75</v>
      </c>
      <c r="I2335" s="90">
        <v>51803312</v>
      </c>
      <c r="J2335" s="91">
        <v>18</v>
      </c>
      <c r="K2335" s="90" t="s">
        <v>76</v>
      </c>
      <c r="L2335" s="91" t="s">
        <v>87</v>
      </c>
      <c r="M2335" s="90">
        <v>2023</v>
      </c>
      <c r="N2335" s="91">
        <v>90</v>
      </c>
      <c r="O2335" s="92">
        <v>5151344.2374488181</v>
      </c>
      <c r="P2335" s="93">
        <v>6359684.2437639721</v>
      </c>
    </row>
    <row r="2336" spans="1:16" x14ac:dyDescent="0.2">
      <c r="A2336" s="87">
        <v>44678</v>
      </c>
      <c r="B2336" s="88">
        <v>44739</v>
      </c>
      <c r="C2336" s="87" t="s">
        <v>73</v>
      </c>
      <c r="D2336" s="89">
        <v>1055056</v>
      </c>
      <c r="E2336" s="90">
        <v>0</v>
      </c>
      <c r="F2336" s="91">
        <v>18</v>
      </c>
      <c r="G2336" s="90" t="s">
        <v>74</v>
      </c>
      <c r="H2336" s="91" t="s">
        <v>75</v>
      </c>
      <c r="I2336" s="90">
        <v>62436834</v>
      </c>
      <c r="J2336" s="91">
        <v>8</v>
      </c>
      <c r="K2336" s="90" t="s">
        <v>79</v>
      </c>
      <c r="L2336" s="91" t="s">
        <v>80</v>
      </c>
      <c r="M2336" s="90">
        <v>2011</v>
      </c>
      <c r="N2336" s="91">
        <v>61</v>
      </c>
      <c r="O2336" s="92">
        <v>5170429.5330883609</v>
      </c>
      <c r="P2336" s="93">
        <v>6383246.3371461239</v>
      </c>
    </row>
    <row r="2337" spans="1:16" x14ac:dyDescent="0.2">
      <c r="A2337" s="87">
        <v>44112</v>
      </c>
      <c r="B2337" s="88">
        <v>44263</v>
      </c>
      <c r="C2337" s="87" t="s">
        <v>73</v>
      </c>
      <c r="D2337" s="89">
        <v>1891112</v>
      </c>
      <c r="E2337" s="90">
        <v>0</v>
      </c>
      <c r="F2337" s="91">
        <v>51</v>
      </c>
      <c r="G2337" s="90" t="s">
        <v>74</v>
      </c>
      <c r="H2337" s="91" t="s">
        <v>75</v>
      </c>
      <c r="I2337" s="90">
        <v>110430029</v>
      </c>
      <c r="J2337" s="91">
        <v>12</v>
      </c>
      <c r="K2337" s="90" t="s">
        <v>79</v>
      </c>
      <c r="L2337" s="91" t="s">
        <v>87</v>
      </c>
      <c r="M2337" s="90">
        <v>2000</v>
      </c>
      <c r="N2337" s="91">
        <v>151</v>
      </c>
      <c r="O2337" s="92">
        <v>5007512.4798655389</v>
      </c>
      <c r="P2337" s="93">
        <v>6182114.1726735048</v>
      </c>
    </row>
    <row r="2338" spans="1:16" x14ac:dyDescent="0.2">
      <c r="A2338" s="87">
        <v>45375</v>
      </c>
      <c r="B2338" s="88">
        <v>45467</v>
      </c>
      <c r="C2338" s="87" t="s">
        <v>73</v>
      </c>
      <c r="D2338" s="89">
        <v>2064283</v>
      </c>
      <c r="E2338" s="90">
        <v>0</v>
      </c>
      <c r="F2338" s="91">
        <v>48</v>
      </c>
      <c r="G2338" s="90" t="s">
        <v>78</v>
      </c>
      <c r="H2338" s="91" t="s">
        <v>75</v>
      </c>
      <c r="I2338" s="90">
        <v>107766764</v>
      </c>
      <c r="J2338" s="91">
        <v>8</v>
      </c>
      <c r="K2338" s="90" t="s">
        <v>79</v>
      </c>
      <c r="L2338" s="91" t="s">
        <v>77</v>
      </c>
      <c r="M2338" s="90">
        <v>2001</v>
      </c>
      <c r="N2338" s="91">
        <v>92</v>
      </c>
      <c r="O2338" s="92">
        <v>5035910.7714282759</v>
      </c>
      <c r="P2338" s="93">
        <v>6217173.7918867599</v>
      </c>
    </row>
    <row r="2339" spans="1:16" x14ac:dyDescent="0.2">
      <c r="A2339" s="87">
        <v>43874</v>
      </c>
      <c r="B2339" s="88">
        <v>43934</v>
      </c>
      <c r="C2339" s="87" t="s">
        <v>73</v>
      </c>
      <c r="D2339" s="89">
        <v>2329201</v>
      </c>
      <c r="E2339" s="90">
        <v>0</v>
      </c>
      <c r="F2339" s="91">
        <v>61</v>
      </c>
      <c r="G2339" s="90" t="s">
        <v>78</v>
      </c>
      <c r="H2339" s="91" t="s">
        <v>75</v>
      </c>
      <c r="I2339" s="90">
        <v>47910081</v>
      </c>
      <c r="J2339" s="91">
        <v>19</v>
      </c>
      <c r="K2339" s="90" t="s">
        <v>76</v>
      </c>
      <c r="L2339" s="91" t="s">
        <v>87</v>
      </c>
      <c r="M2339" s="90">
        <v>2016</v>
      </c>
      <c r="N2339" s="91">
        <v>60</v>
      </c>
      <c r="O2339" s="92">
        <v>5158006.664270794</v>
      </c>
      <c r="P2339" s="93">
        <v>6367909.4620627081</v>
      </c>
    </row>
    <row r="2340" spans="1:16" x14ac:dyDescent="0.2">
      <c r="A2340" s="87">
        <v>44915</v>
      </c>
      <c r="B2340" s="88">
        <v>45036</v>
      </c>
      <c r="C2340" s="87" t="s">
        <v>73</v>
      </c>
      <c r="D2340" s="89">
        <v>1085075</v>
      </c>
      <c r="E2340" s="90">
        <v>0</v>
      </c>
      <c r="F2340" s="91">
        <v>67</v>
      </c>
      <c r="G2340" s="90" t="s">
        <v>78</v>
      </c>
      <c r="H2340" s="91" t="s">
        <v>75</v>
      </c>
      <c r="I2340" s="90">
        <v>71260367</v>
      </c>
      <c r="J2340" s="91">
        <v>15</v>
      </c>
      <c r="K2340" s="90" t="s">
        <v>76</v>
      </c>
      <c r="L2340" s="91" t="s">
        <v>82</v>
      </c>
      <c r="M2340" s="90">
        <v>2017</v>
      </c>
      <c r="N2340" s="91">
        <v>121</v>
      </c>
      <c r="O2340" s="92">
        <v>5108636.9278248223</v>
      </c>
      <c r="P2340" s="93">
        <v>6306959.1701541012</v>
      </c>
    </row>
    <row r="2341" spans="1:16" x14ac:dyDescent="0.2">
      <c r="A2341" s="87">
        <v>45527</v>
      </c>
      <c r="B2341" s="88">
        <v>45527</v>
      </c>
      <c r="C2341" s="87" t="s">
        <v>73</v>
      </c>
      <c r="D2341" s="89">
        <v>2277277</v>
      </c>
      <c r="E2341" s="90">
        <v>0</v>
      </c>
      <c r="F2341" s="91">
        <v>71</v>
      </c>
      <c r="G2341" s="90" t="s">
        <v>78</v>
      </c>
      <c r="H2341" s="91" t="s">
        <v>81</v>
      </c>
      <c r="I2341" s="90">
        <v>54521863</v>
      </c>
      <c r="J2341" s="91">
        <v>4</v>
      </c>
      <c r="K2341" s="90" t="s">
        <v>86</v>
      </c>
      <c r="L2341" s="91" t="s">
        <v>77</v>
      </c>
      <c r="M2341" s="90">
        <v>2013</v>
      </c>
      <c r="N2341" s="91">
        <v>0</v>
      </c>
      <c r="O2341" s="92">
        <v>5214403.6167473756</v>
      </c>
      <c r="P2341" s="93">
        <v>6437535.3293177476</v>
      </c>
    </row>
    <row r="2342" spans="1:16" x14ac:dyDescent="0.2">
      <c r="A2342" s="87">
        <v>44302</v>
      </c>
      <c r="B2342" s="88">
        <v>44455</v>
      </c>
      <c r="C2342" s="87" t="s">
        <v>73</v>
      </c>
      <c r="D2342" s="89">
        <v>1439838</v>
      </c>
      <c r="E2342" s="90">
        <v>0</v>
      </c>
      <c r="F2342" s="91">
        <v>37</v>
      </c>
      <c r="G2342" s="90" t="s">
        <v>74</v>
      </c>
      <c r="H2342" s="91" t="s">
        <v>75</v>
      </c>
      <c r="I2342" s="90">
        <v>25505043</v>
      </c>
      <c r="J2342" s="91">
        <v>6</v>
      </c>
      <c r="K2342" s="90" t="s">
        <v>86</v>
      </c>
      <c r="L2342" s="91" t="s">
        <v>85</v>
      </c>
      <c r="M2342" s="90">
        <v>2017</v>
      </c>
      <c r="N2342" s="91">
        <v>153</v>
      </c>
      <c r="O2342" s="92">
        <v>5289458.3044875888</v>
      </c>
      <c r="P2342" s="93">
        <v>6530195.437638998</v>
      </c>
    </row>
    <row r="2343" spans="1:16" x14ac:dyDescent="0.2">
      <c r="A2343" s="87">
        <v>44551</v>
      </c>
      <c r="B2343" s="88">
        <v>44613</v>
      </c>
      <c r="C2343" s="87" t="s">
        <v>73</v>
      </c>
      <c r="D2343" s="89">
        <v>1999692</v>
      </c>
      <c r="E2343" s="90">
        <v>0</v>
      </c>
      <c r="F2343" s="91">
        <v>35</v>
      </c>
      <c r="G2343" s="90" t="s">
        <v>74</v>
      </c>
      <c r="H2343" s="91" t="s">
        <v>75</v>
      </c>
      <c r="I2343" s="90">
        <v>76746381</v>
      </c>
      <c r="J2343" s="91">
        <v>17</v>
      </c>
      <c r="K2343" s="90" t="s">
        <v>86</v>
      </c>
      <c r="L2343" s="91" t="s">
        <v>87</v>
      </c>
      <c r="M2343" s="90">
        <v>2006</v>
      </c>
      <c r="N2343" s="91">
        <v>62</v>
      </c>
      <c r="O2343" s="92">
        <v>5082620.2312393542</v>
      </c>
      <c r="P2343" s="93">
        <v>6274839.7916535232</v>
      </c>
    </row>
    <row r="2344" spans="1:16" x14ac:dyDescent="0.2">
      <c r="A2344" s="87">
        <v>43407</v>
      </c>
      <c r="B2344" s="88">
        <v>43499</v>
      </c>
      <c r="C2344" s="87" t="s">
        <v>73</v>
      </c>
      <c r="D2344" s="89">
        <v>1431433</v>
      </c>
      <c r="E2344" s="90">
        <v>0</v>
      </c>
      <c r="F2344" s="91">
        <v>49</v>
      </c>
      <c r="G2344" s="90" t="s">
        <v>78</v>
      </c>
      <c r="H2344" s="91" t="s">
        <v>75</v>
      </c>
      <c r="I2344" s="90">
        <v>63627384</v>
      </c>
      <c r="J2344" s="91">
        <v>15</v>
      </c>
      <c r="K2344" s="90" t="s">
        <v>86</v>
      </c>
      <c r="L2344" s="91" t="s">
        <v>85</v>
      </c>
      <c r="M2344" s="90">
        <v>2008</v>
      </c>
      <c r="N2344" s="91">
        <v>92</v>
      </c>
      <c r="O2344" s="92">
        <v>5131421.1516208574</v>
      </c>
      <c r="P2344" s="93">
        <v>6335087.8415072309</v>
      </c>
    </row>
    <row r="2345" spans="1:16" x14ac:dyDescent="0.2">
      <c r="A2345" s="87">
        <v>43879</v>
      </c>
      <c r="B2345" s="88">
        <v>43908</v>
      </c>
      <c r="C2345" s="87" t="s">
        <v>73</v>
      </c>
      <c r="D2345" s="89">
        <v>1846967</v>
      </c>
      <c r="E2345" s="90">
        <v>0</v>
      </c>
      <c r="F2345" s="91">
        <v>34</v>
      </c>
      <c r="G2345" s="90" t="s">
        <v>78</v>
      </c>
      <c r="H2345" s="91" t="s">
        <v>81</v>
      </c>
      <c r="I2345" s="90">
        <v>100911075</v>
      </c>
      <c r="J2345" s="91">
        <v>0</v>
      </c>
      <c r="K2345" s="90" t="s">
        <v>79</v>
      </c>
      <c r="L2345" s="91" t="s">
        <v>87</v>
      </c>
      <c r="M2345" s="90">
        <v>2001</v>
      </c>
      <c r="N2345" s="91">
        <v>29</v>
      </c>
      <c r="O2345" s="92">
        <v>5096931.8012217581</v>
      </c>
      <c r="P2345" s="93">
        <v>6292508.3965700716</v>
      </c>
    </row>
    <row r="2346" spans="1:16" x14ac:dyDescent="0.2">
      <c r="A2346" s="87">
        <v>45416</v>
      </c>
      <c r="B2346" s="88">
        <v>45569</v>
      </c>
      <c r="C2346" s="87" t="s">
        <v>73</v>
      </c>
      <c r="D2346" s="89">
        <v>1419219</v>
      </c>
      <c r="E2346" s="90">
        <v>0</v>
      </c>
      <c r="F2346" s="91">
        <v>64</v>
      </c>
      <c r="G2346" s="90" t="s">
        <v>74</v>
      </c>
      <c r="H2346" s="91" t="s">
        <v>75</v>
      </c>
      <c r="I2346" s="90">
        <v>111216573</v>
      </c>
      <c r="J2346" s="91">
        <v>0</v>
      </c>
      <c r="K2346" s="90" t="s">
        <v>84</v>
      </c>
      <c r="L2346" s="91" t="s">
        <v>82</v>
      </c>
      <c r="M2346" s="90">
        <v>2008</v>
      </c>
      <c r="N2346" s="91">
        <v>153</v>
      </c>
      <c r="O2346" s="92">
        <v>5065695.7420301912</v>
      </c>
      <c r="P2346" s="93">
        <v>6253945.3605311001</v>
      </c>
    </row>
    <row r="2347" spans="1:16" x14ac:dyDescent="0.2">
      <c r="A2347" s="87">
        <v>43108</v>
      </c>
      <c r="B2347" s="88">
        <v>43381</v>
      </c>
      <c r="C2347" s="87" t="s">
        <v>73</v>
      </c>
      <c r="D2347" s="89">
        <v>1794159</v>
      </c>
      <c r="E2347" s="90">
        <v>0</v>
      </c>
      <c r="F2347" s="91">
        <v>61</v>
      </c>
      <c r="G2347" s="90" t="s">
        <v>78</v>
      </c>
      <c r="H2347" s="91" t="s">
        <v>75</v>
      </c>
      <c r="I2347" s="90">
        <v>49435952</v>
      </c>
      <c r="J2347" s="91">
        <v>1</v>
      </c>
      <c r="K2347" s="90" t="s">
        <v>76</v>
      </c>
      <c r="L2347" s="91" t="s">
        <v>82</v>
      </c>
      <c r="M2347" s="90">
        <v>2001</v>
      </c>
      <c r="N2347" s="91">
        <v>273</v>
      </c>
      <c r="O2347" s="92">
        <v>5243081.6303000506</v>
      </c>
      <c r="P2347" s="93">
        <v>6472940.2843210502</v>
      </c>
    </row>
    <row r="2348" spans="1:16" x14ac:dyDescent="0.2">
      <c r="A2348" s="87">
        <v>43576</v>
      </c>
      <c r="B2348" s="88">
        <v>43606</v>
      </c>
      <c r="C2348" s="87" t="s">
        <v>73</v>
      </c>
      <c r="D2348" s="89">
        <v>2609979</v>
      </c>
      <c r="E2348" s="90">
        <v>0</v>
      </c>
      <c r="F2348" s="91">
        <v>72</v>
      </c>
      <c r="G2348" s="90" t="s">
        <v>78</v>
      </c>
      <c r="H2348" s="91" t="s">
        <v>75</v>
      </c>
      <c r="I2348" s="90">
        <v>75469654</v>
      </c>
      <c r="J2348" s="91">
        <v>6</v>
      </c>
      <c r="K2348" s="90" t="s">
        <v>86</v>
      </c>
      <c r="L2348" s="91" t="s">
        <v>87</v>
      </c>
      <c r="M2348" s="90">
        <v>2010</v>
      </c>
      <c r="N2348" s="91">
        <v>30</v>
      </c>
      <c r="O2348" s="92">
        <v>5142064.7914148839</v>
      </c>
      <c r="P2348" s="93">
        <v>6348228.1375492392</v>
      </c>
    </row>
    <row r="2349" spans="1:16" x14ac:dyDescent="0.2">
      <c r="A2349" s="87">
        <v>44421</v>
      </c>
      <c r="B2349" s="88">
        <v>44513</v>
      </c>
      <c r="C2349" s="87" t="s">
        <v>73</v>
      </c>
      <c r="D2349" s="89">
        <v>2336775</v>
      </c>
      <c r="E2349" s="90">
        <v>0</v>
      </c>
      <c r="F2349" s="91">
        <v>52</v>
      </c>
      <c r="G2349" s="90" t="s">
        <v>74</v>
      </c>
      <c r="H2349" s="91" t="s">
        <v>75</v>
      </c>
      <c r="I2349" s="90">
        <v>35186168</v>
      </c>
      <c r="J2349" s="91">
        <v>12</v>
      </c>
      <c r="K2349" s="90" t="s">
        <v>76</v>
      </c>
      <c r="L2349" s="91" t="s">
        <v>82</v>
      </c>
      <c r="M2349" s="90">
        <v>2007</v>
      </c>
      <c r="N2349" s="91">
        <v>92</v>
      </c>
      <c r="O2349" s="92">
        <v>5230844.4580199327</v>
      </c>
      <c r="P2349" s="93">
        <v>6457832.6642221389</v>
      </c>
    </row>
    <row r="2350" spans="1:16" x14ac:dyDescent="0.2">
      <c r="A2350" s="87">
        <v>45312</v>
      </c>
      <c r="B2350" s="88">
        <v>45556</v>
      </c>
      <c r="C2350" s="87" t="s">
        <v>73</v>
      </c>
      <c r="D2350" s="89">
        <v>648071</v>
      </c>
      <c r="E2350" s="90">
        <v>0</v>
      </c>
      <c r="F2350" s="91">
        <v>45</v>
      </c>
      <c r="G2350" s="90" t="s">
        <v>74</v>
      </c>
      <c r="H2350" s="91" t="s">
        <v>75</v>
      </c>
      <c r="I2350" s="90">
        <v>96104640</v>
      </c>
      <c r="J2350" s="91">
        <v>13</v>
      </c>
      <c r="K2350" s="90" t="s">
        <v>84</v>
      </c>
      <c r="L2350" s="91" t="s">
        <v>80</v>
      </c>
      <c r="M2350" s="90">
        <v>2005</v>
      </c>
      <c r="N2350" s="91">
        <v>244</v>
      </c>
      <c r="O2350" s="92">
        <v>5044405.1323121963</v>
      </c>
      <c r="P2350" s="93">
        <v>6227660.6571755502</v>
      </c>
    </row>
    <row r="2351" spans="1:16" x14ac:dyDescent="0.2">
      <c r="A2351" s="87">
        <v>43585</v>
      </c>
      <c r="B2351" s="88">
        <v>43646</v>
      </c>
      <c r="C2351" s="87" t="s">
        <v>73</v>
      </c>
      <c r="D2351" s="89">
        <v>2183067</v>
      </c>
      <c r="E2351" s="90">
        <v>0</v>
      </c>
      <c r="F2351" s="91">
        <v>36</v>
      </c>
      <c r="G2351" s="90" t="s">
        <v>78</v>
      </c>
      <c r="H2351" s="91" t="s">
        <v>75</v>
      </c>
      <c r="I2351" s="90">
        <v>71584572</v>
      </c>
      <c r="J2351" s="91">
        <v>2</v>
      </c>
      <c r="K2351" s="90" t="s">
        <v>86</v>
      </c>
      <c r="L2351" s="91" t="s">
        <v>85</v>
      </c>
      <c r="M2351" s="90">
        <v>2022</v>
      </c>
      <c r="N2351" s="91">
        <v>61</v>
      </c>
      <c r="O2351" s="92">
        <v>5173580.9334504921</v>
      </c>
      <c r="P2351" s="93">
        <v>6387136.9548771502</v>
      </c>
    </row>
    <row r="2352" spans="1:16" x14ac:dyDescent="0.2">
      <c r="A2352" s="87">
        <v>44005</v>
      </c>
      <c r="B2352" s="88">
        <v>44005</v>
      </c>
      <c r="C2352" s="87" t="s">
        <v>73</v>
      </c>
      <c r="D2352" s="89">
        <v>2733624</v>
      </c>
      <c r="E2352" s="90">
        <v>0</v>
      </c>
      <c r="F2352" s="91">
        <v>60</v>
      </c>
      <c r="G2352" s="90" t="s">
        <v>74</v>
      </c>
      <c r="H2352" s="91" t="s">
        <v>75</v>
      </c>
      <c r="I2352" s="90">
        <v>47539276</v>
      </c>
      <c r="J2352" s="91">
        <v>8</v>
      </c>
      <c r="K2352" s="90" t="s">
        <v>86</v>
      </c>
      <c r="L2352" s="91" t="s">
        <v>85</v>
      </c>
      <c r="M2352" s="90">
        <v>2020</v>
      </c>
      <c r="N2352" s="91">
        <v>0</v>
      </c>
      <c r="O2352" s="92">
        <v>5214922.8969148947</v>
      </c>
      <c r="P2352" s="93">
        <v>6438176.4159443136</v>
      </c>
    </row>
    <row r="2353" spans="1:16" x14ac:dyDescent="0.2">
      <c r="A2353" s="87">
        <v>43659</v>
      </c>
      <c r="B2353" s="88">
        <v>43690</v>
      </c>
      <c r="C2353" s="87" t="s">
        <v>73</v>
      </c>
      <c r="D2353" s="89">
        <v>2453069</v>
      </c>
      <c r="E2353" s="90">
        <v>0</v>
      </c>
      <c r="F2353" s="91">
        <v>37</v>
      </c>
      <c r="G2353" s="90" t="s">
        <v>78</v>
      </c>
      <c r="H2353" s="91" t="s">
        <v>81</v>
      </c>
      <c r="I2353" s="90">
        <v>78769251</v>
      </c>
      <c r="J2353" s="91">
        <v>18</v>
      </c>
      <c r="K2353" s="90" t="s">
        <v>83</v>
      </c>
      <c r="L2353" s="91" t="s">
        <v>87</v>
      </c>
      <c r="M2353" s="90">
        <v>2002</v>
      </c>
      <c r="N2353" s="91">
        <v>31</v>
      </c>
      <c r="O2353" s="92">
        <v>5071754.5583661785</v>
      </c>
      <c r="P2353" s="93">
        <v>6261425.3806989864</v>
      </c>
    </row>
    <row r="2354" spans="1:16" x14ac:dyDescent="0.2">
      <c r="A2354" s="87">
        <v>45068</v>
      </c>
      <c r="B2354" s="88">
        <v>45221</v>
      </c>
      <c r="C2354" s="87" t="s">
        <v>73</v>
      </c>
      <c r="D2354" s="89">
        <v>1048690</v>
      </c>
      <c r="E2354" s="90">
        <v>0</v>
      </c>
      <c r="F2354" s="91">
        <v>50</v>
      </c>
      <c r="G2354" s="90" t="s">
        <v>78</v>
      </c>
      <c r="H2354" s="91" t="s">
        <v>75</v>
      </c>
      <c r="I2354" s="90">
        <v>97571372</v>
      </c>
      <c r="J2354" s="91">
        <v>19</v>
      </c>
      <c r="K2354" s="90" t="s">
        <v>76</v>
      </c>
      <c r="L2354" s="91" t="s">
        <v>85</v>
      </c>
      <c r="M2354" s="90">
        <v>2008</v>
      </c>
      <c r="N2354" s="91">
        <v>153</v>
      </c>
      <c r="O2354" s="92">
        <v>5010304.2405040963</v>
      </c>
      <c r="P2354" s="93">
        <v>6185560.7907457976</v>
      </c>
    </row>
    <row r="2355" spans="1:16" x14ac:dyDescent="0.2">
      <c r="A2355" s="87">
        <v>45386</v>
      </c>
      <c r="B2355" s="88">
        <v>45539</v>
      </c>
      <c r="C2355" s="87" t="s">
        <v>73</v>
      </c>
      <c r="D2355" s="89">
        <v>664638</v>
      </c>
      <c r="E2355" s="90">
        <v>0</v>
      </c>
      <c r="F2355" s="91">
        <v>66</v>
      </c>
      <c r="G2355" s="90" t="s">
        <v>74</v>
      </c>
      <c r="H2355" s="91" t="s">
        <v>81</v>
      </c>
      <c r="I2355" s="90">
        <v>101799862</v>
      </c>
      <c r="J2355" s="91">
        <v>13</v>
      </c>
      <c r="K2355" s="90" t="s">
        <v>76</v>
      </c>
      <c r="L2355" s="91" t="s">
        <v>82</v>
      </c>
      <c r="M2355" s="90">
        <v>2013</v>
      </c>
      <c r="N2355" s="91">
        <v>153</v>
      </c>
      <c r="O2355" s="92">
        <v>5028034.9351855572</v>
      </c>
      <c r="P2355" s="93">
        <v>6207450.5372661194</v>
      </c>
    </row>
    <row r="2356" spans="1:16" x14ac:dyDescent="0.2">
      <c r="A2356" s="87">
        <v>44228</v>
      </c>
      <c r="B2356" s="88">
        <v>45231</v>
      </c>
      <c r="C2356" s="87" t="s">
        <v>73</v>
      </c>
      <c r="D2356" s="89">
        <v>1638021</v>
      </c>
      <c r="E2356" s="90">
        <v>0</v>
      </c>
      <c r="F2356" s="91">
        <v>25</v>
      </c>
      <c r="G2356" s="90" t="s">
        <v>74</v>
      </c>
      <c r="H2356" s="91" t="s">
        <v>75</v>
      </c>
      <c r="I2356" s="90">
        <v>67183003</v>
      </c>
      <c r="J2356" s="91">
        <v>2</v>
      </c>
      <c r="K2356" s="90" t="s">
        <v>79</v>
      </c>
      <c r="L2356" s="91" t="s">
        <v>82</v>
      </c>
      <c r="M2356" s="90">
        <v>2005</v>
      </c>
      <c r="N2356" s="91">
        <v>1003</v>
      </c>
      <c r="O2356" s="92">
        <v>5181358.3255437296</v>
      </c>
      <c r="P2356" s="93">
        <v>6396738.6735107768</v>
      </c>
    </row>
    <row r="2357" spans="1:16" x14ac:dyDescent="0.2">
      <c r="A2357" s="87">
        <v>44334</v>
      </c>
      <c r="B2357" s="88">
        <v>44487</v>
      </c>
      <c r="C2357" s="87" t="s">
        <v>73</v>
      </c>
      <c r="D2357" s="89">
        <v>32768714</v>
      </c>
      <c r="E2357" s="90">
        <v>0</v>
      </c>
      <c r="F2357" s="91">
        <v>49</v>
      </c>
      <c r="G2357" s="90" t="s">
        <v>78</v>
      </c>
      <c r="H2357" s="91" t="s">
        <v>75</v>
      </c>
      <c r="I2357" s="90">
        <v>77025258</v>
      </c>
      <c r="J2357" s="91">
        <v>3</v>
      </c>
      <c r="K2357" s="90" t="s">
        <v>84</v>
      </c>
      <c r="L2357" s="91" t="s">
        <v>85</v>
      </c>
      <c r="M2357" s="90">
        <v>2002</v>
      </c>
      <c r="N2357" s="91">
        <v>153</v>
      </c>
      <c r="O2357" s="92">
        <v>5151897.9831565972</v>
      </c>
      <c r="P2357" s="93">
        <v>6360367.8804402445</v>
      </c>
    </row>
    <row r="2358" spans="1:16" x14ac:dyDescent="0.2">
      <c r="A2358" s="87">
        <v>43568</v>
      </c>
      <c r="B2358" s="88">
        <v>43812</v>
      </c>
      <c r="C2358" s="87" t="s">
        <v>73</v>
      </c>
      <c r="D2358" s="89">
        <v>2221396</v>
      </c>
      <c r="E2358" s="90">
        <v>0</v>
      </c>
      <c r="F2358" s="91">
        <v>52</v>
      </c>
      <c r="G2358" s="90" t="s">
        <v>78</v>
      </c>
      <c r="H2358" s="91" t="s">
        <v>81</v>
      </c>
      <c r="I2358" s="90">
        <v>117008787</v>
      </c>
      <c r="J2358" s="91">
        <v>4</v>
      </c>
      <c r="K2358" s="90" t="s">
        <v>79</v>
      </c>
      <c r="L2358" s="91" t="s">
        <v>80</v>
      </c>
      <c r="M2358" s="90">
        <v>2003</v>
      </c>
      <c r="N2358" s="91">
        <v>244</v>
      </c>
      <c r="O2358" s="92">
        <v>5027845.165275069</v>
      </c>
      <c r="P2358" s="93">
        <v>6207216.2534260107</v>
      </c>
    </row>
    <row r="2359" spans="1:16" x14ac:dyDescent="0.2">
      <c r="A2359" s="87">
        <v>43948</v>
      </c>
      <c r="B2359" s="88">
        <v>44039</v>
      </c>
      <c r="C2359" s="87" t="s">
        <v>73</v>
      </c>
      <c r="D2359" s="89">
        <v>1654501</v>
      </c>
      <c r="E2359" s="90">
        <v>0</v>
      </c>
      <c r="F2359" s="91">
        <v>53</v>
      </c>
      <c r="G2359" s="90" t="s">
        <v>74</v>
      </c>
      <c r="H2359" s="91" t="s">
        <v>75</v>
      </c>
      <c r="I2359" s="90">
        <v>102614202</v>
      </c>
      <c r="J2359" s="91">
        <v>17</v>
      </c>
      <c r="K2359" s="90" t="s">
        <v>83</v>
      </c>
      <c r="L2359" s="91" t="s">
        <v>87</v>
      </c>
      <c r="M2359" s="90">
        <v>2013</v>
      </c>
      <c r="N2359" s="91">
        <v>91</v>
      </c>
      <c r="O2359" s="92">
        <v>5005792.976868866</v>
      </c>
      <c r="P2359" s="93">
        <v>6179991.3294677353</v>
      </c>
    </row>
    <row r="2360" spans="1:16" x14ac:dyDescent="0.2">
      <c r="A2360" s="87">
        <v>45535</v>
      </c>
      <c r="B2360" s="88">
        <v>45565</v>
      </c>
      <c r="C2360" s="87" t="s">
        <v>73</v>
      </c>
      <c r="D2360" s="89">
        <v>2686030</v>
      </c>
      <c r="E2360" s="90">
        <v>0</v>
      </c>
      <c r="F2360" s="91">
        <v>55</v>
      </c>
      <c r="G2360" s="90" t="s">
        <v>78</v>
      </c>
      <c r="H2360" s="91" t="s">
        <v>75</v>
      </c>
      <c r="I2360" s="90">
        <v>39239072</v>
      </c>
      <c r="J2360" s="91">
        <v>3</v>
      </c>
      <c r="K2360" s="90" t="s">
        <v>84</v>
      </c>
      <c r="L2360" s="91" t="s">
        <v>87</v>
      </c>
      <c r="M2360" s="90">
        <v>2004</v>
      </c>
      <c r="N2360" s="91">
        <v>30</v>
      </c>
      <c r="O2360" s="92">
        <v>5264573.6302927006</v>
      </c>
      <c r="P2360" s="93">
        <v>6499473.6176453093</v>
      </c>
    </row>
    <row r="2361" spans="1:16" x14ac:dyDescent="0.2">
      <c r="A2361" s="87">
        <v>43359</v>
      </c>
      <c r="B2361" s="88">
        <v>43877</v>
      </c>
      <c r="C2361" s="87" t="s">
        <v>73</v>
      </c>
      <c r="D2361" s="89">
        <v>1053347</v>
      </c>
      <c r="E2361" s="90">
        <v>0</v>
      </c>
      <c r="F2361" s="91">
        <v>72</v>
      </c>
      <c r="G2361" s="90" t="s">
        <v>74</v>
      </c>
      <c r="H2361" s="91" t="s">
        <v>75</v>
      </c>
      <c r="I2361" s="90">
        <v>87443539</v>
      </c>
      <c r="J2361" s="91">
        <v>2</v>
      </c>
      <c r="K2361" s="90" t="s">
        <v>84</v>
      </c>
      <c r="L2361" s="91" t="s">
        <v>85</v>
      </c>
      <c r="M2361" s="90">
        <v>2009</v>
      </c>
      <c r="N2361" s="91">
        <v>518</v>
      </c>
      <c r="O2361" s="92">
        <v>5124023.7947283695</v>
      </c>
      <c r="P2361" s="93">
        <v>6325955.3021337893</v>
      </c>
    </row>
    <row r="2362" spans="1:16" x14ac:dyDescent="0.2">
      <c r="A2362" s="87">
        <v>43383</v>
      </c>
      <c r="B2362" s="88">
        <v>43414</v>
      </c>
      <c r="C2362" s="87" t="s">
        <v>73</v>
      </c>
      <c r="D2362" s="89">
        <v>1996744</v>
      </c>
      <c r="E2362" s="90">
        <v>0</v>
      </c>
      <c r="F2362" s="91">
        <v>41</v>
      </c>
      <c r="G2362" s="90" t="s">
        <v>74</v>
      </c>
      <c r="H2362" s="91" t="s">
        <v>75</v>
      </c>
      <c r="I2362" s="90">
        <v>48139791</v>
      </c>
      <c r="J2362" s="91">
        <v>19</v>
      </c>
      <c r="K2362" s="90" t="s">
        <v>86</v>
      </c>
      <c r="L2362" s="91" t="s">
        <v>85</v>
      </c>
      <c r="M2362" s="90">
        <v>2022</v>
      </c>
      <c r="N2362" s="91">
        <v>31</v>
      </c>
      <c r="O2362" s="92">
        <v>5157488.0345840314</v>
      </c>
      <c r="P2362" s="93">
        <v>6367269.1784988036</v>
      </c>
    </row>
    <row r="2363" spans="1:16" x14ac:dyDescent="0.2">
      <c r="A2363" s="87">
        <v>44750</v>
      </c>
      <c r="B2363" s="88">
        <v>44781</v>
      </c>
      <c r="C2363" s="87" t="s">
        <v>73</v>
      </c>
      <c r="D2363" s="89">
        <v>1323691</v>
      </c>
      <c r="E2363" s="90">
        <v>0</v>
      </c>
      <c r="F2363" s="91">
        <v>51</v>
      </c>
      <c r="G2363" s="90" t="s">
        <v>74</v>
      </c>
      <c r="H2363" s="91" t="s">
        <v>75</v>
      </c>
      <c r="I2363" s="90">
        <v>93999536</v>
      </c>
      <c r="J2363" s="91">
        <v>4</v>
      </c>
      <c r="K2363" s="90" t="s">
        <v>84</v>
      </c>
      <c r="L2363" s="91" t="s">
        <v>87</v>
      </c>
      <c r="M2363" s="90">
        <v>2011</v>
      </c>
      <c r="N2363" s="91">
        <v>31</v>
      </c>
      <c r="O2363" s="92">
        <v>5097229.3307541739</v>
      </c>
      <c r="P2363" s="93">
        <v>6292875.716980461</v>
      </c>
    </row>
    <row r="2364" spans="1:16" x14ac:dyDescent="0.2">
      <c r="A2364" s="87">
        <v>44999</v>
      </c>
      <c r="B2364" s="88">
        <v>45060</v>
      </c>
      <c r="C2364" s="87" t="s">
        <v>73</v>
      </c>
      <c r="D2364" s="89">
        <v>1856162</v>
      </c>
      <c r="E2364" s="90">
        <v>0</v>
      </c>
      <c r="F2364" s="91">
        <v>51</v>
      </c>
      <c r="G2364" s="90" t="s">
        <v>78</v>
      </c>
      <c r="H2364" s="91" t="s">
        <v>75</v>
      </c>
      <c r="I2364" s="90">
        <v>106695030</v>
      </c>
      <c r="J2364" s="91">
        <v>18</v>
      </c>
      <c r="K2364" s="90" t="s">
        <v>79</v>
      </c>
      <c r="L2364" s="91" t="s">
        <v>87</v>
      </c>
      <c r="M2364" s="90">
        <v>2000</v>
      </c>
      <c r="N2364" s="91">
        <v>61</v>
      </c>
      <c r="O2364" s="92">
        <v>4988822.4920993317</v>
      </c>
      <c r="P2364" s="93">
        <v>6159040.1137028784</v>
      </c>
    </row>
    <row r="2365" spans="1:16" x14ac:dyDescent="0.2">
      <c r="A2365" s="87">
        <v>43140</v>
      </c>
      <c r="B2365" s="88">
        <v>43140</v>
      </c>
      <c r="C2365" s="87" t="s">
        <v>73</v>
      </c>
      <c r="D2365" s="89">
        <v>879788</v>
      </c>
      <c r="E2365" s="90">
        <v>0</v>
      </c>
      <c r="F2365" s="91">
        <v>25</v>
      </c>
      <c r="G2365" s="90" t="s">
        <v>78</v>
      </c>
      <c r="H2365" s="91" t="s">
        <v>81</v>
      </c>
      <c r="I2365" s="90">
        <v>107503300</v>
      </c>
      <c r="J2365" s="91">
        <v>17</v>
      </c>
      <c r="K2365" s="90" t="s">
        <v>79</v>
      </c>
      <c r="L2365" s="91" t="s">
        <v>82</v>
      </c>
      <c r="M2365" s="90">
        <v>2013</v>
      </c>
      <c r="N2365" s="91">
        <v>0</v>
      </c>
      <c r="O2365" s="92">
        <v>4991811.9089452839</v>
      </c>
      <c r="P2365" s="93">
        <v>6162730.7517843004</v>
      </c>
    </row>
    <row r="2366" spans="1:16" x14ac:dyDescent="0.2">
      <c r="A2366" s="87">
        <v>45634</v>
      </c>
      <c r="B2366" s="88">
        <v>45634</v>
      </c>
      <c r="C2366" s="87" t="s">
        <v>73</v>
      </c>
      <c r="D2366" s="89">
        <v>1582353</v>
      </c>
      <c r="E2366" s="90">
        <v>0</v>
      </c>
      <c r="F2366" s="91">
        <v>42</v>
      </c>
      <c r="G2366" s="90" t="s">
        <v>78</v>
      </c>
      <c r="H2366" s="91" t="s">
        <v>75</v>
      </c>
      <c r="I2366" s="90">
        <v>76941800</v>
      </c>
      <c r="J2366" s="91">
        <v>2</v>
      </c>
      <c r="K2366" s="90" t="s">
        <v>86</v>
      </c>
      <c r="L2366" s="91" t="s">
        <v>87</v>
      </c>
      <c r="M2366" s="90">
        <v>2001</v>
      </c>
      <c r="N2366" s="91">
        <v>0</v>
      </c>
      <c r="O2366" s="92">
        <v>5158044.6979421144</v>
      </c>
      <c r="P2366" s="93">
        <v>6367956.4172124853</v>
      </c>
    </row>
    <row r="2367" spans="1:16" x14ac:dyDescent="0.2">
      <c r="A2367" s="87">
        <v>45368</v>
      </c>
      <c r="B2367" s="88">
        <v>45582</v>
      </c>
      <c r="C2367" s="87" t="s">
        <v>73</v>
      </c>
      <c r="D2367" s="89">
        <v>1443920</v>
      </c>
      <c r="E2367" s="90">
        <v>0</v>
      </c>
      <c r="F2367" s="91">
        <v>34</v>
      </c>
      <c r="G2367" s="90" t="s">
        <v>74</v>
      </c>
      <c r="H2367" s="91" t="s">
        <v>75</v>
      </c>
      <c r="I2367" s="90">
        <v>59949468</v>
      </c>
      <c r="J2367" s="91">
        <v>3</v>
      </c>
      <c r="K2367" s="90" t="s">
        <v>83</v>
      </c>
      <c r="L2367" s="91" t="s">
        <v>82</v>
      </c>
      <c r="M2367" s="90">
        <v>2005</v>
      </c>
      <c r="N2367" s="91">
        <v>214</v>
      </c>
      <c r="O2367" s="92">
        <v>5202164.8043962345</v>
      </c>
      <c r="P2367" s="93">
        <v>6422425.6844397951</v>
      </c>
    </row>
    <row r="2368" spans="1:16" x14ac:dyDescent="0.2">
      <c r="A2368" s="87">
        <v>44115</v>
      </c>
      <c r="B2368" s="88">
        <v>44207</v>
      </c>
      <c r="C2368" s="87" t="s">
        <v>73</v>
      </c>
      <c r="D2368" s="89">
        <v>38862975</v>
      </c>
      <c r="E2368" s="90">
        <v>0</v>
      </c>
      <c r="F2368" s="91">
        <v>65</v>
      </c>
      <c r="G2368" s="90" t="s">
        <v>78</v>
      </c>
      <c r="H2368" s="91" t="s">
        <v>75</v>
      </c>
      <c r="I2368" s="90">
        <v>60771308</v>
      </c>
      <c r="J2368" s="91">
        <v>9</v>
      </c>
      <c r="K2368" s="90" t="s">
        <v>76</v>
      </c>
      <c r="L2368" s="91" t="s">
        <v>82</v>
      </c>
      <c r="M2368" s="90">
        <v>2000</v>
      </c>
      <c r="N2368" s="91">
        <v>92</v>
      </c>
      <c r="O2368" s="92">
        <v>5170148.545968351</v>
      </c>
      <c r="P2368" s="93">
        <v>6382899.4394670986</v>
      </c>
    </row>
    <row r="2369" spans="1:16" x14ac:dyDescent="0.2">
      <c r="A2369" s="87">
        <v>43713</v>
      </c>
      <c r="B2369" s="88">
        <v>43835</v>
      </c>
      <c r="C2369" s="87" t="s">
        <v>73</v>
      </c>
      <c r="D2369" s="89">
        <v>2457528</v>
      </c>
      <c r="E2369" s="90">
        <v>0</v>
      </c>
      <c r="F2369" s="91">
        <v>56</v>
      </c>
      <c r="G2369" s="90" t="s">
        <v>74</v>
      </c>
      <c r="H2369" s="91" t="s">
        <v>81</v>
      </c>
      <c r="I2369" s="90">
        <v>113220273</v>
      </c>
      <c r="J2369" s="91">
        <v>10</v>
      </c>
      <c r="K2369" s="90" t="s">
        <v>76</v>
      </c>
      <c r="L2369" s="91" t="s">
        <v>87</v>
      </c>
      <c r="M2369" s="90">
        <v>2007</v>
      </c>
      <c r="N2369" s="91">
        <v>122</v>
      </c>
      <c r="O2369" s="92">
        <v>5009492.7245449927</v>
      </c>
      <c r="P2369" s="93">
        <v>6184558.9191913484</v>
      </c>
    </row>
    <row r="2370" spans="1:16" x14ac:dyDescent="0.2">
      <c r="A2370" s="87">
        <v>45016</v>
      </c>
      <c r="B2370" s="88">
        <v>45443</v>
      </c>
      <c r="C2370" s="87" t="s">
        <v>73</v>
      </c>
      <c r="D2370" s="89">
        <v>32431015</v>
      </c>
      <c r="E2370" s="90">
        <v>0</v>
      </c>
      <c r="F2370" s="91">
        <v>44</v>
      </c>
      <c r="G2370" s="90" t="s">
        <v>74</v>
      </c>
      <c r="H2370" s="91" t="s">
        <v>75</v>
      </c>
      <c r="I2370" s="90">
        <v>53537395</v>
      </c>
      <c r="J2370" s="91">
        <v>8</v>
      </c>
      <c r="K2370" s="90" t="s">
        <v>83</v>
      </c>
      <c r="L2370" s="91" t="s">
        <v>82</v>
      </c>
      <c r="M2370" s="90">
        <v>2017</v>
      </c>
      <c r="N2370" s="91">
        <v>427</v>
      </c>
      <c r="O2370" s="92">
        <v>5194758.351371984</v>
      </c>
      <c r="P2370" s="93">
        <v>6413281.9152740538</v>
      </c>
    </row>
    <row r="2371" spans="1:16" x14ac:dyDescent="0.2">
      <c r="A2371" s="87">
        <v>43788</v>
      </c>
      <c r="B2371" s="88">
        <v>44062</v>
      </c>
      <c r="C2371" s="87" t="s">
        <v>73</v>
      </c>
      <c r="D2371" s="89">
        <v>1488825</v>
      </c>
      <c r="E2371" s="90">
        <v>0</v>
      </c>
      <c r="F2371" s="91">
        <v>48</v>
      </c>
      <c r="G2371" s="90" t="s">
        <v>78</v>
      </c>
      <c r="H2371" s="91" t="s">
        <v>75</v>
      </c>
      <c r="I2371" s="90">
        <v>69076154</v>
      </c>
      <c r="J2371" s="91">
        <v>6</v>
      </c>
      <c r="K2371" s="90" t="s">
        <v>84</v>
      </c>
      <c r="L2371" s="91" t="s">
        <v>80</v>
      </c>
      <c r="M2371" s="90">
        <v>2008</v>
      </c>
      <c r="N2371" s="91">
        <v>274</v>
      </c>
      <c r="O2371" s="92">
        <v>5159648.9191205958</v>
      </c>
      <c r="P2371" s="93">
        <v>6369936.9371859208</v>
      </c>
    </row>
    <row r="2372" spans="1:16" x14ac:dyDescent="0.2">
      <c r="A2372" s="87">
        <v>43713</v>
      </c>
      <c r="B2372" s="88">
        <v>43895</v>
      </c>
      <c r="C2372" s="87" t="s">
        <v>73</v>
      </c>
      <c r="D2372" s="89">
        <v>33837232</v>
      </c>
      <c r="E2372" s="90">
        <v>0</v>
      </c>
      <c r="F2372" s="91">
        <v>39</v>
      </c>
      <c r="G2372" s="90" t="s">
        <v>78</v>
      </c>
      <c r="H2372" s="91" t="s">
        <v>75</v>
      </c>
      <c r="I2372" s="90">
        <v>22776212</v>
      </c>
      <c r="J2372" s="91">
        <v>19</v>
      </c>
      <c r="K2372" s="90" t="s">
        <v>84</v>
      </c>
      <c r="L2372" s="91" t="s">
        <v>77</v>
      </c>
      <c r="M2372" s="90">
        <v>2022</v>
      </c>
      <c r="N2372" s="91">
        <v>182</v>
      </c>
      <c r="O2372" s="92">
        <v>5231814.2984748883</v>
      </c>
      <c r="P2372" s="93">
        <v>6459029.9981171461</v>
      </c>
    </row>
    <row r="2373" spans="1:16" x14ac:dyDescent="0.2">
      <c r="A2373" s="87">
        <v>45408</v>
      </c>
      <c r="B2373" s="88">
        <v>45622</v>
      </c>
      <c r="C2373" s="87" t="s">
        <v>73</v>
      </c>
      <c r="D2373" s="89">
        <v>31053232</v>
      </c>
      <c r="E2373" s="90">
        <v>0</v>
      </c>
      <c r="F2373" s="91">
        <v>73</v>
      </c>
      <c r="G2373" s="90" t="s">
        <v>74</v>
      </c>
      <c r="H2373" s="91" t="s">
        <v>75</v>
      </c>
      <c r="I2373" s="90">
        <v>32186600</v>
      </c>
      <c r="J2373" s="91">
        <v>8</v>
      </c>
      <c r="K2373" s="90" t="s">
        <v>86</v>
      </c>
      <c r="L2373" s="91" t="s">
        <v>85</v>
      </c>
      <c r="M2373" s="90">
        <v>2023</v>
      </c>
      <c r="N2373" s="91">
        <v>214</v>
      </c>
      <c r="O2373" s="92">
        <v>5259227.3106773682</v>
      </c>
      <c r="P2373" s="93">
        <v>6492873.2230584789</v>
      </c>
    </row>
    <row r="2374" spans="1:16" x14ac:dyDescent="0.2">
      <c r="A2374" s="87">
        <v>45514</v>
      </c>
      <c r="B2374" s="88">
        <v>45545</v>
      </c>
      <c r="C2374" s="87" t="s">
        <v>73</v>
      </c>
      <c r="D2374" s="89">
        <v>30817525</v>
      </c>
      <c r="E2374" s="90">
        <v>0</v>
      </c>
      <c r="F2374" s="91">
        <v>20</v>
      </c>
      <c r="G2374" s="90" t="s">
        <v>78</v>
      </c>
      <c r="H2374" s="91" t="s">
        <v>75</v>
      </c>
      <c r="I2374" s="90">
        <v>92259184</v>
      </c>
      <c r="J2374" s="91">
        <v>4</v>
      </c>
      <c r="K2374" s="90" t="s">
        <v>83</v>
      </c>
      <c r="L2374" s="91" t="s">
        <v>82</v>
      </c>
      <c r="M2374" s="90">
        <v>2018</v>
      </c>
      <c r="N2374" s="91">
        <v>31</v>
      </c>
      <c r="O2374" s="92">
        <v>5102387.2540845769</v>
      </c>
      <c r="P2374" s="93">
        <v>6299243.5235612057</v>
      </c>
    </row>
    <row r="2375" spans="1:16" x14ac:dyDescent="0.2">
      <c r="A2375" s="87">
        <v>44882</v>
      </c>
      <c r="B2375" s="88">
        <v>45155</v>
      </c>
      <c r="C2375" s="87" t="s">
        <v>73</v>
      </c>
      <c r="D2375" s="89">
        <v>2050387</v>
      </c>
      <c r="E2375" s="90">
        <v>0</v>
      </c>
      <c r="F2375" s="91">
        <v>21</v>
      </c>
      <c r="G2375" s="90" t="s">
        <v>78</v>
      </c>
      <c r="H2375" s="91" t="s">
        <v>75</v>
      </c>
      <c r="I2375" s="90">
        <v>29329340</v>
      </c>
      <c r="J2375" s="91">
        <v>16</v>
      </c>
      <c r="K2375" s="90" t="s">
        <v>76</v>
      </c>
      <c r="L2375" s="91" t="s">
        <v>80</v>
      </c>
      <c r="M2375" s="90">
        <v>2009</v>
      </c>
      <c r="N2375" s="91">
        <v>273</v>
      </c>
      <c r="O2375" s="92">
        <v>5227015.1507580038</v>
      </c>
      <c r="P2375" s="93">
        <v>6453105.124392597</v>
      </c>
    </row>
    <row r="2376" spans="1:16" x14ac:dyDescent="0.2">
      <c r="A2376" s="87">
        <v>44911</v>
      </c>
      <c r="B2376" s="88">
        <v>45093</v>
      </c>
      <c r="C2376" s="87" t="s">
        <v>73</v>
      </c>
      <c r="D2376" s="89">
        <v>2963590</v>
      </c>
      <c r="E2376" s="90">
        <v>0</v>
      </c>
      <c r="F2376" s="91">
        <v>41</v>
      </c>
      <c r="G2376" s="90" t="s">
        <v>74</v>
      </c>
      <c r="H2376" s="91" t="s">
        <v>75</v>
      </c>
      <c r="I2376" s="90">
        <v>26461061</v>
      </c>
      <c r="J2376" s="91">
        <v>15</v>
      </c>
      <c r="K2376" s="90" t="s">
        <v>79</v>
      </c>
      <c r="L2376" s="91" t="s">
        <v>82</v>
      </c>
      <c r="M2376" s="90">
        <v>2012</v>
      </c>
      <c r="N2376" s="91">
        <v>182</v>
      </c>
      <c r="O2376" s="92">
        <v>5241068.604207092</v>
      </c>
      <c r="P2376" s="93">
        <v>6470455.066922335</v>
      </c>
    </row>
    <row r="2377" spans="1:16" x14ac:dyDescent="0.2">
      <c r="A2377" s="87">
        <v>44648</v>
      </c>
      <c r="B2377" s="88">
        <v>44862</v>
      </c>
      <c r="C2377" s="87" t="s">
        <v>73</v>
      </c>
      <c r="D2377" s="89">
        <v>2157035</v>
      </c>
      <c r="E2377" s="90">
        <v>0</v>
      </c>
      <c r="F2377" s="91">
        <v>35</v>
      </c>
      <c r="G2377" s="90" t="s">
        <v>74</v>
      </c>
      <c r="H2377" s="91" t="s">
        <v>75</v>
      </c>
      <c r="I2377" s="90">
        <v>31678115</v>
      </c>
      <c r="J2377" s="91">
        <v>11</v>
      </c>
      <c r="K2377" s="90" t="s">
        <v>84</v>
      </c>
      <c r="L2377" s="91" t="s">
        <v>87</v>
      </c>
      <c r="M2377" s="90">
        <v>2009</v>
      </c>
      <c r="N2377" s="91">
        <v>214</v>
      </c>
      <c r="O2377" s="92">
        <v>5245602.9335731026</v>
      </c>
      <c r="P2377" s="93">
        <v>6476053.0044112373</v>
      </c>
    </row>
    <row r="2378" spans="1:16" x14ac:dyDescent="0.2">
      <c r="A2378" s="87">
        <v>45031</v>
      </c>
      <c r="B2378" s="88">
        <v>45275</v>
      </c>
      <c r="C2378" s="87" t="s">
        <v>73</v>
      </c>
      <c r="D2378" s="89">
        <v>2817440</v>
      </c>
      <c r="E2378" s="90">
        <v>0</v>
      </c>
      <c r="F2378" s="91">
        <v>53</v>
      </c>
      <c r="G2378" s="90" t="s">
        <v>74</v>
      </c>
      <c r="H2378" s="91" t="s">
        <v>75</v>
      </c>
      <c r="I2378" s="90">
        <v>30479940</v>
      </c>
      <c r="J2378" s="91">
        <v>1</v>
      </c>
      <c r="K2378" s="90" t="s">
        <v>79</v>
      </c>
      <c r="L2378" s="91" t="s">
        <v>80</v>
      </c>
      <c r="M2378" s="90">
        <v>2000</v>
      </c>
      <c r="N2378" s="91">
        <v>244</v>
      </c>
      <c r="O2378" s="92">
        <v>5299424.1891052825</v>
      </c>
      <c r="P2378" s="93">
        <v>6542498.9988954104</v>
      </c>
    </row>
    <row r="2379" spans="1:16" x14ac:dyDescent="0.2">
      <c r="A2379" s="87">
        <v>44253</v>
      </c>
      <c r="B2379" s="88">
        <v>44434</v>
      </c>
      <c r="C2379" s="87" t="s">
        <v>73</v>
      </c>
      <c r="D2379" s="89">
        <v>691314</v>
      </c>
      <c r="E2379" s="90">
        <v>0</v>
      </c>
      <c r="F2379" s="91">
        <v>52</v>
      </c>
      <c r="G2379" s="90" t="s">
        <v>78</v>
      </c>
      <c r="H2379" s="91" t="s">
        <v>75</v>
      </c>
      <c r="I2379" s="90">
        <v>80207974</v>
      </c>
      <c r="J2379" s="91">
        <v>18</v>
      </c>
      <c r="K2379" s="90" t="s">
        <v>86</v>
      </c>
      <c r="L2379" s="91" t="s">
        <v>80</v>
      </c>
      <c r="M2379" s="90">
        <v>2015</v>
      </c>
      <c r="N2379" s="91">
        <v>181</v>
      </c>
      <c r="O2379" s="92">
        <v>5066651.7833143193</v>
      </c>
      <c r="P2379" s="93">
        <v>6255125.6584127396</v>
      </c>
    </row>
    <row r="2380" spans="1:16" x14ac:dyDescent="0.2">
      <c r="A2380" s="87">
        <v>43675</v>
      </c>
      <c r="B2380" s="88">
        <v>43859</v>
      </c>
      <c r="C2380" s="87" t="s">
        <v>73</v>
      </c>
      <c r="D2380" s="89">
        <v>2672010</v>
      </c>
      <c r="E2380" s="90">
        <v>0</v>
      </c>
      <c r="F2380" s="91">
        <v>33</v>
      </c>
      <c r="G2380" s="90" t="s">
        <v>74</v>
      </c>
      <c r="H2380" s="91" t="s">
        <v>75</v>
      </c>
      <c r="I2380" s="90">
        <v>93998217</v>
      </c>
      <c r="J2380" s="91">
        <v>14</v>
      </c>
      <c r="K2380" s="90" t="s">
        <v>86</v>
      </c>
      <c r="L2380" s="91" t="s">
        <v>87</v>
      </c>
      <c r="M2380" s="90">
        <v>2004</v>
      </c>
      <c r="N2380" s="91">
        <v>184</v>
      </c>
      <c r="O2380" s="92">
        <v>5045939.7124099024</v>
      </c>
      <c r="P2380" s="93">
        <v>6229555.200506052</v>
      </c>
    </row>
    <row r="2381" spans="1:16" x14ac:dyDescent="0.2">
      <c r="A2381" s="87">
        <v>45011</v>
      </c>
      <c r="B2381" s="88">
        <v>45195</v>
      </c>
      <c r="C2381" s="87" t="s">
        <v>73</v>
      </c>
      <c r="D2381" s="89">
        <v>2086719</v>
      </c>
      <c r="E2381" s="90">
        <v>0</v>
      </c>
      <c r="F2381" s="91">
        <v>37</v>
      </c>
      <c r="G2381" s="90" t="s">
        <v>74</v>
      </c>
      <c r="H2381" s="91" t="s">
        <v>75</v>
      </c>
      <c r="I2381" s="90">
        <v>31374129</v>
      </c>
      <c r="J2381" s="91">
        <v>0</v>
      </c>
      <c r="K2381" s="90" t="s">
        <v>76</v>
      </c>
      <c r="L2381" s="91" t="s">
        <v>82</v>
      </c>
      <c r="M2381" s="90">
        <v>2000</v>
      </c>
      <c r="N2381" s="91">
        <v>184</v>
      </c>
      <c r="O2381" s="92">
        <v>5302153.3737528697</v>
      </c>
      <c r="P2381" s="93">
        <v>6545868.3626578636</v>
      </c>
    </row>
    <row r="2382" spans="1:16" x14ac:dyDescent="0.2">
      <c r="A2382" s="87">
        <v>44113</v>
      </c>
      <c r="B2382" s="88">
        <v>44295</v>
      </c>
      <c r="C2382" s="87" t="s">
        <v>73</v>
      </c>
      <c r="D2382" s="89">
        <v>1445213</v>
      </c>
      <c r="E2382" s="90">
        <v>0</v>
      </c>
      <c r="F2382" s="91">
        <v>27</v>
      </c>
      <c r="G2382" s="90" t="s">
        <v>74</v>
      </c>
      <c r="H2382" s="91" t="s">
        <v>75</v>
      </c>
      <c r="I2382" s="90">
        <v>28637207</v>
      </c>
      <c r="J2382" s="91">
        <v>3</v>
      </c>
      <c r="K2382" s="90" t="s">
        <v>76</v>
      </c>
      <c r="L2382" s="91" t="s">
        <v>80</v>
      </c>
      <c r="M2382" s="90">
        <v>2008</v>
      </c>
      <c r="N2382" s="91">
        <v>182</v>
      </c>
      <c r="O2382" s="92">
        <v>5295144.6532612648</v>
      </c>
      <c r="P2382" s="93">
        <v>6537215.6213102033</v>
      </c>
    </row>
    <row r="2383" spans="1:16" x14ac:dyDescent="0.2">
      <c r="A2383" s="87">
        <v>43770</v>
      </c>
      <c r="B2383" s="88">
        <v>44044</v>
      </c>
      <c r="C2383" s="87" t="s">
        <v>73</v>
      </c>
      <c r="D2383" s="89">
        <v>898476</v>
      </c>
      <c r="E2383" s="90">
        <v>0</v>
      </c>
      <c r="F2383" s="91">
        <v>20</v>
      </c>
      <c r="G2383" s="90" t="s">
        <v>78</v>
      </c>
      <c r="H2383" s="91" t="s">
        <v>75</v>
      </c>
      <c r="I2383" s="90">
        <v>114635393</v>
      </c>
      <c r="J2383" s="91">
        <v>9</v>
      </c>
      <c r="K2383" s="90" t="s">
        <v>79</v>
      </c>
      <c r="L2383" s="91" t="s">
        <v>87</v>
      </c>
      <c r="M2383" s="90">
        <v>2003</v>
      </c>
      <c r="N2383" s="91">
        <v>274</v>
      </c>
      <c r="O2383" s="92">
        <v>5009492.5137840258</v>
      </c>
      <c r="P2383" s="93">
        <v>6184558.6589926239</v>
      </c>
    </row>
    <row r="2384" spans="1:16" x14ac:dyDescent="0.2">
      <c r="A2384" s="87">
        <v>43369</v>
      </c>
      <c r="B2384" s="88">
        <v>43522</v>
      </c>
      <c r="C2384" s="87" t="s">
        <v>73</v>
      </c>
      <c r="D2384" s="89">
        <v>1869075</v>
      </c>
      <c r="E2384" s="90">
        <v>0</v>
      </c>
      <c r="F2384" s="91">
        <v>64</v>
      </c>
      <c r="G2384" s="90" t="s">
        <v>78</v>
      </c>
      <c r="H2384" s="91" t="s">
        <v>75</v>
      </c>
      <c r="I2384" s="90">
        <v>65604254</v>
      </c>
      <c r="J2384" s="91">
        <v>19</v>
      </c>
      <c r="K2384" s="90" t="s">
        <v>76</v>
      </c>
      <c r="L2384" s="91" t="s">
        <v>82</v>
      </c>
      <c r="M2384" s="90">
        <v>2015</v>
      </c>
      <c r="N2384" s="91">
        <v>153</v>
      </c>
      <c r="O2384" s="92">
        <v>5105045.9615685316</v>
      </c>
      <c r="P2384" s="93">
        <v>6302525.8784796679</v>
      </c>
    </row>
    <row r="2385" spans="1:16" x14ac:dyDescent="0.2">
      <c r="A2385" s="87">
        <v>44384</v>
      </c>
      <c r="B2385" s="88">
        <v>44384</v>
      </c>
      <c r="C2385" s="87" t="s">
        <v>73</v>
      </c>
      <c r="D2385" s="89">
        <v>640457</v>
      </c>
      <c r="E2385" s="90">
        <v>0</v>
      </c>
      <c r="F2385" s="91">
        <v>28</v>
      </c>
      <c r="G2385" s="90" t="s">
        <v>74</v>
      </c>
      <c r="H2385" s="91" t="s">
        <v>75</v>
      </c>
      <c r="I2385" s="90">
        <v>113344035</v>
      </c>
      <c r="J2385" s="91">
        <v>13</v>
      </c>
      <c r="K2385" s="90" t="s">
        <v>76</v>
      </c>
      <c r="L2385" s="91" t="s">
        <v>82</v>
      </c>
      <c r="M2385" s="90">
        <v>2018</v>
      </c>
      <c r="N2385" s="91">
        <v>0</v>
      </c>
      <c r="O2385" s="92">
        <v>4994676.7631773958</v>
      </c>
      <c r="P2385" s="93">
        <v>6166267.6088609817</v>
      </c>
    </row>
    <row r="2386" spans="1:16" x14ac:dyDescent="0.2">
      <c r="A2386" s="87">
        <v>44024</v>
      </c>
      <c r="B2386" s="88">
        <v>44239</v>
      </c>
      <c r="C2386" s="87" t="s">
        <v>73</v>
      </c>
      <c r="D2386" s="89">
        <v>2636113</v>
      </c>
      <c r="E2386" s="90">
        <v>0</v>
      </c>
      <c r="F2386" s="91">
        <v>62</v>
      </c>
      <c r="G2386" s="90" t="s">
        <v>78</v>
      </c>
      <c r="H2386" s="91" t="s">
        <v>75</v>
      </c>
      <c r="I2386" s="90">
        <v>80591111</v>
      </c>
      <c r="J2386" s="91">
        <v>9</v>
      </c>
      <c r="K2386" s="90" t="s">
        <v>76</v>
      </c>
      <c r="L2386" s="91" t="s">
        <v>77</v>
      </c>
      <c r="M2386" s="90">
        <v>2010</v>
      </c>
      <c r="N2386" s="91">
        <v>215</v>
      </c>
      <c r="O2386" s="92">
        <v>5110720.3028279031</v>
      </c>
      <c r="P2386" s="93">
        <v>6309531.2380591389</v>
      </c>
    </row>
    <row r="2387" spans="1:16" x14ac:dyDescent="0.2">
      <c r="A2387" s="87">
        <v>44226</v>
      </c>
      <c r="B2387" s="88">
        <v>45137</v>
      </c>
      <c r="C2387" s="87" t="s">
        <v>73</v>
      </c>
      <c r="D2387" s="89">
        <v>2416955</v>
      </c>
      <c r="E2387" s="90">
        <v>0</v>
      </c>
      <c r="F2387" s="91">
        <v>45</v>
      </c>
      <c r="G2387" s="90" t="s">
        <v>78</v>
      </c>
      <c r="H2387" s="91" t="s">
        <v>75</v>
      </c>
      <c r="I2387" s="90">
        <v>42799140</v>
      </c>
      <c r="J2387" s="91">
        <v>14</v>
      </c>
      <c r="K2387" s="90" t="s">
        <v>79</v>
      </c>
      <c r="L2387" s="91" t="s">
        <v>82</v>
      </c>
      <c r="M2387" s="90">
        <v>2022</v>
      </c>
      <c r="N2387" s="91">
        <v>911</v>
      </c>
      <c r="O2387" s="92">
        <v>5193614.2867710534</v>
      </c>
      <c r="P2387" s="93">
        <v>6411869.4898408065</v>
      </c>
    </row>
    <row r="2388" spans="1:16" x14ac:dyDescent="0.2">
      <c r="A2388" s="87">
        <v>44630</v>
      </c>
      <c r="B2388" s="88">
        <v>44722</v>
      </c>
      <c r="C2388" s="87" t="s">
        <v>73</v>
      </c>
      <c r="D2388" s="89">
        <v>1353944</v>
      </c>
      <c r="E2388" s="90">
        <v>0</v>
      </c>
      <c r="F2388" s="91">
        <v>69</v>
      </c>
      <c r="G2388" s="90" t="s">
        <v>78</v>
      </c>
      <c r="H2388" s="91" t="s">
        <v>75</v>
      </c>
      <c r="I2388" s="90">
        <v>29713517</v>
      </c>
      <c r="J2388" s="91">
        <v>3</v>
      </c>
      <c r="K2388" s="90" t="s">
        <v>84</v>
      </c>
      <c r="L2388" s="91" t="s">
        <v>80</v>
      </c>
      <c r="M2388" s="90">
        <v>2015</v>
      </c>
      <c r="N2388" s="91">
        <v>92</v>
      </c>
      <c r="O2388" s="92">
        <v>5292458.0454048514</v>
      </c>
      <c r="P2388" s="93">
        <v>6533898.8214874715</v>
      </c>
    </row>
    <row r="2389" spans="1:16" x14ac:dyDescent="0.2">
      <c r="A2389" s="87">
        <v>44859</v>
      </c>
      <c r="B2389" s="88">
        <v>45224</v>
      </c>
      <c r="C2389" s="87" t="s">
        <v>73</v>
      </c>
      <c r="D2389" s="89">
        <v>1729951</v>
      </c>
      <c r="E2389" s="90">
        <v>0</v>
      </c>
      <c r="F2389" s="91">
        <v>64</v>
      </c>
      <c r="G2389" s="90" t="s">
        <v>78</v>
      </c>
      <c r="H2389" s="91" t="s">
        <v>81</v>
      </c>
      <c r="I2389" s="90">
        <v>81147229</v>
      </c>
      <c r="J2389" s="91">
        <v>3</v>
      </c>
      <c r="K2389" s="90" t="s">
        <v>83</v>
      </c>
      <c r="L2389" s="91" t="s">
        <v>77</v>
      </c>
      <c r="M2389" s="90">
        <v>2012</v>
      </c>
      <c r="N2389" s="91">
        <v>365</v>
      </c>
      <c r="O2389" s="92">
        <v>5138496.0983724948</v>
      </c>
      <c r="P2389" s="93">
        <v>6343822.3436697461</v>
      </c>
    </row>
    <row r="2390" spans="1:16" x14ac:dyDescent="0.2">
      <c r="A2390" s="87">
        <v>44695</v>
      </c>
      <c r="B2390" s="88">
        <v>44848</v>
      </c>
      <c r="C2390" s="87" t="s">
        <v>73</v>
      </c>
      <c r="D2390" s="89">
        <v>2670118</v>
      </c>
      <c r="E2390" s="90">
        <v>0</v>
      </c>
      <c r="F2390" s="91">
        <v>46</v>
      </c>
      <c r="G2390" s="90" t="s">
        <v>78</v>
      </c>
      <c r="H2390" s="91" t="s">
        <v>75</v>
      </c>
      <c r="I2390" s="90">
        <v>89399937</v>
      </c>
      <c r="J2390" s="91">
        <v>2</v>
      </c>
      <c r="K2390" s="90" t="s">
        <v>76</v>
      </c>
      <c r="L2390" s="91" t="s">
        <v>87</v>
      </c>
      <c r="M2390" s="90">
        <v>2010</v>
      </c>
      <c r="N2390" s="91">
        <v>153</v>
      </c>
      <c r="O2390" s="92">
        <v>5120266.6430648211</v>
      </c>
      <c r="P2390" s="93">
        <v>6321316.8432899024</v>
      </c>
    </row>
    <row r="2391" spans="1:16" x14ac:dyDescent="0.2">
      <c r="A2391" s="87">
        <v>43347</v>
      </c>
      <c r="B2391" s="88">
        <v>43589</v>
      </c>
      <c r="C2391" s="87" t="s">
        <v>73</v>
      </c>
      <c r="D2391" s="89">
        <v>1211806</v>
      </c>
      <c r="E2391" s="90">
        <v>0</v>
      </c>
      <c r="F2391" s="91">
        <v>60</v>
      </c>
      <c r="G2391" s="90" t="s">
        <v>78</v>
      </c>
      <c r="H2391" s="91" t="s">
        <v>75</v>
      </c>
      <c r="I2391" s="90">
        <v>32835503</v>
      </c>
      <c r="J2391" s="91">
        <v>5</v>
      </c>
      <c r="K2391" s="90" t="s">
        <v>86</v>
      </c>
      <c r="L2391" s="91" t="s">
        <v>77</v>
      </c>
      <c r="M2391" s="90">
        <v>2013</v>
      </c>
      <c r="N2391" s="91">
        <v>242</v>
      </c>
      <c r="O2391" s="92">
        <v>5272278.9521387536</v>
      </c>
      <c r="P2391" s="93">
        <v>6508986.3606651276</v>
      </c>
    </row>
    <row r="2392" spans="1:16" x14ac:dyDescent="0.2">
      <c r="A2392" s="87">
        <v>44661</v>
      </c>
      <c r="B2392" s="88">
        <v>45332</v>
      </c>
      <c r="C2392" s="87" t="s">
        <v>73</v>
      </c>
      <c r="D2392" s="89">
        <v>1748505</v>
      </c>
      <c r="E2392" s="90">
        <v>0</v>
      </c>
      <c r="F2392" s="91">
        <v>28</v>
      </c>
      <c r="G2392" s="90" t="s">
        <v>74</v>
      </c>
      <c r="H2392" s="91" t="s">
        <v>81</v>
      </c>
      <c r="I2392" s="90">
        <v>118563891</v>
      </c>
      <c r="J2392" s="91">
        <v>3</v>
      </c>
      <c r="K2392" s="90" t="s">
        <v>86</v>
      </c>
      <c r="L2392" s="91" t="s">
        <v>80</v>
      </c>
      <c r="M2392" s="90">
        <v>2007</v>
      </c>
      <c r="N2392" s="91">
        <v>671</v>
      </c>
      <c r="O2392" s="92">
        <v>5025892.2862540856</v>
      </c>
      <c r="P2392" s="93">
        <v>6204805.2916717101</v>
      </c>
    </row>
    <row r="2393" spans="1:16" x14ac:dyDescent="0.2">
      <c r="A2393" s="87">
        <v>45279</v>
      </c>
      <c r="B2393" s="88">
        <v>45554</v>
      </c>
      <c r="C2393" s="87" t="s">
        <v>73</v>
      </c>
      <c r="D2393" s="89">
        <v>2952897</v>
      </c>
      <c r="E2393" s="90">
        <v>0</v>
      </c>
      <c r="F2393" s="91">
        <v>34</v>
      </c>
      <c r="G2393" s="90" t="s">
        <v>74</v>
      </c>
      <c r="H2393" s="91" t="s">
        <v>81</v>
      </c>
      <c r="I2393" s="90">
        <v>66597647</v>
      </c>
      <c r="J2393" s="91">
        <v>8</v>
      </c>
      <c r="K2393" s="90" t="s">
        <v>83</v>
      </c>
      <c r="L2393" s="91" t="s">
        <v>77</v>
      </c>
      <c r="M2393" s="90">
        <v>2014</v>
      </c>
      <c r="N2393" s="91">
        <v>275</v>
      </c>
      <c r="O2393" s="92">
        <v>5156901.3473705836</v>
      </c>
      <c r="P2393" s="93">
        <v>6366544.8732970161</v>
      </c>
    </row>
    <row r="2394" spans="1:16" x14ac:dyDescent="0.2">
      <c r="A2394" s="87">
        <v>45344</v>
      </c>
      <c r="B2394" s="88">
        <v>45344</v>
      </c>
      <c r="C2394" s="87" t="s">
        <v>73</v>
      </c>
      <c r="D2394" s="89">
        <v>2566902</v>
      </c>
      <c r="E2394" s="90">
        <v>0</v>
      </c>
      <c r="F2394" s="91">
        <v>30</v>
      </c>
      <c r="G2394" s="90" t="s">
        <v>78</v>
      </c>
      <c r="H2394" s="91" t="s">
        <v>81</v>
      </c>
      <c r="I2394" s="90">
        <v>87521503</v>
      </c>
      <c r="J2394" s="91">
        <v>9</v>
      </c>
      <c r="K2394" s="90" t="s">
        <v>84</v>
      </c>
      <c r="L2394" s="91" t="s">
        <v>82</v>
      </c>
      <c r="M2394" s="90">
        <v>2012</v>
      </c>
      <c r="N2394" s="91">
        <v>0</v>
      </c>
      <c r="O2394" s="92">
        <v>5091382.8079135353</v>
      </c>
      <c r="P2394" s="93">
        <v>6285657.7875475744</v>
      </c>
    </row>
    <row r="2395" spans="1:16" x14ac:dyDescent="0.2">
      <c r="A2395" s="87">
        <v>45040</v>
      </c>
      <c r="B2395" s="88">
        <v>45101</v>
      </c>
      <c r="C2395" s="87" t="s">
        <v>73</v>
      </c>
      <c r="D2395" s="89">
        <v>1016931</v>
      </c>
      <c r="E2395" s="90">
        <v>0</v>
      </c>
      <c r="F2395" s="91">
        <v>73</v>
      </c>
      <c r="G2395" s="90" t="s">
        <v>74</v>
      </c>
      <c r="H2395" s="91" t="s">
        <v>81</v>
      </c>
      <c r="I2395" s="90">
        <v>54798112</v>
      </c>
      <c r="J2395" s="91">
        <v>11</v>
      </c>
      <c r="K2395" s="90" t="s">
        <v>86</v>
      </c>
      <c r="L2395" s="91" t="s">
        <v>77</v>
      </c>
      <c r="M2395" s="90">
        <v>2019</v>
      </c>
      <c r="N2395" s="91">
        <v>61</v>
      </c>
      <c r="O2395" s="92">
        <v>5177937.2118978417</v>
      </c>
      <c r="P2395" s="93">
        <v>6392515.0764170876</v>
      </c>
    </row>
    <row r="2396" spans="1:16" x14ac:dyDescent="0.2">
      <c r="A2396" s="87">
        <v>44030</v>
      </c>
      <c r="B2396" s="88">
        <v>44183</v>
      </c>
      <c r="C2396" s="87" t="s">
        <v>73</v>
      </c>
      <c r="D2396" s="89">
        <v>30656746</v>
      </c>
      <c r="E2396" s="90">
        <v>0</v>
      </c>
      <c r="F2396" s="91">
        <v>28</v>
      </c>
      <c r="G2396" s="90" t="s">
        <v>74</v>
      </c>
      <c r="H2396" s="91" t="s">
        <v>81</v>
      </c>
      <c r="I2396" s="90">
        <v>35625986</v>
      </c>
      <c r="J2396" s="91">
        <v>0</v>
      </c>
      <c r="K2396" s="90" t="s">
        <v>79</v>
      </c>
      <c r="L2396" s="91" t="s">
        <v>87</v>
      </c>
      <c r="M2396" s="90">
        <v>2000</v>
      </c>
      <c r="N2396" s="91">
        <v>153</v>
      </c>
      <c r="O2396" s="92">
        <v>5289725.3936444204</v>
      </c>
      <c r="P2396" s="93">
        <v>6530525.1773387901</v>
      </c>
    </row>
    <row r="2397" spans="1:16" x14ac:dyDescent="0.2">
      <c r="A2397" s="87">
        <v>43327</v>
      </c>
      <c r="B2397" s="88">
        <v>43814</v>
      </c>
      <c r="C2397" s="87" t="s">
        <v>73</v>
      </c>
      <c r="D2397" s="89">
        <v>840455</v>
      </c>
      <c r="E2397" s="90">
        <v>0</v>
      </c>
      <c r="F2397" s="91">
        <v>54</v>
      </c>
      <c r="G2397" s="90" t="s">
        <v>74</v>
      </c>
      <c r="H2397" s="91" t="s">
        <v>75</v>
      </c>
      <c r="I2397" s="90">
        <v>63767479</v>
      </c>
      <c r="J2397" s="91">
        <v>14</v>
      </c>
      <c r="K2397" s="90" t="s">
        <v>84</v>
      </c>
      <c r="L2397" s="91" t="s">
        <v>85</v>
      </c>
      <c r="M2397" s="90">
        <v>2005</v>
      </c>
      <c r="N2397" s="91">
        <v>487</v>
      </c>
      <c r="O2397" s="92">
        <v>5133840.9123452976</v>
      </c>
      <c r="P2397" s="93">
        <v>6338075.2004262926</v>
      </c>
    </row>
    <row r="2398" spans="1:16" x14ac:dyDescent="0.2">
      <c r="A2398" s="87">
        <v>43365</v>
      </c>
      <c r="B2398" s="88">
        <v>43821</v>
      </c>
      <c r="C2398" s="87" t="s">
        <v>73</v>
      </c>
      <c r="D2398" s="89">
        <v>1884164</v>
      </c>
      <c r="E2398" s="90">
        <v>0</v>
      </c>
      <c r="F2398" s="91">
        <v>45</v>
      </c>
      <c r="G2398" s="90" t="s">
        <v>74</v>
      </c>
      <c r="H2398" s="91" t="s">
        <v>75</v>
      </c>
      <c r="I2398" s="90">
        <v>119471917</v>
      </c>
      <c r="J2398" s="91">
        <v>4</v>
      </c>
      <c r="K2398" s="90" t="s">
        <v>84</v>
      </c>
      <c r="L2398" s="91" t="s">
        <v>82</v>
      </c>
      <c r="M2398" s="90">
        <v>2023</v>
      </c>
      <c r="N2398" s="91">
        <v>456</v>
      </c>
      <c r="O2398" s="92">
        <v>5019359.6276985034</v>
      </c>
      <c r="P2398" s="93">
        <v>6196740.2811092623</v>
      </c>
    </row>
    <row r="2399" spans="1:16" x14ac:dyDescent="0.2">
      <c r="A2399" s="87">
        <v>44496</v>
      </c>
      <c r="B2399" s="88">
        <v>44557</v>
      </c>
      <c r="C2399" s="87" t="s">
        <v>73</v>
      </c>
      <c r="D2399" s="89">
        <v>1113127</v>
      </c>
      <c r="E2399" s="90">
        <v>0</v>
      </c>
      <c r="F2399" s="91">
        <v>30</v>
      </c>
      <c r="G2399" s="90" t="s">
        <v>74</v>
      </c>
      <c r="H2399" s="91" t="s">
        <v>75</v>
      </c>
      <c r="I2399" s="90">
        <v>78325821</v>
      </c>
      <c r="J2399" s="91">
        <v>13</v>
      </c>
      <c r="K2399" s="90" t="s">
        <v>84</v>
      </c>
      <c r="L2399" s="91" t="s">
        <v>80</v>
      </c>
      <c r="M2399" s="90">
        <v>2008</v>
      </c>
      <c r="N2399" s="91">
        <v>61</v>
      </c>
      <c r="O2399" s="92">
        <v>5098119.9805446994</v>
      </c>
      <c r="P2399" s="93">
        <v>6293975.2846230865</v>
      </c>
    </row>
    <row r="2400" spans="1:16" x14ac:dyDescent="0.2">
      <c r="A2400" s="87">
        <v>44558</v>
      </c>
      <c r="B2400" s="88">
        <v>44589</v>
      </c>
      <c r="C2400" s="87" t="s">
        <v>73</v>
      </c>
      <c r="D2400" s="89">
        <v>738836</v>
      </c>
      <c r="E2400" s="90">
        <v>0</v>
      </c>
      <c r="F2400" s="91">
        <v>29</v>
      </c>
      <c r="G2400" s="90" t="s">
        <v>78</v>
      </c>
      <c r="H2400" s="91" t="s">
        <v>75</v>
      </c>
      <c r="I2400" s="90">
        <v>49681869</v>
      </c>
      <c r="J2400" s="91">
        <v>0</v>
      </c>
      <c r="K2400" s="90" t="s">
        <v>84</v>
      </c>
      <c r="L2400" s="91" t="s">
        <v>87</v>
      </c>
      <c r="M2400" s="90">
        <v>2018</v>
      </c>
      <c r="N2400" s="91">
        <v>31</v>
      </c>
      <c r="O2400" s="92">
        <v>5248749.8545815814</v>
      </c>
      <c r="P2400" s="93">
        <v>6479938.0920760259</v>
      </c>
    </row>
    <row r="2401" spans="1:16" x14ac:dyDescent="0.2">
      <c r="A2401" s="87">
        <v>43746</v>
      </c>
      <c r="B2401" s="88">
        <v>44173</v>
      </c>
      <c r="C2401" s="87" t="s">
        <v>73</v>
      </c>
      <c r="D2401" s="89">
        <v>1269121</v>
      </c>
      <c r="E2401" s="90">
        <v>0</v>
      </c>
      <c r="F2401" s="91">
        <v>38</v>
      </c>
      <c r="G2401" s="90" t="s">
        <v>78</v>
      </c>
      <c r="H2401" s="91" t="s">
        <v>75</v>
      </c>
      <c r="I2401" s="90">
        <v>77618927</v>
      </c>
      <c r="J2401" s="91">
        <v>2</v>
      </c>
      <c r="K2401" s="90" t="s">
        <v>86</v>
      </c>
      <c r="L2401" s="91" t="s">
        <v>82</v>
      </c>
      <c r="M2401" s="90">
        <v>2006</v>
      </c>
      <c r="N2401" s="91">
        <v>427</v>
      </c>
      <c r="O2401" s="92">
        <v>5153650.105131573</v>
      </c>
      <c r="P2401" s="93">
        <v>6362530.9939895961</v>
      </c>
    </row>
    <row r="2402" spans="1:16" x14ac:dyDescent="0.2">
      <c r="A2402" s="87">
        <v>45359</v>
      </c>
      <c r="B2402" s="88">
        <v>45543</v>
      </c>
      <c r="C2402" s="87" t="s">
        <v>73</v>
      </c>
      <c r="D2402" s="89">
        <v>1884372</v>
      </c>
      <c r="E2402" s="90">
        <v>0</v>
      </c>
      <c r="F2402" s="91">
        <v>22</v>
      </c>
      <c r="G2402" s="90" t="s">
        <v>74</v>
      </c>
      <c r="H2402" s="91" t="s">
        <v>81</v>
      </c>
      <c r="I2402" s="90">
        <v>81547903</v>
      </c>
      <c r="J2402" s="91">
        <v>5</v>
      </c>
      <c r="K2402" s="90" t="s">
        <v>86</v>
      </c>
      <c r="L2402" s="91" t="s">
        <v>87</v>
      </c>
      <c r="M2402" s="90">
        <v>2019</v>
      </c>
      <c r="N2402" s="91">
        <v>184</v>
      </c>
      <c r="O2402" s="92">
        <v>5128233.1684532231</v>
      </c>
      <c r="P2402" s="93">
        <v>6331152.0598187931</v>
      </c>
    </row>
    <row r="2403" spans="1:16" x14ac:dyDescent="0.2">
      <c r="A2403" s="87">
        <v>44519</v>
      </c>
      <c r="B2403" s="88">
        <v>44731</v>
      </c>
      <c r="C2403" s="87" t="s">
        <v>73</v>
      </c>
      <c r="D2403" s="89">
        <v>1055100</v>
      </c>
      <c r="E2403" s="90">
        <v>0</v>
      </c>
      <c r="F2403" s="91">
        <v>48</v>
      </c>
      <c r="G2403" s="90" t="s">
        <v>78</v>
      </c>
      <c r="H2403" s="91" t="s">
        <v>75</v>
      </c>
      <c r="I2403" s="90">
        <v>20586688</v>
      </c>
      <c r="J2403" s="91">
        <v>11</v>
      </c>
      <c r="K2403" s="90" t="s">
        <v>84</v>
      </c>
      <c r="L2403" s="91" t="s">
        <v>87</v>
      </c>
      <c r="M2403" s="90">
        <v>2011</v>
      </c>
      <c r="N2403" s="91">
        <v>212</v>
      </c>
      <c r="O2403" s="92">
        <v>5278486.0480897538</v>
      </c>
      <c r="P2403" s="93">
        <v>6516649.4420861145</v>
      </c>
    </row>
    <row r="2404" spans="1:16" x14ac:dyDescent="0.2">
      <c r="A2404" s="87">
        <v>44574</v>
      </c>
      <c r="B2404" s="88">
        <v>44908</v>
      </c>
      <c r="C2404" s="87" t="s">
        <v>73</v>
      </c>
      <c r="D2404" s="89">
        <v>821324</v>
      </c>
      <c r="E2404" s="90">
        <v>0</v>
      </c>
      <c r="F2404" s="91">
        <v>69</v>
      </c>
      <c r="G2404" s="90" t="s">
        <v>78</v>
      </c>
      <c r="H2404" s="91" t="s">
        <v>75</v>
      </c>
      <c r="I2404" s="90">
        <v>83612248</v>
      </c>
      <c r="J2404" s="91">
        <v>1</v>
      </c>
      <c r="K2404" s="90" t="s">
        <v>86</v>
      </c>
      <c r="L2404" s="91" t="s">
        <v>80</v>
      </c>
      <c r="M2404" s="90">
        <v>2021</v>
      </c>
      <c r="N2404" s="91">
        <v>334</v>
      </c>
      <c r="O2404" s="92">
        <v>5141451.4042117912</v>
      </c>
      <c r="P2404" s="93">
        <v>6347470.8693972724</v>
      </c>
    </row>
    <row r="2405" spans="1:16" x14ac:dyDescent="0.2">
      <c r="A2405" s="87">
        <v>44488</v>
      </c>
      <c r="B2405" s="88">
        <v>44549</v>
      </c>
      <c r="C2405" s="87" t="s">
        <v>73</v>
      </c>
      <c r="D2405" s="89">
        <v>1199541</v>
      </c>
      <c r="E2405" s="90">
        <v>0</v>
      </c>
      <c r="F2405" s="91">
        <v>31</v>
      </c>
      <c r="G2405" s="90" t="s">
        <v>78</v>
      </c>
      <c r="H2405" s="91" t="s">
        <v>75</v>
      </c>
      <c r="I2405" s="90">
        <v>99552032</v>
      </c>
      <c r="J2405" s="91">
        <v>4</v>
      </c>
      <c r="K2405" s="90" t="s">
        <v>86</v>
      </c>
      <c r="L2405" s="91" t="s">
        <v>82</v>
      </c>
      <c r="M2405" s="90">
        <v>2005</v>
      </c>
      <c r="N2405" s="91">
        <v>61</v>
      </c>
      <c r="O2405" s="92">
        <v>5080605.504638399</v>
      </c>
      <c r="P2405" s="93">
        <v>6272352.4748622207</v>
      </c>
    </row>
    <row r="2406" spans="1:16" x14ac:dyDescent="0.2">
      <c r="A2406" s="87">
        <v>45000</v>
      </c>
      <c r="B2406" s="88">
        <v>45031</v>
      </c>
      <c r="C2406" s="87" t="s">
        <v>73</v>
      </c>
      <c r="D2406" s="89">
        <v>2845659</v>
      </c>
      <c r="E2406" s="90">
        <v>0</v>
      </c>
      <c r="F2406" s="91">
        <v>24</v>
      </c>
      <c r="G2406" s="90" t="s">
        <v>78</v>
      </c>
      <c r="H2406" s="91" t="s">
        <v>75</v>
      </c>
      <c r="I2406" s="90">
        <v>86765654</v>
      </c>
      <c r="J2406" s="91">
        <v>9</v>
      </c>
      <c r="K2406" s="90" t="s">
        <v>83</v>
      </c>
      <c r="L2406" s="91" t="s">
        <v>85</v>
      </c>
      <c r="M2406" s="90">
        <v>2006</v>
      </c>
      <c r="N2406" s="91">
        <v>31</v>
      </c>
      <c r="O2406" s="92">
        <v>5093449.5845260974</v>
      </c>
      <c r="P2406" s="93">
        <v>6288209.3636124656</v>
      </c>
    </row>
    <row r="2407" spans="1:16" x14ac:dyDescent="0.2">
      <c r="A2407" s="87">
        <v>44350</v>
      </c>
      <c r="B2407" s="88">
        <v>44380</v>
      </c>
      <c r="C2407" s="87" t="s">
        <v>73</v>
      </c>
      <c r="D2407" s="89">
        <v>2905105</v>
      </c>
      <c r="E2407" s="90">
        <v>0</v>
      </c>
      <c r="F2407" s="91">
        <v>31</v>
      </c>
      <c r="G2407" s="90" t="s">
        <v>74</v>
      </c>
      <c r="H2407" s="91" t="s">
        <v>81</v>
      </c>
      <c r="I2407" s="90">
        <v>75872734</v>
      </c>
      <c r="J2407" s="91">
        <v>16</v>
      </c>
      <c r="K2407" s="90" t="s">
        <v>84</v>
      </c>
      <c r="L2407" s="91" t="s">
        <v>80</v>
      </c>
      <c r="M2407" s="90">
        <v>2010</v>
      </c>
      <c r="N2407" s="91">
        <v>30</v>
      </c>
      <c r="O2407" s="92">
        <v>5090432.2187942723</v>
      </c>
      <c r="P2407" s="93">
        <v>6284484.2207336687</v>
      </c>
    </row>
    <row r="2408" spans="1:16" x14ac:dyDescent="0.2">
      <c r="A2408" s="87">
        <v>44082</v>
      </c>
      <c r="B2408" s="88">
        <v>44112</v>
      </c>
      <c r="C2408" s="87" t="s">
        <v>73</v>
      </c>
      <c r="D2408" s="89">
        <v>867369</v>
      </c>
      <c r="E2408" s="90">
        <v>0</v>
      </c>
      <c r="F2408" s="91">
        <v>56</v>
      </c>
      <c r="G2408" s="90" t="s">
        <v>78</v>
      </c>
      <c r="H2408" s="91" t="s">
        <v>75</v>
      </c>
      <c r="I2408" s="90">
        <v>85102686</v>
      </c>
      <c r="J2408" s="91">
        <v>13</v>
      </c>
      <c r="K2408" s="90" t="s">
        <v>76</v>
      </c>
      <c r="L2408" s="91" t="s">
        <v>87</v>
      </c>
      <c r="M2408" s="90">
        <v>2004</v>
      </c>
      <c r="N2408" s="91">
        <v>30</v>
      </c>
      <c r="O2408" s="92">
        <v>5078208.5731338114</v>
      </c>
      <c r="P2408" s="93">
        <v>6269393.3001651987</v>
      </c>
    </row>
    <row r="2409" spans="1:16" x14ac:dyDescent="0.2">
      <c r="A2409" s="87">
        <v>44255</v>
      </c>
      <c r="B2409" s="88">
        <v>44344</v>
      </c>
      <c r="C2409" s="87" t="s">
        <v>73</v>
      </c>
      <c r="D2409" s="89">
        <v>1171009</v>
      </c>
      <c r="E2409" s="90">
        <v>0</v>
      </c>
      <c r="F2409" s="91">
        <v>46</v>
      </c>
      <c r="G2409" s="90" t="s">
        <v>74</v>
      </c>
      <c r="H2409" s="91" t="s">
        <v>81</v>
      </c>
      <c r="I2409" s="90">
        <v>80021401</v>
      </c>
      <c r="J2409" s="91">
        <v>7</v>
      </c>
      <c r="K2409" s="90" t="s">
        <v>83</v>
      </c>
      <c r="L2409" s="91" t="s">
        <v>82</v>
      </c>
      <c r="M2409" s="90">
        <v>2003</v>
      </c>
      <c r="N2409" s="91">
        <v>89</v>
      </c>
      <c r="O2409" s="92">
        <v>5123200.9464583378</v>
      </c>
      <c r="P2409" s="93">
        <v>6324939.4400720214</v>
      </c>
    </row>
    <row r="2410" spans="1:16" x14ac:dyDescent="0.2">
      <c r="A2410" s="87">
        <v>43688</v>
      </c>
      <c r="B2410" s="88">
        <v>43780</v>
      </c>
      <c r="C2410" s="87" t="s">
        <v>73</v>
      </c>
      <c r="D2410" s="89">
        <v>1236114</v>
      </c>
      <c r="E2410" s="90">
        <v>0</v>
      </c>
      <c r="F2410" s="91">
        <v>68</v>
      </c>
      <c r="G2410" s="90" t="s">
        <v>74</v>
      </c>
      <c r="H2410" s="91" t="s">
        <v>75</v>
      </c>
      <c r="I2410" s="90">
        <v>90899686</v>
      </c>
      <c r="J2410" s="91">
        <v>19</v>
      </c>
      <c r="K2410" s="90" t="s">
        <v>86</v>
      </c>
      <c r="L2410" s="91" t="s">
        <v>80</v>
      </c>
      <c r="M2410" s="90">
        <v>2001</v>
      </c>
      <c r="N2410" s="91">
        <v>92</v>
      </c>
      <c r="O2410" s="92">
        <v>5030418.3884583777</v>
      </c>
      <c r="P2410" s="93">
        <v>6210393.0721708359</v>
      </c>
    </row>
    <row r="2411" spans="1:16" x14ac:dyDescent="0.2">
      <c r="A2411" s="87">
        <v>43576</v>
      </c>
      <c r="B2411" s="88">
        <v>43667</v>
      </c>
      <c r="C2411" s="87" t="s">
        <v>73</v>
      </c>
      <c r="D2411" s="89">
        <v>2428884</v>
      </c>
      <c r="E2411" s="90">
        <v>0</v>
      </c>
      <c r="F2411" s="91">
        <v>34</v>
      </c>
      <c r="G2411" s="90" t="s">
        <v>74</v>
      </c>
      <c r="H2411" s="91" t="s">
        <v>81</v>
      </c>
      <c r="I2411" s="90">
        <v>56921189</v>
      </c>
      <c r="J2411" s="91">
        <v>6</v>
      </c>
      <c r="K2411" s="90" t="s">
        <v>84</v>
      </c>
      <c r="L2411" s="91" t="s">
        <v>82</v>
      </c>
      <c r="M2411" s="90">
        <v>2011</v>
      </c>
      <c r="N2411" s="91">
        <v>91</v>
      </c>
      <c r="O2411" s="92">
        <v>5196696.2151835496</v>
      </c>
      <c r="P2411" s="93">
        <v>6415674.3397327783</v>
      </c>
    </row>
    <row r="2412" spans="1:16" x14ac:dyDescent="0.2">
      <c r="A2412" s="87">
        <v>44922</v>
      </c>
      <c r="B2412" s="88">
        <v>45196</v>
      </c>
      <c r="C2412" s="87" t="s">
        <v>73</v>
      </c>
      <c r="D2412" s="89">
        <v>954520</v>
      </c>
      <c r="E2412" s="90">
        <v>0</v>
      </c>
      <c r="F2412" s="91">
        <v>57</v>
      </c>
      <c r="G2412" s="90" t="s">
        <v>74</v>
      </c>
      <c r="H2412" s="91" t="s">
        <v>75</v>
      </c>
      <c r="I2412" s="90">
        <v>96426173</v>
      </c>
      <c r="J2412" s="91">
        <v>10</v>
      </c>
      <c r="K2412" s="90" t="s">
        <v>79</v>
      </c>
      <c r="L2412" s="91" t="s">
        <v>87</v>
      </c>
      <c r="M2412" s="90">
        <v>2000</v>
      </c>
      <c r="N2412" s="91">
        <v>274</v>
      </c>
      <c r="O2412" s="92">
        <v>5058415.8242048444</v>
      </c>
      <c r="P2412" s="93">
        <v>6244957.8076603012</v>
      </c>
    </row>
    <row r="2413" spans="1:16" x14ac:dyDescent="0.2">
      <c r="A2413" s="87">
        <v>44086</v>
      </c>
      <c r="B2413" s="88">
        <v>45089</v>
      </c>
      <c r="C2413" s="87" t="s">
        <v>73</v>
      </c>
      <c r="D2413" s="89">
        <v>34496736</v>
      </c>
      <c r="E2413" s="90">
        <v>0</v>
      </c>
      <c r="F2413" s="91">
        <v>19</v>
      </c>
      <c r="G2413" s="90" t="s">
        <v>78</v>
      </c>
      <c r="H2413" s="91" t="s">
        <v>81</v>
      </c>
      <c r="I2413" s="90">
        <v>107042601</v>
      </c>
      <c r="J2413" s="91">
        <v>10</v>
      </c>
      <c r="K2413" s="90" t="s">
        <v>86</v>
      </c>
      <c r="L2413" s="91" t="s">
        <v>77</v>
      </c>
      <c r="M2413" s="90">
        <v>2009</v>
      </c>
      <c r="N2413" s="91">
        <v>1003</v>
      </c>
      <c r="O2413" s="92">
        <v>5022875.1068062587</v>
      </c>
      <c r="P2413" s="93">
        <v>6201080.3787731584</v>
      </c>
    </row>
    <row r="2414" spans="1:16" x14ac:dyDescent="0.2">
      <c r="A2414" s="87">
        <v>45304</v>
      </c>
      <c r="B2414" s="88">
        <v>45364</v>
      </c>
      <c r="C2414" s="87" t="s">
        <v>73</v>
      </c>
      <c r="D2414" s="89">
        <v>2245080</v>
      </c>
      <c r="E2414" s="90">
        <v>0</v>
      </c>
      <c r="F2414" s="91">
        <v>31</v>
      </c>
      <c r="G2414" s="90" t="s">
        <v>78</v>
      </c>
      <c r="H2414" s="91" t="s">
        <v>75</v>
      </c>
      <c r="I2414" s="90">
        <v>113480728</v>
      </c>
      <c r="J2414" s="91">
        <v>8</v>
      </c>
      <c r="K2414" s="90" t="s">
        <v>83</v>
      </c>
      <c r="L2414" s="91" t="s">
        <v>80</v>
      </c>
      <c r="M2414" s="90">
        <v>2000</v>
      </c>
      <c r="N2414" s="91">
        <v>60</v>
      </c>
      <c r="O2414" s="92">
        <v>5019155.101407337</v>
      </c>
      <c r="P2414" s="93">
        <v>6196487.7795152301</v>
      </c>
    </row>
    <row r="2415" spans="1:16" x14ac:dyDescent="0.2">
      <c r="A2415" s="87">
        <v>44342</v>
      </c>
      <c r="B2415" s="88">
        <v>44618</v>
      </c>
      <c r="C2415" s="87" t="s">
        <v>73</v>
      </c>
      <c r="D2415" s="89">
        <v>1609976</v>
      </c>
      <c r="E2415" s="90">
        <v>0</v>
      </c>
      <c r="F2415" s="91">
        <v>19</v>
      </c>
      <c r="G2415" s="90" t="s">
        <v>74</v>
      </c>
      <c r="H2415" s="91" t="s">
        <v>75</v>
      </c>
      <c r="I2415" s="90">
        <v>62842484</v>
      </c>
      <c r="J2415" s="91">
        <v>19</v>
      </c>
      <c r="K2415" s="90" t="s">
        <v>84</v>
      </c>
      <c r="L2415" s="91" t="s">
        <v>85</v>
      </c>
      <c r="M2415" s="90">
        <v>2022</v>
      </c>
      <c r="N2415" s="91">
        <v>276</v>
      </c>
      <c r="O2415" s="92">
        <v>5112543.2726917556</v>
      </c>
      <c r="P2415" s="93">
        <v>6311781.8181379698</v>
      </c>
    </row>
    <row r="2416" spans="1:16" x14ac:dyDescent="0.2">
      <c r="A2416" s="87">
        <v>43290</v>
      </c>
      <c r="B2416" s="88">
        <v>43290</v>
      </c>
      <c r="C2416" s="87" t="s">
        <v>73</v>
      </c>
      <c r="D2416" s="89">
        <v>942789</v>
      </c>
      <c r="E2416" s="90">
        <v>0</v>
      </c>
      <c r="F2416" s="91">
        <v>23</v>
      </c>
      <c r="G2416" s="90" t="s">
        <v>74</v>
      </c>
      <c r="H2416" s="91" t="s">
        <v>75</v>
      </c>
      <c r="I2416" s="90">
        <v>35650934</v>
      </c>
      <c r="J2416" s="91">
        <v>3</v>
      </c>
      <c r="K2416" s="90" t="s">
        <v>86</v>
      </c>
      <c r="L2416" s="91" t="s">
        <v>80</v>
      </c>
      <c r="M2416" s="90">
        <v>2002</v>
      </c>
      <c r="N2416" s="91">
        <v>0</v>
      </c>
      <c r="O2416" s="92">
        <v>5275375.6410760237</v>
      </c>
      <c r="P2416" s="93">
        <v>6512809.4334271885</v>
      </c>
    </row>
    <row r="2417" spans="1:16" x14ac:dyDescent="0.2">
      <c r="A2417" s="87">
        <v>44541</v>
      </c>
      <c r="B2417" s="88">
        <v>44572</v>
      </c>
      <c r="C2417" s="87" t="s">
        <v>73</v>
      </c>
      <c r="D2417" s="89">
        <v>1955537</v>
      </c>
      <c r="E2417" s="90">
        <v>0</v>
      </c>
      <c r="F2417" s="91">
        <v>65</v>
      </c>
      <c r="G2417" s="90" t="s">
        <v>74</v>
      </c>
      <c r="H2417" s="91" t="s">
        <v>75</v>
      </c>
      <c r="I2417" s="90">
        <v>54210569</v>
      </c>
      <c r="J2417" s="91">
        <v>16</v>
      </c>
      <c r="K2417" s="90" t="s">
        <v>76</v>
      </c>
      <c r="L2417" s="91" t="s">
        <v>82</v>
      </c>
      <c r="M2417" s="90">
        <v>2008</v>
      </c>
      <c r="N2417" s="91">
        <v>31</v>
      </c>
      <c r="O2417" s="92">
        <v>5154627.3093439238</v>
      </c>
      <c r="P2417" s="93">
        <v>6363737.4189431164</v>
      </c>
    </row>
    <row r="2418" spans="1:16" x14ac:dyDescent="0.2">
      <c r="A2418" s="87">
        <v>44081</v>
      </c>
      <c r="B2418" s="88">
        <v>44262</v>
      </c>
      <c r="C2418" s="87" t="s">
        <v>73</v>
      </c>
      <c r="D2418" s="89">
        <v>1737328</v>
      </c>
      <c r="E2418" s="90">
        <v>0</v>
      </c>
      <c r="F2418" s="91">
        <v>45</v>
      </c>
      <c r="G2418" s="90" t="s">
        <v>74</v>
      </c>
      <c r="H2418" s="91" t="s">
        <v>75</v>
      </c>
      <c r="I2418" s="90">
        <v>47485837</v>
      </c>
      <c r="J2418" s="91">
        <v>2</v>
      </c>
      <c r="K2418" s="90" t="s">
        <v>79</v>
      </c>
      <c r="L2418" s="91" t="s">
        <v>80</v>
      </c>
      <c r="M2418" s="90">
        <v>2006</v>
      </c>
      <c r="N2418" s="91">
        <v>181</v>
      </c>
      <c r="O2418" s="92">
        <v>5244331.8999320976</v>
      </c>
      <c r="P2418" s="93">
        <v>6474483.8270766633</v>
      </c>
    </row>
    <row r="2419" spans="1:16" x14ac:dyDescent="0.2">
      <c r="A2419" s="87">
        <v>43141</v>
      </c>
      <c r="B2419" s="88">
        <v>43169</v>
      </c>
      <c r="C2419" s="87" t="s">
        <v>73</v>
      </c>
      <c r="D2419" s="89">
        <v>1833057</v>
      </c>
      <c r="E2419" s="90">
        <v>0</v>
      </c>
      <c r="F2419" s="91">
        <v>20</v>
      </c>
      <c r="G2419" s="90" t="s">
        <v>74</v>
      </c>
      <c r="H2419" s="91" t="s">
        <v>81</v>
      </c>
      <c r="I2419" s="90">
        <v>80713353</v>
      </c>
      <c r="J2419" s="91">
        <v>13</v>
      </c>
      <c r="K2419" s="90" t="s">
        <v>84</v>
      </c>
      <c r="L2419" s="91" t="s">
        <v>77</v>
      </c>
      <c r="M2419" s="90">
        <v>2003</v>
      </c>
      <c r="N2419" s="91">
        <v>28</v>
      </c>
      <c r="O2419" s="92">
        <v>5091228.5295047816</v>
      </c>
      <c r="P2419" s="93">
        <v>6285467.3203762732</v>
      </c>
    </row>
    <row r="2420" spans="1:16" x14ac:dyDescent="0.2">
      <c r="A2420" s="87">
        <v>45455</v>
      </c>
      <c r="B2420" s="88">
        <v>45516</v>
      </c>
      <c r="C2420" s="87" t="s">
        <v>73</v>
      </c>
      <c r="D2420" s="89">
        <v>1673440</v>
      </c>
      <c r="E2420" s="90">
        <v>0</v>
      </c>
      <c r="F2420" s="91">
        <v>24</v>
      </c>
      <c r="G2420" s="90" t="s">
        <v>74</v>
      </c>
      <c r="H2420" s="91" t="s">
        <v>75</v>
      </c>
      <c r="I2420" s="90">
        <v>115832855</v>
      </c>
      <c r="J2420" s="91">
        <v>13</v>
      </c>
      <c r="K2420" s="90" t="s">
        <v>86</v>
      </c>
      <c r="L2420" s="91" t="s">
        <v>87</v>
      </c>
      <c r="M2420" s="90">
        <v>2006</v>
      </c>
      <c r="N2420" s="91">
        <v>61</v>
      </c>
      <c r="O2420" s="92">
        <v>4986959.4763922039</v>
      </c>
      <c r="P2420" s="93">
        <v>6156740.0943113621</v>
      </c>
    </row>
    <row r="2421" spans="1:16" x14ac:dyDescent="0.2">
      <c r="A2421" s="87">
        <v>44043</v>
      </c>
      <c r="B2421" s="88">
        <v>44926</v>
      </c>
      <c r="C2421" s="87" t="s">
        <v>73</v>
      </c>
      <c r="D2421" s="89">
        <v>2014070</v>
      </c>
      <c r="E2421" s="90">
        <v>0</v>
      </c>
      <c r="F2421" s="91">
        <v>51</v>
      </c>
      <c r="G2421" s="90" t="s">
        <v>74</v>
      </c>
      <c r="H2421" s="91" t="s">
        <v>81</v>
      </c>
      <c r="I2421" s="90">
        <v>38406907</v>
      </c>
      <c r="J2421" s="91">
        <v>1</v>
      </c>
      <c r="K2421" s="90" t="s">
        <v>76</v>
      </c>
      <c r="L2421" s="91" t="s">
        <v>80</v>
      </c>
      <c r="M2421" s="90">
        <v>2005</v>
      </c>
      <c r="N2421" s="91">
        <v>883</v>
      </c>
      <c r="O2421" s="92">
        <v>5272357.5704762144</v>
      </c>
      <c r="P2421" s="93">
        <v>6509083.4203410046</v>
      </c>
    </row>
    <row r="2422" spans="1:16" x14ac:dyDescent="0.2">
      <c r="A2422" s="87">
        <v>43438</v>
      </c>
      <c r="B2422" s="88">
        <v>43469</v>
      </c>
      <c r="C2422" s="87" t="s">
        <v>73</v>
      </c>
      <c r="D2422" s="89">
        <v>2286721</v>
      </c>
      <c r="E2422" s="90">
        <v>0</v>
      </c>
      <c r="F2422" s="91">
        <v>51</v>
      </c>
      <c r="G2422" s="90" t="s">
        <v>74</v>
      </c>
      <c r="H2422" s="91" t="s">
        <v>75</v>
      </c>
      <c r="I2422" s="90">
        <v>98159174</v>
      </c>
      <c r="J2422" s="91">
        <v>17</v>
      </c>
      <c r="K2422" s="90" t="s">
        <v>83</v>
      </c>
      <c r="L2422" s="91" t="s">
        <v>82</v>
      </c>
      <c r="M2422" s="90">
        <v>2004</v>
      </c>
      <c r="N2422" s="91">
        <v>31</v>
      </c>
      <c r="O2422" s="92">
        <v>5019331.9698970253</v>
      </c>
      <c r="P2422" s="93">
        <v>6196706.135675339</v>
      </c>
    </row>
    <row r="2423" spans="1:16" x14ac:dyDescent="0.2">
      <c r="A2423" s="87">
        <v>44438</v>
      </c>
      <c r="B2423" s="88">
        <v>44711</v>
      </c>
      <c r="C2423" s="87" t="s">
        <v>73</v>
      </c>
      <c r="D2423" s="89">
        <v>2974702</v>
      </c>
      <c r="E2423" s="90">
        <v>0</v>
      </c>
      <c r="F2423" s="91">
        <v>34</v>
      </c>
      <c r="G2423" s="90" t="s">
        <v>78</v>
      </c>
      <c r="H2423" s="91" t="s">
        <v>75</v>
      </c>
      <c r="I2423" s="90">
        <v>56510491</v>
      </c>
      <c r="J2423" s="91">
        <v>18</v>
      </c>
      <c r="K2423" s="90" t="s">
        <v>84</v>
      </c>
      <c r="L2423" s="91" t="s">
        <v>77</v>
      </c>
      <c r="M2423" s="90">
        <v>2002</v>
      </c>
      <c r="N2423" s="91">
        <v>273</v>
      </c>
      <c r="O2423" s="92">
        <v>5136370.124954042</v>
      </c>
      <c r="P2423" s="93">
        <v>6341197.6851284467</v>
      </c>
    </row>
    <row r="2424" spans="1:16" x14ac:dyDescent="0.2">
      <c r="A2424" s="87">
        <v>44199</v>
      </c>
      <c r="B2424" s="88">
        <v>44199</v>
      </c>
      <c r="C2424" s="87" t="s">
        <v>73</v>
      </c>
      <c r="D2424" s="89">
        <v>881264</v>
      </c>
      <c r="E2424" s="90">
        <v>0</v>
      </c>
      <c r="F2424" s="91">
        <v>21</v>
      </c>
      <c r="G2424" s="90" t="s">
        <v>74</v>
      </c>
      <c r="H2424" s="91" t="s">
        <v>75</v>
      </c>
      <c r="I2424" s="90">
        <v>66769076</v>
      </c>
      <c r="J2424" s="91">
        <v>8</v>
      </c>
      <c r="K2424" s="90" t="s">
        <v>79</v>
      </c>
      <c r="L2424" s="91" t="s">
        <v>77</v>
      </c>
      <c r="M2424" s="90">
        <v>2013</v>
      </c>
      <c r="N2424" s="91">
        <v>0</v>
      </c>
      <c r="O2424" s="92">
        <v>5157931.0733878287</v>
      </c>
      <c r="P2424" s="93">
        <v>6367816.1399849728</v>
      </c>
    </row>
    <row r="2425" spans="1:16" x14ac:dyDescent="0.2">
      <c r="A2425" s="87">
        <v>45427</v>
      </c>
      <c r="B2425" s="88">
        <v>45641</v>
      </c>
      <c r="C2425" s="87" t="s">
        <v>73</v>
      </c>
      <c r="D2425" s="89">
        <v>39397113</v>
      </c>
      <c r="E2425" s="90">
        <v>0</v>
      </c>
      <c r="F2425" s="91">
        <v>61</v>
      </c>
      <c r="G2425" s="90" t="s">
        <v>78</v>
      </c>
      <c r="H2425" s="91" t="s">
        <v>75</v>
      </c>
      <c r="I2425" s="90">
        <v>32457116</v>
      </c>
      <c r="J2425" s="91">
        <v>18</v>
      </c>
      <c r="K2425" s="90" t="s">
        <v>83</v>
      </c>
      <c r="L2425" s="91" t="s">
        <v>87</v>
      </c>
      <c r="M2425" s="90">
        <v>2002</v>
      </c>
      <c r="N2425" s="91">
        <v>214</v>
      </c>
      <c r="O2425" s="92">
        <v>5207987.6211909568</v>
      </c>
      <c r="P2425" s="93">
        <v>6429614.3471493293</v>
      </c>
    </row>
    <row r="2426" spans="1:16" x14ac:dyDescent="0.2">
      <c r="A2426" s="87">
        <v>43996</v>
      </c>
      <c r="B2426" s="88">
        <v>44179</v>
      </c>
      <c r="C2426" s="87" t="s">
        <v>73</v>
      </c>
      <c r="D2426" s="89">
        <v>1091730</v>
      </c>
      <c r="E2426" s="90">
        <v>0</v>
      </c>
      <c r="F2426" s="91">
        <v>63</v>
      </c>
      <c r="G2426" s="90" t="s">
        <v>74</v>
      </c>
      <c r="H2426" s="91" t="s">
        <v>81</v>
      </c>
      <c r="I2426" s="90">
        <v>119574772</v>
      </c>
      <c r="J2426" s="91">
        <v>5</v>
      </c>
      <c r="K2426" s="90" t="s">
        <v>83</v>
      </c>
      <c r="L2426" s="91" t="s">
        <v>80</v>
      </c>
      <c r="M2426" s="90">
        <v>2005</v>
      </c>
      <c r="N2426" s="91">
        <v>183</v>
      </c>
      <c r="O2426" s="92">
        <v>5015537.6087130094</v>
      </c>
      <c r="P2426" s="93">
        <v>6192021.7391518634</v>
      </c>
    </row>
    <row r="2427" spans="1:16" x14ac:dyDescent="0.2">
      <c r="A2427" s="87">
        <v>45421</v>
      </c>
      <c r="B2427" s="88">
        <v>45574</v>
      </c>
      <c r="C2427" s="87" t="s">
        <v>73</v>
      </c>
      <c r="D2427" s="89">
        <v>1579412</v>
      </c>
      <c r="E2427" s="90">
        <v>0</v>
      </c>
      <c r="F2427" s="91">
        <v>23</v>
      </c>
      <c r="G2427" s="90" t="s">
        <v>74</v>
      </c>
      <c r="H2427" s="91" t="s">
        <v>75</v>
      </c>
      <c r="I2427" s="90">
        <v>49015450</v>
      </c>
      <c r="J2427" s="91">
        <v>15</v>
      </c>
      <c r="K2427" s="90" t="s">
        <v>84</v>
      </c>
      <c r="L2427" s="91" t="s">
        <v>77</v>
      </c>
      <c r="M2427" s="90">
        <v>2007</v>
      </c>
      <c r="N2427" s="91">
        <v>153</v>
      </c>
      <c r="O2427" s="92">
        <v>5174385.783220036</v>
      </c>
      <c r="P2427" s="93">
        <v>6388130.5965679456</v>
      </c>
    </row>
    <row r="2428" spans="1:16" x14ac:dyDescent="0.2">
      <c r="A2428" s="87">
        <v>44775</v>
      </c>
      <c r="B2428" s="88">
        <v>45171</v>
      </c>
      <c r="C2428" s="87" t="s">
        <v>73</v>
      </c>
      <c r="D2428" s="89">
        <v>2380026</v>
      </c>
      <c r="E2428" s="90">
        <v>0</v>
      </c>
      <c r="F2428" s="91">
        <v>54</v>
      </c>
      <c r="G2428" s="90" t="s">
        <v>74</v>
      </c>
      <c r="H2428" s="91" t="s">
        <v>75</v>
      </c>
      <c r="I2428" s="90">
        <v>69497670</v>
      </c>
      <c r="J2428" s="91">
        <v>15</v>
      </c>
      <c r="K2428" s="90" t="s">
        <v>83</v>
      </c>
      <c r="L2428" s="91" t="s">
        <v>77</v>
      </c>
      <c r="M2428" s="90">
        <v>2017</v>
      </c>
      <c r="N2428" s="91">
        <v>396</v>
      </c>
      <c r="O2428" s="92">
        <v>5112323.2812800761</v>
      </c>
      <c r="P2428" s="93">
        <v>6311510.2238025628</v>
      </c>
    </row>
    <row r="2429" spans="1:16" x14ac:dyDescent="0.2">
      <c r="A2429" s="87">
        <v>44031</v>
      </c>
      <c r="B2429" s="88">
        <v>44062</v>
      </c>
      <c r="C2429" s="87" t="s">
        <v>73</v>
      </c>
      <c r="D2429" s="89">
        <v>2403755</v>
      </c>
      <c r="E2429" s="90">
        <v>0</v>
      </c>
      <c r="F2429" s="91">
        <v>56</v>
      </c>
      <c r="G2429" s="90" t="s">
        <v>74</v>
      </c>
      <c r="H2429" s="91" t="s">
        <v>75</v>
      </c>
      <c r="I2429" s="90">
        <v>111307280</v>
      </c>
      <c r="J2429" s="91">
        <v>8</v>
      </c>
      <c r="K2429" s="90" t="s">
        <v>86</v>
      </c>
      <c r="L2429" s="91" t="s">
        <v>85</v>
      </c>
      <c r="M2429" s="90">
        <v>2019</v>
      </c>
      <c r="N2429" s="91">
        <v>31</v>
      </c>
      <c r="O2429" s="92">
        <v>5025758.7692298396</v>
      </c>
      <c r="P2429" s="93">
        <v>6204640.455839308</v>
      </c>
    </row>
    <row r="2430" spans="1:16" x14ac:dyDescent="0.2">
      <c r="A2430" s="87">
        <v>43389</v>
      </c>
      <c r="B2430" s="88">
        <v>43512</v>
      </c>
      <c r="C2430" s="87" t="s">
        <v>73</v>
      </c>
      <c r="D2430" s="89">
        <v>2504916</v>
      </c>
      <c r="E2430" s="90">
        <v>0</v>
      </c>
      <c r="F2430" s="91">
        <v>50</v>
      </c>
      <c r="G2430" s="90" t="s">
        <v>74</v>
      </c>
      <c r="H2430" s="91" t="s">
        <v>75</v>
      </c>
      <c r="I2430" s="90">
        <v>115500552</v>
      </c>
      <c r="J2430" s="91">
        <v>11</v>
      </c>
      <c r="K2430" s="90" t="s">
        <v>76</v>
      </c>
      <c r="L2430" s="91" t="s">
        <v>80</v>
      </c>
      <c r="M2430" s="90">
        <v>2002</v>
      </c>
      <c r="N2430" s="91">
        <v>123</v>
      </c>
      <c r="O2430" s="92">
        <v>4997685.2190546496</v>
      </c>
      <c r="P2430" s="93">
        <v>6169981.7519193199</v>
      </c>
    </row>
    <row r="2431" spans="1:16" x14ac:dyDescent="0.2">
      <c r="A2431" s="87">
        <v>43824</v>
      </c>
      <c r="B2431" s="88">
        <v>43976</v>
      </c>
      <c r="C2431" s="87" t="s">
        <v>73</v>
      </c>
      <c r="D2431" s="89">
        <v>2071760</v>
      </c>
      <c r="E2431" s="90">
        <v>0</v>
      </c>
      <c r="F2431" s="91">
        <v>23</v>
      </c>
      <c r="G2431" s="90" t="s">
        <v>74</v>
      </c>
      <c r="H2431" s="91" t="s">
        <v>81</v>
      </c>
      <c r="I2431" s="90">
        <v>49859690</v>
      </c>
      <c r="J2431" s="91">
        <v>1</v>
      </c>
      <c r="K2431" s="90" t="s">
        <v>76</v>
      </c>
      <c r="L2431" s="91" t="s">
        <v>87</v>
      </c>
      <c r="M2431" s="90">
        <v>2022</v>
      </c>
      <c r="N2431" s="91">
        <v>152</v>
      </c>
      <c r="O2431" s="92">
        <v>5242502.4172256719</v>
      </c>
      <c r="P2431" s="93">
        <v>6472225.2064514467</v>
      </c>
    </row>
    <row r="2432" spans="1:16" x14ac:dyDescent="0.2">
      <c r="A2432" s="87">
        <v>45420</v>
      </c>
      <c r="B2432" s="88">
        <v>45451</v>
      </c>
      <c r="C2432" s="87" t="s">
        <v>73</v>
      </c>
      <c r="D2432" s="89">
        <v>869309</v>
      </c>
      <c r="E2432" s="90">
        <v>0</v>
      </c>
      <c r="F2432" s="91">
        <v>30</v>
      </c>
      <c r="G2432" s="90" t="s">
        <v>78</v>
      </c>
      <c r="H2432" s="91" t="s">
        <v>75</v>
      </c>
      <c r="I2432" s="90">
        <v>98310478</v>
      </c>
      <c r="J2432" s="91">
        <v>16</v>
      </c>
      <c r="K2432" s="90" t="s">
        <v>83</v>
      </c>
      <c r="L2432" s="91" t="s">
        <v>80</v>
      </c>
      <c r="M2432" s="90">
        <v>2009</v>
      </c>
      <c r="N2432" s="91">
        <v>31</v>
      </c>
      <c r="O2432" s="92">
        <v>5023927.3420386137</v>
      </c>
      <c r="P2432" s="93">
        <v>6202379.434615572</v>
      </c>
    </row>
    <row r="2433" spans="1:16" x14ac:dyDescent="0.2">
      <c r="A2433" s="87">
        <v>45054</v>
      </c>
      <c r="B2433" s="88">
        <v>45085</v>
      </c>
      <c r="C2433" s="87" t="s">
        <v>73</v>
      </c>
      <c r="D2433" s="89">
        <v>964978</v>
      </c>
      <c r="E2433" s="90">
        <v>0</v>
      </c>
      <c r="F2433" s="91">
        <v>22</v>
      </c>
      <c r="G2433" s="90" t="s">
        <v>78</v>
      </c>
      <c r="H2433" s="91" t="s">
        <v>81</v>
      </c>
      <c r="I2433" s="90">
        <v>56201010</v>
      </c>
      <c r="J2433" s="91">
        <v>2</v>
      </c>
      <c r="K2433" s="90" t="s">
        <v>86</v>
      </c>
      <c r="L2433" s="91" t="s">
        <v>77</v>
      </c>
      <c r="M2433" s="90">
        <v>2010</v>
      </c>
      <c r="N2433" s="91">
        <v>31</v>
      </c>
      <c r="O2433" s="92">
        <v>5219341.3277341584</v>
      </c>
      <c r="P2433" s="93">
        <v>6443631.2688076021</v>
      </c>
    </row>
    <row r="2434" spans="1:16" x14ac:dyDescent="0.2">
      <c r="A2434" s="87">
        <v>44190</v>
      </c>
      <c r="B2434" s="88">
        <v>44252</v>
      </c>
      <c r="C2434" s="87" t="s">
        <v>73</v>
      </c>
      <c r="D2434" s="89">
        <v>1927511</v>
      </c>
      <c r="E2434" s="90">
        <v>0</v>
      </c>
      <c r="F2434" s="91">
        <v>34</v>
      </c>
      <c r="G2434" s="90" t="s">
        <v>74</v>
      </c>
      <c r="H2434" s="91" t="s">
        <v>81</v>
      </c>
      <c r="I2434" s="90">
        <v>59261868</v>
      </c>
      <c r="J2434" s="91">
        <v>19</v>
      </c>
      <c r="K2434" s="90" t="s">
        <v>83</v>
      </c>
      <c r="L2434" s="91" t="s">
        <v>85</v>
      </c>
      <c r="M2434" s="90">
        <v>2011</v>
      </c>
      <c r="N2434" s="91">
        <v>62</v>
      </c>
      <c r="O2434" s="92">
        <v>5124351.9145227056</v>
      </c>
      <c r="P2434" s="93">
        <v>6326360.3882996365</v>
      </c>
    </row>
    <row r="2435" spans="1:16" x14ac:dyDescent="0.2">
      <c r="A2435" s="87">
        <v>43583</v>
      </c>
      <c r="B2435" s="88">
        <v>43674</v>
      </c>
      <c r="C2435" s="87" t="s">
        <v>73</v>
      </c>
      <c r="D2435" s="89">
        <v>2715812</v>
      </c>
      <c r="E2435" s="90">
        <v>0</v>
      </c>
      <c r="F2435" s="91">
        <v>31</v>
      </c>
      <c r="G2435" s="90" t="s">
        <v>74</v>
      </c>
      <c r="H2435" s="91" t="s">
        <v>75</v>
      </c>
      <c r="I2435" s="90">
        <v>89091222</v>
      </c>
      <c r="J2435" s="91">
        <v>13</v>
      </c>
      <c r="K2435" s="90" t="s">
        <v>83</v>
      </c>
      <c r="L2435" s="91" t="s">
        <v>85</v>
      </c>
      <c r="M2435" s="90">
        <v>2021</v>
      </c>
      <c r="N2435" s="91">
        <v>91</v>
      </c>
      <c r="O2435" s="92">
        <v>5066046.5417536311</v>
      </c>
      <c r="P2435" s="93">
        <v>6254378.4466094207</v>
      </c>
    </row>
    <row r="2436" spans="1:16" x14ac:dyDescent="0.2">
      <c r="A2436" s="87">
        <v>44036</v>
      </c>
      <c r="B2436" s="88">
        <v>45009</v>
      </c>
      <c r="C2436" s="87" t="s">
        <v>73</v>
      </c>
      <c r="D2436" s="89">
        <v>2385767</v>
      </c>
      <c r="E2436" s="90">
        <v>0</v>
      </c>
      <c r="F2436" s="91">
        <v>40</v>
      </c>
      <c r="G2436" s="90" t="s">
        <v>74</v>
      </c>
      <c r="H2436" s="91" t="s">
        <v>75</v>
      </c>
      <c r="I2436" s="90">
        <v>71540797</v>
      </c>
      <c r="J2436" s="91">
        <v>11</v>
      </c>
      <c r="K2436" s="90" t="s">
        <v>76</v>
      </c>
      <c r="L2436" s="91" t="s">
        <v>82</v>
      </c>
      <c r="M2436" s="90">
        <v>2006</v>
      </c>
      <c r="N2436" s="91">
        <v>973</v>
      </c>
      <c r="O2436" s="92">
        <v>5123216.6262011351</v>
      </c>
      <c r="P2436" s="93">
        <v>6324958.7977791792</v>
      </c>
    </row>
    <row r="2437" spans="1:16" x14ac:dyDescent="0.2">
      <c r="A2437" s="87">
        <v>45396</v>
      </c>
      <c r="B2437" s="88">
        <v>45549</v>
      </c>
      <c r="C2437" s="87" t="s">
        <v>73</v>
      </c>
      <c r="D2437" s="89">
        <v>2770088</v>
      </c>
      <c r="E2437" s="90">
        <v>0</v>
      </c>
      <c r="F2437" s="91">
        <v>54</v>
      </c>
      <c r="G2437" s="90" t="s">
        <v>74</v>
      </c>
      <c r="H2437" s="91" t="s">
        <v>75</v>
      </c>
      <c r="I2437" s="90">
        <v>22255341</v>
      </c>
      <c r="J2437" s="91">
        <v>5</v>
      </c>
      <c r="K2437" s="90" t="s">
        <v>76</v>
      </c>
      <c r="L2437" s="91" t="s">
        <v>82</v>
      </c>
      <c r="M2437" s="90">
        <v>2012</v>
      </c>
      <c r="N2437" s="91">
        <v>153</v>
      </c>
      <c r="O2437" s="92">
        <v>5304133.3203990813</v>
      </c>
      <c r="P2437" s="93">
        <v>6548312.7412334336</v>
      </c>
    </row>
    <row r="2438" spans="1:16" x14ac:dyDescent="0.2">
      <c r="A2438" s="87">
        <v>43256</v>
      </c>
      <c r="B2438" s="88">
        <v>43439</v>
      </c>
      <c r="C2438" s="87" t="s">
        <v>73</v>
      </c>
      <c r="D2438" s="89">
        <v>1786401</v>
      </c>
      <c r="E2438" s="90">
        <v>0</v>
      </c>
      <c r="F2438" s="91">
        <v>50</v>
      </c>
      <c r="G2438" s="90" t="s">
        <v>74</v>
      </c>
      <c r="H2438" s="91" t="s">
        <v>75</v>
      </c>
      <c r="I2438" s="90">
        <v>44572908</v>
      </c>
      <c r="J2438" s="91">
        <v>11</v>
      </c>
      <c r="K2438" s="90" t="s">
        <v>79</v>
      </c>
      <c r="L2438" s="91" t="s">
        <v>80</v>
      </c>
      <c r="M2438" s="90">
        <v>2022</v>
      </c>
      <c r="N2438" s="91">
        <v>183</v>
      </c>
      <c r="O2438" s="92">
        <v>5207559.6749246931</v>
      </c>
      <c r="P2438" s="93">
        <v>6429086.0184255466</v>
      </c>
    </row>
    <row r="2439" spans="1:16" x14ac:dyDescent="0.2">
      <c r="A2439" s="87">
        <v>44171</v>
      </c>
      <c r="B2439" s="88">
        <v>44414</v>
      </c>
      <c r="C2439" s="87" t="s">
        <v>73</v>
      </c>
      <c r="D2439" s="89">
        <v>2535022</v>
      </c>
      <c r="E2439" s="90">
        <v>0</v>
      </c>
      <c r="F2439" s="91">
        <v>63</v>
      </c>
      <c r="G2439" s="90" t="s">
        <v>78</v>
      </c>
      <c r="H2439" s="91" t="s">
        <v>75</v>
      </c>
      <c r="I2439" s="90">
        <v>112675909</v>
      </c>
      <c r="J2439" s="91">
        <v>4</v>
      </c>
      <c r="K2439" s="90" t="s">
        <v>86</v>
      </c>
      <c r="L2439" s="91" t="s">
        <v>85</v>
      </c>
      <c r="M2439" s="90">
        <v>2019</v>
      </c>
      <c r="N2439" s="91">
        <v>243</v>
      </c>
      <c r="O2439" s="92">
        <v>5040692.2126173601</v>
      </c>
      <c r="P2439" s="93">
        <v>6223076.8057004437</v>
      </c>
    </row>
    <row r="2440" spans="1:16" x14ac:dyDescent="0.2">
      <c r="A2440" s="87">
        <v>45059</v>
      </c>
      <c r="B2440" s="88">
        <v>45304</v>
      </c>
      <c r="C2440" s="87" t="s">
        <v>73</v>
      </c>
      <c r="D2440" s="89">
        <v>2066763</v>
      </c>
      <c r="E2440" s="90">
        <v>0</v>
      </c>
      <c r="F2440" s="91">
        <v>26</v>
      </c>
      <c r="G2440" s="90" t="s">
        <v>78</v>
      </c>
      <c r="H2440" s="91" t="s">
        <v>81</v>
      </c>
      <c r="I2440" s="90">
        <v>86423245</v>
      </c>
      <c r="J2440" s="91">
        <v>14</v>
      </c>
      <c r="K2440" s="90" t="s">
        <v>79</v>
      </c>
      <c r="L2440" s="91" t="s">
        <v>85</v>
      </c>
      <c r="M2440" s="90">
        <v>2015</v>
      </c>
      <c r="N2440" s="91">
        <v>245</v>
      </c>
      <c r="O2440" s="92">
        <v>5068048.7294696327</v>
      </c>
      <c r="P2440" s="93">
        <v>6256850.2832958428</v>
      </c>
    </row>
    <row r="2441" spans="1:16" x14ac:dyDescent="0.2">
      <c r="A2441" s="87">
        <v>45349</v>
      </c>
      <c r="B2441" s="88">
        <v>45470</v>
      </c>
      <c r="C2441" s="87" t="s">
        <v>73</v>
      </c>
      <c r="D2441" s="89">
        <v>1416417</v>
      </c>
      <c r="E2441" s="90">
        <v>0</v>
      </c>
      <c r="F2441" s="91">
        <v>50</v>
      </c>
      <c r="G2441" s="90" t="s">
        <v>78</v>
      </c>
      <c r="H2441" s="91" t="s">
        <v>81</v>
      </c>
      <c r="I2441" s="90">
        <v>46382771</v>
      </c>
      <c r="J2441" s="91">
        <v>18</v>
      </c>
      <c r="K2441" s="90" t="s">
        <v>86</v>
      </c>
      <c r="L2441" s="91" t="s">
        <v>77</v>
      </c>
      <c r="M2441" s="90">
        <v>2017</v>
      </c>
      <c r="N2441" s="91">
        <v>121</v>
      </c>
      <c r="O2441" s="92">
        <v>5167235.8746045018</v>
      </c>
      <c r="P2441" s="93">
        <v>6379303.5488944463</v>
      </c>
    </row>
    <row r="2442" spans="1:16" x14ac:dyDescent="0.2">
      <c r="A2442" s="87">
        <v>44784</v>
      </c>
      <c r="B2442" s="88">
        <v>44906</v>
      </c>
      <c r="C2442" s="87" t="s">
        <v>73</v>
      </c>
      <c r="D2442" s="89">
        <v>2121893</v>
      </c>
      <c r="E2442" s="90">
        <v>0</v>
      </c>
      <c r="F2442" s="91">
        <v>24</v>
      </c>
      <c r="G2442" s="90" t="s">
        <v>74</v>
      </c>
      <c r="H2442" s="91" t="s">
        <v>75</v>
      </c>
      <c r="I2442" s="90">
        <v>108289427</v>
      </c>
      <c r="J2442" s="91">
        <v>18</v>
      </c>
      <c r="K2442" s="90" t="s">
        <v>76</v>
      </c>
      <c r="L2442" s="91" t="s">
        <v>85</v>
      </c>
      <c r="M2442" s="90">
        <v>2000</v>
      </c>
      <c r="N2442" s="91">
        <v>122</v>
      </c>
      <c r="O2442" s="92">
        <v>4983756.0283999015</v>
      </c>
      <c r="P2442" s="93">
        <v>6152785.22024679</v>
      </c>
    </row>
    <row r="2443" spans="1:16" x14ac:dyDescent="0.2">
      <c r="A2443" s="87">
        <v>43224</v>
      </c>
      <c r="B2443" s="88">
        <v>43224</v>
      </c>
      <c r="C2443" s="87" t="s">
        <v>73</v>
      </c>
      <c r="D2443" s="89">
        <v>1773314</v>
      </c>
      <c r="E2443" s="90">
        <v>0</v>
      </c>
      <c r="F2443" s="91">
        <v>34</v>
      </c>
      <c r="G2443" s="90" t="s">
        <v>74</v>
      </c>
      <c r="H2443" s="91" t="s">
        <v>75</v>
      </c>
      <c r="I2443" s="90">
        <v>55650151</v>
      </c>
      <c r="J2443" s="91">
        <v>11</v>
      </c>
      <c r="K2443" s="90" t="s">
        <v>83</v>
      </c>
      <c r="L2443" s="91" t="s">
        <v>82</v>
      </c>
      <c r="M2443" s="90">
        <v>2009</v>
      </c>
      <c r="N2443" s="91">
        <v>0</v>
      </c>
      <c r="O2443" s="92">
        <v>5175753.1140322927</v>
      </c>
      <c r="P2443" s="93">
        <v>6389818.6592991268</v>
      </c>
    </row>
    <row r="2444" spans="1:16" x14ac:dyDescent="0.2">
      <c r="A2444" s="87">
        <v>44068</v>
      </c>
      <c r="B2444" s="88">
        <v>44341</v>
      </c>
      <c r="C2444" s="87" t="s">
        <v>73</v>
      </c>
      <c r="D2444" s="89">
        <v>1026213</v>
      </c>
      <c r="E2444" s="90">
        <v>0</v>
      </c>
      <c r="F2444" s="91">
        <v>60</v>
      </c>
      <c r="G2444" s="90" t="s">
        <v>78</v>
      </c>
      <c r="H2444" s="91" t="s">
        <v>81</v>
      </c>
      <c r="I2444" s="90">
        <v>106164889</v>
      </c>
      <c r="J2444" s="91">
        <v>11</v>
      </c>
      <c r="K2444" s="90" t="s">
        <v>76</v>
      </c>
      <c r="L2444" s="91" t="s">
        <v>85</v>
      </c>
      <c r="M2444" s="90">
        <v>2011</v>
      </c>
      <c r="N2444" s="91">
        <v>273</v>
      </c>
      <c r="O2444" s="92">
        <v>5024514.7524784096</v>
      </c>
      <c r="P2444" s="93">
        <v>6203104.632689395</v>
      </c>
    </row>
    <row r="2445" spans="1:16" x14ac:dyDescent="0.2">
      <c r="A2445" s="87">
        <v>43955</v>
      </c>
      <c r="B2445" s="88">
        <v>44169</v>
      </c>
      <c r="C2445" s="87" t="s">
        <v>73</v>
      </c>
      <c r="D2445" s="89">
        <v>600245</v>
      </c>
      <c r="E2445" s="90">
        <v>0</v>
      </c>
      <c r="F2445" s="91">
        <v>54</v>
      </c>
      <c r="G2445" s="90" t="s">
        <v>74</v>
      </c>
      <c r="H2445" s="91" t="s">
        <v>75</v>
      </c>
      <c r="I2445" s="90">
        <v>90691871</v>
      </c>
      <c r="J2445" s="91">
        <v>15</v>
      </c>
      <c r="K2445" s="90" t="s">
        <v>86</v>
      </c>
      <c r="L2445" s="91" t="s">
        <v>85</v>
      </c>
      <c r="M2445" s="90">
        <v>2009</v>
      </c>
      <c r="N2445" s="91">
        <v>214</v>
      </c>
      <c r="O2445" s="92">
        <v>5050527.2552029509</v>
      </c>
      <c r="P2445" s="93">
        <v>6235218.8335838905</v>
      </c>
    </row>
    <row r="2446" spans="1:16" x14ac:dyDescent="0.2">
      <c r="A2446" s="87">
        <v>43740</v>
      </c>
      <c r="B2446" s="88">
        <v>43863</v>
      </c>
      <c r="C2446" s="87" t="s">
        <v>73</v>
      </c>
      <c r="D2446" s="89">
        <v>2831080</v>
      </c>
      <c r="E2446" s="90">
        <v>0</v>
      </c>
      <c r="F2446" s="91">
        <v>56</v>
      </c>
      <c r="G2446" s="90" t="s">
        <v>74</v>
      </c>
      <c r="H2446" s="91" t="s">
        <v>75</v>
      </c>
      <c r="I2446" s="90">
        <v>80513762</v>
      </c>
      <c r="J2446" s="91">
        <v>5</v>
      </c>
      <c r="K2446" s="90" t="s">
        <v>84</v>
      </c>
      <c r="L2446" s="91" t="s">
        <v>77</v>
      </c>
      <c r="M2446" s="90">
        <v>2008</v>
      </c>
      <c r="N2446" s="91">
        <v>123</v>
      </c>
      <c r="O2446" s="92">
        <v>5131639.1878900006</v>
      </c>
      <c r="P2446" s="93">
        <v>6335357.0220864201</v>
      </c>
    </row>
    <row r="2447" spans="1:16" x14ac:dyDescent="0.2">
      <c r="A2447" s="87">
        <v>45339</v>
      </c>
      <c r="B2447" s="88">
        <v>45552</v>
      </c>
      <c r="C2447" s="87" t="s">
        <v>73</v>
      </c>
      <c r="D2447" s="89">
        <v>2487160</v>
      </c>
      <c r="E2447" s="90">
        <v>0</v>
      </c>
      <c r="F2447" s="91">
        <v>62</v>
      </c>
      <c r="G2447" s="90" t="s">
        <v>78</v>
      </c>
      <c r="H2447" s="91" t="s">
        <v>75</v>
      </c>
      <c r="I2447" s="90">
        <v>53023983</v>
      </c>
      <c r="J2447" s="91">
        <v>0</v>
      </c>
      <c r="K2447" s="90" t="s">
        <v>76</v>
      </c>
      <c r="L2447" s="91" t="s">
        <v>77</v>
      </c>
      <c r="M2447" s="90">
        <v>2018</v>
      </c>
      <c r="N2447" s="91">
        <v>213</v>
      </c>
      <c r="O2447" s="92">
        <v>5237827.0102344425</v>
      </c>
      <c r="P2447" s="93">
        <v>6466453.0990548683</v>
      </c>
    </row>
    <row r="2448" spans="1:16" x14ac:dyDescent="0.2">
      <c r="A2448" s="87">
        <v>44703</v>
      </c>
      <c r="B2448" s="88">
        <v>44887</v>
      </c>
      <c r="C2448" s="87" t="s">
        <v>73</v>
      </c>
      <c r="D2448" s="89">
        <v>1231852</v>
      </c>
      <c r="E2448" s="90">
        <v>0</v>
      </c>
      <c r="F2448" s="91">
        <v>20</v>
      </c>
      <c r="G2448" s="90" t="s">
        <v>78</v>
      </c>
      <c r="H2448" s="91" t="s">
        <v>75</v>
      </c>
      <c r="I2448" s="90">
        <v>102430305</v>
      </c>
      <c r="J2448" s="91">
        <v>14</v>
      </c>
      <c r="K2448" s="90" t="s">
        <v>79</v>
      </c>
      <c r="L2448" s="91" t="s">
        <v>77</v>
      </c>
      <c r="M2448" s="90">
        <v>2019</v>
      </c>
      <c r="N2448" s="91">
        <v>184</v>
      </c>
      <c r="O2448" s="92">
        <v>5020949.3291890314</v>
      </c>
      <c r="P2448" s="93">
        <v>6198702.8755420139</v>
      </c>
    </row>
    <row r="2449" spans="1:16" x14ac:dyDescent="0.2">
      <c r="A2449" s="87">
        <v>43542</v>
      </c>
      <c r="B2449" s="88">
        <v>43634</v>
      </c>
      <c r="C2449" s="87" t="s">
        <v>73</v>
      </c>
      <c r="D2449" s="89">
        <v>2287808</v>
      </c>
      <c r="E2449" s="90">
        <v>0</v>
      </c>
      <c r="F2449" s="91">
        <v>25</v>
      </c>
      <c r="G2449" s="90" t="s">
        <v>74</v>
      </c>
      <c r="H2449" s="91" t="s">
        <v>75</v>
      </c>
      <c r="I2449" s="90">
        <v>26131883</v>
      </c>
      <c r="J2449" s="91">
        <v>7</v>
      </c>
      <c r="K2449" s="90" t="s">
        <v>84</v>
      </c>
      <c r="L2449" s="91" t="s">
        <v>85</v>
      </c>
      <c r="M2449" s="90">
        <v>2004</v>
      </c>
      <c r="N2449" s="91">
        <v>92</v>
      </c>
      <c r="O2449" s="92">
        <v>5282897.8388798498</v>
      </c>
      <c r="P2449" s="93">
        <v>6522096.0973825306</v>
      </c>
    </row>
    <row r="2450" spans="1:16" x14ac:dyDescent="0.2">
      <c r="A2450" s="87">
        <v>45045</v>
      </c>
      <c r="B2450" s="88">
        <v>45136</v>
      </c>
      <c r="C2450" s="87" t="s">
        <v>73</v>
      </c>
      <c r="D2450" s="89">
        <v>617510</v>
      </c>
      <c r="E2450" s="90">
        <v>0</v>
      </c>
      <c r="F2450" s="91">
        <v>18</v>
      </c>
      <c r="G2450" s="90" t="s">
        <v>78</v>
      </c>
      <c r="H2450" s="91" t="s">
        <v>75</v>
      </c>
      <c r="I2450" s="90">
        <v>48851968</v>
      </c>
      <c r="J2450" s="91">
        <v>12</v>
      </c>
      <c r="K2450" s="90" t="s">
        <v>79</v>
      </c>
      <c r="L2450" s="91" t="s">
        <v>77</v>
      </c>
      <c r="M2450" s="90">
        <v>2023</v>
      </c>
      <c r="N2450" s="91">
        <v>91</v>
      </c>
      <c r="O2450" s="92">
        <v>5190348.3878936861</v>
      </c>
      <c r="P2450" s="93">
        <v>6407837.515918131</v>
      </c>
    </row>
    <row r="2451" spans="1:16" x14ac:dyDescent="0.2">
      <c r="A2451" s="87">
        <v>44939</v>
      </c>
      <c r="B2451" s="88">
        <v>45548</v>
      </c>
      <c r="C2451" s="87" t="s">
        <v>73</v>
      </c>
      <c r="D2451" s="89">
        <v>771765</v>
      </c>
      <c r="E2451" s="90">
        <v>0</v>
      </c>
      <c r="F2451" s="91">
        <v>20</v>
      </c>
      <c r="G2451" s="90" t="s">
        <v>78</v>
      </c>
      <c r="H2451" s="91" t="s">
        <v>75</v>
      </c>
      <c r="I2451" s="90">
        <v>59185150</v>
      </c>
      <c r="J2451" s="91">
        <v>8</v>
      </c>
      <c r="K2451" s="90" t="s">
        <v>86</v>
      </c>
      <c r="L2451" s="91" t="s">
        <v>80</v>
      </c>
      <c r="M2451" s="90">
        <v>2017</v>
      </c>
      <c r="N2451" s="91">
        <v>609</v>
      </c>
      <c r="O2451" s="92">
        <v>5177002.2230079155</v>
      </c>
      <c r="P2451" s="93">
        <v>6391360.7691455744</v>
      </c>
    </row>
    <row r="2452" spans="1:16" x14ac:dyDescent="0.2">
      <c r="A2452" s="87">
        <v>44930</v>
      </c>
      <c r="B2452" s="88">
        <v>45142</v>
      </c>
      <c r="C2452" s="87" t="s">
        <v>73</v>
      </c>
      <c r="D2452" s="89">
        <v>625836</v>
      </c>
      <c r="E2452" s="90">
        <v>0</v>
      </c>
      <c r="F2452" s="91">
        <v>65</v>
      </c>
      <c r="G2452" s="90" t="s">
        <v>78</v>
      </c>
      <c r="H2452" s="91" t="s">
        <v>75</v>
      </c>
      <c r="I2452" s="90">
        <v>56526874</v>
      </c>
      <c r="J2452" s="91">
        <v>4</v>
      </c>
      <c r="K2452" s="90" t="s">
        <v>86</v>
      </c>
      <c r="L2452" s="91" t="s">
        <v>77</v>
      </c>
      <c r="M2452" s="90">
        <v>2019</v>
      </c>
      <c r="N2452" s="91">
        <v>212</v>
      </c>
      <c r="O2452" s="92">
        <v>5207275.8175353464</v>
      </c>
      <c r="P2452" s="93">
        <v>6428735.5772041306</v>
      </c>
    </row>
    <row r="2453" spans="1:16" x14ac:dyDescent="0.2">
      <c r="A2453" s="87">
        <v>45291</v>
      </c>
      <c r="B2453" s="88">
        <v>45291</v>
      </c>
      <c r="C2453" s="87" t="s">
        <v>73</v>
      </c>
      <c r="D2453" s="89">
        <v>2101906</v>
      </c>
      <c r="E2453" s="90">
        <v>0</v>
      </c>
      <c r="F2453" s="91">
        <v>25</v>
      </c>
      <c r="G2453" s="90" t="s">
        <v>78</v>
      </c>
      <c r="H2453" s="91" t="s">
        <v>75</v>
      </c>
      <c r="I2453" s="90">
        <v>74434782</v>
      </c>
      <c r="J2453" s="91">
        <v>13</v>
      </c>
      <c r="K2453" s="90" t="s">
        <v>83</v>
      </c>
      <c r="L2453" s="91" t="s">
        <v>77</v>
      </c>
      <c r="M2453" s="90">
        <v>2010</v>
      </c>
      <c r="N2453" s="91">
        <v>0</v>
      </c>
      <c r="O2453" s="92">
        <v>5109993.0577070294</v>
      </c>
      <c r="P2453" s="93">
        <v>6308633.4045765791</v>
      </c>
    </row>
    <row r="2454" spans="1:16" x14ac:dyDescent="0.2">
      <c r="A2454" s="87">
        <v>43633</v>
      </c>
      <c r="B2454" s="88">
        <v>43755</v>
      </c>
      <c r="C2454" s="87" t="s">
        <v>73</v>
      </c>
      <c r="D2454" s="89">
        <v>1343005</v>
      </c>
      <c r="E2454" s="90">
        <v>0</v>
      </c>
      <c r="F2454" s="91">
        <v>21</v>
      </c>
      <c r="G2454" s="90" t="s">
        <v>74</v>
      </c>
      <c r="H2454" s="91" t="s">
        <v>75</v>
      </c>
      <c r="I2454" s="90">
        <v>41911012</v>
      </c>
      <c r="J2454" s="91">
        <v>18</v>
      </c>
      <c r="K2454" s="90" t="s">
        <v>84</v>
      </c>
      <c r="L2454" s="91" t="s">
        <v>85</v>
      </c>
      <c r="M2454" s="90">
        <v>2014</v>
      </c>
      <c r="N2454" s="91">
        <v>122</v>
      </c>
      <c r="O2454" s="92">
        <v>5180483.3429682441</v>
      </c>
      <c r="P2454" s="93">
        <v>6395658.4481089432</v>
      </c>
    </row>
    <row r="2455" spans="1:16" x14ac:dyDescent="0.2">
      <c r="A2455" s="87">
        <v>45375</v>
      </c>
      <c r="B2455" s="88">
        <v>45497</v>
      </c>
      <c r="C2455" s="87" t="s">
        <v>73</v>
      </c>
      <c r="D2455" s="89">
        <v>2071326</v>
      </c>
      <c r="E2455" s="90">
        <v>0</v>
      </c>
      <c r="F2455" s="91">
        <v>69</v>
      </c>
      <c r="G2455" s="90" t="s">
        <v>78</v>
      </c>
      <c r="H2455" s="91" t="s">
        <v>75</v>
      </c>
      <c r="I2455" s="90">
        <v>116066846</v>
      </c>
      <c r="J2455" s="91">
        <v>19</v>
      </c>
      <c r="K2455" s="90" t="s">
        <v>79</v>
      </c>
      <c r="L2455" s="91" t="s">
        <v>77</v>
      </c>
      <c r="M2455" s="90">
        <v>2021</v>
      </c>
      <c r="N2455" s="91">
        <v>122</v>
      </c>
      <c r="O2455" s="92">
        <v>4955662.1080669118</v>
      </c>
      <c r="P2455" s="93">
        <v>6118101.3679838413</v>
      </c>
    </row>
    <row r="2456" spans="1:16" x14ac:dyDescent="0.2">
      <c r="A2456" s="87">
        <v>44437</v>
      </c>
      <c r="B2456" s="88">
        <v>44680</v>
      </c>
      <c r="C2456" s="87" t="s">
        <v>73</v>
      </c>
      <c r="D2456" s="89">
        <v>1238958</v>
      </c>
      <c r="E2456" s="90">
        <v>0</v>
      </c>
      <c r="F2456" s="91">
        <v>64</v>
      </c>
      <c r="G2456" s="90" t="s">
        <v>78</v>
      </c>
      <c r="H2456" s="91" t="s">
        <v>75</v>
      </c>
      <c r="I2456" s="90">
        <v>43976646</v>
      </c>
      <c r="J2456" s="91">
        <v>18</v>
      </c>
      <c r="K2456" s="90" t="s">
        <v>84</v>
      </c>
      <c r="L2456" s="91" t="s">
        <v>82</v>
      </c>
      <c r="M2456" s="90">
        <v>2010</v>
      </c>
      <c r="N2456" s="91">
        <v>243</v>
      </c>
      <c r="O2456" s="92">
        <v>5173684.7440156015</v>
      </c>
      <c r="P2456" s="93">
        <v>6387265.1160686444</v>
      </c>
    </row>
    <row r="2457" spans="1:16" x14ac:dyDescent="0.2">
      <c r="A2457" s="87">
        <v>44049</v>
      </c>
      <c r="B2457" s="88">
        <v>44292</v>
      </c>
      <c r="C2457" s="87" t="s">
        <v>73</v>
      </c>
      <c r="D2457" s="89">
        <v>2712371</v>
      </c>
      <c r="E2457" s="90">
        <v>0</v>
      </c>
      <c r="F2457" s="91">
        <v>66</v>
      </c>
      <c r="G2457" s="90" t="s">
        <v>78</v>
      </c>
      <c r="H2457" s="91" t="s">
        <v>75</v>
      </c>
      <c r="I2457" s="90">
        <v>64298752</v>
      </c>
      <c r="J2457" s="91">
        <v>16</v>
      </c>
      <c r="K2457" s="90" t="s">
        <v>83</v>
      </c>
      <c r="L2457" s="91" t="s">
        <v>77</v>
      </c>
      <c r="M2457" s="90">
        <v>2018</v>
      </c>
      <c r="N2457" s="91">
        <v>243</v>
      </c>
      <c r="O2457" s="92">
        <v>5123543.2177022845</v>
      </c>
      <c r="P2457" s="93">
        <v>6325361.9971633134</v>
      </c>
    </row>
    <row r="2458" spans="1:16" x14ac:dyDescent="0.2">
      <c r="A2458" s="87">
        <v>45120</v>
      </c>
      <c r="B2458" s="88">
        <v>45273</v>
      </c>
      <c r="C2458" s="87" t="s">
        <v>73</v>
      </c>
      <c r="D2458" s="89">
        <v>2481037</v>
      </c>
      <c r="E2458" s="90">
        <v>0</v>
      </c>
      <c r="F2458" s="91">
        <v>64</v>
      </c>
      <c r="G2458" s="90" t="s">
        <v>74</v>
      </c>
      <c r="H2458" s="91" t="s">
        <v>75</v>
      </c>
      <c r="I2458" s="90">
        <v>58083766</v>
      </c>
      <c r="J2458" s="91">
        <v>3</v>
      </c>
      <c r="K2458" s="90" t="s">
        <v>83</v>
      </c>
      <c r="L2458" s="91" t="s">
        <v>82</v>
      </c>
      <c r="M2458" s="90">
        <v>2015</v>
      </c>
      <c r="N2458" s="91">
        <v>153</v>
      </c>
      <c r="O2458" s="92">
        <v>5208035.3412884194</v>
      </c>
      <c r="P2458" s="93">
        <v>6429673.2608499005</v>
      </c>
    </row>
    <row r="2459" spans="1:16" x14ac:dyDescent="0.2">
      <c r="A2459" s="87">
        <v>43560</v>
      </c>
      <c r="B2459" s="88">
        <v>44474</v>
      </c>
      <c r="C2459" s="87" t="s">
        <v>73</v>
      </c>
      <c r="D2459" s="89">
        <v>680645</v>
      </c>
      <c r="E2459" s="90">
        <v>0</v>
      </c>
      <c r="F2459" s="91">
        <v>54</v>
      </c>
      <c r="G2459" s="90" t="s">
        <v>78</v>
      </c>
      <c r="H2459" s="91" t="s">
        <v>75</v>
      </c>
      <c r="I2459" s="90">
        <v>82406304</v>
      </c>
      <c r="J2459" s="91">
        <v>10</v>
      </c>
      <c r="K2459" s="90" t="s">
        <v>83</v>
      </c>
      <c r="L2459" s="91" t="s">
        <v>85</v>
      </c>
      <c r="M2459" s="90">
        <v>2015</v>
      </c>
      <c r="N2459" s="91">
        <v>914</v>
      </c>
      <c r="O2459" s="92">
        <v>5096387.9824557742</v>
      </c>
      <c r="P2459" s="93">
        <v>6291837.0153774982</v>
      </c>
    </row>
    <row r="2460" spans="1:16" x14ac:dyDescent="0.2">
      <c r="A2460" s="87">
        <v>43651</v>
      </c>
      <c r="B2460" s="88">
        <v>44232</v>
      </c>
      <c r="C2460" s="87" t="s">
        <v>73</v>
      </c>
      <c r="D2460" s="89">
        <v>31707536</v>
      </c>
      <c r="E2460" s="90">
        <v>0</v>
      </c>
      <c r="F2460" s="91">
        <v>26</v>
      </c>
      <c r="G2460" s="90" t="s">
        <v>78</v>
      </c>
      <c r="H2460" s="91" t="s">
        <v>81</v>
      </c>
      <c r="I2460" s="90">
        <v>48114988</v>
      </c>
      <c r="J2460" s="91">
        <v>13</v>
      </c>
      <c r="K2460" s="90" t="s">
        <v>84</v>
      </c>
      <c r="L2460" s="91" t="s">
        <v>80</v>
      </c>
      <c r="M2460" s="90">
        <v>2006</v>
      </c>
      <c r="N2460" s="91">
        <v>581</v>
      </c>
      <c r="O2460" s="92">
        <v>5184748.7280538948</v>
      </c>
      <c r="P2460" s="93">
        <v>6400924.3556220923</v>
      </c>
    </row>
    <row r="2461" spans="1:16" x14ac:dyDescent="0.2">
      <c r="A2461" s="87">
        <v>43493</v>
      </c>
      <c r="B2461" s="88">
        <v>44040</v>
      </c>
      <c r="C2461" s="87" t="s">
        <v>73</v>
      </c>
      <c r="D2461" s="89">
        <v>778183</v>
      </c>
      <c r="E2461" s="90">
        <v>0</v>
      </c>
      <c r="F2461" s="91">
        <v>20</v>
      </c>
      <c r="G2461" s="90" t="s">
        <v>74</v>
      </c>
      <c r="H2461" s="91" t="s">
        <v>75</v>
      </c>
      <c r="I2461" s="90">
        <v>113097326</v>
      </c>
      <c r="J2461" s="91">
        <v>18</v>
      </c>
      <c r="K2461" s="90" t="s">
        <v>86</v>
      </c>
      <c r="L2461" s="91" t="s">
        <v>80</v>
      </c>
      <c r="M2461" s="90">
        <v>2000</v>
      </c>
      <c r="N2461" s="91">
        <v>547</v>
      </c>
      <c r="O2461" s="92">
        <v>4967130.1506269788</v>
      </c>
      <c r="P2461" s="93">
        <v>6132259.4452184923</v>
      </c>
    </row>
    <row r="2462" spans="1:16" x14ac:dyDescent="0.2">
      <c r="A2462" s="87">
        <v>44888</v>
      </c>
      <c r="B2462" s="88">
        <v>45008</v>
      </c>
      <c r="C2462" s="87" t="s">
        <v>73</v>
      </c>
      <c r="D2462" s="89">
        <v>2098430</v>
      </c>
      <c r="E2462" s="90">
        <v>0</v>
      </c>
      <c r="F2462" s="91">
        <v>59</v>
      </c>
      <c r="G2462" s="90" t="s">
        <v>78</v>
      </c>
      <c r="H2462" s="91" t="s">
        <v>81</v>
      </c>
      <c r="I2462" s="90">
        <v>79950147</v>
      </c>
      <c r="J2462" s="91">
        <v>16</v>
      </c>
      <c r="K2462" s="90" t="s">
        <v>76</v>
      </c>
      <c r="L2462" s="91" t="s">
        <v>85</v>
      </c>
      <c r="M2462" s="90">
        <v>2002</v>
      </c>
      <c r="N2462" s="91">
        <v>120</v>
      </c>
      <c r="O2462" s="92">
        <v>5077844.6131007066</v>
      </c>
      <c r="P2462" s="93">
        <v>6268943.9667909956</v>
      </c>
    </row>
    <row r="2463" spans="1:16" x14ac:dyDescent="0.2">
      <c r="A2463" s="87">
        <v>43945</v>
      </c>
      <c r="B2463" s="88">
        <v>44098</v>
      </c>
      <c r="C2463" s="87" t="s">
        <v>73</v>
      </c>
      <c r="D2463" s="89">
        <v>2563643</v>
      </c>
      <c r="E2463" s="90">
        <v>0</v>
      </c>
      <c r="F2463" s="91">
        <v>68</v>
      </c>
      <c r="G2463" s="90" t="s">
        <v>74</v>
      </c>
      <c r="H2463" s="91" t="s">
        <v>75</v>
      </c>
      <c r="I2463" s="90">
        <v>37402873</v>
      </c>
      <c r="J2463" s="91">
        <v>1</v>
      </c>
      <c r="K2463" s="90" t="s">
        <v>76</v>
      </c>
      <c r="L2463" s="91" t="s">
        <v>85</v>
      </c>
      <c r="M2463" s="90">
        <v>2018</v>
      </c>
      <c r="N2463" s="91">
        <v>153</v>
      </c>
      <c r="O2463" s="92">
        <v>5279415.3951833453</v>
      </c>
      <c r="P2463" s="93">
        <v>6517796.784176969</v>
      </c>
    </row>
    <row r="2464" spans="1:16" x14ac:dyDescent="0.2">
      <c r="A2464" s="87">
        <v>45358</v>
      </c>
      <c r="B2464" s="88">
        <v>45511</v>
      </c>
      <c r="C2464" s="87" t="s">
        <v>73</v>
      </c>
      <c r="D2464" s="89">
        <v>2112579</v>
      </c>
      <c r="E2464" s="90">
        <v>0</v>
      </c>
      <c r="F2464" s="91">
        <v>39</v>
      </c>
      <c r="G2464" s="90" t="s">
        <v>74</v>
      </c>
      <c r="H2464" s="91" t="s">
        <v>75</v>
      </c>
      <c r="I2464" s="90">
        <v>115875994</v>
      </c>
      <c r="J2464" s="91">
        <v>14</v>
      </c>
      <c r="K2464" s="90" t="s">
        <v>83</v>
      </c>
      <c r="L2464" s="91" t="s">
        <v>77</v>
      </c>
      <c r="M2464" s="90">
        <v>2019</v>
      </c>
      <c r="N2464" s="91">
        <v>153</v>
      </c>
      <c r="O2464" s="92">
        <v>4981273.3667364353</v>
      </c>
      <c r="P2464" s="93">
        <v>6149720.2058474515</v>
      </c>
    </row>
    <row r="2465" spans="1:16" x14ac:dyDescent="0.2">
      <c r="A2465" s="87">
        <v>44239</v>
      </c>
      <c r="B2465" s="88">
        <v>44389</v>
      </c>
      <c r="C2465" s="87" t="s">
        <v>73</v>
      </c>
      <c r="D2465" s="89">
        <v>1951564</v>
      </c>
      <c r="E2465" s="90">
        <v>0</v>
      </c>
      <c r="F2465" s="91">
        <v>25</v>
      </c>
      <c r="G2465" s="90" t="s">
        <v>78</v>
      </c>
      <c r="H2465" s="91" t="s">
        <v>75</v>
      </c>
      <c r="I2465" s="90">
        <v>113530252</v>
      </c>
      <c r="J2465" s="91">
        <v>6</v>
      </c>
      <c r="K2465" s="90" t="s">
        <v>84</v>
      </c>
      <c r="L2465" s="91" t="s">
        <v>87</v>
      </c>
      <c r="M2465" s="90">
        <v>2019</v>
      </c>
      <c r="N2465" s="91">
        <v>150</v>
      </c>
      <c r="O2465" s="92">
        <v>5028592.6387326857</v>
      </c>
      <c r="P2465" s="93">
        <v>6208139.060163809</v>
      </c>
    </row>
    <row r="2466" spans="1:16" x14ac:dyDescent="0.2">
      <c r="A2466" s="87">
        <v>43746</v>
      </c>
      <c r="B2466" s="88">
        <v>44416</v>
      </c>
      <c r="C2466" s="87" t="s">
        <v>73</v>
      </c>
      <c r="D2466" s="89">
        <v>1783266</v>
      </c>
      <c r="E2466" s="90">
        <v>0</v>
      </c>
      <c r="F2466" s="91">
        <v>54</v>
      </c>
      <c r="G2466" s="90" t="s">
        <v>74</v>
      </c>
      <c r="H2466" s="91" t="s">
        <v>75</v>
      </c>
      <c r="I2466" s="90">
        <v>93111697</v>
      </c>
      <c r="J2466" s="91">
        <v>3</v>
      </c>
      <c r="K2466" s="90" t="s">
        <v>83</v>
      </c>
      <c r="L2466" s="91" t="s">
        <v>87</v>
      </c>
      <c r="M2466" s="90">
        <v>2007</v>
      </c>
      <c r="N2466" s="91">
        <v>670</v>
      </c>
      <c r="O2466" s="92">
        <v>5101331.1614096845</v>
      </c>
      <c r="P2466" s="93">
        <v>6297939.7054440537</v>
      </c>
    </row>
    <row r="2467" spans="1:16" x14ac:dyDescent="0.2">
      <c r="A2467" s="87">
        <v>45367</v>
      </c>
      <c r="B2467" s="88">
        <v>45459</v>
      </c>
      <c r="C2467" s="87" t="s">
        <v>73</v>
      </c>
      <c r="D2467" s="89">
        <v>35820485</v>
      </c>
      <c r="E2467" s="90">
        <v>0</v>
      </c>
      <c r="F2467" s="91">
        <v>71</v>
      </c>
      <c r="G2467" s="90" t="s">
        <v>74</v>
      </c>
      <c r="H2467" s="91" t="s">
        <v>81</v>
      </c>
      <c r="I2467" s="90">
        <v>58462488</v>
      </c>
      <c r="J2467" s="91">
        <v>19</v>
      </c>
      <c r="K2467" s="90" t="s">
        <v>76</v>
      </c>
      <c r="L2467" s="91" t="s">
        <v>85</v>
      </c>
      <c r="M2467" s="90">
        <v>2008</v>
      </c>
      <c r="N2467" s="91">
        <v>92</v>
      </c>
      <c r="O2467" s="92">
        <v>5126553.2969924491</v>
      </c>
      <c r="P2467" s="93">
        <v>6329078.1444351217</v>
      </c>
    </row>
    <row r="2468" spans="1:16" x14ac:dyDescent="0.2">
      <c r="A2468" s="87">
        <v>44567</v>
      </c>
      <c r="B2468" s="88">
        <v>44748</v>
      </c>
      <c r="C2468" s="87" t="s">
        <v>73</v>
      </c>
      <c r="D2468" s="89">
        <v>1675493</v>
      </c>
      <c r="E2468" s="90">
        <v>0</v>
      </c>
      <c r="F2468" s="91">
        <v>73</v>
      </c>
      <c r="G2468" s="90" t="s">
        <v>74</v>
      </c>
      <c r="H2468" s="91" t="s">
        <v>75</v>
      </c>
      <c r="I2468" s="90">
        <v>63180657</v>
      </c>
      <c r="J2468" s="91">
        <v>18</v>
      </c>
      <c r="K2468" s="90" t="s">
        <v>86</v>
      </c>
      <c r="L2468" s="91" t="s">
        <v>80</v>
      </c>
      <c r="M2468" s="90">
        <v>2005</v>
      </c>
      <c r="N2468" s="91">
        <v>181</v>
      </c>
      <c r="O2468" s="92">
        <v>5117116.0546849733</v>
      </c>
      <c r="P2468" s="93">
        <v>6317427.2280061394</v>
      </c>
    </row>
    <row r="2469" spans="1:16" x14ac:dyDescent="0.2">
      <c r="A2469" s="87">
        <v>44478</v>
      </c>
      <c r="B2469" s="88">
        <v>44570</v>
      </c>
      <c r="C2469" s="87" t="s">
        <v>73</v>
      </c>
      <c r="D2469" s="89">
        <v>30116553</v>
      </c>
      <c r="E2469" s="90">
        <v>0</v>
      </c>
      <c r="F2469" s="91">
        <v>23</v>
      </c>
      <c r="G2469" s="90" t="s">
        <v>78</v>
      </c>
      <c r="H2469" s="91" t="s">
        <v>81</v>
      </c>
      <c r="I2469" s="90">
        <v>93582585</v>
      </c>
      <c r="J2469" s="91">
        <v>11</v>
      </c>
      <c r="K2469" s="90" t="s">
        <v>86</v>
      </c>
      <c r="L2469" s="91" t="s">
        <v>77</v>
      </c>
      <c r="M2469" s="90">
        <v>2023</v>
      </c>
      <c r="N2469" s="91">
        <v>92</v>
      </c>
      <c r="O2469" s="92">
        <v>5062817.3795166882</v>
      </c>
      <c r="P2469" s="93">
        <v>6250391.8265638119</v>
      </c>
    </row>
    <row r="2470" spans="1:16" x14ac:dyDescent="0.2">
      <c r="A2470" s="87">
        <v>43242</v>
      </c>
      <c r="B2470" s="88">
        <v>43426</v>
      </c>
      <c r="C2470" s="87" t="s">
        <v>73</v>
      </c>
      <c r="D2470" s="89">
        <v>2809196</v>
      </c>
      <c r="E2470" s="90">
        <v>0</v>
      </c>
      <c r="F2470" s="91">
        <v>37</v>
      </c>
      <c r="G2470" s="90" t="s">
        <v>74</v>
      </c>
      <c r="H2470" s="91" t="s">
        <v>75</v>
      </c>
      <c r="I2470" s="90">
        <v>95915263</v>
      </c>
      <c r="J2470" s="91">
        <v>16</v>
      </c>
      <c r="K2470" s="90" t="s">
        <v>84</v>
      </c>
      <c r="L2470" s="91" t="s">
        <v>77</v>
      </c>
      <c r="M2470" s="90">
        <v>2007</v>
      </c>
      <c r="N2470" s="91">
        <v>184</v>
      </c>
      <c r="O2470" s="92">
        <v>5030170.5258621592</v>
      </c>
      <c r="P2470" s="93">
        <v>6210087.0689656278</v>
      </c>
    </row>
    <row r="2471" spans="1:16" x14ac:dyDescent="0.2">
      <c r="A2471" s="87">
        <v>43601</v>
      </c>
      <c r="B2471" s="88">
        <v>43662</v>
      </c>
      <c r="C2471" s="87" t="s">
        <v>73</v>
      </c>
      <c r="D2471" s="89">
        <v>1407509</v>
      </c>
      <c r="E2471" s="90">
        <v>0</v>
      </c>
      <c r="F2471" s="91">
        <v>38</v>
      </c>
      <c r="G2471" s="90" t="s">
        <v>74</v>
      </c>
      <c r="H2471" s="91" t="s">
        <v>75</v>
      </c>
      <c r="I2471" s="90">
        <v>26552836</v>
      </c>
      <c r="J2471" s="91">
        <v>7</v>
      </c>
      <c r="K2471" s="90" t="s">
        <v>83</v>
      </c>
      <c r="L2471" s="91" t="s">
        <v>80</v>
      </c>
      <c r="M2471" s="90">
        <v>2003</v>
      </c>
      <c r="N2471" s="91">
        <v>61</v>
      </c>
      <c r="O2471" s="92">
        <v>5281823.6016453318</v>
      </c>
      <c r="P2471" s="93">
        <v>6520769.8785744831</v>
      </c>
    </row>
    <row r="2472" spans="1:16" x14ac:dyDescent="0.2">
      <c r="A2472" s="87">
        <v>43940</v>
      </c>
      <c r="B2472" s="88">
        <v>43970</v>
      </c>
      <c r="C2472" s="87" t="s">
        <v>73</v>
      </c>
      <c r="D2472" s="89">
        <v>946741</v>
      </c>
      <c r="E2472" s="90">
        <v>0</v>
      </c>
      <c r="F2472" s="91">
        <v>35</v>
      </c>
      <c r="G2472" s="90" t="s">
        <v>78</v>
      </c>
      <c r="H2472" s="91" t="s">
        <v>75</v>
      </c>
      <c r="I2472" s="90">
        <v>60664889</v>
      </c>
      <c r="J2472" s="91">
        <v>19</v>
      </c>
      <c r="K2472" s="90" t="s">
        <v>76</v>
      </c>
      <c r="L2472" s="91" t="s">
        <v>82</v>
      </c>
      <c r="M2472" s="90">
        <v>2013</v>
      </c>
      <c r="N2472" s="91">
        <v>30</v>
      </c>
      <c r="O2472" s="92">
        <v>5120372.690574592</v>
      </c>
      <c r="P2472" s="93">
        <v>6321447.7661414715</v>
      </c>
    </row>
    <row r="2473" spans="1:16" x14ac:dyDescent="0.2">
      <c r="A2473" s="87">
        <v>44783</v>
      </c>
      <c r="B2473" s="88">
        <v>45240</v>
      </c>
      <c r="C2473" s="87" t="s">
        <v>73</v>
      </c>
      <c r="D2473" s="89">
        <v>1735213</v>
      </c>
      <c r="E2473" s="90">
        <v>0</v>
      </c>
      <c r="F2473" s="91">
        <v>72</v>
      </c>
      <c r="G2473" s="90" t="s">
        <v>78</v>
      </c>
      <c r="H2473" s="91" t="s">
        <v>81</v>
      </c>
      <c r="I2473" s="90">
        <v>74758097</v>
      </c>
      <c r="J2473" s="91">
        <v>11</v>
      </c>
      <c r="K2473" s="90" t="s">
        <v>84</v>
      </c>
      <c r="L2473" s="91" t="s">
        <v>85</v>
      </c>
      <c r="M2473" s="90">
        <v>2003</v>
      </c>
      <c r="N2473" s="91">
        <v>457</v>
      </c>
      <c r="O2473" s="92">
        <v>5116566.8976384765</v>
      </c>
      <c r="P2473" s="93">
        <v>6316749.2563437978</v>
      </c>
    </row>
    <row r="2474" spans="1:16" x14ac:dyDescent="0.2">
      <c r="A2474" s="87">
        <v>44666</v>
      </c>
      <c r="B2474" s="88">
        <v>44910</v>
      </c>
      <c r="C2474" s="87" t="s">
        <v>73</v>
      </c>
      <c r="D2474" s="89">
        <v>2817051</v>
      </c>
      <c r="E2474" s="90">
        <v>0</v>
      </c>
      <c r="F2474" s="91">
        <v>73</v>
      </c>
      <c r="G2474" s="90" t="s">
        <v>74</v>
      </c>
      <c r="H2474" s="91" t="s">
        <v>81</v>
      </c>
      <c r="I2474" s="90">
        <v>108573888</v>
      </c>
      <c r="J2474" s="91">
        <v>6</v>
      </c>
      <c r="K2474" s="90" t="s">
        <v>84</v>
      </c>
      <c r="L2474" s="91" t="s">
        <v>82</v>
      </c>
      <c r="M2474" s="90">
        <v>2001</v>
      </c>
      <c r="N2474" s="91">
        <v>244</v>
      </c>
      <c r="O2474" s="92">
        <v>5042756.2885902422</v>
      </c>
      <c r="P2474" s="93">
        <v>6225625.0476422738</v>
      </c>
    </row>
    <row r="2475" spans="1:16" x14ac:dyDescent="0.2">
      <c r="A2475" s="87">
        <v>45147</v>
      </c>
      <c r="B2475" s="88">
        <v>45208</v>
      </c>
      <c r="C2475" s="87" t="s">
        <v>73</v>
      </c>
      <c r="D2475" s="89">
        <v>1907209</v>
      </c>
      <c r="E2475" s="90">
        <v>0</v>
      </c>
      <c r="F2475" s="91">
        <v>47</v>
      </c>
      <c r="G2475" s="90" t="s">
        <v>74</v>
      </c>
      <c r="H2475" s="91" t="s">
        <v>81</v>
      </c>
      <c r="I2475" s="90">
        <v>85331066</v>
      </c>
      <c r="J2475" s="91">
        <v>8</v>
      </c>
      <c r="K2475" s="90" t="s">
        <v>76</v>
      </c>
      <c r="L2475" s="91" t="s">
        <v>82</v>
      </c>
      <c r="M2475" s="90">
        <v>2021</v>
      </c>
      <c r="N2475" s="91">
        <v>61</v>
      </c>
      <c r="O2475" s="92">
        <v>5102577.3437815718</v>
      </c>
      <c r="P2475" s="93">
        <v>6299478.2021994712</v>
      </c>
    </row>
    <row r="2476" spans="1:16" x14ac:dyDescent="0.2">
      <c r="A2476" s="87">
        <v>44631</v>
      </c>
      <c r="B2476" s="88">
        <v>45515</v>
      </c>
      <c r="C2476" s="87" t="s">
        <v>73</v>
      </c>
      <c r="D2476" s="89">
        <v>2697614</v>
      </c>
      <c r="E2476" s="90">
        <v>0</v>
      </c>
      <c r="F2476" s="91">
        <v>21</v>
      </c>
      <c r="G2476" s="90" t="s">
        <v>74</v>
      </c>
      <c r="H2476" s="91" t="s">
        <v>75</v>
      </c>
      <c r="I2476" s="90">
        <v>51088660</v>
      </c>
      <c r="J2476" s="91">
        <v>16</v>
      </c>
      <c r="K2476" s="90" t="s">
        <v>79</v>
      </c>
      <c r="L2476" s="91" t="s">
        <v>80</v>
      </c>
      <c r="M2476" s="90">
        <v>2001</v>
      </c>
      <c r="N2476" s="91">
        <v>884</v>
      </c>
      <c r="O2476" s="92">
        <v>5159109.828286428</v>
      </c>
      <c r="P2476" s="93">
        <v>6369271.392946207</v>
      </c>
    </row>
    <row r="2477" spans="1:16" x14ac:dyDescent="0.2">
      <c r="A2477" s="87">
        <v>43696</v>
      </c>
      <c r="B2477" s="88">
        <v>43696</v>
      </c>
      <c r="C2477" s="87" t="s">
        <v>73</v>
      </c>
      <c r="D2477" s="89">
        <v>814334</v>
      </c>
      <c r="E2477" s="90">
        <v>0</v>
      </c>
      <c r="F2477" s="91">
        <v>18</v>
      </c>
      <c r="G2477" s="90" t="s">
        <v>74</v>
      </c>
      <c r="H2477" s="91" t="s">
        <v>75</v>
      </c>
      <c r="I2477" s="90">
        <v>59740284</v>
      </c>
      <c r="J2477" s="91">
        <v>10</v>
      </c>
      <c r="K2477" s="90" t="s">
        <v>83</v>
      </c>
      <c r="L2477" s="91" t="s">
        <v>80</v>
      </c>
      <c r="M2477" s="90">
        <v>2018</v>
      </c>
      <c r="N2477" s="91">
        <v>0</v>
      </c>
      <c r="O2477" s="92">
        <v>5168674.8833661927</v>
      </c>
      <c r="P2477" s="93">
        <v>6381080.1029212251</v>
      </c>
    </row>
    <row r="2478" spans="1:16" x14ac:dyDescent="0.2">
      <c r="A2478" s="87">
        <v>45005</v>
      </c>
      <c r="B2478" s="88">
        <v>45127</v>
      </c>
      <c r="C2478" s="87" t="s">
        <v>73</v>
      </c>
      <c r="D2478" s="89">
        <v>2468396</v>
      </c>
      <c r="E2478" s="90">
        <v>0</v>
      </c>
      <c r="F2478" s="91">
        <v>48</v>
      </c>
      <c r="G2478" s="90" t="s">
        <v>78</v>
      </c>
      <c r="H2478" s="91" t="s">
        <v>75</v>
      </c>
      <c r="I2478" s="90">
        <v>49216841</v>
      </c>
      <c r="J2478" s="91">
        <v>4</v>
      </c>
      <c r="K2478" s="90" t="s">
        <v>84</v>
      </c>
      <c r="L2478" s="91" t="s">
        <v>85</v>
      </c>
      <c r="M2478" s="90">
        <v>2016</v>
      </c>
      <c r="N2478" s="91">
        <v>122</v>
      </c>
      <c r="O2478" s="92">
        <v>5229444.017336498</v>
      </c>
      <c r="P2478" s="93">
        <v>6456103.7251067869</v>
      </c>
    </row>
    <row r="2479" spans="1:16" x14ac:dyDescent="0.2">
      <c r="A2479" s="87">
        <v>43381</v>
      </c>
      <c r="B2479" s="88">
        <v>43381</v>
      </c>
      <c r="C2479" s="87" t="s">
        <v>73</v>
      </c>
      <c r="D2479" s="89">
        <v>1617318</v>
      </c>
      <c r="E2479" s="90">
        <v>0</v>
      </c>
      <c r="F2479" s="91">
        <v>46</v>
      </c>
      <c r="G2479" s="90" t="s">
        <v>78</v>
      </c>
      <c r="H2479" s="91" t="s">
        <v>75</v>
      </c>
      <c r="I2479" s="90">
        <v>21899721</v>
      </c>
      <c r="J2479" s="91">
        <v>15</v>
      </c>
      <c r="K2479" s="90" t="s">
        <v>86</v>
      </c>
      <c r="L2479" s="91" t="s">
        <v>80</v>
      </c>
      <c r="M2479" s="90">
        <v>2016</v>
      </c>
      <c r="N2479" s="91">
        <v>0</v>
      </c>
      <c r="O2479" s="92">
        <v>5255604.8981497334</v>
      </c>
      <c r="P2479" s="93">
        <v>6488401.108826831</v>
      </c>
    </row>
    <row r="2480" spans="1:16" x14ac:dyDescent="0.2">
      <c r="A2480" s="87">
        <v>43524</v>
      </c>
      <c r="B2480" s="88">
        <v>43552</v>
      </c>
      <c r="C2480" s="87" t="s">
        <v>73</v>
      </c>
      <c r="D2480" s="89">
        <v>2471782</v>
      </c>
      <c r="E2480" s="90">
        <v>0</v>
      </c>
      <c r="F2480" s="91">
        <v>28</v>
      </c>
      <c r="G2480" s="90" t="s">
        <v>74</v>
      </c>
      <c r="H2480" s="91" t="s">
        <v>75</v>
      </c>
      <c r="I2480" s="90">
        <v>98854343</v>
      </c>
      <c r="J2480" s="91">
        <v>7</v>
      </c>
      <c r="K2480" s="90" t="s">
        <v>84</v>
      </c>
      <c r="L2480" s="91" t="s">
        <v>80</v>
      </c>
      <c r="M2480" s="90">
        <v>2007</v>
      </c>
      <c r="N2480" s="91">
        <v>28</v>
      </c>
      <c r="O2480" s="92">
        <v>5067726.4113218198</v>
      </c>
      <c r="P2480" s="93">
        <v>6256452.3596565668</v>
      </c>
    </row>
    <row r="2481" spans="1:16" x14ac:dyDescent="0.2">
      <c r="A2481" s="87">
        <v>43370</v>
      </c>
      <c r="B2481" s="88">
        <v>43431</v>
      </c>
      <c r="C2481" s="87" t="s">
        <v>73</v>
      </c>
      <c r="D2481" s="89">
        <v>1502036</v>
      </c>
      <c r="E2481" s="90">
        <v>0</v>
      </c>
      <c r="F2481" s="91">
        <v>64</v>
      </c>
      <c r="G2481" s="90" t="s">
        <v>74</v>
      </c>
      <c r="H2481" s="91" t="s">
        <v>75</v>
      </c>
      <c r="I2481" s="90">
        <v>104142881</v>
      </c>
      <c r="J2481" s="91">
        <v>19</v>
      </c>
      <c r="K2481" s="90" t="s">
        <v>79</v>
      </c>
      <c r="L2481" s="91" t="s">
        <v>77</v>
      </c>
      <c r="M2481" s="90">
        <v>2010</v>
      </c>
      <c r="N2481" s="91">
        <v>61</v>
      </c>
      <c r="O2481" s="92">
        <v>4991342.5623729452</v>
      </c>
      <c r="P2481" s="93">
        <v>6162151.3115715366</v>
      </c>
    </row>
    <row r="2482" spans="1:16" x14ac:dyDescent="0.2">
      <c r="A2482" s="87">
        <v>43254</v>
      </c>
      <c r="B2482" s="88">
        <v>43588</v>
      </c>
      <c r="C2482" s="87" t="s">
        <v>73</v>
      </c>
      <c r="D2482" s="89">
        <v>2069667</v>
      </c>
      <c r="E2482" s="90">
        <v>0</v>
      </c>
      <c r="F2482" s="91">
        <v>74</v>
      </c>
      <c r="G2482" s="90" t="s">
        <v>78</v>
      </c>
      <c r="H2482" s="91" t="s">
        <v>75</v>
      </c>
      <c r="I2482" s="90">
        <v>112495859</v>
      </c>
      <c r="J2482" s="91">
        <v>15</v>
      </c>
      <c r="K2482" s="90" t="s">
        <v>76</v>
      </c>
      <c r="L2482" s="91" t="s">
        <v>77</v>
      </c>
      <c r="M2482" s="90">
        <v>2021</v>
      </c>
      <c r="N2482" s="91">
        <v>334</v>
      </c>
      <c r="O2482" s="92">
        <v>4985235.2109081699</v>
      </c>
      <c r="P2482" s="93">
        <v>6154611.3714915672</v>
      </c>
    </row>
    <row r="2483" spans="1:16" x14ac:dyDescent="0.2">
      <c r="A2483" s="87">
        <v>43762</v>
      </c>
      <c r="B2483" s="88">
        <v>44340</v>
      </c>
      <c r="C2483" s="87" t="s">
        <v>73</v>
      </c>
      <c r="D2483" s="89">
        <v>2424595</v>
      </c>
      <c r="E2483" s="90">
        <v>0</v>
      </c>
      <c r="F2483" s="91">
        <v>72</v>
      </c>
      <c r="G2483" s="90" t="s">
        <v>74</v>
      </c>
      <c r="H2483" s="91" t="s">
        <v>75</v>
      </c>
      <c r="I2483" s="90">
        <v>108118785</v>
      </c>
      <c r="J2483" s="91">
        <v>8</v>
      </c>
      <c r="K2483" s="90" t="s">
        <v>84</v>
      </c>
      <c r="L2483" s="91" t="s">
        <v>87</v>
      </c>
      <c r="M2483" s="90">
        <v>2017</v>
      </c>
      <c r="N2483" s="91">
        <v>578</v>
      </c>
      <c r="O2483" s="92">
        <v>5032149.7763604727</v>
      </c>
      <c r="P2483" s="93">
        <v>6212530.5880993484</v>
      </c>
    </row>
    <row r="2484" spans="1:16" x14ac:dyDescent="0.2">
      <c r="A2484" s="87">
        <v>45068</v>
      </c>
      <c r="B2484" s="88">
        <v>45282</v>
      </c>
      <c r="C2484" s="87" t="s">
        <v>73</v>
      </c>
      <c r="D2484" s="89">
        <v>1853110</v>
      </c>
      <c r="E2484" s="90">
        <v>0</v>
      </c>
      <c r="F2484" s="91">
        <v>48</v>
      </c>
      <c r="G2484" s="90" t="s">
        <v>78</v>
      </c>
      <c r="H2484" s="91" t="s">
        <v>75</v>
      </c>
      <c r="I2484" s="90">
        <v>61535165</v>
      </c>
      <c r="J2484" s="91">
        <v>14</v>
      </c>
      <c r="K2484" s="90" t="s">
        <v>83</v>
      </c>
      <c r="L2484" s="91" t="s">
        <v>80</v>
      </c>
      <c r="M2484" s="90">
        <v>2003</v>
      </c>
      <c r="N2484" s="91">
        <v>214</v>
      </c>
      <c r="O2484" s="92">
        <v>5141983.485691973</v>
      </c>
      <c r="P2484" s="93">
        <v>6348127.7601135466</v>
      </c>
    </row>
    <row r="2485" spans="1:16" x14ac:dyDescent="0.2">
      <c r="A2485" s="87">
        <v>43183</v>
      </c>
      <c r="B2485" s="88">
        <v>43458</v>
      </c>
      <c r="C2485" s="87" t="s">
        <v>73</v>
      </c>
      <c r="D2485" s="89">
        <v>1303884</v>
      </c>
      <c r="E2485" s="90">
        <v>0</v>
      </c>
      <c r="F2485" s="91">
        <v>28</v>
      </c>
      <c r="G2485" s="90" t="s">
        <v>78</v>
      </c>
      <c r="H2485" s="91" t="s">
        <v>75</v>
      </c>
      <c r="I2485" s="90">
        <v>115292437</v>
      </c>
      <c r="J2485" s="91">
        <v>10</v>
      </c>
      <c r="K2485" s="90" t="s">
        <v>76</v>
      </c>
      <c r="L2485" s="91" t="s">
        <v>82</v>
      </c>
      <c r="M2485" s="90">
        <v>2011</v>
      </c>
      <c r="N2485" s="91">
        <v>275</v>
      </c>
      <c r="O2485" s="92">
        <v>5002495.8291375265</v>
      </c>
      <c r="P2485" s="93">
        <v>6175920.776712995</v>
      </c>
    </row>
    <row r="2486" spans="1:16" x14ac:dyDescent="0.2">
      <c r="A2486" s="87">
        <v>44550</v>
      </c>
      <c r="B2486" s="88">
        <v>44732</v>
      </c>
      <c r="C2486" s="87" t="s">
        <v>73</v>
      </c>
      <c r="D2486" s="89">
        <v>2063918</v>
      </c>
      <c r="E2486" s="90">
        <v>0</v>
      </c>
      <c r="F2486" s="91">
        <v>39</v>
      </c>
      <c r="G2486" s="90" t="s">
        <v>74</v>
      </c>
      <c r="H2486" s="91" t="s">
        <v>75</v>
      </c>
      <c r="I2486" s="90">
        <v>98241333</v>
      </c>
      <c r="J2486" s="91">
        <v>15</v>
      </c>
      <c r="K2486" s="90" t="s">
        <v>86</v>
      </c>
      <c r="L2486" s="91" t="s">
        <v>87</v>
      </c>
      <c r="M2486" s="90">
        <v>2007</v>
      </c>
      <c r="N2486" s="91">
        <v>182</v>
      </c>
      <c r="O2486" s="92">
        <v>5028331.6753493417</v>
      </c>
      <c r="P2486" s="93">
        <v>6207816.8831473347</v>
      </c>
    </row>
    <row r="2487" spans="1:16" x14ac:dyDescent="0.2">
      <c r="A2487" s="87">
        <v>44399</v>
      </c>
      <c r="B2487" s="88">
        <v>44552</v>
      </c>
      <c r="C2487" s="87" t="s">
        <v>73</v>
      </c>
      <c r="D2487" s="89">
        <v>1963354</v>
      </c>
      <c r="E2487" s="90">
        <v>0</v>
      </c>
      <c r="F2487" s="91">
        <v>18</v>
      </c>
      <c r="G2487" s="90" t="s">
        <v>74</v>
      </c>
      <c r="H2487" s="91" t="s">
        <v>75</v>
      </c>
      <c r="I2487" s="90">
        <v>57121902</v>
      </c>
      <c r="J2487" s="91">
        <v>8</v>
      </c>
      <c r="K2487" s="90" t="s">
        <v>86</v>
      </c>
      <c r="L2487" s="91" t="s">
        <v>82</v>
      </c>
      <c r="M2487" s="90">
        <v>2016</v>
      </c>
      <c r="N2487" s="91">
        <v>153</v>
      </c>
      <c r="O2487" s="92">
        <v>5185667.0635615978</v>
      </c>
      <c r="P2487" s="93">
        <v>6402058.1031624656</v>
      </c>
    </row>
    <row r="2488" spans="1:16" x14ac:dyDescent="0.2">
      <c r="A2488" s="87">
        <v>44080</v>
      </c>
      <c r="B2488" s="88">
        <v>45083</v>
      </c>
      <c r="C2488" s="87" t="s">
        <v>73</v>
      </c>
      <c r="D2488" s="89">
        <v>1315880</v>
      </c>
      <c r="E2488" s="90">
        <v>0</v>
      </c>
      <c r="F2488" s="91">
        <v>49</v>
      </c>
      <c r="G2488" s="90" t="s">
        <v>78</v>
      </c>
      <c r="H2488" s="91" t="s">
        <v>75</v>
      </c>
      <c r="I2488" s="90">
        <v>48679623</v>
      </c>
      <c r="J2488" s="91">
        <v>3</v>
      </c>
      <c r="K2488" s="90" t="s">
        <v>84</v>
      </c>
      <c r="L2488" s="91" t="s">
        <v>82</v>
      </c>
      <c r="M2488" s="90">
        <v>2014</v>
      </c>
      <c r="N2488" s="91">
        <v>1003</v>
      </c>
      <c r="O2488" s="92">
        <v>5231153.4450737815</v>
      </c>
      <c r="P2488" s="93">
        <v>6458214.1297207177</v>
      </c>
    </row>
    <row r="2489" spans="1:16" x14ac:dyDescent="0.2">
      <c r="A2489" s="87">
        <v>45321</v>
      </c>
      <c r="B2489" s="88">
        <v>45321</v>
      </c>
      <c r="C2489" s="87" t="s">
        <v>73</v>
      </c>
      <c r="D2489" s="89">
        <v>954578</v>
      </c>
      <c r="E2489" s="90">
        <v>0</v>
      </c>
      <c r="F2489" s="91">
        <v>34</v>
      </c>
      <c r="G2489" s="90" t="s">
        <v>74</v>
      </c>
      <c r="H2489" s="91" t="s">
        <v>75</v>
      </c>
      <c r="I2489" s="90">
        <v>102633423</v>
      </c>
      <c r="J2489" s="91">
        <v>3</v>
      </c>
      <c r="K2489" s="90" t="s">
        <v>76</v>
      </c>
      <c r="L2489" s="91" t="s">
        <v>82</v>
      </c>
      <c r="M2489" s="90">
        <v>2004</v>
      </c>
      <c r="N2489" s="91">
        <v>0</v>
      </c>
      <c r="O2489" s="92">
        <v>5076858.0177782457</v>
      </c>
      <c r="P2489" s="93">
        <v>6267725.9478743766</v>
      </c>
    </row>
    <row r="2490" spans="1:16" x14ac:dyDescent="0.2">
      <c r="A2490" s="87">
        <v>44760</v>
      </c>
      <c r="B2490" s="88">
        <v>44852</v>
      </c>
      <c r="C2490" s="87" t="s">
        <v>73</v>
      </c>
      <c r="D2490" s="89">
        <v>797543</v>
      </c>
      <c r="E2490" s="90">
        <v>0</v>
      </c>
      <c r="F2490" s="91">
        <v>50</v>
      </c>
      <c r="G2490" s="90" t="s">
        <v>78</v>
      </c>
      <c r="H2490" s="91" t="s">
        <v>75</v>
      </c>
      <c r="I2490" s="90">
        <v>89193174</v>
      </c>
      <c r="J2490" s="91">
        <v>18</v>
      </c>
      <c r="K2490" s="90" t="s">
        <v>79</v>
      </c>
      <c r="L2490" s="91" t="s">
        <v>85</v>
      </c>
      <c r="M2490" s="90">
        <v>2013</v>
      </c>
      <c r="N2490" s="91">
        <v>92</v>
      </c>
      <c r="O2490" s="92">
        <v>5040519.8148292229</v>
      </c>
      <c r="P2490" s="93">
        <v>6222863.9689249657</v>
      </c>
    </row>
    <row r="2491" spans="1:16" x14ac:dyDescent="0.2">
      <c r="A2491" s="87">
        <v>44499</v>
      </c>
      <c r="B2491" s="88">
        <v>44620</v>
      </c>
      <c r="C2491" s="87" t="s">
        <v>73</v>
      </c>
      <c r="D2491" s="89">
        <v>31313175</v>
      </c>
      <c r="E2491" s="90">
        <v>0</v>
      </c>
      <c r="F2491" s="91">
        <v>33</v>
      </c>
      <c r="G2491" s="90" t="s">
        <v>78</v>
      </c>
      <c r="H2491" s="91" t="s">
        <v>81</v>
      </c>
      <c r="I2491" s="90">
        <v>45335771</v>
      </c>
      <c r="J2491" s="91">
        <v>19</v>
      </c>
      <c r="K2491" s="90" t="s">
        <v>76</v>
      </c>
      <c r="L2491" s="91" t="s">
        <v>82</v>
      </c>
      <c r="M2491" s="90">
        <v>2002</v>
      </c>
      <c r="N2491" s="91">
        <v>121</v>
      </c>
      <c r="O2491" s="92">
        <v>5165295.0983695732</v>
      </c>
      <c r="P2491" s="93">
        <v>6376907.5288513247</v>
      </c>
    </row>
    <row r="2492" spans="1:16" x14ac:dyDescent="0.2">
      <c r="A2492" s="87">
        <v>43733</v>
      </c>
      <c r="B2492" s="88">
        <v>43886</v>
      </c>
      <c r="C2492" s="87" t="s">
        <v>73</v>
      </c>
      <c r="D2492" s="89">
        <v>846059</v>
      </c>
      <c r="E2492" s="90">
        <v>0</v>
      </c>
      <c r="F2492" s="91">
        <v>73</v>
      </c>
      <c r="G2492" s="90" t="s">
        <v>78</v>
      </c>
      <c r="H2492" s="91" t="s">
        <v>75</v>
      </c>
      <c r="I2492" s="90">
        <v>108148045</v>
      </c>
      <c r="J2492" s="91">
        <v>16</v>
      </c>
      <c r="K2492" s="90" t="s">
        <v>79</v>
      </c>
      <c r="L2492" s="91" t="s">
        <v>85</v>
      </c>
      <c r="M2492" s="90">
        <v>2001</v>
      </c>
      <c r="N2492" s="91">
        <v>153</v>
      </c>
      <c r="O2492" s="92">
        <v>4994089.2852318771</v>
      </c>
      <c r="P2492" s="93">
        <v>6165542.3274467615</v>
      </c>
    </row>
    <row r="2493" spans="1:16" x14ac:dyDescent="0.2">
      <c r="A2493" s="87">
        <v>44632</v>
      </c>
      <c r="B2493" s="88">
        <v>44846</v>
      </c>
      <c r="C2493" s="87" t="s">
        <v>73</v>
      </c>
      <c r="D2493" s="89">
        <v>2479039</v>
      </c>
      <c r="E2493" s="90">
        <v>0</v>
      </c>
      <c r="F2493" s="91">
        <v>24</v>
      </c>
      <c r="G2493" s="90" t="s">
        <v>74</v>
      </c>
      <c r="H2493" s="91" t="s">
        <v>75</v>
      </c>
      <c r="I2493" s="90">
        <v>97702370</v>
      </c>
      <c r="J2493" s="91">
        <v>13</v>
      </c>
      <c r="K2493" s="90" t="s">
        <v>86</v>
      </c>
      <c r="L2493" s="91" t="s">
        <v>82</v>
      </c>
      <c r="M2493" s="90">
        <v>2007</v>
      </c>
      <c r="N2493" s="91">
        <v>214</v>
      </c>
      <c r="O2493" s="92">
        <v>5039837.6606312888</v>
      </c>
      <c r="P2493" s="93">
        <v>6222021.8032485042</v>
      </c>
    </row>
    <row r="2494" spans="1:16" x14ac:dyDescent="0.2">
      <c r="A2494" s="87">
        <v>43887</v>
      </c>
      <c r="B2494" s="88">
        <v>44069</v>
      </c>
      <c r="C2494" s="87" t="s">
        <v>73</v>
      </c>
      <c r="D2494" s="89">
        <v>874239</v>
      </c>
      <c r="E2494" s="90">
        <v>0</v>
      </c>
      <c r="F2494" s="91">
        <v>46</v>
      </c>
      <c r="G2494" s="90" t="s">
        <v>74</v>
      </c>
      <c r="H2494" s="91" t="s">
        <v>75</v>
      </c>
      <c r="I2494" s="90">
        <v>78918314</v>
      </c>
      <c r="J2494" s="91">
        <v>4</v>
      </c>
      <c r="K2494" s="90" t="s">
        <v>86</v>
      </c>
      <c r="L2494" s="91" t="s">
        <v>80</v>
      </c>
      <c r="M2494" s="90">
        <v>2013</v>
      </c>
      <c r="N2494" s="91">
        <v>182</v>
      </c>
      <c r="O2494" s="92">
        <v>5141081.5244214041</v>
      </c>
      <c r="P2494" s="93">
        <v>6347014.2276807455</v>
      </c>
    </row>
    <row r="2495" spans="1:16" x14ac:dyDescent="0.2">
      <c r="A2495" s="87">
        <v>43498</v>
      </c>
      <c r="B2495" s="88">
        <v>43498</v>
      </c>
      <c r="C2495" s="87" t="s">
        <v>73</v>
      </c>
      <c r="D2495" s="89">
        <v>2916314</v>
      </c>
      <c r="E2495" s="90">
        <v>0</v>
      </c>
      <c r="F2495" s="91">
        <v>37</v>
      </c>
      <c r="G2495" s="90" t="s">
        <v>74</v>
      </c>
      <c r="H2495" s="91" t="s">
        <v>75</v>
      </c>
      <c r="I2495" s="90">
        <v>33274205</v>
      </c>
      <c r="J2495" s="91">
        <v>3</v>
      </c>
      <c r="K2495" s="90" t="s">
        <v>83</v>
      </c>
      <c r="L2495" s="91" t="s">
        <v>87</v>
      </c>
      <c r="M2495" s="90">
        <v>2018</v>
      </c>
      <c r="N2495" s="91">
        <v>0</v>
      </c>
      <c r="O2495" s="92">
        <v>5282419.6103185359</v>
      </c>
      <c r="P2495" s="93">
        <v>6521505.6917512789</v>
      </c>
    </row>
    <row r="2496" spans="1:16" x14ac:dyDescent="0.2">
      <c r="A2496" s="87">
        <v>44244</v>
      </c>
      <c r="B2496" s="88">
        <v>44394</v>
      </c>
      <c r="C2496" s="87" t="s">
        <v>73</v>
      </c>
      <c r="D2496" s="89">
        <v>750142</v>
      </c>
      <c r="E2496" s="90">
        <v>0</v>
      </c>
      <c r="F2496" s="91">
        <v>61</v>
      </c>
      <c r="G2496" s="90" t="s">
        <v>78</v>
      </c>
      <c r="H2496" s="91" t="s">
        <v>75</v>
      </c>
      <c r="I2496" s="90">
        <v>116611435</v>
      </c>
      <c r="J2496" s="91">
        <v>15</v>
      </c>
      <c r="K2496" s="90" t="s">
        <v>76</v>
      </c>
      <c r="L2496" s="91" t="s">
        <v>80</v>
      </c>
      <c r="M2496" s="90">
        <v>2019</v>
      </c>
      <c r="N2496" s="91">
        <v>150</v>
      </c>
      <c r="O2496" s="92">
        <v>4974066.7029211903</v>
      </c>
      <c r="P2496" s="93">
        <v>6140823.0900261607</v>
      </c>
    </row>
    <row r="2497" spans="1:16" x14ac:dyDescent="0.2">
      <c r="A2497" s="87">
        <v>44034</v>
      </c>
      <c r="B2497" s="88">
        <v>44249</v>
      </c>
      <c r="C2497" s="87" t="s">
        <v>73</v>
      </c>
      <c r="D2497" s="89">
        <v>2559702</v>
      </c>
      <c r="E2497" s="90">
        <v>0</v>
      </c>
      <c r="F2497" s="91">
        <v>65</v>
      </c>
      <c r="G2497" s="90" t="s">
        <v>78</v>
      </c>
      <c r="H2497" s="91" t="s">
        <v>81</v>
      </c>
      <c r="I2497" s="90">
        <v>67936329</v>
      </c>
      <c r="J2497" s="91">
        <v>15</v>
      </c>
      <c r="K2497" s="90" t="s">
        <v>84</v>
      </c>
      <c r="L2497" s="91" t="s">
        <v>87</v>
      </c>
      <c r="M2497" s="90">
        <v>2004</v>
      </c>
      <c r="N2497" s="91">
        <v>215</v>
      </c>
      <c r="O2497" s="92">
        <v>5117962.8136218768</v>
      </c>
      <c r="P2497" s="93">
        <v>6318472.6094097244</v>
      </c>
    </row>
    <row r="2498" spans="1:16" x14ac:dyDescent="0.2">
      <c r="A2498" s="87">
        <v>44561</v>
      </c>
      <c r="B2498" s="88">
        <v>44742</v>
      </c>
      <c r="C2498" s="87" t="s">
        <v>73</v>
      </c>
      <c r="D2498" s="89">
        <v>2582536</v>
      </c>
      <c r="E2498" s="90">
        <v>0</v>
      </c>
      <c r="F2498" s="91">
        <v>25</v>
      </c>
      <c r="G2498" s="90" t="s">
        <v>78</v>
      </c>
      <c r="H2498" s="91" t="s">
        <v>75</v>
      </c>
      <c r="I2498" s="90">
        <v>32057916</v>
      </c>
      <c r="J2498" s="91">
        <v>6</v>
      </c>
      <c r="K2498" s="90" t="s">
        <v>84</v>
      </c>
      <c r="L2498" s="91" t="s">
        <v>85</v>
      </c>
      <c r="M2498" s="90">
        <v>2019</v>
      </c>
      <c r="N2498" s="91">
        <v>181</v>
      </c>
      <c r="O2498" s="92">
        <v>5269880.8208111757</v>
      </c>
      <c r="P2498" s="93">
        <v>6506025.7047051555</v>
      </c>
    </row>
    <row r="2499" spans="1:16" x14ac:dyDescent="0.2">
      <c r="A2499" s="87">
        <v>44953</v>
      </c>
      <c r="B2499" s="88">
        <v>45531</v>
      </c>
      <c r="C2499" s="87" t="s">
        <v>73</v>
      </c>
      <c r="D2499" s="89">
        <v>2537606</v>
      </c>
      <c r="E2499" s="90">
        <v>0</v>
      </c>
      <c r="F2499" s="91">
        <v>53</v>
      </c>
      <c r="G2499" s="90" t="s">
        <v>74</v>
      </c>
      <c r="H2499" s="91" t="s">
        <v>81</v>
      </c>
      <c r="I2499" s="90">
        <v>72539370</v>
      </c>
      <c r="J2499" s="91">
        <v>2</v>
      </c>
      <c r="K2499" s="90" t="s">
        <v>86</v>
      </c>
      <c r="L2499" s="91" t="s">
        <v>82</v>
      </c>
      <c r="M2499" s="90">
        <v>2005</v>
      </c>
      <c r="N2499" s="91">
        <v>578</v>
      </c>
      <c r="O2499" s="92">
        <v>5167860.1222469499</v>
      </c>
      <c r="P2499" s="93">
        <v>6380074.2249962343</v>
      </c>
    </row>
    <row r="2500" spans="1:16" x14ac:dyDescent="0.2">
      <c r="A2500" s="87">
        <v>43386</v>
      </c>
      <c r="B2500" s="88">
        <v>43386</v>
      </c>
      <c r="C2500" s="87" t="s">
        <v>73</v>
      </c>
      <c r="D2500" s="89">
        <v>1450401</v>
      </c>
      <c r="E2500" s="90">
        <v>0</v>
      </c>
      <c r="F2500" s="91">
        <v>48</v>
      </c>
      <c r="G2500" s="90" t="s">
        <v>74</v>
      </c>
      <c r="H2500" s="91" t="s">
        <v>81</v>
      </c>
      <c r="I2500" s="90">
        <v>81891093</v>
      </c>
      <c r="J2500" s="91">
        <v>5</v>
      </c>
      <c r="K2500" s="90" t="s">
        <v>79</v>
      </c>
      <c r="L2500" s="91" t="s">
        <v>85</v>
      </c>
      <c r="M2500" s="90">
        <v>2009</v>
      </c>
      <c r="N2500" s="91">
        <v>0</v>
      </c>
      <c r="O2500" s="92">
        <v>5128244.9721277263</v>
      </c>
      <c r="P2500" s="93">
        <v>6331166.632256452</v>
      </c>
    </row>
    <row r="2501" spans="1:16" x14ac:dyDescent="0.2">
      <c r="A2501" s="87">
        <v>43365</v>
      </c>
      <c r="B2501" s="88">
        <v>43456</v>
      </c>
      <c r="C2501" s="87" t="s">
        <v>73</v>
      </c>
      <c r="D2501" s="89">
        <v>2410291</v>
      </c>
      <c r="E2501" s="90">
        <v>0</v>
      </c>
      <c r="F2501" s="91">
        <v>63</v>
      </c>
      <c r="G2501" s="90" t="s">
        <v>78</v>
      </c>
      <c r="H2501" s="91" t="s">
        <v>75</v>
      </c>
      <c r="I2501" s="90">
        <v>62797004</v>
      </c>
      <c r="J2501" s="91">
        <v>0</v>
      </c>
      <c r="K2501" s="90" t="s">
        <v>83</v>
      </c>
      <c r="L2501" s="91" t="s">
        <v>87</v>
      </c>
      <c r="M2501" s="90">
        <v>2002</v>
      </c>
      <c r="N2501" s="91">
        <v>91</v>
      </c>
      <c r="O2501" s="92">
        <v>5209544.6929053077</v>
      </c>
      <c r="P2501" s="93">
        <v>6431536.6579077868</v>
      </c>
    </row>
    <row r="2502" spans="1:16" x14ac:dyDescent="0.2">
      <c r="A2502" s="87">
        <v>45468</v>
      </c>
      <c r="B2502" s="88">
        <v>45498</v>
      </c>
      <c r="C2502" s="87" t="s">
        <v>73</v>
      </c>
      <c r="D2502" s="89">
        <v>2082057</v>
      </c>
      <c r="E2502" s="90">
        <v>0</v>
      </c>
      <c r="F2502" s="91">
        <v>46</v>
      </c>
      <c r="G2502" s="90" t="s">
        <v>74</v>
      </c>
      <c r="H2502" s="91" t="s">
        <v>75</v>
      </c>
      <c r="I2502" s="90">
        <v>99069279</v>
      </c>
      <c r="J2502" s="91">
        <v>4</v>
      </c>
      <c r="K2502" s="90" t="s">
        <v>76</v>
      </c>
      <c r="L2502" s="91" t="s">
        <v>85</v>
      </c>
      <c r="M2502" s="90">
        <v>2006</v>
      </c>
      <c r="N2502" s="91">
        <v>30</v>
      </c>
      <c r="O2502" s="92">
        <v>5082209.6027413448</v>
      </c>
      <c r="P2502" s="93">
        <v>6274332.8428905495</v>
      </c>
    </row>
    <row r="2503" spans="1:16" x14ac:dyDescent="0.2">
      <c r="A2503" s="87">
        <v>45237</v>
      </c>
      <c r="B2503" s="88">
        <v>45329</v>
      </c>
      <c r="C2503" s="87" t="s">
        <v>73</v>
      </c>
      <c r="D2503" s="89">
        <v>685916</v>
      </c>
      <c r="E2503" s="90">
        <v>0</v>
      </c>
      <c r="F2503" s="91">
        <v>43</v>
      </c>
      <c r="G2503" s="90" t="s">
        <v>74</v>
      </c>
      <c r="H2503" s="91" t="s">
        <v>75</v>
      </c>
      <c r="I2503" s="90">
        <v>41136877</v>
      </c>
      <c r="J2503" s="91">
        <v>1</v>
      </c>
      <c r="K2503" s="90" t="s">
        <v>76</v>
      </c>
      <c r="L2503" s="91" t="s">
        <v>87</v>
      </c>
      <c r="M2503" s="90">
        <v>2001</v>
      </c>
      <c r="N2503" s="91">
        <v>92</v>
      </c>
      <c r="O2503" s="92">
        <v>5268689.9479178451</v>
      </c>
      <c r="P2503" s="93">
        <v>6504555.4912565984</v>
      </c>
    </row>
    <row r="2504" spans="1:16" x14ac:dyDescent="0.2">
      <c r="A2504" s="87">
        <v>44778</v>
      </c>
      <c r="B2504" s="88">
        <v>44900</v>
      </c>
      <c r="C2504" s="87" t="s">
        <v>73</v>
      </c>
      <c r="D2504" s="89">
        <v>36923955</v>
      </c>
      <c r="E2504" s="90">
        <v>0</v>
      </c>
      <c r="F2504" s="91">
        <v>71</v>
      </c>
      <c r="G2504" s="90" t="s">
        <v>78</v>
      </c>
      <c r="H2504" s="91" t="s">
        <v>81</v>
      </c>
      <c r="I2504" s="90">
        <v>98239706</v>
      </c>
      <c r="J2504" s="91">
        <v>16</v>
      </c>
      <c r="K2504" s="90" t="s">
        <v>84</v>
      </c>
      <c r="L2504" s="91" t="s">
        <v>77</v>
      </c>
      <c r="M2504" s="90">
        <v>2012</v>
      </c>
      <c r="N2504" s="91">
        <v>122</v>
      </c>
      <c r="O2504" s="92">
        <v>5023628.2206160836</v>
      </c>
      <c r="P2504" s="93">
        <v>6202010.1489087446</v>
      </c>
    </row>
    <row r="2505" spans="1:16" x14ac:dyDescent="0.2">
      <c r="A2505" s="87">
        <v>44327</v>
      </c>
      <c r="B2505" s="88">
        <v>44572</v>
      </c>
      <c r="C2505" s="87" t="s">
        <v>73</v>
      </c>
      <c r="D2505" s="89">
        <v>1771688</v>
      </c>
      <c r="E2505" s="90">
        <v>0</v>
      </c>
      <c r="F2505" s="91">
        <v>40</v>
      </c>
      <c r="G2505" s="90" t="s">
        <v>78</v>
      </c>
      <c r="H2505" s="91" t="s">
        <v>75</v>
      </c>
      <c r="I2505" s="90">
        <v>26757055</v>
      </c>
      <c r="J2505" s="91">
        <v>19</v>
      </c>
      <c r="K2505" s="90" t="s">
        <v>83</v>
      </c>
      <c r="L2505" s="91" t="s">
        <v>87</v>
      </c>
      <c r="M2505" s="90">
        <v>2013</v>
      </c>
      <c r="N2505" s="91">
        <v>245</v>
      </c>
      <c r="O2505" s="92">
        <v>5219663.8830664512</v>
      </c>
      <c r="P2505" s="93">
        <v>6444029.4852672229</v>
      </c>
    </row>
    <row r="2506" spans="1:16" x14ac:dyDescent="0.2">
      <c r="A2506" s="87">
        <v>43921</v>
      </c>
      <c r="B2506" s="88">
        <v>44043</v>
      </c>
      <c r="C2506" s="87" t="s">
        <v>73</v>
      </c>
      <c r="D2506" s="89">
        <v>2952925</v>
      </c>
      <c r="E2506" s="90">
        <v>0</v>
      </c>
      <c r="F2506" s="91">
        <v>58</v>
      </c>
      <c r="G2506" s="90" t="s">
        <v>78</v>
      </c>
      <c r="H2506" s="91" t="s">
        <v>75</v>
      </c>
      <c r="I2506" s="90">
        <v>82697272</v>
      </c>
      <c r="J2506" s="91">
        <v>17</v>
      </c>
      <c r="K2506" s="90" t="s">
        <v>84</v>
      </c>
      <c r="L2506" s="91" t="s">
        <v>77</v>
      </c>
      <c r="M2506" s="90">
        <v>2018</v>
      </c>
      <c r="N2506" s="91">
        <v>122</v>
      </c>
      <c r="O2506" s="92">
        <v>5064647.9128455296</v>
      </c>
      <c r="P2506" s="93">
        <v>6252651.7442537397</v>
      </c>
    </row>
    <row r="2507" spans="1:16" x14ac:dyDescent="0.2">
      <c r="A2507" s="87">
        <v>44863</v>
      </c>
      <c r="B2507" s="88">
        <v>45502</v>
      </c>
      <c r="C2507" s="87" t="s">
        <v>73</v>
      </c>
      <c r="D2507" s="89">
        <v>2782866</v>
      </c>
      <c r="E2507" s="90">
        <v>0</v>
      </c>
      <c r="F2507" s="91">
        <v>36</v>
      </c>
      <c r="G2507" s="90" t="s">
        <v>74</v>
      </c>
      <c r="H2507" s="91" t="s">
        <v>81</v>
      </c>
      <c r="I2507" s="90">
        <v>119768991</v>
      </c>
      <c r="J2507" s="91">
        <v>7</v>
      </c>
      <c r="K2507" s="90" t="s">
        <v>76</v>
      </c>
      <c r="L2507" s="91" t="s">
        <v>87</v>
      </c>
      <c r="M2507" s="90">
        <v>2014</v>
      </c>
      <c r="N2507" s="91">
        <v>639</v>
      </c>
      <c r="O2507" s="92">
        <v>5002324.4636935731</v>
      </c>
      <c r="P2507" s="93">
        <v>6175709.2144365096</v>
      </c>
    </row>
    <row r="2508" spans="1:16" x14ac:dyDescent="0.2">
      <c r="A2508" s="87">
        <v>45482</v>
      </c>
      <c r="B2508" s="88">
        <v>45574</v>
      </c>
      <c r="C2508" s="87" t="s">
        <v>73</v>
      </c>
      <c r="D2508" s="89">
        <v>32174779</v>
      </c>
      <c r="E2508" s="90">
        <v>0</v>
      </c>
      <c r="F2508" s="91">
        <v>32</v>
      </c>
      <c r="G2508" s="90" t="s">
        <v>78</v>
      </c>
      <c r="H2508" s="91" t="s">
        <v>75</v>
      </c>
      <c r="I2508" s="90">
        <v>46124609</v>
      </c>
      <c r="J2508" s="91">
        <v>4</v>
      </c>
      <c r="K2508" s="90" t="s">
        <v>83</v>
      </c>
      <c r="L2508" s="91" t="s">
        <v>82</v>
      </c>
      <c r="M2508" s="90">
        <v>2001</v>
      </c>
      <c r="N2508" s="91">
        <v>92</v>
      </c>
      <c r="O2508" s="92">
        <v>5238776.299509122</v>
      </c>
      <c r="P2508" s="93">
        <v>6467625.0611223727</v>
      </c>
    </row>
    <row r="2509" spans="1:16" x14ac:dyDescent="0.2">
      <c r="A2509" s="87">
        <v>45370</v>
      </c>
      <c r="B2509" s="88">
        <v>45401</v>
      </c>
      <c r="C2509" s="87" t="s">
        <v>73</v>
      </c>
      <c r="D2509" s="89">
        <v>962013</v>
      </c>
      <c r="E2509" s="90">
        <v>0</v>
      </c>
      <c r="F2509" s="91">
        <v>24</v>
      </c>
      <c r="G2509" s="90" t="s">
        <v>74</v>
      </c>
      <c r="H2509" s="91" t="s">
        <v>75</v>
      </c>
      <c r="I2509" s="90">
        <v>69780760</v>
      </c>
      <c r="J2509" s="91">
        <v>7</v>
      </c>
      <c r="K2509" s="90" t="s">
        <v>84</v>
      </c>
      <c r="L2509" s="91" t="s">
        <v>77</v>
      </c>
      <c r="M2509" s="90">
        <v>2018</v>
      </c>
      <c r="N2509" s="91">
        <v>31</v>
      </c>
      <c r="O2509" s="92">
        <v>5153875.7167596323</v>
      </c>
      <c r="P2509" s="93">
        <v>6362809.5268637436</v>
      </c>
    </row>
    <row r="2510" spans="1:16" x14ac:dyDescent="0.2">
      <c r="A2510" s="87">
        <v>43141</v>
      </c>
      <c r="B2510" s="88">
        <v>43200</v>
      </c>
      <c r="C2510" s="87" t="s">
        <v>73</v>
      </c>
      <c r="D2510" s="89">
        <v>1639347</v>
      </c>
      <c r="E2510" s="90">
        <v>0</v>
      </c>
      <c r="F2510" s="91">
        <v>62</v>
      </c>
      <c r="G2510" s="90" t="s">
        <v>74</v>
      </c>
      <c r="H2510" s="91" t="s">
        <v>81</v>
      </c>
      <c r="I2510" s="90">
        <v>102237589</v>
      </c>
      <c r="J2510" s="91">
        <v>5</v>
      </c>
      <c r="K2510" s="90" t="s">
        <v>76</v>
      </c>
      <c r="L2510" s="91" t="s">
        <v>77</v>
      </c>
      <c r="M2510" s="90">
        <v>2008</v>
      </c>
      <c r="N2510" s="91">
        <v>59</v>
      </c>
      <c r="O2510" s="92">
        <v>5067613.642871445</v>
      </c>
      <c r="P2510" s="93">
        <v>6256313.1393474629</v>
      </c>
    </row>
    <row r="2511" spans="1:16" x14ac:dyDescent="0.2">
      <c r="A2511" s="87">
        <v>43168</v>
      </c>
      <c r="B2511" s="88">
        <v>43321</v>
      </c>
      <c r="C2511" s="87" t="s">
        <v>73</v>
      </c>
      <c r="D2511" s="89">
        <v>761179</v>
      </c>
      <c r="E2511" s="90">
        <v>0</v>
      </c>
      <c r="F2511" s="91">
        <v>50</v>
      </c>
      <c r="G2511" s="90" t="s">
        <v>74</v>
      </c>
      <c r="H2511" s="91" t="s">
        <v>75</v>
      </c>
      <c r="I2511" s="90">
        <v>65767032</v>
      </c>
      <c r="J2511" s="91">
        <v>0</v>
      </c>
      <c r="K2511" s="90" t="s">
        <v>86</v>
      </c>
      <c r="L2511" s="91" t="s">
        <v>85</v>
      </c>
      <c r="M2511" s="90">
        <v>2008</v>
      </c>
      <c r="N2511" s="91">
        <v>153</v>
      </c>
      <c r="O2511" s="92">
        <v>5200395.6463483926</v>
      </c>
      <c r="P2511" s="93">
        <v>6420241.5387017187</v>
      </c>
    </row>
    <row r="2512" spans="1:16" x14ac:dyDescent="0.2">
      <c r="A2512" s="87">
        <v>44088</v>
      </c>
      <c r="B2512" s="88">
        <v>44241</v>
      </c>
      <c r="C2512" s="87" t="s">
        <v>73</v>
      </c>
      <c r="D2512" s="89">
        <v>1439685</v>
      </c>
      <c r="E2512" s="90">
        <v>0</v>
      </c>
      <c r="F2512" s="91">
        <v>26</v>
      </c>
      <c r="G2512" s="90" t="s">
        <v>78</v>
      </c>
      <c r="H2512" s="91" t="s">
        <v>75</v>
      </c>
      <c r="I2512" s="90">
        <v>73738948</v>
      </c>
      <c r="J2512" s="91">
        <v>17</v>
      </c>
      <c r="K2512" s="90" t="s">
        <v>83</v>
      </c>
      <c r="L2512" s="91" t="s">
        <v>80</v>
      </c>
      <c r="M2512" s="90">
        <v>2010</v>
      </c>
      <c r="N2512" s="91">
        <v>153</v>
      </c>
      <c r="O2512" s="92">
        <v>5091024.5630753506</v>
      </c>
      <c r="P2512" s="93">
        <v>6285215.5099695679</v>
      </c>
    </row>
    <row r="2513" spans="1:16" x14ac:dyDescent="0.2">
      <c r="A2513" s="87">
        <v>44900</v>
      </c>
      <c r="B2513" s="88">
        <v>44900</v>
      </c>
      <c r="C2513" s="87" t="s">
        <v>73</v>
      </c>
      <c r="D2513" s="89">
        <v>35808857</v>
      </c>
      <c r="E2513" s="90">
        <v>0</v>
      </c>
      <c r="F2513" s="91">
        <v>57</v>
      </c>
      <c r="G2513" s="90" t="s">
        <v>74</v>
      </c>
      <c r="H2513" s="91" t="s">
        <v>75</v>
      </c>
      <c r="I2513" s="90">
        <v>76645714</v>
      </c>
      <c r="J2513" s="91">
        <v>1</v>
      </c>
      <c r="K2513" s="90" t="s">
        <v>86</v>
      </c>
      <c r="L2513" s="91" t="s">
        <v>77</v>
      </c>
      <c r="M2513" s="90">
        <v>2021</v>
      </c>
      <c r="N2513" s="91">
        <v>0</v>
      </c>
      <c r="O2513" s="92">
        <v>5163966.010651351</v>
      </c>
      <c r="P2513" s="93">
        <v>6375266.6798164826</v>
      </c>
    </row>
    <row r="2514" spans="1:16" x14ac:dyDescent="0.2">
      <c r="A2514" s="87">
        <v>44722</v>
      </c>
      <c r="B2514" s="88">
        <v>44995</v>
      </c>
      <c r="C2514" s="87" t="s">
        <v>73</v>
      </c>
      <c r="D2514" s="89">
        <v>1643556</v>
      </c>
      <c r="E2514" s="90">
        <v>0</v>
      </c>
      <c r="F2514" s="91">
        <v>22</v>
      </c>
      <c r="G2514" s="90" t="s">
        <v>78</v>
      </c>
      <c r="H2514" s="91" t="s">
        <v>75</v>
      </c>
      <c r="I2514" s="90">
        <v>75351244</v>
      </c>
      <c r="J2514" s="91">
        <v>13</v>
      </c>
      <c r="K2514" s="90" t="s">
        <v>84</v>
      </c>
      <c r="L2514" s="91" t="s">
        <v>80</v>
      </c>
      <c r="M2514" s="90">
        <v>2023</v>
      </c>
      <c r="N2514" s="91">
        <v>273</v>
      </c>
      <c r="O2514" s="92">
        <v>5105750.3067699336</v>
      </c>
      <c r="P2514" s="93">
        <v>6303395.440456708</v>
      </c>
    </row>
    <row r="2515" spans="1:16" x14ac:dyDescent="0.2">
      <c r="A2515" s="87">
        <v>44756</v>
      </c>
      <c r="B2515" s="88">
        <v>44999</v>
      </c>
      <c r="C2515" s="87" t="s">
        <v>73</v>
      </c>
      <c r="D2515" s="89">
        <v>1296922</v>
      </c>
      <c r="E2515" s="90">
        <v>0</v>
      </c>
      <c r="F2515" s="91">
        <v>38</v>
      </c>
      <c r="G2515" s="90" t="s">
        <v>74</v>
      </c>
      <c r="H2515" s="91" t="s">
        <v>75</v>
      </c>
      <c r="I2515" s="90">
        <v>105526697</v>
      </c>
      <c r="J2515" s="91">
        <v>1</v>
      </c>
      <c r="K2515" s="90" t="s">
        <v>76</v>
      </c>
      <c r="L2515" s="91" t="s">
        <v>87</v>
      </c>
      <c r="M2515" s="90">
        <v>2009</v>
      </c>
      <c r="N2515" s="91">
        <v>243</v>
      </c>
      <c r="O2515" s="92">
        <v>5077011.8915993227</v>
      </c>
      <c r="P2515" s="93">
        <v>6267915.915554719</v>
      </c>
    </row>
    <row r="2516" spans="1:16" x14ac:dyDescent="0.2">
      <c r="A2516" s="87">
        <v>44379</v>
      </c>
      <c r="B2516" s="88">
        <v>44502</v>
      </c>
      <c r="C2516" s="87" t="s">
        <v>73</v>
      </c>
      <c r="D2516" s="89">
        <v>1171555</v>
      </c>
      <c r="E2516" s="90">
        <v>0</v>
      </c>
      <c r="F2516" s="91">
        <v>65</v>
      </c>
      <c r="G2516" s="90" t="s">
        <v>78</v>
      </c>
      <c r="H2516" s="91" t="s">
        <v>81</v>
      </c>
      <c r="I2516" s="90">
        <v>112326367</v>
      </c>
      <c r="J2516" s="91">
        <v>11</v>
      </c>
      <c r="K2516" s="90" t="s">
        <v>79</v>
      </c>
      <c r="L2516" s="91" t="s">
        <v>77</v>
      </c>
      <c r="M2516" s="90">
        <v>2019</v>
      </c>
      <c r="N2516" s="91">
        <v>123</v>
      </c>
      <c r="O2516" s="92">
        <v>5007092.6279388946</v>
      </c>
      <c r="P2516" s="93">
        <v>6181595.8369615981</v>
      </c>
    </row>
    <row r="2517" spans="1:16" x14ac:dyDescent="0.2">
      <c r="A2517" s="87">
        <v>43795</v>
      </c>
      <c r="B2517" s="88">
        <v>44038</v>
      </c>
      <c r="C2517" s="87" t="s">
        <v>73</v>
      </c>
      <c r="D2517" s="89">
        <v>1803712</v>
      </c>
      <c r="E2517" s="90">
        <v>0</v>
      </c>
      <c r="F2517" s="91">
        <v>58</v>
      </c>
      <c r="G2517" s="90" t="s">
        <v>78</v>
      </c>
      <c r="H2517" s="91" t="s">
        <v>75</v>
      </c>
      <c r="I2517" s="90">
        <v>116867181</v>
      </c>
      <c r="J2517" s="91">
        <v>9</v>
      </c>
      <c r="K2517" s="90" t="s">
        <v>76</v>
      </c>
      <c r="L2517" s="91" t="s">
        <v>87</v>
      </c>
      <c r="M2517" s="90">
        <v>2019</v>
      </c>
      <c r="N2517" s="91">
        <v>243</v>
      </c>
      <c r="O2517" s="92">
        <v>5003051.4610466622</v>
      </c>
      <c r="P2517" s="93">
        <v>6176606.7420329163</v>
      </c>
    </row>
    <row r="2518" spans="1:16" x14ac:dyDescent="0.2">
      <c r="A2518" s="87">
        <v>44186</v>
      </c>
      <c r="B2518" s="88">
        <v>44186</v>
      </c>
      <c r="C2518" s="87" t="s">
        <v>73</v>
      </c>
      <c r="D2518" s="89">
        <v>2126978</v>
      </c>
      <c r="E2518" s="90">
        <v>0</v>
      </c>
      <c r="F2518" s="91">
        <v>50</v>
      </c>
      <c r="G2518" s="90" t="s">
        <v>74</v>
      </c>
      <c r="H2518" s="91" t="s">
        <v>75</v>
      </c>
      <c r="I2518" s="90">
        <v>66169336</v>
      </c>
      <c r="J2518" s="91">
        <v>18</v>
      </c>
      <c r="K2518" s="90" t="s">
        <v>79</v>
      </c>
      <c r="L2518" s="91" t="s">
        <v>77</v>
      </c>
      <c r="M2518" s="90">
        <v>2012</v>
      </c>
      <c r="N2518" s="91">
        <v>0</v>
      </c>
      <c r="O2518" s="92">
        <v>5109270.582664554</v>
      </c>
      <c r="P2518" s="93">
        <v>6307741.460079696</v>
      </c>
    </row>
    <row r="2519" spans="1:16" x14ac:dyDescent="0.2">
      <c r="A2519" s="87">
        <v>44159</v>
      </c>
      <c r="B2519" s="88">
        <v>44251</v>
      </c>
      <c r="C2519" s="87" t="s">
        <v>73</v>
      </c>
      <c r="D2519" s="89">
        <v>2477902</v>
      </c>
      <c r="E2519" s="90">
        <v>0</v>
      </c>
      <c r="F2519" s="91">
        <v>48</v>
      </c>
      <c r="G2519" s="90" t="s">
        <v>78</v>
      </c>
      <c r="H2519" s="91" t="s">
        <v>75</v>
      </c>
      <c r="I2519" s="90">
        <v>93044309</v>
      </c>
      <c r="J2519" s="91">
        <v>10</v>
      </c>
      <c r="K2519" s="90" t="s">
        <v>76</v>
      </c>
      <c r="L2519" s="91" t="s">
        <v>80</v>
      </c>
      <c r="M2519" s="90">
        <v>2010</v>
      </c>
      <c r="N2519" s="91">
        <v>92</v>
      </c>
      <c r="O2519" s="92">
        <v>5069456.4765887382</v>
      </c>
      <c r="P2519" s="93">
        <v>6258588.2427021451</v>
      </c>
    </row>
    <row r="2520" spans="1:16" x14ac:dyDescent="0.2">
      <c r="A2520" s="87">
        <v>43879</v>
      </c>
      <c r="B2520" s="88">
        <v>43969</v>
      </c>
      <c r="C2520" s="87" t="s">
        <v>73</v>
      </c>
      <c r="D2520" s="89">
        <v>1673031</v>
      </c>
      <c r="E2520" s="90">
        <v>0</v>
      </c>
      <c r="F2520" s="91">
        <v>42</v>
      </c>
      <c r="G2520" s="90" t="s">
        <v>74</v>
      </c>
      <c r="H2520" s="91" t="s">
        <v>75</v>
      </c>
      <c r="I2520" s="90">
        <v>81680186</v>
      </c>
      <c r="J2520" s="91">
        <v>2</v>
      </c>
      <c r="K2520" s="90" t="s">
        <v>83</v>
      </c>
      <c r="L2520" s="91" t="s">
        <v>80</v>
      </c>
      <c r="M2520" s="90">
        <v>2020</v>
      </c>
      <c r="N2520" s="91">
        <v>90</v>
      </c>
      <c r="O2520" s="92">
        <v>5143498.150576137</v>
      </c>
      <c r="P2520" s="93">
        <v>6349997.7167606624</v>
      </c>
    </row>
    <row r="2521" spans="1:16" x14ac:dyDescent="0.2">
      <c r="A2521" s="87">
        <v>43594</v>
      </c>
      <c r="B2521" s="88">
        <v>44417</v>
      </c>
      <c r="C2521" s="87" t="s">
        <v>73</v>
      </c>
      <c r="D2521" s="89">
        <v>32091094</v>
      </c>
      <c r="E2521" s="90">
        <v>0</v>
      </c>
      <c r="F2521" s="91">
        <v>25</v>
      </c>
      <c r="G2521" s="90" t="s">
        <v>74</v>
      </c>
      <c r="H2521" s="91" t="s">
        <v>75</v>
      </c>
      <c r="I2521" s="90">
        <v>105416881</v>
      </c>
      <c r="J2521" s="91">
        <v>2</v>
      </c>
      <c r="K2521" s="90" t="s">
        <v>79</v>
      </c>
      <c r="L2521" s="91" t="s">
        <v>87</v>
      </c>
      <c r="M2521" s="90">
        <v>2013</v>
      </c>
      <c r="N2521" s="91">
        <v>823</v>
      </c>
      <c r="O2521" s="92">
        <v>5069050.2125064097</v>
      </c>
      <c r="P2521" s="93">
        <v>6258086.6821066784</v>
      </c>
    </row>
    <row r="2522" spans="1:16" x14ac:dyDescent="0.2">
      <c r="A2522" s="87">
        <v>44686</v>
      </c>
      <c r="B2522" s="88">
        <v>44778</v>
      </c>
      <c r="C2522" s="87" t="s">
        <v>73</v>
      </c>
      <c r="D2522" s="89">
        <v>1940098</v>
      </c>
      <c r="E2522" s="90">
        <v>0</v>
      </c>
      <c r="F2522" s="91">
        <v>19</v>
      </c>
      <c r="G2522" s="90" t="s">
        <v>74</v>
      </c>
      <c r="H2522" s="91" t="s">
        <v>75</v>
      </c>
      <c r="I2522" s="90">
        <v>64480634</v>
      </c>
      <c r="J2522" s="91">
        <v>18</v>
      </c>
      <c r="K2522" s="90" t="s">
        <v>83</v>
      </c>
      <c r="L2522" s="91" t="s">
        <v>85</v>
      </c>
      <c r="M2522" s="90">
        <v>2022</v>
      </c>
      <c r="N2522" s="91">
        <v>92</v>
      </c>
      <c r="O2522" s="92">
        <v>5113760.9675497683</v>
      </c>
      <c r="P2522" s="93">
        <v>6313285.1451231707</v>
      </c>
    </row>
    <row r="2523" spans="1:16" x14ac:dyDescent="0.2">
      <c r="A2523" s="87">
        <v>44593</v>
      </c>
      <c r="B2523" s="88">
        <v>44866</v>
      </c>
      <c r="C2523" s="87" t="s">
        <v>73</v>
      </c>
      <c r="D2523" s="89">
        <v>1604703</v>
      </c>
      <c r="E2523" s="90">
        <v>0</v>
      </c>
      <c r="F2523" s="91">
        <v>46</v>
      </c>
      <c r="G2523" s="90" t="s">
        <v>78</v>
      </c>
      <c r="H2523" s="91" t="s">
        <v>75</v>
      </c>
      <c r="I2523" s="90">
        <v>109712242</v>
      </c>
      <c r="J2523" s="91">
        <v>15</v>
      </c>
      <c r="K2523" s="90" t="s">
        <v>86</v>
      </c>
      <c r="L2523" s="91" t="s">
        <v>87</v>
      </c>
      <c r="M2523" s="90">
        <v>2018</v>
      </c>
      <c r="N2523" s="91">
        <v>273</v>
      </c>
      <c r="O2523" s="92">
        <v>4993826.1946949055</v>
      </c>
      <c r="P2523" s="93">
        <v>6165217.5243146988</v>
      </c>
    </row>
    <row r="2524" spans="1:16" x14ac:dyDescent="0.2">
      <c r="A2524" s="87">
        <v>44891</v>
      </c>
      <c r="B2524" s="88">
        <v>45133</v>
      </c>
      <c r="C2524" s="87" t="s">
        <v>73</v>
      </c>
      <c r="D2524" s="89">
        <v>1517311</v>
      </c>
      <c r="E2524" s="90">
        <v>0</v>
      </c>
      <c r="F2524" s="91">
        <v>54</v>
      </c>
      <c r="G2524" s="90" t="s">
        <v>78</v>
      </c>
      <c r="H2524" s="91" t="s">
        <v>75</v>
      </c>
      <c r="I2524" s="90">
        <v>114823530</v>
      </c>
      <c r="J2524" s="91">
        <v>1</v>
      </c>
      <c r="K2524" s="90" t="s">
        <v>84</v>
      </c>
      <c r="L2524" s="91" t="s">
        <v>77</v>
      </c>
      <c r="M2524" s="90">
        <v>2009</v>
      </c>
      <c r="N2524" s="91">
        <v>242</v>
      </c>
      <c r="O2524" s="92">
        <v>5049464.2346786</v>
      </c>
      <c r="P2524" s="93">
        <v>6233906.4625661727</v>
      </c>
    </row>
    <row r="2525" spans="1:16" x14ac:dyDescent="0.2">
      <c r="A2525" s="87">
        <v>43761</v>
      </c>
      <c r="B2525" s="88">
        <v>43974</v>
      </c>
      <c r="C2525" s="87" t="s">
        <v>73</v>
      </c>
      <c r="D2525" s="89">
        <v>1144810</v>
      </c>
      <c r="E2525" s="90">
        <v>0</v>
      </c>
      <c r="F2525" s="91">
        <v>36</v>
      </c>
      <c r="G2525" s="90" t="s">
        <v>78</v>
      </c>
      <c r="H2525" s="91" t="s">
        <v>75</v>
      </c>
      <c r="I2525" s="90">
        <v>84310342</v>
      </c>
      <c r="J2525" s="91">
        <v>2</v>
      </c>
      <c r="K2525" s="90" t="s">
        <v>79</v>
      </c>
      <c r="L2525" s="91" t="s">
        <v>77</v>
      </c>
      <c r="M2525" s="90">
        <v>2007</v>
      </c>
      <c r="N2525" s="91">
        <v>213</v>
      </c>
      <c r="O2525" s="92">
        <v>5135015.2801549351</v>
      </c>
      <c r="P2525" s="93">
        <v>6339525.0372283142</v>
      </c>
    </row>
    <row r="2526" spans="1:16" x14ac:dyDescent="0.2">
      <c r="A2526" s="87">
        <v>44449</v>
      </c>
      <c r="B2526" s="88">
        <v>44510</v>
      </c>
      <c r="C2526" s="87" t="s">
        <v>73</v>
      </c>
      <c r="D2526" s="89">
        <v>1006985</v>
      </c>
      <c r="E2526" s="90">
        <v>0</v>
      </c>
      <c r="F2526" s="91">
        <v>26</v>
      </c>
      <c r="G2526" s="90" t="s">
        <v>74</v>
      </c>
      <c r="H2526" s="91" t="s">
        <v>75</v>
      </c>
      <c r="I2526" s="90">
        <v>110404301</v>
      </c>
      <c r="J2526" s="91">
        <v>0</v>
      </c>
      <c r="K2526" s="90" t="s">
        <v>79</v>
      </c>
      <c r="L2526" s="91" t="s">
        <v>87</v>
      </c>
      <c r="M2526" s="90">
        <v>2000</v>
      </c>
      <c r="N2526" s="91">
        <v>61</v>
      </c>
      <c r="O2526" s="92">
        <v>5068617.5543001108</v>
      </c>
      <c r="P2526" s="93">
        <v>6257552.5361729758</v>
      </c>
    </row>
    <row r="2527" spans="1:16" x14ac:dyDescent="0.2">
      <c r="A2527" s="87">
        <v>44428</v>
      </c>
      <c r="B2527" s="88">
        <v>44428</v>
      </c>
      <c r="C2527" s="87" t="s">
        <v>73</v>
      </c>
      <c r="D2527" s="89">
        <v>2131337</v>
      </c>
      <c r="E2527" s="90">
        <v>0</v>
      </c>
      <c r="F2527" s="91">
        <v>44</v>
      </c>
      <c r="G2527" s="90" t="s">
        <v>74</v>
      </c>
      <c r="H2527" s="91" t="s">
        <v>75</v>
      </c>
      <c r="I2527" s="90">
        <v>56497996</v>
      </c>
      <c r="J2527" s="91">
        <v>1</v>
      </c>
      <c r="K2527" s="90" t="s">
        <v>84</v>
      </c>
      <c r="L2527" s="91" t="s">
        <v>85</v>
      </c>
      <c r="M2527" s="90">
        <v>2002</v>
      </c>
      <c r="N2527" s="91">
        <v>0</v>
      </c>
      <c r="O2527" s="92">
        <v>5223678.2899641413</v>
      </c>
      <c r="P2527" s="93">
        <v>6448985.5431656064</v>
      </c>
    </row>
    <row r="2528" spans="1:16" x14ac:dyDescent="0.2">
      <c r="A2528" s="87">
        <v>44400</v>
      </c>
      <c r="B2528" s="88">
        <v>44584</v>
      </c>
      <c r="C2528" s="87" t="s">
        <v>73</v>
      </c>
      <c r="D2528" s="89">
        <v>1418416</v>
      </c>
      <c r="E2528" s="90">
        <v>0</v>
      </c>
      <c r="F2528" s="91">
        <v>53</v>
      </c>
      <c r="G2528" s="90" t="s">
        <v>78</v>
      </c>
      <c r="H2528" s="91" t="s">
        <v>75</v>
      </c>
      <c r="I2528" s="90">
        <v>69499293</v>
      </c>
      <c r="J2528" s="91">
        <v>15</v>
      </c>
      <c r="K2528" s="90" t="s">
        <v>79</v>
      </c>
      <c r="L2528" s="91" t="s">
        <v>80</v>
      </c>
      <c r="M2528" s="90">
        <v>2023</v>
      </c>
      <c r="N2528" s="91">
        <v>184</v>
      </c>
      <c r="O2528" s="92">
        <v>5113503.9707555808</v>
      </c>
      <c r="P2528" s="93">
        <v>6312967.8651303463</v>
      </c>
    </row>
    <row r="2529" spans="1:16" x14ac:dyDescent="0.2">
      <c r="A2529" s="87">
        <v>45145</v>
      </c>
      <c r="B2529" s="88">
        <v>45206</v>
      </c>
      <c r="C2529" s="87" t="s">
        <v>73</v>
      </c>
      <c r="D2529" s="89">
        <v>2891149</v>
      </c>
      <c r="E2529" s="90">
        <v>0</v>
      </c>
      <c r="F2529" s="91">
        <v>70</v>
      </c>
      <c r="G2529" s="90" t="s">
        <v>74</v>
      </c>
      <c r="H2529" s="91" t="s">
        <v>75</v>
      </c>
      <c r="I2529" s="90">
        <v>66787280</v>
      </c>
      <c r="J2529" s="91">
        <v>0</v>
      </c>
      <c r="K2529" s="90" t="s">
        <v>86</v>
      </c>
      <c r="L2529" s="91" t="s">
        <v>85</v>
      </c>
      <c r="M2529" s="90">
        <v>2015</v>
      </c>
      <c r="N2529" s="91">
        <v>61</v>
      </c>
      <c r="O2529" s="92">
        <v>5197886.3747562943</v>
      </c>
      <c r="P2529" s="93">
        <v>6417143.6725386344</v>
      </c>
    </row>
    <row r="2530" spans="1:16" x14ac:dyDescent="0.2">
      <c r="A2530" s="87">
        <v>45029</v>
      </c>
      <c r="B2530" s="88">
        <v>45212</v>
      </c>
      <c r="C2530" s="87" t="s">
        <v>73</v>
      </c>
      <c r="D2530" s="89">
        <v>2587038</v>
      </c>
      <c r="E2530" s="90">
        <v>0</v>
      </c>
      <c r="F2530" s="91">
        <v>48</v>
      </c>
      <c r="G2530" s="90" t="s">
        <v>78</v>
      </c>
      <c r="H2530" s="91" t="s">
        <v>75</v>
      </c>
      <c r="I2530" s="90">
        <v>25575063</v>
      </c>
      <c r="J2530" s="91">
        <v>1</v>
      </c>
      <c r="K2530" s="90" t="s">
        <v>83</v>
      </c>
      <c r="L2530" s="91" t="s">
        <v>82</v>
      </c>
      <c r="M2530" s="90">
        <v>2000</v>
      </c>
      <c r="N2530" s="91">
        <v>183</v>
      </c>
      <c r="O2530" s="92">
        <v>5314302.0024781311</v>
      </c>
      <c r="P2530" s="93">
        <v>6560866.6697260877</v>
      </c>
    </row>
    <row r="2531" spans="1:16" x14ac:dyDescent="0.2">
      <c r="A2531" s="87">
        <v>44448</v>
      </c>
      <c r="B2531" s="88">
        <v>44690</v>
      </c>
      <c r="C2531" s="87" t="s">
        <v>73</v>
      </c>
      <c r="D2531" s="89">
        <v>1947824</v>
      </c>
      <c r="E2531" s="90">
        <v>0</v>
      </c>
      <c r="F2531" s="91">
        <v>21</v>
      </c>
      <c r="G2531" s="90" t="s">
        <v>78</v>
      </c>
      <c r="H2531" s="91" t="s">
        <v>75</v>
      </c>
      <c r="I2531" s="90">
        <v>63716370</v>
      </c>
      <c r="J2531" s="91">
        <v>18</v>
      </c>
      <c r="K2531" s="90" t="s">
        <v>84</v>
      </c>
      <c r="L2531" s="91" t="s">
        <v>82</v>
      </c>
      <c r="M2531" s="90">
        <v>2014</v>
      </c>
      <c r="N2531" s="91">
        <v>242</v>
      </c>
      <c r="O2531" s="92">
        <v>5115187.2383713135</v>
      </c>
      <c r="P2531" s="93">
        <v>6315045.9732979191</v>
      </c>
    </row>
    <row r="2532" spans="1:16" x14ac:dyDescent="0.2">
      <c r="A2532" s="87">
        <v>44159</v>
      </c>
      <c r="B2532" s="88">
        <v>44340</v>
      </c>
      <c r="C2532" s="87" t="s">
        <v>73</v>
      </c>
      <c r="D2532" s="89">
        <v>1397501</v>
      </c>
      <c r="E2532" s="90">
        <v>0</v>
      </c>
      <c r="F2532" s="91">
        <v>39</v>
      </c>
      <c r="G2532" s="90" t="s">
        <v>78</v>
      </c>
      <c r="H2532" s="91" t="s">
        <v>75</v>
      </c>
      <c r="I2532" s="90">
        <v>113554196</v>
      </c>
      <c r="J2532" s="91">
        <v>19</v>
      </c>
      <c r="K2532" s="90" t="s">
        <v>86</v>
      </c>
      <c r="L2532" s="91" t="s">
        <v>82</v>
      </c>
      <c r="M2532" s="90">
        <v>2016</v>
      </c>
      <c r="N2532" s="91">
        <v>181</v>
      </c>
      <c r="O2532" s="92">
        <v>4962778.9828903107</v>
      </c>
      <c r="P2532" s="93">
        <v>6126887.6331979139</v>
      </c>
    </row>
    <row r="2533" spans="1:16" x14ac:dyDescent="0.2">
      <c r="A2533" s="87">
        <v>44077</v>
      </c>
      <c r="B2533" s="88">
        <v>44258</v>
      </c>
      <c r="C2533" s="87" t="s">
        <v>73</v>
      </c>
      <c r="D2533" s="89">
        <v>836469</v>
      </c>
      <c r="E2533" s="90">
        <v>0</v>
      </c>
      <c r="F2533" s="91">
        <v>62</v>
      </c>
      <c r="G2533" s="90" t="s">
        <v>78</v>
      </c>
      <c r="H2533" s="91" t="s">
        <v>75</v>
      </c>
      <c r="I2533" s="90">
        <v>24444062</v>
      </c>
      <c r="J2533" s="91">
        <v>9</v>
      </c>
      <c r="K2533" s="90" t="s">
        <v>84</v>
      </c>
      <c r="L2533" s="91" t="s">
        <v>82</v>
      </c>
      <c r="M2533" s="90">
        <v>2006</v>
      </c>
      <c r="N2533" s="91">
        <v>181</v>
      </c>
      <c r="O2533" s="92">
        <v>5277314.7977273716</v>
      </c>
      <c r="P2533" s="93">
        <v>6515203.4539844114</v>
      </c>
    </row>
    <row r="2534" spans="1:16" x14ac:dyDescent="0.2">
      <c r="A2534" s="87">
        <v>43582</v>
      </c>
      <c r="B2534" s="88">
        <v>43826</v>
      </c>
      <c r="C2534" s="87" t="s">
        <v>73</v>
      </c>
      <c r="D2534" s="89">
        <v>38893693</v>
      </c>
      <c r="E2534" s="90">
        <v>0</v>
      </c>
      <c r="F2534" s="91">
        <v>32</v>
      </c>
      <c r="G2534" s="90" t="s">
        <v>78</v>
      </c>
      <c r="H2534" s="91" t="s">
        <v>75</v>
      </c>
      <c r="I2534" s="90">
        <v>40139552</v>
      </c>
      <c r="J2534" s="91">
        <v>2</v>
      </c>
      <c r="K2534" s="90" t="s">
        <v>79</v>
      </c>
      <c r="L2534" s="91" t="s">
        <v>80</v>
      </c>
      <c r="M2534" s="90">
        <v>2011</v>
      </c>
      <c r="N2534" s="91">
        <v>244</v>
      </c>
      <c r="O2534" s="92">
        <v>5265751.967838333</v>
      </c>
      <c r="P2534" s="93">
        <v>6500928.3553559659</v>
      </c>
    </row>
    <row r="2535" spans="1:16" x14ac:dyDescent="0.2">
      <c r="A2535" s="87">
        <v>43828</v>
      </c>
      <c r="B2535" s="88">
        <v>44194</v>
      </c>
      <c r="C2535" s="87" t="s">
        <v>73</v>
      </c>
      <c r="D2535" s="89">
        <v>902433</v>
      </c>
      <c r="E2535" s="90">
        <v>0</v>
      </c>
      <c r="F2535" s="91">
        <v>72</v>
      </c>
      <c r="G2535" s="90" t="s">
        <v>78</v>
      </c>
      <c r="H2535" s="91" t="s">
        <v>81</v>
      </c>
      <c r="I2535" s="90">
        <v>66508811</v>
      </c>
      <c r="J2535" s="91">
        <v>14</v>
      </c>
      <c r="K2535" s="90" t="s">
        <v>84</v>
      </c>
      <c r="L2535" s="91" t="s">
        <v>87</v>
      </c>
      <c r="M2535" s="90">
        <v>2020</v>
      </c>
      <c r="N2535" s="91">
        <v>366</v>
      </c>
      <c r="O2535" s="92">
        <v>5126392.9898586841</v>
      </c>
      <c r="P2535" s="93">
        <v>6328880.2343934365</v>
      </c>
    </row>
    <row r="2536" spans="1:16" x14ac:dyDescent="0.2">
      <c r="A2536" s="87">
        <v>44132</v>
      </c>
      <c r="B2536" s="88">
        <v>44832</v>
      </c>
      <c r="C2536" s="87" t="s">
        <v>73</v>
      </c>
      <c r="D2536" s="89">
        <v>31525114</v>
      </c>
      <c r="E2536" s="90">
        <v>0</v>
      </c>
      <c r="F2536" s="91">
        <v>33</v>
      </c>
      <c r="G2536" s="90" t="s">
        <v>78</v>
      </c>
      <c r="H2536" s="91" t="s">
        <v>75</v>
      </c>
      <c r="I2536" s="90">
        <v>65476754</v>
      </c>
      <c r="J2536" s="91">
        <v>4</v>
      </c>
      <c r="K2536" s="90" t="s">
        <v>79</v>
      </c>
      <c r="L2536" s="91" t="s">
        <v>85</v>
      </c>
      <c r="M2536" s="90">
        <v>2011</v>
      </c>
      <c r="N2536" s="91">
        <v>700</v>
      </c>
      <c r="O2536" s="92">
        <v>5178021.9557646373</v>
      </c>
      <c r="P2536" s="93">
        <v>6392619.6984748608</v>
      </c>
    </row>
    <row r="2537" spans="1:16" x14ac:dyDescent="0.2">
      <c r="A2537" s="87">
        <v>43443</v>
      </c>
      <c r="B2537" s="88">
        <v>43625</v>
      </c>
      <c r="C2537" s="87" t="s">
        <v>73</v>
      </c>
      <c r="D2537" s="89">
        <v>983389</v>
      </c>
      <c r="E2537" s="90">
        <v>0</v>
      </c>
      <c r="F2537" s="91">
        <v>45</v>
      </c>
      <c r="G2537" s="90" t="s">
        <v>78</v>
      </c>
      <c r="H2537" s="91" t="s">
        <v>75</v>
      </c>
      <c r="I2537" s="90">
        <v>117449548</v>
      </c>
      <c r="J2537" s="91">
        <v>18</v>
      </c>
      <c r="K2537" s="90" t="s">
        <v>76</v>
      </c>
      <c r="L2537" s="91" t="s">
        <v>80</v>
      </c>
      <c r="M2537" s="90">
        <v>2009</v>
      </c>
      <c r="N2537" s="91">
        <v>182</v>
      </c>
      <c r="O2537" s="92">
        <v>4956272.4374074126</v>
      </c>
      <c r="P2537" s="93">
        <v>6118854.8609968051</v>
      </c>
    </row>
    <row r="2538" spans="1:16" x14ac:dyDescent="0.2">
      <c r="A2538" s="87">
        <v>44548</v>
      </c>
      <c r="B2538" s="88">
        <v>44791</v>
      </c>
      <c r="C2538" s="87" t="s">
        <v>73</v>
      </c>
      <c r="D2538" s="89">
        <v>1067839</v>
      </c>
      <c r="E2538" s="90">
        <v>0</v>
      </c>
      <c r="F2538" s="91">
        <v>34</v>
      </c>
      <c r="G2538" s="90" t="s">
        <v>74</v>
      </c>
      <c r="H2538" s="91" t="s">
        <v>81</v>
      </c>
      <c r="I2538" s="90">
        <v>24639314</v>
      </c>
      <c r="J2538" s="91">
        <v>7</v>
      </c>
      <c r="K2538" s="90" t="s">
        <v>83</v>
      </c>
      <c r="L2538" s="91" t="s">
        <v>80</v>
      </c>
      <c r="M2538" s="90">
        <v>2002</v>
      </c>
      <c r="N2538" s="91">
        <v>243</v>
      </c>
      <c r="O2538" s="92">
        <v>5286477.0128720682</v>
      </c>
      <c r="P2538" s="93">
        <v>6526514.8307062564</v>
      </c>
    </row>
    <row r="2539" spans="1:16" x14ac:dyDescent="0.2">
      <c r="A2539" s="87">
        <v>45480</v>
      </c>
      <c r="B2539" s="88">
        <v>45511</v>
      </c>
      <c r="C2539" s="87" t="s">
        <v>73</v>
      </c>
      <c r="D2539" s="89">
        <v>1394366</v>
      </c>
      <c r="E2539" s="90">
        <v>0</v>
      </c>
      <c r="F2539" s="91">
        <v>35</v>
      </c>
      <c r="G2539" s="90" t="s">
        <v>74</v>
      </c>
      <c r="H2539" s="91" t="s">
        <v>81</v>
      </c>
      <c r="I2539" s="90">
        <v>88130520</v>
      </c>
      <c r="J2539" s="91">
        <v>13</v>
      </c>
      <c r="K2539" s="90" t="s">
        <v>76</v>
      </c>
      <c r="L2539" s="91" t="s">
        <v>85</v>
      </c>
      <c r="M2539" s="90">
        <v>2001</v>
      </c>
      <c r="N2539" s="91">
        <v>31</v>
      </c>
      <c r="O2539" s="92">
        <v>5069229.3162699994</v>
      </c>
      <c r="P2539" s="93">
        <v>6258307.7978641959</v>
      </c>
    </row>
    <row r="2540" spans="1:16" x14ac:dyDescent="0.2">
      <c r="A2540" s="87">
        <v>45322</v>
      </c>
      <c r="B2540" s="88">
        <v>45322</v>
      </c>
      <c r="C2540" s="87" t="s">
        <v>73</v>
      </c>
      <c r="D2540" s="89">
        <v>2611626</v>
      </c>
      <c r="E2540" s="90">
        <v>0</v>
      </c>
      <c r="F2540" s="91">
        <v>55</v>
      </c>
      <c r="G2540" s="90" t="s">
        <v>74</v>
      </c>
      <c r="H2540" s="91" t="s">
        <v>81</v>
      </c>
      <c r="I2540" s="90">
        <v>106862528</v>
      </c>
      <c r="J2540" s="91">
        <v>18</v>
      </c>
      <c r="K2540" s="90" t="s">
        <v>79</v>
      </c>
      <c r="L2540" s="91" t="s">
        <v>80</v>
      </c>
      <c r="M2540" s="90">
        <v>2015</v>
      </c>
      <c r="N2540" s="91">
        <v>0</v>
      </c>
      <c r="O2540" s="92">
        <v>4988667.1849580258</v>
      </c>
      <c r="P2540" s="93">
        <v>6158848.3764913892</v>
      </c>
    </row>
    <row r="2541" spans="1:16" x14ac:dyDescent="0.2">
      <c r="A2541" s="87">
        <v>43627</v>
      </c>
      <c r="B2541" s="88">
        <v>43749</v>
      </c>
      <c r="C2541" s="87" t="s">
        <v>73</v>
      </c>
      <c r="D2541" s="89">
        <v>1797314</v>
      </c>
      <c r="E2541" s="90">
        <v>0</v>
      </c>
      <c r="F2541" s="91">
        <v>25</v>
      </c>
      <c r="G2541" s="90" t="s">
        <v>78</v>
      </c>
      <c r="H2541" s="91" t="s">
        <v>75</v>
      </c>
      <c r="I2541" s="90">
        <v>113034051</v>
      </c>
      <c r="J2541" s="91">
        <v>0</v>
      </c>
      <c r="K2541" s="90" t="s">
        <v>84</v>
      </c>
      <c r="L2541" s="91" t="s">
        <v>77</v>
      </c>
      <c r="M2541" s="90">
        <v>2021</v>
      </c>
      <c r="N2541" s="91">
        <v>122</v>
      </c>
      <c r="O2541" s="92">
        <v>5060482.5898641022</v>
      </c>
      <c r="P2541" s="93">
        <v>6247509.3702025944</v>
      </c>
    </row>
    <row r="2542" spans="1:16" x14ac:dyDescent="0.2">
      <c r="A2542" s="87">
        <v>44997</v>
      </c>
      <c r="B2542" s="88">
        <v>44997</v>
      </c>
      <c r="C2542" s="87" t="s">
        <v>73</v>
      </c>
      <c r="D2542" s="89">
        <v>2460546</v>
      </c>
      <c r="E2542" s="90">
        <v>0</v>
      </c>
      <c r="F2542" s="91">
        <v>41</v>
      </c>
      <c r="G2542" s="90" t="s">
        <v>78</v>
      </c>
      <c r="H2542" s="91" t="s">
        <v>75</v>
      </c>
      <c r="I2542" s="90">
        <v>75677310</v>
      </c>
      <c r="J2542" s="91">
        <v>0</v>
      </c>
      <c r="K2542" s="90" t="s">
        <v>76</v>
      </c>
      <c r="L2542" s="91" t="s">
        <v>85</v>
      </c>
      <c r="M2542" s="90">
        <v>2018</v>
      </c>
      <c r="N2542" s="91">
        <v>0</v>
      </c>
      <c r="O2542" s="92">
        <v>5171879.8884839946</v>
      </c>
      <c r="P2542" s="93">
        <v>6385036.8993629562</v>
      </c>
    </row>
    <row r="2543" spans="1:16" x14ac:dyDescent="0.2">
      <c r="A2543" s="87">
        <v>43759</v>
      </c>
      <c r="B2543" s="88">
        <v>44460</v>
      </c>
      <c r="C2543" s="87" t="s">
        <v>73</v>
      </c>
      <c r="D2543" s="89">
        <v>2180700</v>
      </c>
      <c r="E2543" s="90">
        <v>0</v>
      </c>
      <c r="F2543" s="91">
        <v>19</v>
      </c>
      <c r="G2543" s="90" t="s">
        <v>78</v>
      </c>
      <c r="H2543" s="91" t="s">
        <v>75</v>
      </c>
      <c r="I2543" s="90">
        <v>66014920</v>
      </c>
      <c r="J2543" s="91">
        <v>6</v>
      </c>
      <c r="K2543" s="90" t="s">
        <v>84</v>
      </c>
      <c r="L2543" s="91" t="s">
        <v>80</v>
      </c>
      <c r="M2543" s="90">
        <v>2008</v>
      </c>
      <c r="N2543" s="91">
        <v>701</v>
      </c>
      <c r="O2543" s="92">
        <v>5166333.7972557992</v>
      </c>
      <c r="P2543" s="93">
        <v>6378189.873155307</v>
      </c>
    </row>
    <row r="2544" spans="1:16" x14ac:dyDescent="0.2">
      <c r="A2544" s="87">
        <v>45174</v>
      </c>
      <c r="B2544" s="88">
        <v>45417</v>
      </c>
      <c r="C2544" s="87" t="s">
        <v>73</v>
      </c>
      <c r="D2544" s="89">
        <v>33184315</v>
      </c>
      <c r="E2544" s="90">
        <v>0</v>
      </c>
      <c r="F2544" s="91">
        <v>62</v>
      </c>
      <c r="G2544" s="90" t="s">
        <v>74</v>
      </c>
      <c r="H2544" s="91" t="s">
        <v>75</v>
      </c>
      <c r="I2544" s="90">
        <v>48108942</v>
      </c>
      <c r="J2544" s="91">
        <v>19</v>
      </c>
      <c r="K2544" s="90" t="s">
        <v>76</v>
      </c>
      <c r="L2544" s="91" t="s">
        <v>77</v>
      </c>
      <c r="M2544" s="90">
        <v>2003</v>
      </c>
      <c r="N2544" s="91">
        <v>243</v>
      </c>
      <c r="O2544" s="92">
        <v>5156393.9629118536</v>
      </c>
      <c r="P2544" s="93">
        <v>6365918.4727306832</v>
      </c>
    </row>
    <row r="2545" spans="1:16" x14ac:dyDescent="0.2">
      <c r="A2545" s="87">
        <v>43920</v>
      </c>
      <c r="B2545" s="88">
        <v>44195</v>
      </c>
      <c r="C2545" s="87" t="s">
        <v>73</v>
      </c>
      <c r="D2545" s="89">
        <v>2538630</v>
      </c>
      <c r="E2545" s="90">
        <v>0</v>
      </c>
      <c r="F2545" s="91">
        <v>60</v>
      </c>
      <c r="G2545" s="90" t="s">
        <v>74</v>
      </c>
      <c r="H2545" s="91" t="s">
        <v>75</v>
      </c>
      <c r="I2545" s="90">
        <v>51474937</v>
      </c>
      <c r="J2545" s="91">
        <v>0</v>
      </c>
      <c r="K2545" s="90" t="s">
        <v>79</v>
      </c>
      <c r="L2545" s="91" t="s">
        <v>82</v>
      </c>
      <c r="M2545" s="90">
        <v>2003</v>
      </c>
      <c r="N2545" s="91">
        <v>275</v>
      </c>
      <c r="O2545" s="92">
        <v>5242071.2526308075</v>
      </c>
      <c r="P2545" s="93">
        <v>6471692.9044824764</v>
      </c>
    </row>
    <row r="2546" spans="1:16" x14ac:dyDescent="0.2">
      <c r="A2546" s="87">
        <v>43506</v>
      </c>
      <c r="B2546" s="88">
        <v>43656</v>
      </c>
      <c r="C2546" s="87" t="s">
        <v>73</v>
      </c>
      <c r="D2546" s="89">
        <v>2004230</v>
      </c>
      <c r="E2546" s="90">
        <v>0</v>
      </c>
      <c r="F2546" s="91">
        <v>71</v>
      </c>
      <c r="G2546" s="90" t="s">
        <v>74</v>
      </c>
      <c r="H2546" s="91" t="s">
        <v>75</v>
      </c>
      <c r="I2546" s="90">
        <v>78925346</v>
      </c>
      <c r="J2546" s="91">
        <v>6</v>
      </c>
      <c r="K2546" s="90" t="s">
        <v>84</v>
      </c>
      <c r="L2546" s="91" t="s">
        <v>87</v>
      </c>
      <c r="M2546" s="90">
        <v>2015</v>
      </c>
      <c r="N2546" s="91">
        <v>150</v>
      </c>
      <c r="O2546" s="92">
        <v>5131152.0359142842</v>
      </c>
      <c r="P2546" s="93">
        <v>6334755.5998941772</v>
      </c>
    </row>
    <row r="2547" spans="1:16" x14ac:dyDescent="0.2">
      <c r="A2547" s="87">
        <v>44674</v>
      </c>
      <c r="B2547" s="88">
        <v>45253</v>
      </c>
      <c r="C2547" s="87" t="s">
        <v>73</v>
      </c>
      <c r="D2547" s="89">
        <v>1461051</v>
      </c>
      <c r="E2547" s="90">
        <v>0</v>
      </c>
      <c r="F2547" s="91">
        <v>36</v>
      </c>
      <c r="G2547" s="90" t="s">
        <v>78</v>
      </c>
      <c r="H2547" s="91" t="s">
        <v>75</v>
      </c>
      <c r="I2547" s="90">
        <v>115083850</v>
      </c>
      <c r="J2547" s="91">
        <v>0</v>
      </c>
      <c r="K2547" s="90" t="s">
        <v>76</v>
      </c>
      <c r="L2547" s="91" t="s">
        <v>87</v>
      </c>
      <c r="M2547" s="90">
        <v>2014</v>
      </c>
      <c r="N2547" s="91">
        <v>579</v>
      </c>
      <c r="O2547" s="92">
        <v>5051852.0164578753</v>
      </c>
      <c r="P2547" s="93">
        <v>6236854.3413060186</v>
      </c>
    </row>
    <row r="2548" spans="1:16" x14ac:dyDescent="0.2">
      <c r="A2548" s="87">
        <v>44912</v>
      </c>
      <c r="B2548" s="88">
        <v>45033</v>
      </c>
      <c r="C2548" s="87" t="s">
        <v>73</v>
      </c>
      <c r="D2548" s="89">
        <v>1791021</v>
      </c>
      <c r="E2548" s="90">
        <v>0</v>
      </c>
      <c r="F2548" s="91">
        <v>68</v>
      </c>
      <c r="G2548" s="90" t="s">
        <v>78</v>
      </c>
      <c r="H2548" s="91" t="s">
        <v>75</v>
      </c>
      <c r="I2548" s="90">
        <v>30997806</v>
      </c>
      <c r="J2548" s="91">
        <v>6</v>
      </c>
      <c r="K2548" s="90" t="s">
        <v>83</v>
      </c>
      <c r="L2548" s="91" t="s">
        <v>77</v>
      </c>
      <c r="M2548" s="90">
        <v>2017</v>
      </c>
      <c r="N2548" s="91">
        <v>121</v>
      </c>
      <c r="O2548" s="92">
        <v>5273358.2132223314</v>
      </c>
      <c r="P2548" s="93">
        <v>6510318.7817559643</v>
      </c>
    </row>
    <row r="2549" spans="1:16" x14ac:dyDescent="0.2">
      <c r="A2549" s="87">
        <v>43605</v>
      </c>
      <c r="B2549" s="88">
        <v>43728</v>
      </c>
      <c r="C2549" s="87" t="s">
        <v>73</v>
      </c>
      <c r="D2549" s="89">
        <v>1541927</v>
      </c>
      <c r="E2549" s="90">
        <v>0</v>
      </c>
      <c r="F2549" s="91">
        <v>45</v>
      </c>
      <c r="G2549" s="90" t="s">
        <v>74</v>
      </c>
      <c r="H2549" s="91" t="s">
        <v>75</v>
      </c>
      <c r="I2549" s="90">
        <v>29659038</v>
      </c>
      <c r="J2549" s="91">
        <v>7</v>
      </c>
      <c r="K2549" s="90" t="s">
        <v>83</v>
      </c>
      <c r="L2549" s="91" t="s">
        <v>82</v>
      </c>
      <c r="M2549" s="90">
        <v>2023</v>
      </c>
      <c r="N2549" s="91">
        <v>123</v>
      </c>
      <c r="O2549" s="92">
        <v>5272270.9729098724</v>
      </c>
      <c r="P2549" s="93">
        <v>6508976.5097652739</v>
      </c>
    </row>
    <row r="2550" spans="1:16" x14ac:dyDescent="0.2">
      <c r="A2550" s="87">
        <v>43279</v>
      </c>
      <c r="B2550" s="88">
        <v>43462</v>
      </c>
      <c r="C2550" s="87" t="s">
        <v>73</v>
      </c>
      <c r="D2550" s="89">
        <v>1368950</v>
      </c>
      <c r="E2550" s="90">
        <v>0</v>
      </c>
      <c r="F2550" s="91">
        <v>40</v>
      </c>
      <c r="G2550" s="90" t="s">
        <v>78</v>
      </c>
      <c r="H2550" s="91" t="s">
        <v>75</v>
      </c>
      <c r="I2550" s="90">
        <v>86249290</v>
      </c>
      <c r="J2550" s="91">
        <v>7</v>
      </c>
      <c r="K2550" s="90" t="s">
        <v>86</v>
      </c>
      <c r="L2550" s="91" t="s">
        <v>82</v>
      </c>
      <c r="M2550" s="90">
        <v>2009</v>
      </c>
      <c r="N2550" s="91">
        <v>183</v>
      </c>
      <c r="O2550" s="92">
        <v>5104217.5550955972</v>
      </c>
      <c r="P2550" s="93">
        <v>6301503.1544390088</v>
      </c>
    </row>
    <row r="2551" spans="1:16" x14ac:dyDescent="0.2">
      <c r="A2551" s="87">
        <v>43232</v>
      </c>
      <c r="B2551" s="88">
        <v>43232</v>
      </c>
      <c r="C2551" s="87" t="s">
        <v>73</v>
      </c>
      <c r="D2551" s="89">
        <v>1099575</v>
      </c>
      <c r="E2551" s="90">
        <v>0</v>
      </c>
      <c r="F2551" s="91">
        <v>40</v>
      </c>
      <c r="G2551" s="90" t="s">
        <v>74</v>
      </c>
      <c r="H2551" s="91" t="s">
        <v>75</v>
      </c>
      <c r="I2551" s="90">
        <v>27700956</v>
      </c>
      <c r="J2551" s="91">
        <v>14</v>
      </c>
      <c r="K2551" s="90" t="s">
        <v>86</v>
      </c>
      <c r="L2551" s="91" t="s">
        <v>80</v>
      </c>
      <c r="M2551" s="90">
        <v>2017</v>
      </c>
      <c r="N2551" s="91">
        <v>0</v>
      </c>
      <c r="O2551" s="92">
        <v>5243455.433085938</v>
      </c>
      <c r="P2551" s="93">
        <v>6473401.7692418983</v>
      </c>
    </row>
    <row r="2552" spans="1:16" x14ac:dyDescent="0.2">
      <c r="A2552" s="87">
        <v>44579</v>
      </c>
      <c r="B2552" s="88">
        <v>44699</v>
      </c>
      <c r="C2552" s="87" t="s">
        <v>73</v>
      </c>
      <c r="D2552" s="89">
        <v>2282235</v>
      </c>
      <c r="E2552" s="90">
        <v>0</v>
      </c>
      <c r="F2552" s="91">
        <v>21</v>
      </c>
      <c r="G2552" s="90" t="s">
        <v>78</v>
      </c>
      <c r="H2552" s="91" t="s">
        <v>75</v>
      </c>
      <c r="I2552" s="90">
        <v>54375943</v>
      </c>
      <c r="J2552" s="91">
        <v>3</v>
      </c>
      <c r="K2552" s="90" t="s">
        <v>84</v>
      </c>
      <c r="L2552" s="91" t="s">
        <v>77</v>
      </c>
      <c r="M2552" s="90">
        <v>2000</v>
      </c>
      <c r="N2552" s="91">
        <v>120</v>
      </c>
      <c r="O2552" s="92">
        <v>5219208.8413397679</v>
      </c>
      <c r="P2552" s="93">
        <v>6443467.7053577378</v>
      </c>
    </row>
    <row r="2553" spans="1:16" x14ac:dyDescent="0.2">
      <c r="A2553" s="87">
        <v>45496</v>
      </c>
      <c r="B2553" s="88">
        <v>45649</v>
      </c>
      <c r="C2553" s="87" t="s">
        <v>73</v>
      </c>
      <c r="D2553" s="89">
        <v>38135775</v>
      </c>
      <c r="E2553" s="90">
        <v>0</v>
      </c>
      <c r="F2553" s="91">
        <v>54</v>
      </c>
      <c r="G2553" s="90" t="s">
        <v>74</v>
      </c>
      <c r="H2553" s="91" t="s">
        <v>75</v>
      </c>
      <c r="I2553" s="90">
        <v>54125811</v>
      </c>
      <c r="J2553" s="91">
        <v>8</v>
      </c>
      <c r="K2553" s="90" t="s">
        <v>79</v>
      </c>
      <c r="L2553" s="91" t="s">
        <v>82</v>
      </c>
      <c r="M2553" s="90">
        <v>2013</v>
      </c>
      <c r="N2553" s="91">
        <v>153</v>
      </c>
      <c r="O2553" s="92">
        <v>5194546.6509490386</v>
      </c>
      <c r="P2553" s="93">
        <v>6413020.5567272091</v>
      </c>
    </row>
    <row r="2554" spans="1:16" x14ac:dyDescent="0.2">
      <c r="A2554" s="87">
        <v>43872</v>
      </c>
      <c r="B2554" s="88">
        <v>44146</v>
      </c>
      <c r="C2554" s="87" t="s">
        <v>73</v>
      </c>
      <c r="D2554" s="89">
        <v>2724875</v>
      </c>
      <c r="E2554" s="90">
        <v>0</v>
      </c>
      <c r="F2554" s="91">
        <v>53</v>
      </c>
      <c r="G2554" s="90" t="s">
        <v>74</v>
      </c>
      <c r="H2554" s="91" t="s">
        <v>75</v>
      </c>
      <c r="I2554" s="90">
        <v>84126572</v>
      </c>
      <c r="J2554" s="91">
        <v>0</v>
      </c>
      <c r="K2554" s="90" t="s">
        <v>76</v>
      </c>
      <c r="L2554" s="91" t="s">
        <v>77</v>
      </c>
      <c r="M2554" s="90">
        <v>2000</v>
      </c>
      <c r="N2554" s="91">
        <v>274</v>
      </c>
      <c r="O2554" s="92">
        <v>5145306.4039507536</v>
      </c>
      <c r="P2554" s="93">
        <v>6352230.1283342633</v>
      </c>
    </row>
    <row r="2555" spans="1:16" x14ac:dyDescent="0.2">
      <c r="A2555" s="87">
        <v>44530</v>
      </c>
      <c r="B2555" s="88">
        <v>44620</v>
      </c>
      <c r="C2555" s="87" t="s">
        <v>73</v>
      </c>
      <c r="D2555" s="89">
        <v>1420396</v>
      </c>
      <c r="E2555" s="90">
        <v>0</v>
      </c>
      <c r="F2555" s="91">
        <v>29</v>
      </c>
      <c r="G2555" s="90" t="s">
        <v>74</v>
      </c>
      <c r="H2555" s="91" t="s">
        <v>75</v>
      </c>
      <c r="I2555" s="90">
        <v>66158742</v>
      </c>
      <c r="J2555" s="91">
        <v>7</v>
      </c>
      <c r="K2555" s="90" t="s">
        <v>79</v>
      </c>
      <c r="L2555" s="91" t="s">
        <v>80</v>
      </c>
      <c r="M2555" s="90">
        <v>2014</v>
      </c>
      <c r="N2555" s="91">
        <v>90</v>
      </c>
      <c r="O2555" s="92">
        <v>5164280.4523659088</v>
      </c>
      <c r="P2555" s="93">
        <v>6375654.8794640843</v>
      </c>
    </row>
    <row r="2556" spans="1:16" x14ac:dyDescent="0.2">
      <c r="A2556" s="87">
        <v>45224</v>
      </c>
      <c r="B2556" s="88">
        <v>45285</v>
      </c>
      <c r="C2556" s="87" t="s">
        <v>73</v>
      </c>
      <c r="D2556" s="89">
        <v>1049760</v>
      </c>
      <c r="E2556" s="90">
        <v>0</v>
      </c>
      <c r="F2556" s="91">
        <v>27</v>
      </c>
      <c r="G2556" s="90" t="s">
        <v>74</v>
      </c>
      <c r="H2556" s="91" t="s">
        <v>75</v>
      </c>
      <c r="I2556" s="90">
        <v>67297746</v>
      </c>
      <c r="J2556" s="91">
        <v>2</v>
      </c>
      <c r="K2556" s="90" t="s">
        <v>76</v>
      </c>
      <c r="L2556" s="91" t="s">
        <v>87</v>
      </c>
      <c r="M2556" s="90">
        <v>2007</v>
      </c>
      <c r="N2556" s="91">
        <v>61</v>
      </c>
      <c r="O2556" s="92">
        <v>5186285.9033869049</v>
      </c>
      <c r="P2556" s="93">
        <v>6402822.1029467965</v>
      </c>
    </row>
    <row r="2557" spans="1:16" x14ac:dyDescent="0.2">
      <c r="A2557" s="87">
        <v>43679</v>
      </c>
      <c r="B2557" s="88">
        <v>43710</v>
      </c>
      <c r="C2557" s="87" t="s">
        <v>73</v>
      </c>
      <c r="D2557" s="89">
        <v>32963458</v>
      </c>
      <c r="E2557" s="90">
        <v>0</v>
      </c>
      <c r="F2557" s="91">
        <v>73</v>
      </c>
      <c r="G2557" s="90" t="s">
        <v>74</v>
      </c>
      <c r="H2557" s="91" t="s">
        <v>75</v>
      </c>
      <c r="I2557" s="90">
        <v>49654130</v>
      </c>
      <c r="J2557" s="91">
        <v>4</v>
      </c>
      <c r="K2557" s="90" t="s">
        <v>76</v>
      </c>
      <c r="L2557" s="91" t="s">
        <v>82</v>
      </c>
      <c r="M2557" s="90">
        <v>2003</v>
      </c>
      <c r="N2557" s="91">
        <v>31</v>
      </c>
      <c r="O2557" s="92">
        <v>5228656.8834582102</v>
      </c>
      <c r="P2557" s="93">
        <v>6455131.9548866786</v>
      </c>
    </row>
    <row r="2558" spans="1:16" x14ac:dyDescent="0.2">
      <c r="A2558" s="87">
        <v>44616</v>
      </c>
      <c r="B2558" s="88">
        <v>44797</v>
      </c>
      <c r="C2558" s="87" t="s">
        <v>73</v>
      </c>
      <c r="D2558" s="89">
        <v>2883538</v>
      </c>
      <c r="E2558" s="90">
        <v>0</v>
      </c>
      <c r="F2558" s="91">
        <v>49</v>
      </c>
      <c r="G2558" s="90" t="s">
        <v>74</v>
      </c>
      <c r="H2558" s="91" t="s">
        <v>75</v>
      </c>
      <c r="I2558" s="90">
        <v>20213500</v>
      </c>
      <c r="J2558" s="91">
        <v>19</v>
      </c>
      <c r="K2558" s="90" t="s">
        <v>84</v>
      </c>
      <c r="L2558" s="91" t="s">
        <v>85</v>
      </c>
      <c r="M2558" s="90">
        <v>2020</v>
      </c>
      <c r="N2558" s="91">
        <v>181</v>
      </c>
      <c r="O2558" s="92">
        <v>5239415.0620136233</v>
      </c>
      <c r="P2558" s="93">
        <v>6468413.6568069421</v>
      </c>
    </row>
    <row r="2559" spans="1:16" x14ac:dyDescent="0.2">
      <c r="A2559" s="87">
        <v>43294</v>
      </c>
      <c r="B2559" s="88">
        <v>43294</v>
      </c>
      <c r="C2559" s="87" t="s">
        <v>73</v>
      </c>
      <c r="D2559" s="89">
        <v>30318816</v>
      </c>
      <c r="E2559" s="90">
        <v>0</v>
      </c>
      <c r="F2559" s="91">
        <v>52</v>
      </c>
      <c r="G2559" s="90" t="s">
        <v>74</v>
      </c>
      <c r="H2559" s="91" t="s">
        <v>75</v>
      </c>
      <c r="I2559" s="90">
        <v>50411562</v>
      </c>
      <c r="J2559" s="91">
        <v>8</v>
      </c>
      <c r="K2559" s="90" t="s">
        <v>83</v>
      </c>
      <c r="L2559" s="91" t="s">
        <v>77</v>
      </c>
      <c r="M2559" s="90">
        <v>2010</v>
      </c>
      <c r="N2559" s="91">
        <v>0</v>
      </c>
      <c r="O2559" s="92">
        <v>5206410.233401428</v>
      </c>
      <c r="P2559" s="93">
        <v>6427666.954816577</v>
      </c>
    </row>
    <row r="2560" spans="1:16" x14ac:dyDescent="0.2">
      <c r="A2560" s="87">
        <v>45108</v>
      </c>
      <c r="B2560" s="88">
        <v>45352</v>
      </c>
      <c r="C2560" s="87" t="s">
        <v>73</v>
      </c>
      <c r="D2560" s="89">
        <v>2198889</v>
      </c>
      <c r="E2560" s="90">
        <v>0</v>
      </c>
      <c r="F2560" s="91">
        <v>55</v>
      </c>
      <c r="G2560" s="90" t="s">
        <v>74</v>
      </c>
      <c r="H2560" s="91" t="s">
        <v>75</v>
      </c>
      <c r="I2560" s="90">
        <v>104724638</v>
      </c>
      <c r="J2560" s="91">
        <v>8</v>
      </c>
      <c r="K2560" s="90" t="s">
        <v>76</v>
      </c>
      <c r="L2560" s="91" t="s">
        <v>87</v>
      </c>
      <c r="M2560" s="90">
        <v>2002</v>
      </c>
      <c r="N2560" s="91">
        <v>244</v>
      </c>
      <c r="O2560" s="92">
        <v>5044076.8130138479</v>
      </c>
      <c r="P2560" s="93">
        <v>6227255.3247084534</v>
      </c>
    </row>
    <row r="2561" spans="1:16" x14ac:dyDescent="0.2">
      <c r="A2561" s="87">
        <v>44286</v>
      </c>
      <c r="B2561" s="88">
        <v>44439</v>
      </c>
      <c r="C2561" s="87" t="s">
        <v>73</v>
      </c>
      <c r="D2561" s="89">
        <v>858140</v>
      </c>
      <c r="E2561" s="90">
        <v>0</v>
      </c>
      <c r="F2561" s="91">
        <v>60</v>
      </c>
      <c r="G2561" s="90" t="s">
        <v>78</v>
      </c>
      <c r="H2561" s="91" t="s">
        <v>81</v>
      </c>
      <c r="I2561" s="90">
        <v>31288988</v>
      </c>
      <c r="J2561" s="91">
        <v>7</v>
      </c>
      <c r="K2561" s="90" t="s">
        <v>79</v>
      </c>
      <c r="L2561" s="91" t="s">
        <v>80</v>
      </c>
      <c r="M2561" s="90">
        <v>2017</v>
      </c>
      <c r="N2561" s="91">
        <v>153</v>
      </c>
      <c r="O2561" s="92">
        <v>5267272.4912807168</v>
      </c>
      <c r="P2561" s="93">
        <v>6502805.5447910083</v>
      </c>
    </row>
    <row r="2562" spans="1:16" x14ac:dyDescent="0.2">
      <c r="A2562" s="87">
        <v>44485</v>
      </c>
      <c r="B2562" s="88">
        <v>44577</v>
      </c>
      <c r="C2562" s="87" t="s">
        <v>73</v>
      </c>
      <c r="D2562" s="89">
        <v>2389469</v>
      </c>
      <c r="E2562" s="90">
        <v>0</v>
      </c>
      <c r="F2562" s="91">
        <v>54</v>
      </c>
      <c r="G2562" s="90" t="s">
        <v>78</v>
      </c>
      <c r="H2562" s="91" t="s">
        <v>75</v>
      </c>
      <c r="I2562" s="90">
        <v>30789706</v>
      </c>
      <c r="J2562" s="91">
        <v>12</v>
      </c>
      <c r="K2562" s="90" t="s">
        <v>84</v>
      </c>
      <c r="L2562" s="91" t="s">
        <v>85</v>
      </c>
      <c r="M2562" s="90">
        <v>2011</v>
      </c>
      <c r="N2562" s="91">
        <v>92</v>
      </c>
      <c r="O2562" s="92">
        <v>5243874.3588222004</v>
      </c>
      <c r="P2562" s="93">
        <v>6473918.9615088888</v>
      </c>
    </row>
    <row r="2563" spans="1:16" x14ac:dyDescent="0.2">
      <c r="A2563" s="87">
        <v>44893</v>
      </c>
      <c r="B2563" s="88">
        <v>44954</v>
      </c>
      <c r="C2563" s="87" t="s">
        <v>73</v>
      </c>
      <c r="D2563" s="89">
        <v>1242880</v>
      </c>
      <c r="E2563" s="90">
        <v>0</v>
      </c>
      <c r="F2563" s="91">
        <v>63</v>
      </c>
      <c r="G2563" s="90" t="s">
        <v>78</v>
      </c>
      <c r="H2563" s="91" t="s">
        <v>75</v>
      </c>
      <c r="I2563" s="90">
        <v>30759106</v>
      </c>
      <c r="J2563" s="91">
        <v>9</v>
      </c>
      <c r="K2563" s="90" t="s">
        <v>86</v>
      </c>
      <c r="L2563" s="91" t="s">
        <v>85</v>
      </c>
      <c r="M2563" s="90">
        <v>2002</v>
      </c>
      <c r="N2563" s="91">
        <v>61</v>
      </c>
      <c r="O2563" s="92">
        <v>5259269.78654077</v>
      </c>
      <c r="P2563" s="93">
        <v>6492925.6623960119</v>
      </c>
    </row>
    <row r="2564" spans="1:16" x14ac:dyDescent="0.2">
      <c r="A2564" s="87">
        <v>44211</v>
      </c>
      <c r="B2564" s="88">
        <v>44454</v>
      </c>
      <c r="C2564" s="87" t="s">
        <v>73</v>
      </c>
      <c r="D2564" s="89">
        <v>34984115</v>
      </c>
      <c r="E2564" s="90">
        <v>0</v>
      </c>
      <c r="F2564" s="91">
        <v>19</v>
      </c>
      <c r="G2564" s="90" t="s">
        <v>74</v>
      </c>
      <c r="H2564" s="91" t="s">
        <v>75</v>
      </c>
      <c r="I2564" s="90">
        <v>24763285</v>
      </c>
      <c r="J2564" s="91">
        <v>18</v>
      </c>
      <c r="K2564" s="90" t="s">
        <v>76</v>
      </c>
      <c r="L2564" s="91" t="s">
        <v>82</v>
      </c>
      <c r="M2564" s="90">
        <v>2005</v>
      </c>
      <c r="N2564" s="91">
        <v>243</v>
      </c>
      <c r="O2564" s="92">
        <v>5230627.8468806241</v>
      </c>
      <c r="P2564" s="93">
        <v>6457565.243062498</v>
      </c>
    </row>
    <row r="2565" spans="1:16" x14ac:dyDescent="0.2">
      <c r="A2565" s="87">
        <v>45362</v>
      </c>
      <c r="B2565" s="88">
        <v>45423</v>
      </c>
      <c r="C2565" s="87" t="s">
        <v>73</v>
      </c>
      <c r="D2565" s="89">
        <v>1369998</v>
      </c>
      <c r="E2565" s="90">
        <v>0</v>
      </c>
      <c r="F2565" s="91">
        <v>32</v>
      </c>
      <c r="G2565" s="90" t="s">
        <v>78</v>
      </c>
      <c r="H2565" s="91" t="s">
        <v>75</v>
      </c>
      <c r="I2565" s="90">
        <v>57437814</v>
      </c>
      <c r="J2565" s="91">
        <v>18</v>
      </c>
      <c r="K2565" s="90" t="s">
        <v>83</v>
      </c>
      <c r="L2565" s="91" t="s">
        <v>82</v>
      </c>
      <c r="M2565" s="90">
        <v>2006</v>
      </c>
      <c r="N2565" s="91">
        <v>61</v>
      </c>
      <c r="O2565" s="92">
        <v>5134807.2949421359</v>
      </c>
      <c r="P2565" s="93">
        <v>6339268.2653606609</v>
      </c>
    </row>
    <row r="2566" spans="1:16" x14ac:dyDescent="0.2">
      <c r="A2566" s="87">
        <v>45037</v>
      </c>
      <c r="B2566" s="88">
        <v>45312</v>
      </c>
      <c r="C2566" s="87" t="s">
        <v>73</v>
      </c>
      <c r="D2566" s="89">
        <v>37202167</v>
      </c>
      <c r="E2566" s="90">
        <v>0</v>
      </c>
      <c r="F2566" s="91">
        <v>28</v>
      </c>
      <c r="G2566" s="90" t="s">
        <v>78</v>
      </c>
      <c r="H2566" s="91" t="s">
        <v>75</v>
      </c>
      <c r="I2566" s="90">
        <v>38476378</v>
      </c>
      <c r="J2566" s="91">
        <v>6</v>
      </c>
      <c r="K2566" s="90" t="s">
        <v>86</v>
      </c>
      <c r="L2566" s="91" t="s">
        <v>80</v>
      </c>
      <c r="M2566" s="90">
        <v>2003</v>
      </c>
      <c r="N2566" s="91">
        <v>275</v>
      </c>
      <c r="O2566" s="92">
        <v>5250332.6236374006</v>
      </c>
      <c r="P2566" s="93">
        <v>6481892.1279474087</v>
      </c>
    </row>
    <row r="2567" spans="1:16" x14ac:dyDescent="0.2">
      <c r="A2567" s="87">
        <v>43880</v>
      </c>
      <c r="B2567" s="88">
        <v>43940</v>
      </c>
      <c r="C2567" s="87" t="s">
        <v>73</v>
      </c>
      <c r="D2567" s="89">
        <v>1768522</v>
      </c>
      <c r="E2567" s="90">
        <v>0</v>
      </c>
      <c r="F2567" s="91">
        <v>33</v>
      </c>
      <c r="G2567" s="90" t="s">
        <v>78</v>
      </c>
      <c r="H2567" s="91" t="s">
        <v>75</v>
      </c>
      <c r="I2567" s="90">
        <v>108230631</v>
      </c>
      <c r="J2567" s="91">
        <v>19</v>
      </c>
      <c r="K2567" s="90" t="s">
        <v>79</v>
      </c>
      <c r="L2567" s="91" t="s">
        <v>80</v>
      </c>
      <c r="M2567" s="90">
        <v>2018</v>
      </c>
      <c r="N2567" s="91">
        <v>60</v>
      </c>
      <c r="O2567" s="92">
        <v>4979233.1907736417</v>
      </c>
      <c r="P2567" s="93">
        <v>6147201.4700909154</v>
      </c>
    </row>
    <row r="2568" spans="1:16" x14ac:dyDescent="0.2">
      <c r="A2568" s="87">
        <v>43362</v>
      </c>
      <c r="B2568" s="88">
        <v>43574</v>
      </c>
      <c r="C2568" s="87" t="s">
        <v>73</v>
      </c>
      <c r="D2568" s="89">
        <v>2512147</v>
      </c>
      <c r="E2568" s="90">
        <v>0</v>
      </c>
      <c r="F2568" s="91">
        <v>50</v>
      </c>
      <c r="G2568" s="90" t="s">
        <v>74</v>
      </c>
      <c r="H2568" s="91" t="s">
        <v>75</v>
      </c>
      <c r="I2568" s="90">
        <v>24807554</v>
      </c>
      <c r="J2568" s="91">
        <v>13</v>
      </c>
      <c r="K2568" s="90" t="s">
        <v>76</v>
      </c>
      <c r="L2568" s="91" t="s">
        <v>80</v>
      </c>
      <c r="M2568" s="90">
        <v>2015</v>
      </c>
      <c r="N2568" s="91">
        <v>212</v>
      </c>
      <c r="O2568" s="92">
        <v>5255888.9744668398</v>
      </c>
      <c r="P2568" s="93">
        <v>6488751.8203294314</v>
      </c>
    </row>
    <row r="2569" spans="1:16" x14ac:dyDescent="0.2">
      <c r="A2569" s="87">
        <v>43830</v>
      </c>
      <c r="B2569" s="88">
        <v>44074</v>
      </c>
      <c r="C2569" s="87" t="s">
        <v>73</v>
      </c>
      <c r="D2569" s="89">
        <v>1966601</v>
      </c>
      <c r="E2569" s="90">
        <v>0</v>
      </c>
      <c r="F2569" s="91">
        <v>52</v>
      </c>
      <c r="G2569" s="90" t="s">
        <v>78</v>
      </c>
      <c r="H2569" s="91" t="s">
        <v>75</v>
      </c>
      <c r="I2569" s="90">
        <v>68072926</v>
      </c>
      <c r="J2569" s="91">
        <v>6</v>
      </c>
      <c r="K2569" s="90" t="s">
        <v>86</v>
      </c>
      <c r="L2569" s="91" t="s">
        <v>77</v>
      </c>
      <c r="M2569" s="90">
        <v>2001</v>
      </c>
      <c r="N2569" s="91">
        <v>244</v>
      </c>
      <c r="O2569" s="92">
        <v>5162789.969594745</v>
      </c>
      <c r="P2569" s="93">
        <v>6373814.7772774622</v>
      </c>
    </row>
    <row r="2570" spans="1:16" x14ac:dyDescent="0.2">
      <c r="A2570" s="87">
        <v>43383</v>
      </c>
      <c r="B2570" s="88">
        <v>43565</v>
      </c>
      <c r="C2570" s="87" t="s">
        <v>73</v>
      </c>
      <c r="D2570" s="89">
        <v>1451563</v>
      </c>
      <c r="E2570" s="90">
        <v>0</v>
      </c>
      <c r="F2570" s="91">
        <v>31</v>
      </c>
      <c r="G2570" s="90" t="s">
        <v>74</v>
      </c>
      <c r="H2570" s="91" t="s">
        <v>75</v>
      </c>
      <c r="I2570" s="90">
        <v>79759256</v>
      </c>
      <c r="J2570" s="91">
        <v>16</v>
      </c>
      <c r="K2570" s="90" t="s">
        <v>83</v>
      </c>
      <c r="L2570" s="91" t="s">
        <v>80</v>
      </c>
      <c r="M2570" s="90">
        <v>2009</v>
      </c>
      <c r="N2570" s="91">
        <v>182</v>
      </c>
      <c r="O2570" s="92">
        <v>5078063.6586628649</v>
      </c>
      <c r="P2570" s="93">
        <v>6269214.3934109444</v>
      </c>
    </row>
    <row r="2571" spans="1:16" x14ac:dyDescent="0.2">
      <c r="A2571" s="87">
        <v>43462</v>
      </c>
      <c r="B2571" s="88">
        <v>43583</v>
      </c>
      <c r="C2571" s="87" t="s">
        <v>73</v>
      </c>
      <c r="D2571" s="89">
        <v>1815241</v>
      </c>
      <c r="E2571" s="90">
        <v>0</v>
      </c>
      <c r="F2571" s="91">
        <v>37</v>
      </c>
      <c r="G2571" s="90" t="s">
        <v>78</v>
      </c>
      <c r="H2571" s="91" t="s">
        <v>75</v>
      </c>
      <c r="I2571" s="90">
        <v>79140226</v>
      </c>
      <c r="J2571" s="91">
        <v>11</v>
      </c>
      <c r="K2571" s="90" t="s">
        <v>79</v>
      </c>
      <c r="L2571" s="91" t="s">
        <v>85</v>
      </c>
      <c r="M2571" s="90">
        <v>2022</v>
      </c>
      <c r="N2571" s="91">
        <v>121</v>
      </c>
      <c r="O2571" s="92">
        <v>5105458.3809213117</v>
      </c>
      <c r="P2571" s="93">
        <v>6303035.0381744588</v>
      </c>
    </row>
    <row r="2572" spans="1:16" x14ac:dyDescent="0.2">
      <c r="A2572" s="87">
        <v>43541</v>
      </c>
      <c r="B2572" s="88">
        <v>44182</v>
      </c>
      <c r="C2572" s="87" t="s">
        <v>73</v>
      </c>
      <c r="D2572" s="89">
        <v>684006</v>
      </c>
      <c r="E2572" s="90">
        <v>0</v>
      </c>
      <c r="F2572" s="91">
        <v>72</v>
      </c>
      <c r="G2572" s="90" t="s">
        <v>74</v>
      </c>
      <c r="H2572" s="91" t="s">
        <v>81</v>
      </c>
      <c r="I2572" s="90">
        <v>25669038</v>
      </c>
      <c r="J2572" s="91">
        <v>6</v>
      </c>
      <c r="K2572" s="90" t="s">
        <v>83</v>
      </c>
      <c r="L2572" s="91" t="s">
        <v>77</v>
      </c>
      <c r="M2572" s="90">
        <v>2015</v>
      </c>
      <c r="N2572" s="91">
        <v>641</v>
      </c>
      <c r="O2572" s="92">
        <v>5286243.3826668058</v>
      </c>
      <c r="P2572" s="93">
        <v>6526226.3983540814</v>
      </c>
    </row>
    <row r="2573" spans="1:16" x14ac:dyDescent="0.2">
      <c r="A2573" s="87">
        <v>45241</v>
      </c>
      <c r="B2573" s="88">
        <v>45302</v>
      </c>
      <c r="C2573" s="87" t="s">
        <v>73</v>
      </c>
      <c r="D2573" s="89">
        <v>1618463</v>
      </c>
      <c r="E2573" s="90">
        <v>0</v>
      </c>
      <c r="F2573" s="91">
        <v>31</v>
      </c>
      <c r="G2573" s="90" t="s">
        <v>74</v>
      </c>
      <c r="H2573" s="91" t="s">
        <v>75</v>
      </c>
      <c r="I2573" s="90">
        <v>102734732</v>
      </c>
      <c r="J2573" s="91">
        <v>9</v>
      </c>
      <c r="K2573" s="90" t="s">
        <v>84</v>
      </c>
      <c r="L2573" s="91" t="s">
        <v>85</v>
      </c>
      <c r="M2573" s="90">
        <v>2002</v>
      </c>
      <c r="N2573" s="91">
        <v>61</v>
      </c>
      <c r="O2573" s="92">
        <v>5045953.8823066084</v>
      </c>
      <c r="P2573" s="93">
        <v>6229572.6942056892</v>
      </c>
    </row>
    <row r="2574" spans="1:16" x14ac:dyDescent="0.2">
      <c r="A2574" s="87">
        <v>44745</v>
      </c>
      <c r="B2574" s="88">
        <v>44868</v>
      </c>
      <c r="C2574" s="87" t="s">
        <v>73</v>
      </c>
      <c r="D2574" s="89">
        <v>2437974</v>
      </c>
      <c r="E2574" s="90">
        <v>0</v>
      </c>
      <c r="F2574" s="91">
        <v>35</v>
      </c>
      <c r="G2574" s="90" t="s">
        <v>78</v>
      </c>
      <c r="H2574" s="91" t="s">
        <v>75</v>
      </c>
      <c r="I2574" s="90">
        <v>50549329</v>
      </c>
      <c r="J2574" s="91">
        <v>14</v>
      </c>
      <c r="K2574" s="90" t="s">
        <v>84</v>
      </c>
      <c r="L2574" s="91" t="s">
        <v>85</v>
      </c>
      <c r="M2574" s="90">
        <v>2015</v>
      </c>
      <c r="N2574" s="91">
        <v>123</v>
      </c>
      <c r="O2574" s="92">
        <v>5175051.3437599158</v>
      </c>
      <c r="P2574" s="93">
        <v>6388952.2762468094</v>
      </c>
    </row>
    <row r="2575" spans="1:16" x14ac:dyDescent="0.2">
      <c r="A2575" s="87">
        <v>43967</v>
      </c>
      <c r="B2575" s="88">
        <v>43998</v>
      </c>
      <c r="C2575" s="87" t="s">
        <v>73</v>
      </c>
      <c r="D2575" s="89">
        <v>1192214</v>
      </c>
      <c r="E2575" s="90">
        <v>0</v>
      </c>
      <c r="F2575" s="91">
        <v>52</v>
      </c>
      <c r="G2575" s="90" t="s">
        <v>74</v>
      </c>
      <c r="H2575" s="91" t="s">
        <v>75</v>
      </c>
      <c r="I2575" s="90">
        <v>73412091</v>
      </c>
      <c r="J2575" s="91">
        <v>18</v>
      </c>
      <c r="K2575" s="90" t="s">
        <v>84</v>
      </c>
      <c r="L2575" s="91" t="s">
        <v>87</v>
      </c>
      <c r="M2575" s="90">
        <v>2020</v>
      </c>
      <c r="N2575" s="91">
        <v>31</v>
      </c>
      <c r="O2575" s="92">
        <v>5087631.7030752376</v>
      </c>
      <c r="P2575" s="93">
        <v>6281026.7939200457</v>
      </c>
    </row>
    <row r="2576" spans="1:16" x14ac:dyDescent="0.2">
      <c r="A2576" s="87">
        <v>44548</v>
      </c>
      <c r="B2576" s="88">
        <v>44760</v>
      </c>
      <c r="C2576" s="87" t="s">
        <v>73</v>
      </c>
      <c r="D2576" s="89">
        <v>2306773</v>
      </c>
      <c r="E2576" s="90">
        <v>0</v>
      </c>
      <c r="F2576" s="91">
        <v>39</v>
      </c>
      <c r="G2576" s="90" t="s">
        <v>78</v>
      </c>
      <c r="H2576" s="91" t="s">
        <v>75</v>
      </c>
      <c r="I2576" s="90">
        <v>49318310</v>
      </c>
      <c r="J2576" s="91">
        <v>19</v>
      </c>
      <c r="K2576" s="90" t="s">
        <v>79</v>
      </c>
      <c r="L2576" s="91" t="s">
        <v>80</v>
      </c>
      <c r="M2576" s="90">
        <v>2009</v>
      </c>
      <c r="N2576" s="91">
        <v>212</v>
      </c>
      <c r="O2576" s="92">
        <v>5152983.0810660506</v>
      </c>
      <c r="P2576" s="93">
        <v>6361707.5074889511</v>
      </c>
    </row>
    <row r="2577" spans="1:16" x14ac:dyDescent="0.2">
      <c r="A2577" s="87">
        <v>43242</v>
      </c>
      <c r="B2577" s="88">
        <v>43456</v>
      </c>
      <c r="C2577" s="87" t="s">
        <v>73</v>
      </c>
      <c r="D2577" s="89">
        <v>738173</v>
      </c>
      <c r="E2577" s="90">
        <v>0</v>
      </c>
      <c r="F2577" s="91">
        <v>67</v>
      </c>
      <c r="G2577" s="90" t="s">
        <v>78</v>
      </c>
      <c r="H2577" s="91" t="s">
        <v>75</v>
      </c>
      <c r="I2577" s="90">
        <v>22189910</v>
      </c>
      <c r="J2577" s="91">
        <v>12</v>
      </c>
      <c r="K2577" s="90" t="s">
        <v>83</v>
      </c>
      <c r="L2577" s="91" t="s">
        <v>87</v>
      </c>
      <c r="M2577" s="90">
        <v>2020</v>
      </c>
      <c r="N2577" s="91">
        <v>214</v>
      </c>
      <c r="O2577" s="92">
        <v>5268679.5608325312</v>
      </c>
      <c r="P2577" s="93">
        <v>6504542.667694483</v>
      </c>
    </row>
    <row r="2578" spans="1:16" x14ac:dyDescent="0.2">
      <c r="A2578" s="87">
        <v>44415</v>
      </c>
      <c r="B2578" s="88">
        <v>44568</v>
      </c>
      <c r="C2578" s="87" t="s">
        <v>73</v>
      </c>
      <c r="D2578" s="89">
        <v>2390997</v>
      </c>
      <c r="E2578" s="90">
        <v>0</v>
      </c>
      <c r="F2578" s="91">
        <v>64</v>
      </c>
      <c r="G2578" s="90" t="s">
        <v>74</v>
      </c>
      <c r="H2578" s="91" t="s">
        <v>81</v>
      </c>
      <c r="I2578" s="90">
        <v>110722189</v>
      </c>
      <c r="J2578" s="91">
        <v>12</v>
      </c>
      <c r="K2578" s="90" t="s">
        <v>86</v>
      </c>
      <c r="L2578" s="91" t="s">
        <v>82</v>
      </c>
      <c r="M2578" s="90">
        <v>2000</v>
      </c>
      <c r="N2578" s="91">
        <v>153</v>
      </c>
      <c r="O2578" s="92">
        <v>5006635.4142462071</v>
      </c>
      <c r="P2578" s="93">
        <v>6181031.3756126007</v>
      </c>
    </row>
    <row r="2579" spans="1:16" x14ac:dyDescent="0.2">
      <c r="A2579" s="87">
        <v>44556</v>
      </c>
      <c r="B2579" s="88">
        <v>44830</v>
      </c>
      <c r="C2579" s="87" t="s">
        <v>73</v>
      </c>
      <c r="D2579" s="89">
        <v>2842944</v>
      </c>
      <c r="E2579" s="90">
        <v>0</v>
      </c>
      <c r="F2579" s="91">
        <v>52</v>
      </c>
      <c r="G2579" s="90" t="s">
        <v>74</v>
      </c>
      <c r="H2579" s="91" t="s">
        <v>81</v>
      </c>
      <c r="I2579" s="90">
        <v>35014201</v>
      </c>
      <c r="J2579" s="91">
        <v>7</v>
      </c>
      <c r="K2579" s="90" t="s">
        <v>76</v>
      </c>
      <c r="L2579" s="91" t="s">
        <v>77</v>
      </c>
      <c r="M2579" s="90">
        <v>2007</v>
      </c>
      <c r="N2579" s="91">
        <v>274</v>
      </c>
      <c r="O2579" s="92">
        <v>5255555.3578920839</v>
      </c>
      <c r="P2579" s="93">
        <v>6488339.9480149178</v>
      </c>
    </row>
    <row r="2580" spans="1:16" x14ac:dyDescent="0.2">
      <c r="A2580" s="87">
        <v>44976</v>
      </c>
      <c r="B2580" s="88">
        <v>45554</v>
      </c>
      <c r="C2580" s="87" t="s">
        <v>73</v>
      </c>
      <c r="D2580" s="89">
        <v>1841761</v>
      </c>
      <c r="E2580" s="90">
        <v>0</v>
      </c>
      <c r="F2580" s="91">
        <v>32</v>
      </c>
      <c r="G2580" s="90" t="s">
        <v>74</v>
      </c>
      <c r="H2580" s="91" t="s">
        <v>75</v>
      </c>
      <c r="I2580" s="90">
        <v>74074835</v>
      </c>
      <c r="J2580" s="91">
        <v>18</v>
      </c>
      <c r="K2580" s="90" t="s">
        <v>86</v>
      </c>
      <c r="L2580" s="91" t="s">
        <v>85</v>
      </c>
      <c r="M2580" s="90">
        <v>2001</v>
      </c>
      <c r="N2580" s="91">
        <v>578</v>
      </c>
      <c r="O2580" s="92">
        <v>5082608.7000004323</v>
      </c>
      <c r="P2580" s="93">
        <v>6274825.5555560887</v>
      </c>
    </row>
    <row r="2581" spans="1:16" x14ac:dyDescent="0.2">
      <c r="A2581" s="87">
        <v>44948</v>
      </c>
      <c r="B2581" s="88">
        <v>45221</v>
      </c>
      <c r="C2581" s="87" t="s">
        <v>73</v>
      </c>
      <c r="D2581" s="89">
        <v>2404155</v>
      </c>
      <c r="E2581" s="90">
        <v>0</v>
      </c>
      <c r="F2581" s="91">
        <v>64</v>
      </c>
      <c r="G2581" s="90" t="s">
        <v>78</v>
      </c>
      <c r="H2581" s="91" t="s">
        <v>75</v>
      </c>
      <c r="I2581" s="90">
        <v>29200731</v>
      </c>
      <c r="J2581" s="91">
        <v>17</v>
      </c>
      <c r="K2581" s="90" t="s">
        <v>76</v>
      </c>
      <c r="L2581" s="91" t="s">
        <v>77</v>
      </c>
      <c r="M2581" s="90">
        <v>2002</v>
      </c>
      <c r="N2581" s="91">
        <v>273</v>
      </c>
      <c r="O2581" s="92">
        <v>5222352.5168958073</v>
      </c>
      <c r="P2581" s="93">
        <v>6447348.7862911196</v>
      </c>
    </row>
    <row r="2582" spans="1:16" x14ac:dyDescent="0.2">
      <c r="A2582" s="87">
        <v>44813</v>
      </c>
      <c r="B2582" s="88">
        <v>44904</v>
      </c>
      <c r="C2582" s="87" t="s">
        <v>73</v>
      </c>
      <c r="D2582" s="89">
        <v>2680793</v>
      </c>
      <c r="E2582" s="90">
        <v>0</v>
      </c>
      <c r="F2582" s="91">
        <v>46</v>
      </c>
      <c r="G2582" s="90" t="s">
        <v>78</v>
      </c>
      <c r="H2582" s="91" t="s">
        <v>81</v>
      </c>
      <c r="I2582" s="90">
        <v>68681720</v>
      </c>
      <c r="J2582" s="91">
        <v>10</v>
      </c>
      <c r="K2582" s="90" t="s">
        <v>86</v>
      </c>
      <c r="L2582" s="91" t="s">
        <v>82</v>
      </c>
      <c r="M2582" s="90">
        <v>2003</v>
      </c>
      <c r="N2582" s="91">
        <v>91</v>
      </c>
      <c r="O2582" s="92">
        <v>5141666.0630427273</v>
      </c>
      <c r="P2582" s="93">
        <v>6347735.8802996632</v>
      </c>
    </row>
    <row r="2583" spans="1:16" x14ac:dyDescent="0.2">
      <c r="A2583" s="87">
        <v>43801</v>
      </c>
      <c r="B2583" s="88">
        <v>43923</v>
      </c>
      <c r="C2583" s="87" t="s">
        <v>73</v>
      </c>
      <c r="D2583" s="89">
        <v>1117807</v>
      </c>
      <c r="E2583" s="90">
        <v>0</v>
      </c>
      <c r="F2583" s="91">
        <v>47</v>
      </c>
      <c r="G2583" s="90" t="s">
        <v>74</v>
      </c>
      <c r="H2583" s="91" t="s">
        <v>75</v>
      </c>
      <c r="I2583" s="90">
        <v>78009209</v>
      </c>
      <c r="J2583" s="91">
        <v>19</v>
      </c>
      <c r="K2583" s="90" t="s">
        <v>76</v>
      </c>
      <c r="L2583" s="91" t="s">
        <v>77</v>
      </c>
      <c r="M2583" s="90">
        <v>2000</v>
      </c>
      <c r="N2583" s="91">
        <v>122</v>
      </c>
      <c r="O2583" s="92">
        <v>5068454.4476524051</v>
      </c>
      <c r="P2583" s="93">
        <v>6257351.1699412409</v>
      </c>
    </row>
    <row r="2584" spans="1:16" x14ac:dyDescent="0.2">
      <c r="A2584" s="87">
        <v>44098</v>
      </c>
      <c r="B2584" s="88">
        <v>44220</v>
      </c>
      <c r="C2584" s="87" t="s">
        <v>73</v>
      </c>
      <c r="D2584" s="89">
        <v>1830380</v>
      </c>
      <c r="E2584" s="90">
        <v>0</v>
      </c>
      <c r="F2584" s="91">
        <v>38</v>
      </c>
      <c r="G2584" s="90" t="s">
        <v>74</v>
      </c>
      <c r="H2584" s="91" t="s">
        <v>75</v>
      </c>
      <c r="I2584" s="90">
        <v>85994099</v>
      </c>
      <c r="J2584" s="91">
        <v>6</v>
      </c>
      <c r="K2584" s="90" t="s">
        <v>83</v>
      </c>
      <c r="L2584" s="91" t="s">
        <v>77</v>
      </c>
      <c r="M2584" s="90">
        <v>2010</v>
      </c>
      <c r="N2584" s="91">
        <v>122</v>
      </c>
      <c r="O2584" s="92">
        <v>5110358.7770378012</v>
      </c>
      <c r="P2584" s="93">
        <v>6309084.9099232107</v>
      </c>
    </row>
    <row r="2585" spans="1:16" x14ac:dyDescent="0.2">
      <c r="A2585" s="87">
        <v>45197</v>
      </c>
      <c r="B2585" s="88">
        <v>45258</v>
      </c>
      <c r="C2585" s="87" t="s">
        <v>73</v>
      </c>
      <c r="D2585" s="89">
        <v>679963</v>
      </c>
      <c r="E2585" s="90">
        <v>0</v>
      </c>
      <c r="F2585" s="91">
        <v>53</v>
      </c>
      <c r="G2585" s="90" t="s">
        <v>78</v>
      </c>
      <c r="H2585" s="91" t="s">
        <v>75</v>
      </c>
      <c r="I2585" s="90">
        <v>81092282</v>
      </c>
      <c r="J2585" s="91">
        <v>1</v>
      </c>
      <c r="K2585" s="90" t="s">
        <v>76</v>
      </c>
      <c r="L2585" s="91" t="s">
        <v>77</v>
      </c>
      <c r="M2585" s="90">
        <v>2000</v>
      </c>
      <c r="N2585" s="91">
        <v>61</v>
      </c>
      <c r="O2585" s="92">
        <v>5150446.4987506373</v>
      </c>
      <c r="P2585" s="93">
        <v>6358575.9243835025</v>
      </c>
    </row>
    <row r="2586" spans="1:16" x14ac:dyDescent="0.2">
      <c r="A2586" s="87">
        <v>44426</v>
      </c>
      <c r="B2586" s="88">
        <v>44548</v>
      </c>
      <c r="C2586" s="87" t="s">
        <v>73</v>
      </c>
      <c r="D2586" s="89">
        <v>31867949</v>
      </c>
      <c r="E2586" s="90">
        <v>0</v>
      </c>
      <c r="F2586" s="91">
        <v>28</v>
      </c>
      <c r="G2586" s="90" t="s">
        <v>74</v>
      </c>
      <c r="H2586" s="91" t="s">
        <v>81</v>
      </c>
      <c r="I2586" s="90">
        <v>42717355</v>
      </c>
      <c r="J2586" s="91">
        <v>2</v>
      </c>
      <c r="K2586" s="90" t="s">
        <v>86</v>
      </c>
      <c r="L2586" s="91" t="s">
        <v>80</v>
      </c>
      <c r="M2586" s="90">
        <v>2001</v>
      </c>
      <c r="N2586" s="91">
        <v>122</v>
      </c>
      <c r="O2586" s="92">
        <v>5258794.292184866</v>
      </c>
      <c r="P2586" s="93">
        <v>6492338.632326995</v>
      </c>
    </row>
    <row r="2587" spans="1:16" x14ac:dyDescent="0.2">
      <c r="A2587" s="87">
        <v>43981</v>
      </c>
      <c r="B2587" s="88">
        <v>44042</v>
      </c>
      <c r="C2587" s="87" t="s">
        <v>73</v>
      </c>
      <c r="D2587" s="89">
        <v>2473628</v>
      </c>
      <c r="E2587" s="90">
        <v>0</v>
      </c>
      <c r="F2587" s="91">
        <v>38</v>
      </c>
      <c r="G2587" s="90" t="s">
        <v>74</v>
      </c>
      <c r="H2587" s="91" t="s">
        <v>75</v>
      </c>
      <c r="I2587" s="90">
        <v>52031346</v>
      </c>
      <c r="J2587" s="91">
        <v>2</v>
      </c>
      <c r="K2587" s="90" t="s">
        <v>83</v>
      </c>
      <c r="L2587" s="91" t="s">
        <v>80</v>
      </c>
      <c r="M2587" s="90">
        <v>2011</v>
      </c>
      <c r="N2587" s="91">
        <v>61</v>
      </c>
      <c r="O2587" s="92">
        <v>5231531.3024390843</v>
      </c>
      <c r="P2587" s="93">
        <v>6458680.6202951651</v>
      </c>
    </row>
    <row r="2588" spans="1:16" x14ac:dyDescent="0.2">
      <c r="A2588" s="87">
        <v>44314</v>
      </c>
      <c r="B2588" s="88">
        <v>45410</v>
      </c>
      <c r="C2588" s="87" t="s">
        <v>73</v>
      </c>
      <c r="D2588" s="89">
        <v>2018195</v>
      </c>
      <c r="E2588" s="90">
        <v>0</v>
      </c>
      <c r="F2588" s="91">
        <v>57</v>
      </c>
      <c r="G2588" s="90" t="s">
        <v>74</v>
      </c>
      <c r="H2588" s="91" t="s">
        <v>81</v>
      </c>
      <c r="I2588" s="90">
        <v>99035724</v>
      </c>
      <c r="J2588" s="91">
        <v>18</v>
      </c>
      <c r="K2588" s="90" t="s">
        <v>84</v>
      </c>
      <c r="L2588" s="91" t="s">
        <v>85</v>
      </c>
      <c r="M2588" s="90">
        <v>2015</v>
      </c>
      <c r="N2588" s="91">
        <v>1096</v>
      </c>
      <c r="O2588" s="92">
        <v>5005734.8640910089</v>
      </c>
      <c r="P2588" s="93">
        <v>6179919.5852975417</v>
      </c>
    </row>
    <row r="2589" spans="1:16" x14ac:dyDescent="0.2">
      <c r="A2589" s="87">
        <v>44260</v>
      </c>
      <c r="B2589" s="88">
        <v>44535</v>
      </c>
      <c r="C2589" s="87" t="s">
        <v>73</v>
      </c>
      <c r="D2589" s="89">
        <v>2833473</v>
      </c>
      <c r="E2589" s="90">
        <v>0</v>
      </c>
      <c r="F2589" s="91">
        <v>46</v>
      </c>
      <c r="G2589" s="90" t="s">
        <v>74</v>
      </c>
      <c r="H2589" s="91" t="s">
        <v>75</v>
      </c>
      <c r="I2589" s="90">
        <v>54986335</v>
      </c>
      <c r="J2589" s="91">
        <v>5</v>
      </c>
      <c r="K2589" s="90" t="s">
        <v>83</v>
      </c>
      <c r="L2589" s="91" t="s">
        <v>85</v>
      </c>
      <c r="M2589" s="90">
        <v>2005</v>
      </c>
      <c r="N2589" s="91">
        <v>275</v>
      </c>
      <c r="O2589" s="92">
        <v>5206445.4600835321</v>
      </c>
      <c r="P2589" s="93">
        <v>6427710.4445475703</v>
      </c>
    </row>
    <row r="2590" spans="1:16" x14ac:dyDescent="0.2">
      <c r="A2590" s="87">
        <v>43655</v>
      </c>
      <c r="B2590" s="88">
        <v>44205</v>
      </c>
      <c r="C2590" s="87" t="s">
        <v>73</v>
      </c>
      <c r="D2590" s="89">
        <v>2575223</v>
      </c>
      <c r="E2590" s="90">
        <v>0</v>
      </c>
      <c r="F2590" s="91">
        <v>22</v>
      </c>
      <c r="G2590" s="90" t="s">
        <v>78</v>
      </c>
      <c r="H2590" s="91" t="s">
        <v>75</v>
      </c>
      <c r="I2590" s="90">
        <v>73066248</v>
      </c>
      <c r="J2590" s="91">
        <v>17</v>
      </c>
      <c r="K2590" s="90" t="s">
        <v>76</v>
      </c>
      <c r="L2590" s="91" t="s">
        <v>87</v>
      </c>
      <c r="M2590" s="90">
        <v>2003</v>
      </c>
      <c r="N2590" s="91">
        <v>550</v>
      </c>
      <c r="O2590" s="92">
        <v>5090798.2445812589</v>
      </c>
      <c r="P2590" s="93">
        <v>6284936.1044213064</v>
      </c>
    </row>
    <row r="2591" spans="1:16" x14ac:dyDescent="0.2">
      <c r="A2591" s="87">
        <v>43504</v>
      </c>
      <c r="B2591" s="88">
        <v>44294</v>
      </c>
      <c r="C2591" s="87" t="s">
        <v>73</v>
      </c>
      <c r="D2591" s="89">
        <v>1279872</v>
      </c>
      <c r="E2591" s="90">
        <v>0</v>
      </c>
      <c r="F2591" s="91">
        <v>37</v>
      </c>
      <c r="G2591" s="90" t="s">
        <v>74</v>
      </c>
      <c r="H2591" s="91" t="s">
        <v>75</v>
      </c>
      <c r="I2591" s="90">
        <v>37929143</v>
      </c>
      <c r="J2591" s="91">
        <v>16</v>
      </c>
      <c r="K2591" s="90" t="s">
        <v>84</v>
      </c>
      <c r="L2591" s="91" t="s">
        <v>87</v>
      </c>
      <c r="M2591" s="90">
        <v>2019</v>
      </c>
      <c r="N2591" s="91">
        <v>790</v>
      </c>
      <c r="O2591" s="92">
        <v>5198636.6532642487</v>
      </c>
      <c r="P2591" s="93">
        <v>6418069.9423015416</v>
      </c>
    </row>
    <row r="2592" spans="1:16" x14ac:dyDescent="0.2">
      <c r="A2592" s="87">
        <v>43992</v>
      </c>
      <c r="B2592" s="88">
        <v>44237</v>
      </c>
      <c r="C2592" s="87" t="s">
        <v>73</v>
      </c>
      <c r="D2592" s="89">
        <v>2459694</v>
      </c>
      <c r="E2592" s="90">
        <v>0</v>
      </c>
      <c r="F2592" s="91">
        <v>64</v>
      </c>
      <c r="G2592" s="90" t="s">
        <v>74</v>
      </c>
      <c r="H2592" s="91" t="s">
        <v>75</v>
      </c>
      <c r="I2592" s="90">
        <v>95033734</v>
      </c>
      <c r="J2592" s="91">
        <v>19</v>
      </c>
      <c r="K2592" s="90" t="s">
        <v>83</v>
      </c>
      <c r="L2592" s="91" t="s">
        <v>85</v>
      </c>
      <c r="M2592" s="90">
        <v>2013</v>
      </c>
      <c r="N2592" s="91">
        <v>245</v>
      </c>
      <c r="O2592" s="92">
        <v>5017310.6375526078</v>
      </c>
      <c r="P2592" s="93">
        <v>6194210.6636451948</v>
      </c>
    </row>
    <row r="2593" spans="1:16" x14ac:dyDescent="0.2">
      <c r="A2593" s="87">
        <v>43702</v>
      </c>
      <c r="B2593" s="88">
        <v>43763</v>
      </c>
      <c r="C2593" s="87" t="s">
        <v>73</v>
      </c>
      <c r="D2593" s="89">
        <v>878243</v>
      </c>
      <c r="E2593" s="90">
        <v>0</v>
      </c>
      <c r="F2593" s="91">
        <v>28</v>
      </c>
      <c r="G2593" s="90" t="s">
        <v>74</v>
      </c>
      <c r="H2593" s="91" t="s">
        <v>75</v>
      </c>
      <c r="I2593" s="90">
        <v>96430976</v>
      </c>
      <c r="J2593" s="91">
        <v>19</v>
      </c>
      <c r="K2593" s="90" t="s">
        <v>83</v>
      </c>
      <c r="L2593" s="91" t="s">
        <v>85</v>
      </c>
      <c r="M2593" s="90">
        <v>2006</v>
      </c>
      <c r="N2593" s="91">
        <v>61</v>
      </c>
      <c r="O2593" s="92">
        <v>5014198.5218118103</v>
      </c>
      <c r="P2593" s="93">
        <v>6190368.545446679</v>
      </c>
    </row>
    <row r="2594" spans="1:16" x14ac:dyDescent="0.2">
      <c r="A2594" s="87">
        <v>44931</v>
      </c>
      <c r="B2594" s="88">
        <v>45204</v>
      </c>
      <c r="C2594" s="87" t="s">
        <v>73</v>
      </c>
      <c r="D2594" s="89">
        <v>1287531</v>
      </c>
      <c r="E2594" s="90">
        <v>0</v>
      </c>
      <c r="F2594" s="91">
        <v>39</v>
      </c>
      <c r="G2594" s="90" t="s">
        <v>74</v>
      </c>
      <c r="H2594" s="91" t="s">
        <v>81</v>
      </c>
      <c r="I2594" s="90">
        <v>21433541</v>
      </c>
      <c r="J2594" s="91">
        <v>3</v>
      </c>
      <c r="K2594" s="90" t="s">
        <v>86</v>
      </c>
      <c r="L2594" s="91" t="s">
        <v>87</v>
      </c>
      <c r="M2594" s="90">
        <v>2004</v>
      </c>
      <c r="N2594" s="91">
        <v>273</v>
      </c>
      <c r="O2594" s="92">
        <v>5315985.4623676669</v>
      </c>
      <c r="P2594" s="93">
        <v>6562945.0152687244</v>
      </c>
    </row>
    <row r="2595" spans="1:16" x14ac:dyDescent="0.2">
      <c r="A2595" s="87">
        <v>43441</v>
      </c>
      <c r="B2595" s="88">
        <v>43441</v>
      </c>
      <c r="C2595" s="87" t="s">
        <v>73</v>
      </c>
      <c r="D2595" s="89">
        <v>2768721</v>
      </c>
      <c r="E2595" s="90">
        <v>0</v>
      </c>
      <c r="F2595" s="91">
        <v>42</v>
      </c>
      <c r="G2595" s="90" t="s">
        <v>78</v>
      </c>
      <c r="H2595" s="91" t="s">
        <v>75</v>
      </c>
      <c r="I2595" s="90">
        <v>103827769</v>
      </c>
      <c r="J2595" s="91">
        <v>12</v>
      </c>
      <c r="K2595" s="90" t="s">
        <v>83</v>
      </c>
      <c r="L2595" s="91" t="s">
        <v>80</v>
      </c>
      <c r="M2595" s="90">
        <v>2017</v>
      </c>
      <c r="N2595" s="91">
        <v>0</v>
      </c>
      <c r="O2595" s="92">
        <v>5027924.1464358727</v>
      </c>
      <c r="P2595" s="93">
        <v>6207313.7610319424</v>
      </c>
    </row>
    <row r="2596" spans="1:16" x14ac:dyDescent="0.2">
      <c r="A2596" s="87">
        <v>45069</v>
      </c>
      <c r="B2596" s="88">
        <v>45100</v>
      </c>
      <c r="C2596" s="87" t="s">
        <v>73</v>
      </c>
      <c r="D2596" s="89">
        <v>2935285</v>
      </c>
      <c r="E2596" s="90">
        <v>0</v>
      </c>
      <c r="F2596" s="91">
        <v>65</v>
      </c>
      <c r="G2596" s="90" t="s">
        <v>74</v>
      </c>
      <c r="H2596" s="91" t="s">
        <v>75</v>
      </c>
      <c r="I2596" s="90">
        <v>78537843</v>
      </c>
      <c r="J2596" s="91">
        <v>9</v>
      </c>
      <c r="K2596" s="90" t="s">
        <v>79</v>
      </c>
      <c r="L2596" s="91" t="s">
        <v>87</v>
      </c>
      <c r="M2596" s="90">
        <v>2017</v>
      </c>
      <c r="N2596" s="91">
        <v>31</v>
      </c>
      <c r="O2596" s="92">
        <v>5117834.5470595639</v>
      </c>
      <c r="P2596" s="93">
        <v>6318314.2556290906</v>
      </c>
    </row>
    <row r="2597" spans="1:16" x14ac:dyDescent="0.2">
      <c r="A2597" s="87">
        <v>43804</v>
      </c>
      <c r="B2597" s="88">
        <v>43804</v>
      </c>
      <c r="C2597" s="87" t="s">
        <v>73</v>
      </c>
      <c r="D2597" s="89">
        <v>2332376</v>
      </c>
      <c r="E2597" s="90">
        <v>0</v>
      </c>
      <c r="F2597" s="91">
        <v>71</v>
      </c>
      <c r="G2597" s="90" t="s">
        <v>74</v>
      </c>
      <c r="H2597" s="91" t="s">
        <v>75</v>
      </c>
      <c r="I2597" s="90">
        <v>107132280</v>
      </c>
      <c r="J2597" s="91">
        <v>6</v>
      </c>
      <c r="K2597" s="90" t="s">
        <v>79</v>
      </c>
      <c r="L2597" s="91" t="s">
        <v>87</v>
      </c>
      <c r="M2597" s="90">
        <v>2011</v>
      </c>
      <c r="N2597" s="91">
        <v>0</v>
      </c>
      <c r="O2597" s="92">
        <v>5048393.2600354049</v>
      </c>
      <c r="P2597" s="93">
        <v>6232584.2716486473</v>
      </c>
    </row>
    <row r="2598" spans="1:16" x14ac:dyDescent="0.2">
      <c r="A2598" s="87">
        <v>43418</v>
      </c>
      <c r="B2598" s="88">
        <v>43448</v>
      </c>
      <c r="C2598" s="87" t="s">
        <v>73</v>
      </c>
      <c r="D2598" s="89">
        <v>1285160</v>
      </c>
      <c r="E2598" s="90">
        <v>0</v>
      </c>
      <c r="F2598" s="91">
        <v>22</v>
      </c>
      <c r="G2598" s="90" t="s">
        <v>78</v>
      </c>
      <c r="H2598" s="91" t="s">
        <v>75</v>
      </c>
      <c r="I2598" s="90">
        <v>58577649</v>
      </c>
      <c r="J2598" s="91">
        <v>10</v>
      </c>
      <c r="K2598" s="90" t="s">
        <v>76</v>
      </c>
      <c r="L2598" s="91" t="s">
        <v>77</v>
      </c>
      <c r="M2598" s="90">
        <v>2008</v>
      </c>
      <c r="N2598" s="91">
        <v>30</v>
      </c>
      <c r="O2598" s="92">
        <v>5171952.8534684302</v>
      </c>
      <c r="P2598" s="93">
        <v>6385126.9795906544</v>
      </c>
    </row>
    <row r="2599" spans="1:16" x14ac:dyDescent="0.2">
      <c r="A2599" s="87">
        <v>44487</v>
      </c>
      <c r="B2599" s="88">
        <v>44760</v>
      </c>
      <c r="C2599" s="87" t="s">
        <v>73</v>
      </c>
      <c r="D2599" s="89">
        <v>2203922</v>
      </c>
      <c r="E2599" s="90">
        <v>0</v>
      </c>
      <c r="F2599" s="91">
        <v>48</v>
      </c>
      <c r="G2599" s="90" t="s">
        <v>78</v>
      </c>
      <c r="H2599" s="91" t="s">
        <v>75</v>
      </c>
      <c r="I2599" s="90">
        <v>116117798</v>
      </c>
      <c r="J2599" s="91">
        <v>13</v>
      </c>
      <c r="K2599" s="90" t="s">
        <v>83</v>
      </c>
      <c r="L2599" s="91" t="s">
        <v>82</v>
      </c>
      <c r="M2599" s="90">
        <v>2004</v>
      </c>
      <c r="N2599" s="91">
        <v>273</v>
      </c>
      <c r="O2599" s="92">
        <v>4984929.4843290038</v>
      </c>
      <c r="P2599" s="93">
        <v>6154233.9312703749</v>
      </c>
    </row>
    <row r="2600" spans="1:16" x14ac:dyDescent="0.2">
      <c r="A2600" s="87">
        <v>45381</v>
      </c>
      <c r="B2600" s="88">
        <v>45473</v>
      </c>
      <c r="C2600" s="87" t="s">
        <v>73</v>
      </c>
      <c r="D2600" s="89">
        <v>1768024</v>
      </c>
      <c r="E2600" s="90">
        <v>0</v>
      </c>
      <c r="F2600" s="91">
        <v>43</v>
      </c>
      <c r="G2600" s="90" t="s">
        <v>74</v>
      </c>
      <c r="H2600" s="91" t="s">
        <v>75</v>
      </c>
      <c r="I2600" s="90">
        <v>110453045</v>
      </c>
      <c r="J2600" s="91">
        <v>14</v>
      </c>
      <c r="K2600" s="90" t="s">
        <v>76</v>
      </c>
      <c r="L2600" s="91" t="s">
        <v>87</v>
      </c>
      <c r="M2600" s="90">
        <v>2002</v>
      </c>
      <c r="N2600" s="91">
        <v>92</v>
      </c>
      <c r="O2600" s="92">
        <v>4997686.6026304914</v>
      </c>
      <c r="P2600" s="93">
        <v>6169983.4600376431</v>
      </c>
    </row>
    <row r="2601" spans="1:16" x14ac:dyDescent="0.2">
      <c r="A2601" s="87">
        <v>44901</v>
      </c>
      <c r="B2601" s="88">
        <v>44932</v>
      </c>
      <c r="C2601" s="87" t="s">
        <v>73</v>
      </c>
      <c r="D2601" s="89">
        <v>1937072</v>
      </c>
      <c r="E2601" s="90">
        <v>0</v>
      </c>
      <c r="F2601" s="91">
        <v>36</v>
      </c>
      <c r="G2601" s="90" t="s">
        <v>74</v>
      </c>
      <c r="H2601" s="91" t="s">
        <v>75</v>
      </c>
      <c r="I2601" s="90">
        <v>100297673</v>
      </c>
      <c r="J2601" s="91">
        <v>6</v>
      </c>
      <c r="K2601" s="90" t="s">
        <v>76</v>
      </c>
      <c r="L2601" s="91" t="s">
        <v>77</v>
      </c>
      <c r="M2601" s="90">
        <v>2005</v>
      </c>
      <c r="N2601" s="91">
        <v>31</v>
      </c>
      <c r="O2601" s="92">
        <v>5068475.7988087675</v>
      </c>
      <c r="P2601" s="93">
        <v>6257377.5293935388</v>
      </c>
    </row>
    <row r="2602" spans="1:16" x14ac:dyDescent="0.2">
      <c r="A2602" s="87">
        <v>44468</v>
      </c>
      <c r="B2602" s="88">
        <v>44559</v>
      </c>
      <c r="C2602" s="87" t="s">
        <v>73</v>
      </c>
      <c r="D2602" s="89">
        <v>1803086</v>
      </c>
      <c r="E2602" s="90">
        <v>0</v>
      </c>
      <c r="F2602" s="91">
        <v>31</v>
      </c>
      <c r="G2602" s="90" t="s">
        <v>74</v>
      </c>
      <c r="H2602" s="91" t="s">
        <v>75</v>
      </c>
      <c r="I2602" s="90">
        <v>81393862</v>
      </c>
      <c r="J2602" s="91">
        <v>6</v>
      </c>
      <c r="K2602" s="90" t="s">
        <v>86</v>
      </c>
      <c r="L2602" s="91" t="s">
        <v>87</v>
      </c>
      <c r="M2602" s="90">
        <v>2018</v>
      </c>
      <c r="N2602" s="91">
        <v>91</v>
      </c>
      <c r="O2602" s="92">
        <v>5124165.9620945128</v>
      </c>
      <c r="P2602" s="93">
        <v>6326130.8174006324</v>
      </c>
    </row>
    <row r="2603" spans="1:16" x14ac:dyDescent="0.2">
      <c r="A2603" s="87">
        <v>44673</v>
      </c>
      <c r="B2603" s="88">
        <v>44917</v>
      </c>
      <c r="C2603" s="87" t="s">
        <v>73</v>
      </c>
      <c r="D2603" s="89">
        <v>613425</v>
      </c>
      <c r="E2603" s="90">
        <v>0</v>
      </c>
      <c r="F2603" s="91">
        <v>62</v>
      </c>
      <c r="G2603" s="90" t="s">
        <v>74</v>
      </c>
      <c r="H2603" s="91" t="s">
        <v>75</v>
      </c>
      <c r="I2603" s="90">
        <v>95320968</v>
      </c>
      <c r="J2603" s="91">
        <v>16</v>
      </c>
      <c r="K2603" s="90" t="s">
        <v>83</v>
      </c>
      <c r="L2603" s="91" t="s">
        <v>77</v>
      </c>
      <c r="M2603" s="90">
        <v>2009</v>
      </c>
      <c r="N2603" s="91">
        <v>244</v>
      </c>
      <c r="O2603" s="92">
        <v>5031596.3335780092</v>
      </c>
      <c r="P2603" s="93">
        <v>6211847.3254049486</v>
      </c>
    </row>
    <row r="2604" spans="1:16" x14ac:dyDescent="0.2">
      <c r="A2604" s="87">
        <v>43917</v>
      </c>
      <c r="B2604" s="88">
        <v>44039</v>
      </c>
      <c r="C2604" s="87" t="s">
        <v>73</v>
      </c>
      <c r="D2604" s="89">
        <v>1127385</v>
      </c>
      <c r="E2604" s="90">
        <v>0</v>
      </c>
      <c r="F2604" s="91">
        <v>42</v>
      </c>
      <c r="G2604" s="90" t="s">
        <v>74</v>
      </c>
      <c r="H2604" s="91" t="s">
        <v>81</v>
      </c>
      <c r="I2604" s="90">
        <v>53172267</v>
      </c>
      <c r="J2604" s="91">
        <v>2</v>
      </c>
      <c r="K2604" s="90" t="s">
        <v>76</v>
      </c>
      <c r="L2604" s="91" t="s">
        <v>82</v>
      </c>
      <c r="M2604" s="90">
        <v>2010</v>
      </c>
      <c r="N2604" s="91">
        <v>122</v>
      </c>
      <c r="O2604" s="92">
        <v>5227808.8165327515</v>
      </c>
      <c r="P2604" s="93">
        <v>6454084.9586824104</v>
      </c>
    </row>
    <row r="2605" spans="1:16" x14ac:dyDescent="0.2">
      <c r="A2605" s="87">
        <v>43653</v>
      </c>
      <c r="B2605" s="88">
        <v>44599</v>
      </c>
      <c r="C2605" s="87" t="s">
        <v>73</v>
      </c>
      <c r="D2605" s="89">
        <v>2766893</v>
      </c>
      <c r="E2605" s="90">
        <v>0</v>
      </c>
      <c r="F2605" s="91">
        <v>21</v>
      </c>
      <c r="G2605" s="90" t="s">
        <v>74</v>
      </c>
      <c r="H2605" s="91" t="s">
        <v>75</v>
      </c>
      <c r="I2605" s="90">
        <v>33957504</v>
      </c>
      <c r="J2605" s="91">
        <v>8</v>
      </c>
      <c r="K2605" s="90" t="s">
        <v>79</v>
      </c>
      <c r="L2605" s="91" t="s">
        <v>85</v>
      </c>
      <c r="M2605" s="90">
        <v>2013</v>
      </c>
      <c r="N2605" s="91">
        <v>946</v>
      </c>
      <c r="O2605" s="92">
        <v>5249885.510838246</v>
      </c>
      <c r="P2605" s="93">
        <v>6481340.13683734</v>
      </c>
    </row>
    <row r="2606" spans="1:16" x14ac:dyDescent="0.2">
      <c r="A2606" s="87">
        <v>43956</v>
      </c>
      <c r="B2606" s="88">
        <v>43987</v>
      </c>
      <c r="C2606" s="87" t="s">
        <v>73</v>
      </c>
      <c r="D2606" s="89">
        <v>2050772</v>
      </c>
      <c r="E2606" s="90">
        <v>0</v>
      </c>
      <c r="F2606" s="91">
        <v>60</v>
      </c>
      <c r="G2606" s="90" t="s">
        <v>78</v>
      </c>
      <c r="H2606" s="91" t="s">
        <v>75</v>
      </c>
      <c r="I2606" s="90">
        <v>98839696</v>
      </c>
      <c r="J2606" s="91">
        <v>2</v>
      </c>
      <c r="K2606" s="90" t="s">
        <v>84</v>
      </c>
      <c r="L2606" s="91" t="s">
        <v>85</v>
      </c>
      <c r="M2606" s="90">
        <v>2006</v>
      </c>
      <c r="N2606" s="91">
        <v>31</v>
      </c>
      <c r="O2606" s="92">
        <v>5092972.0223883949</v>
      </c>
      <c r="P2606" s="93">
        <v>6287619.7807264132</v>
      </c>
    </row>
    <row r="2607" spans="1:16" x14ac:dyDescent="0.2">
      <c r="A2607" s="87">
        <v>43283</v>
      </c>
      <c r="B2607" s="88">
        <v>43283</v>
      </c>
      <c r="C2607" s="87" t="s">
        <v>73</v>
      </c>
      <c r="D2607" s="89">
        <v>2452403</v>
      </c>
      <c r="E2607" s="90">
        <v>0</v>
      </c>
      <c r="F2607" s="91">
        <v>18</v>
      </c>
      <c r="G2607" s="90" t="s">
        <v>74</v>
      </c>
      <c r="H2607" s="91" t="s">
        <v>81</v>
      </c>
      <c r="I2607" s="90">
        <v>88911824</v>
      </c>
      <c r="J2607" s="91">
        <v>14</v>
      </c>
      <c r="K2607" s="90" t="s">
        <v>84</v>
      </c>
      <c r="L2607" s="91" t="s">
        <v>85</v>
      </c>
      <c r="M2607" s="90">
        <v>2016</v>
      </c>
      <c r="N2607" s="91">
        <v>0</v>
      </c>
      <c r="O2607" s="92">
        <v>5062043.3025908461</v>
      </c>
      <c r="P2607" s="93">
        <v>6249436.1760380808</v>
      </c>
    </row>
    <row r="2608" spans="1:16" x14ac:dyDescent="0.2">
      <c r="A2608" s="87">
        <v>44675</v>
      </c>
      <c r="B2608" s="88">
        <v>44828</v>
      </c>
      <c r="C2608" s="87" t="s">
        <v>73</v>
      </c>
      <c r="D2608" s="89">
        <v>2944436</v>
      </c>
      <c r="E2608" s="90">
        <v>0</v>
      </c>
      <c r="F2608" s="91">
        <v>71</v>
      </c>
      <c r="G2608" s="90" t="s">
        <v>78</v>
      </c>
      <c r="H2608" s="91" t="s">
        <v>81</v>
      </c>
      <c r="I2608" s="90">
        <v>63463034</v>
      </c>
      <c r="J2608" s="91">
        <v>16</v>
      </c>
      <c r="K2608" s="90" t="s">
        <v>76</v>
      </c>
      <c r="L2608" s="91" t="s">
        <v>77</v>
      </c>
      <c r="M2608" s="90">
        <v>2012</v>
      </c>
      <c r="N2608" s="91">
        <v>153</v>
      </c>
      <c r="O2608" s="92">
        <v>5126523.3334911931</v>
      </c>
      <c r="P2608" s="93">
        <v>6329041.1524582626</v>
      </c>
    </row>
    <row r="2609" spans="1:16" x14ac:dyDescent="0.2">
      <c r="A2609" s="87">
        <v>43497</v>
      </c>
      <c r="B2609" s="88">
        <v>43586</v>
      </c>
      <c r="C2609" s="87" t="s">
        <v>73</v>
      </c>
      <c r="D2609" s="89">
        <v>1791525</v>
      </c>
      <c r="E2609" s="90">
        <v>0</v>
      </c>
      <c r="F2609" s="91">
        <v>71</v>
      </c>
      <c r="G2609" s="90" t="s">
        <v>74</v>
      </c>
      <c r="H2609" s="91" t="s">
        <v>81</v>
      </c>
      <c r="I2609" s="90">
        <v>85247422</v>
      </c>
      <c r="J2609" s="91">
        <v>6</v>
      </c>
      <c r="K2609" s="90" t="s">
        <v>83</v>
      </c>
      <c r="L2609" s="91" t="s">
        <v>77</v>
      </c>
      <c r="M2609" s="90">
        <v>2011</v>
      </c>
      <c r="N2609" s="91">
        <v>89</v>
      </c>
      <c r="O2609" s="92">
        <v>5112756.2570437053</v>
      </c>
      <c r="P2609" s="93">
        <v>6312044.7617823519</v>
      </c>
    </row>
    <row r="2610" spans="1:16" x14ac:dyDescent="0.2">
      <c r="A2610" s="87">
        <v>44828</v>
      </c>
      <c r="B2610" s="88">
        <v>45040</v>
      </c>
      <c r="C2610" s="87" t="s">
        <v>73</v>
      </c>
      <c r="D2610" s="89">
        <v>33684285</v>
      </c>
      <c r="E2610" s="90">
        <v>0</v>
      </c>
      <c r="F2610" s="91">
        <v>33</v>
      </c>
      <c r="G2610" s="90" t="s">
        <v>78</v>
      </c>
      <c r="H2610" s="91" t="s">
        <v>75</v>
      </c>
      <c r="I2610" s="90">
        <v>42377416</v>
      </c>
      <c r="J2610" s="91">
        <v>11</v>
      </c>
      <c r="K2610" s="90" t="s">
        <v>83</v>
      </c>
      <c r="L2610" s="91" t="s">
        <v>85</v>
      </c>
      <c r="M2610" s="90">
        <v>2001</v>
      </c>
      <c r="N2610" s="91">
        <v>212</v>
      </c>
      <c r="O2610" s="92">
        <v>5213904.3402871611</v>
      </c>
      <c r="P2610" s="93">
        <v>6436918.9386261255</v>
      </c>
    </row>
    <row r="2611" spans="1:16" x14ac:dyDescent="0.2">
      <c r="A2611" s="87">
        <v>44618</v>
      </c>
      <c r="B2611" s="88">
        <v>44646</v>
      </c>
      <c r="C2611" s="87" t="s">
        <v>73</v>
      </c>
      <c r="D2611" s="89">
        <v>767448</v>
      </c>
      <c r="E2611" s="90">
        <v>0</v>
      </c>
      <c r="F2611" s="91">
        <v>41</v>
      </c>
      <c r="G2611" s="90" t="s">
        <v>78</v>
      </c>
      <c r="H2611" s="91" t="s">
        <v>75</v>
      </c>
      <c r="I2611" s="90">
        <v>58429209</v>
      </c>
      <c r="J2611" s="91">
        <v>2</v>
      </c>
      <c r="K2611" s="90" t="s">
        <v>83</v>
      </c>
      <c r="L2611" s="91" t="s">
        <v>85</v>
      </c>
      <c r="M2611" s="90">
        <v>2022</v>
      </c>
      <c r="N2611" s="91">
        <v>28</v>
      </c>
      <c r="O2611" s="92">
        <v>5212754.3363840804</v>
      </c>
      <c r="P2611" s="93">
        <v>6435499.1807210864</v>
      </c>
    </row>
    <row r="2612" spans="1:16" x14ac:dyDescent="0.2">
      <c r="A2612" s="87">
        <v>44007</v>
      </c>
      <c r="B2612" s="88">
        <v>44617</v>
      </c>
      <c r="C2612" s="87" t="s">
        <v>73</v>
      </c>
      <c r="D2612" s="89">
        <v>669824</v>
      </c>
      <c r="E2612" s="90">
        <v>0</v>
      </c>
      <c r="F2612" s="91">
        <v>57</v>
      </c>
      <c r="G2612" s="90" t="s">
        <v>74</v>
      </c>
      <c r="H2612" s="91" t="s">
        <v>75</v>
      </c>
      <c r="I2612" s="90">
        <v>107335589</v>
      </c>
      <c r="J2612" s="91">
        <v>3</v>
      </c>
      <c r="K2612" s="90" t="s">
        <v>84</v>
      </c>
      <c r="L2612" s="91" t="s">
        <v>87</v>
      </c>
      <c r="M2612" s="90">
        <v>2010</v>
      </c>
      <c r="N2612" s="91">
        <v>610</v>
      </c>
      <c r="O2612" s="92">
        <v>5059510.987295378</v>
      </c>
      <c r="P2612" s="93">
        <v>6246309.8608584907</v>
      </c>
    </row>
    <row r="2613" spans="1:16" x14ac:dyDescent="0.2">
      <c r="A2613" s="87">
        <v>44457</v>
      </c>
      <c r="B2613" s="88">
        <v>44487</v>
      </c>
      <c r="C2613" s="87" t="s">
        <v>73</v>
      </c>
      <c r="D2613" s="89">
        <v>2464604</v>
      </c>
      <c r="E2613" s="90">
        <v>0</v>
      </c>
      <c r="F2613" s="91">
        <v>55</v>
      </c>
      <c r="G2613" s="90" t="s">
        <v>78</v>
      </c>
      <c r="H2613" s="91" t="s">
        <v>81</v>
      </c>
      <c r="I2613" s="90">
        <v>72631671</v>
      </c>
      <c r="J2613" s="91">
        <v>10</v>
      </c>
      <c r="K2613" s="90" t="s">
        <v>86</v>
      </c>
      <c r="L2613" s="91" t="s">
        <v>77</v>
      </c>
      <c r="M2613" s="90">
        <v>2017</v>
      </c>
      <c r="N2613" s="91">
        <v>30</v>
      </c>
      <c r="O2613" s="92">
        <v>5130300.6084284661</v>
      </c>
      <c r="P2613" s="93">
        <v>6333704.4548499566</v>
      </c>
    </row>
    <row r="2614" spans="1:16" x14ac:dyDescent="0.2">
      <c r="A2614" s="87">
        <v>45275</v>
      </c>
      <c r="B2614" s="88">
        <v>45488</v>
      </c>
      <c r="C2614" s="87" t="s">
        <v>73</v>
      </c>
      <c r="D2614" s="89">
        <v>1524447</v>
      </c>
      <c r="E2614" s="90">
        <v>0</v>
      </c>
      <c r="F2614" s="91">
        <v>28</v>
      </c>
      <c r="G2614" s="90" t="s">
        <v>78</v>
      </c>
      <c r="H2614" s="91" t="s">
        <v>75</v>
      </c>
      <c r="I2614" s="90">
        <v>64647845</v>
      </c>
      <c r="J2614" s="91">
        <v>5</v>
      </c>
      <c r="K2614" s="90" t="s">
        <v>79</v>
      </c>
      <c r="L2614" s="91" t="s">
        <v>77</v>
      </c>
      <c r="M2614" s="90">
        <v>2020</v>
      </c>
      <c r="N2614" s="91">
        <v>213</v>
      </c>
      <c r="O2614" s="92">
        <v>5178158.1118484363</v>
      </c>
      <c r="P2614" s="93">
        <v>6392787.7924054768</v>
      </c>
    </row>
    <row r="2615" spans="1:16" x14ac:dyDescent="0.2">
      <c r="A2615" s="87">
        <v>43101</v>
      </c>
      <c r="B2615" s="88">
        <v>43101</v>
      </c>
      <c r="C2615" s="87" t="s">
        <v>73</v>
      </c>
      <c r="D2615" s="89">
        <v>2755263</v>
      </c>
      <c r="E2615" s="90">
        <v>0</v>
      </c>
      <c r="F2615" s="91">
        <v>37</v>
      </c>
      <c r="G2615" s="90" t="s">
        <v>74</v>
      </c>
      <c r="H2615" s="91" t="s">
        <v>75</v>
      </c>
      <c r="I2615" s="90">
        <v>114247455</v>
      </c>
      <c r="J2615" s="91">
        <v>14</v>
      </c>
      <c r="K2615" s="90" t="s">
        <v>86</v>
      </c>
      <c r="L2615" s="91" t="s">
        <v>87</v>
      </c>
      <c r="M2615" s="90">
        <v>2001</v>
      </c>
      <c r="N2615" s="91">
        <v>0</v>
      </c>
      <c r="O2615" s="92">
        <v>4986955.4799978472</v>
      </c>
      <c r="P2615" s="93">
        <v>6156735.1604911694</v>
      </c>
    </row>
    <row r="2616" spans="1:16" x14ac:dyDescent="0.2">
      <c r="A2616" s="87">
        <v>43119</v>
      </c>
      <c r="B2616" s="88">
        <v>43209</v>
      </c>
      <c r="C2616" s="87" t="s">
        <v>73</v>
      </c>
      <c r="D2616" s="89">
        <v>2923328</v>
      </c>
      <c r="E2616" s="90">
        <v>0</v>
      </c>
      <c r="F2616" s="91">
        <v>23</v>
      </c>
      <c r="G2616" s="90" t="s">
        <v>78</v>
      </c>
      <c r="H2616" s="91" t="s">
        <v>75</v>
      </c>
      <c r="I2616" s="90">
        <v>75365424</v>
      </c>
      <c r="J2616" s="91">
        <v>17</v>
      </c>
      <c r="K2616" s="90" t="s">
        <v>84</v>
      </c>
      <c r="L2616" s="91" t="s">
        <v>82</v>
      </c>
      <c r="M2616" s="90">
        <v>2003</v>
      </c>
      <c r="N2616" s="91">
        <v>90</v>
      </c>
      <c r="O2616" s="92">
        <v>5086556.4314938057</v>
      </c>
      <c r="P2616" s="93">
        <v>6279699.2981405007</v>
      </c>
    </row>
    <row r="2617" spans="1:16" x14ac:dyDescent="0.2">
      <c r="A2617" s="87">
        <v>43684</v>
      </c>
      <c r="B2617" s="88">
        <v>43715</v>
      </c>
      <c r="C2617" s="87" t="s">
        <v>73</v>
      </c>
      <c r="D2617" s="89">
        <v>1471351</v>
      </c>
      <c r="E2617" s="90">
        <v>0</v>
      </c>
      <c r="F2617" s="91">
        <v>41</v>
      </c>
      <c r="G2617" s="90" t="s">
        <v>78</v>
      </c>
      <c r="H2617" s="91" t="s">
        <v>75</v>
      </c>
      <c r="I2617" s="90">
        <v>34761201</v>
      </c>
      <c r="J2617" s="91">
        <v>10</v>
      </c>
      <c r="K2617" s="90" t="s">
        <v>79</v>
      </c>
      <c r="L2617" s="91" t="s">
        <v>82</v>
      </c>
      <c r="M2617" s="90">
        <v>2001</v>
      </c>
      <c r="N2617" s="91">
        <v>31</v>
      </c>
      <c r="O2617" s="92">
        <v>5242532.6446682895</v>
      </c>
      <c r="P2617" s="93">
        <v>6472262.524281838</v>
      </c>
    </row>
    <row r="2618" spans="1:16" x14ac:dyDescent="0.2">
      <c r="A2618" s="87">
        <v>43556</v>
      </c>
      <c r="B2618" s="88">
        <v>44593</v>
      </c>
      <c r="C2618" s="87" t="s">
        <v>73</v>
      </c>
      <c r="D2618" s="89">
        <v>936415</v>
      </c>
      <c r="E2618" s="90">
        <v>0</v>
      </c>
      <c r="F2618" s="91">
        <v>44</v>
      </c>
      <c r="G2618" s="90" t="s">
        <v>74</v>
      </c>
      <c r="H2618" s="91" t="s">
        <v>75</v>
      </c>
      <c r="I2618" s="90">
        <v>83722000</v>
      </c>
      <c r="J2618" s="91">
        <v>11</v>
      </c>
      <c r="K2618" s="90" t="s">
        <v>83</v>
      </c>
      <c r="L2618" s="91" t="s">
        <v>85</v>
      </c>
      <c r="M2618" s="90">
        <v>2016</v>
      </c>
      <c r="N2618" s="91">
        <v>1037</v>
      </c>
      <c r="O2618" s="92">
        <v>5086757.0134728672</v>
      </c>
      <c r="P2618" s="93">
        <v>6279946.930213416</v>
      </c>
    </row>
    <row r="2619" spans="1:16" x14ac:dyDescent="0.2">
      <c r="A2619" s="87">
        <v>45137</v>
      </c>
      <c r="B2619" s="88">
        <v>45137</v>
      </c>
      <c r="C2619" s="87" t="s">
        <v>73</v>
      </c>
      <c r="D2619" s="89">
        <v>31314913</v>
      </c>
      <c r="E2619" s="90">
        <v>0</v>
      </c>
      <c r="F2619" s="91">
        <v>22</v>
      </c>
      <c r="G2619" s="90" t="s">
        <v>78</v>
      </c>
      <c r="H2619" s="91" t="s">
        <v>81</v>
      </c>
      <c r="I2619" s="90">
        <v>114115210</v>
      </c>
      <c r="J2619" s="91">
        <v>2</v>
      </c>
      <c r="K2619" s="90" t="s">
        <v>79</v>
      </c>
      <c r="L2619" s="91" t="s">
        <v>77</v>
      </c>
      <c r="M2619" s="90">
        <v>2006</v>
      </c>
      <c r="N2619" s="91">
        <v>0</v>
      </c>
      <c r="O2619" s="92">
        <v>5047872.9633104866</v>
      </c>
      <c r="P2619" s="93">
        <v>6231941.930012946</v>
      </c>
    </row>
    <row r="2620" spans="1:16" x14ac:dyDescent="0.2">
      <c r="A2620" s="87">
        <v>44233</v>
      </c>
      <c r="B2620" s="88">
        <v>44353</v>
      </c>
      <c r="C2620" s="87" t="s">
        <v>73</v>
      </c>
      <c r="D2620" s="89">
        <v>2582414</v>
      </c>
      <c r="E2620" s="90">
        <v>0</v>
      </c>
      <c r="F2620" s="91">
        <v>65</v>
      </c>
      <c r="G2620" s="90" t="s">
        <v>78</v>
      </c>
      <c r="H2620" s="91" t="s">
        <v>75</v>
      </c>
      <c r="I2620" s="90">
        <v>60877816</v>
      </c>
      <c r="J2620" s="91">
        <v>18</v>
      </c>
      <c r="K2620" s="90" t="s">
        <v>84</v>
      </c>
      <c r="L2620" s="91" t="s">
        <v>85</v>
      </c>
      <c r="M2620" s="90">
        <v>2007</v>
      </c>
      <c r="N2620" s="91">
        <v>120</v>
      </c>
      <c r="O2620" s="92">
        <v>5124282.1510080826</v>
      </c>
      <c r="P2620" s="93">
        <v>6326274.2605038062</v>
      </c>
    </row>
    <row r="2621" spans="1:16" x14ac:dyDescent="0.2">
      <c r="A2621" s="87">
        <v>45053</v>
      </c>
      <c r="B2621" s="88">
        <v>45298</v>
      </c>
      <c r="C2621" s="87" t="s">
        <v>73</v>
      </c>
      <c r="D2621" s="89">
        <v>993543</v>
      </c>
      <c r="E2621" s="90">
        <v>0</v>
      </c>
      <c r="F2621" s="91">
        <v>58</v>
      </c>
      <c r="G2621" s="90" t="s">
        <v>74</v>
      </c>
      <c r="H2621" s="91" t="s">
        <v>75</v>
      </c>
      <c r="I2621" s="90">
        <v>64973620</v>
      </c>
      <c r="J2621" s="91">
        <v>11</v>
      </c>
      <c r="K2621" s="90" t="s">
        <v>76</v>
      </c>
      <c r="L2621" s="91" t="s">
        <v>85</v>
      </c>
      <c r="M2621" s="90">
        <v>2005</v>
      </c>
      <c r="N2621" s="91">
        <v>245</v>
      </c>
      <c r="O2621" s="92">
        <v>5146750.888459716</v>
      </c>
      <c r="P2621" s="93">
        <v>6354013.4425428584</v>
      </c>
    </row>
    <row r="2622" spans="1:16" x14ac:dyDescent="0.2">
      <c r="A2622" s="87">
        <v>45251</v>
      </c>
      <c r="B2622" s="88">
        <v>45251</v>
      </c>
      <c r="C2622" s="87" t="s">
        <v>73</v>
      </c>
      <c r="D2622" s="89">
        <v>1326803</v>
      </c>
      <c r="E2622" s="90">
        <v>0</v>
      </c>
      <c r="F2622" s="91">
        <v>54</v>
      </c>
      <c r="G2622" s="90" t="s">
        <v>78</v>
      </c>
      <c r="H2622" s="91" t="s">
        <v>81</v>
      </c>
      <c r="I2622" s="90">
        <v>36608739</v>
      </c>
      <c r="J2622" s="91">
        <v>7</v>
      </c>
      <c r="K2622" s="90" t="s">
        <v>84</v>
      </c>
      <c r="L2622" s="91" t="s">
        <v>87</v>
      </c>
      <c r="M2622" s="90">
        <v>2021</v>
      </c>
      <c r="N2622" s="91">
        <v>0</v>
      </c>
      <c r="O2622" s="92">
        <v>5252361.7893545106</v>
      </c>
      <c r="P2622" s="93">
        <v>6484397.2708080374</v>
      </c>
    </row>
    <row r="2623" spans="1:16" x14ac:dyDescent="0.2">
      <c r="A2623" s="87">
        <v>44088</v>
      </c>
      <c r="B2623" s="88">
        <v>44422</v>
      </c>
      <c r="C2623" s="87" t="s">
        <v>73</v>
      </c>
      <c r="D2623" s="89">
        <v>1888587</v>
      </c>
      <c r="E2623" s="90">
        <v>0</v>
      </c>
      <c r="F2623" s="91">
        <v>65</v>
      </c>
      <c r="G2623" s="90" t="s">
        <v>78</v>
      </c>
      <c r="H2623" s="91" t="s">
        <v>75</v>
      </c>
      <c r="I2623" s="90">
        <v>86981013</v>
      </c>
      <c r="J2623" s="91">
        <v>19</v>
      </c>
      <c r="K2623" s="90" t="s">
        <v>79</v>
      </c>
      <c r="L2623" s="91" t="s">
        <v>87</v>
      </c>
      <c r="M2623" s="90">
        <v>2010</v>
      </c>
      <c r="N2623" s="91">
        <v>334</v>
      </c>
      <c r="O2623" s="92">
        <v>5040678.9954639757</v>
      </c>
      <c r="P2623" s="93">
        <v>6223060.4882271299</v>
      </c>
    </row>
    <row r="2624" spans="1:16" x14ac:dyDescent="0.2">
      <c r="A2624" s="87">
        <v>43620</v>
      </c>
      <c r="B2624" s="88">
        <v>43773</v>
      </c>
      <c r="C2624" s="87" t="s">
        <v>73</v>
      </c>
      <c r="D2624" s="89">
        <v>1725822</v>
      </c>
      <c r="E2624" s="90">
        <v>0</v>
      </c>
      <c r="F2624" s="91">
        <v>38</v>
      </c>
      <c r="G2624" s="90" t="s">
        <v>74</v>
      </c>
      <c r="H2624" s="91" t="s">
        <v>75</v>
      </c>
      <c r="I2624" s="90">
        <v>21722570</v>
      </c>
      <c r="J2624" s="91">
        <v>10</v>
      </c>
      <c r="K2624" s="90" t="s">
        <v>76</v>
      </c>
      <c r="L2624" s="91" t="s">
        <v>77</v>
      </c>
      <c r="M2624" s="90">
        <v>2022</v>
      </c>
      <c r="N2624" s="91">
        <v>153</v>
      </c>
      <c r="O2624" s="92">
        <v>5280493.3293662081</v>
      </c>
      <c r="P2624" s="93">
        <v>6519127.5671187751</v>
      </c>
    </row>
    <row r="2625" spans="1:16" x14ac:dyDescent="0.2">
      <c r="A2625" s="87">
        <v>43959</v>
      </c>
      <c r="B2625" s="88">
        <v>44112</v>
      </c>
      <c r="C2625" s="87" t="s">
        <v>73</v>
      </c>
      <c r="D2625" s="89">
        <v>1824089</v>
      </c>
      <c r="E2625" s="90">
        <v>0</v>
      </c>
      <c r="F2625" s="91">
        <v>74</v>
      </c>
      <c r="G2625" s="90" t="s">
        <v>74</v>
      </c>
      <c r="H2625" s="91" t="s">
        <v>75</v>
      </c>
      <c r="I2625" s="90">
        <v>46956694</v>
      </c>
      <c r="J2625" s="91">
        <v>14</v>
      </c>
      <c r="K2625" s="90" t="s">
        <v>83</v>
      </c>
      <c r="L2625" s="91" t="s">
        <v>82</v>
      </c>
      <c r="M2625" s="90">
        <v>2007</v>
      </c>
      <c r="N2625" s="91">
        <v>153</v>
      </c>
      <c r="O2625" s="92">
        <v>5185531.1636562627</v>
      </c>
      <c r="P2625" s="93">
        <v>6401890.3255015584</v>
      </c>
    </row>
    <row r="2626" spans="1:16" x14ac:dyDescent="0.2">
      <c r="A2626" s="87">
        <v>43274</v>
      </c>
      <c r="B2626" s="88">
        <v>43335</v>
      </c>
      <c r="C2626" s="87" t="s">
        <v>73</v>
      </c>
      <c r="D2626" s="89">
        <v>648879</v>
      </c>
      <c r="E2626" s="90">
        <v>0</v>
      </c>
      <c r="F2626" s="91">
        <v>25</v>
      </c>
      <c r="G2626" s="90" t="s">
        <v>74</v>
      </c>
      <c r="H2626" s="91" t="s">
        <v>75</v>
      </c>
      <c r="I2626" s="90">
        <v>83806695</v>
      </c>
      <c r="J2626" s="91">
        <v>8</v>
      </c>
      <c r="K2626" s="90" t="s">
        <v>79</v>
      </c>
      <c r="L2626" s="91" t="s">
        <v>82</v>
      </c>
      <c r="M2626" s="90">
        <v>2002</v>
      </c>
      <c r="N2626" s="91">
        <v>61</v>
      </c>
      <c r="O2626" s="92">
        <v>5107095.1589965913</v>
      </c>
      <c r="P2626" s="93">
        <v>6305055.7518476434</v>
      </c>
    </row>
    <row r="2627" spans="1:16" x14ac:dyDescent="0.2">
      <c r="A2627" s="87">
        <v>44467</v>
      </c>
      <c r="B2627" s="88">
        <v>44648</v>
      </c>
      <c r="C2627" s="87" t="s">
        <v>73</v>
      </c>
      <c r="D2627" s="89">
        <v>1325564</v>
      </c>
      <c r="E2627" s="90">
        <v>0</v>
      </c>
      <c r="F2627" s="91">
        <v>35</v>
      </c>
      <c r="G2627" s="90" t="s">
        <v>74</v>
      </c>
      <c r="H2627" s="91" t="s">
        <v>75</v>
      </c>
      <c r="I2627" s="90">
        <v>59958516</v>
      </c>
      <c r="J2627" s="91">
        <v>3</v>
      </c>
      <c r="K2627" s="90" t="s">
        <v>76</v>
      </c>
      <c r="L2627" s="91" t="s">
        <v>87</v>
      </c>
      <c r="M2627" s="90">
        <v>2011</v>
      </c>
      <c r="N2627" s="91">
        <v>181</v>
      </c>
      <c r="O2627" s="92">
        <v>5202322.5239347918</v>
      </c>
      <c r="P2627" s="93">
        <v>6422620.3999194959</v>
      </c>
    </row>
    <row r="2628" spans="1:16" x14ac:dyDescent="0.2">
      <c r="A2628" s="87">
        <v>43827</v>
      </c>
      <c r="B2628" s="88">
        <v>43918</v>
      </c>
      <c r="C2628" s="87" t="s">
        <v>73</v>
      </c>
      <c r="D2628" s="89">
        <v>1831637</v>
      </c>
      <c r="E2628" s="90">
        <v>0</v>
      </c>
      <c r="F2628" s="91">
        <v>42</v>
      </c>
      <c r="G2628" s="90" t="s">
        <v>78</v>
      </c>
      <c r="H2628" s="91" t="s">
        <v>75</v>
      </c>
      <c r="I2628" s="90">
        <v>69987430</v>
      </c>
      <c r="J2628" s="91">
        <v>2</v>
      </c>
      <c r="K2628" s="90" t="s">
        <v>76</v>
      </c>
      <c r="L2628" s="91" t="s">
        <v>80</v>
      </c>
      <c r="M2628" s="90">
        <v>2014</v>
      </c>
      <c r="N2628" s="91">
        <v>91</v>
      </c>
      <c r="O2628" s="92">
        <v>5178146.6624615723</v>
      </c>
      <c r="P2628" s="93">
        <v>6392773.6573599651</v>
      </c>
    </row>
    <row r="2629" spans="1:16" x14ac:dyDescent="0.2">
      <c r="A2629" s="87">
        <v>44811</v>
      </c>
      <c r="B2629" s="88">
        <v>44872</v>
      </c>
      <c r="C2629" s="87" t="s">
        <v>73</v>
      </c>
      <c r="D2629" s="89">
        <v>1770955</v>
      </c>
      <c r="E2629" s="90">
        <v>0</v>
      </c>
      <c r="F2629" s="91">
        <v>53</v>
      </c>
      <c r="G2629" s="90" t="s">
        <v>74</v>
      </c>
      <c r="H2629" s="91" t="s">
        <v>75</v>
      </c>
      <c r="I2629" s="90">
        <v>42573732</v>
      </c>
      <c r="J2629" s="91">
        <v>18</v>
      </c>
      <c r="K2629" s="90" t="s">
        <v>76</v>
      </c>
      <c r="L2629" s="91" t="s">
        <v>85</v>
      </c>
      <c r="M2629" s="90">
        <v>2007</v>
      </c>
      <c r="N2629" s="91">
        <v>61</v>
      </c>
      <c r="O2629" s="92">
        <v>5178860.3344035884</v>
      </c>
      <c r="P2629" s="93">
        <v>6393654.73383159</v>
      </c>
    </row>
    <row r="2630" spans="1:16" x14ac:dyDescent="0.2">
      <c r="A2630" s="87">
        <v>44976</v>
      </c>
      <c r="B2630" s="88">
        <v>45249</v>
      </c>
      <c r="C2630" s="87" t="s">
        <v>73</v>
      </c>
      <c r="D2630" s="89">
        <v>1770250</v>
      </c>
      <c r="E2630" s="90">
        <v>0</v>
      </c>
      <c r="F2630" s="91">
        <v>42</v>
      </c>
      <c r="G2630" s="90" t="s">
        <v>78</v>
      </c>
      <c r="H2630" s="91" t="s">
        <v>75</v>
      </c>
      <c r="I2630" s="90">
        <v>115465279</v>
      </c>
      <c r="J2630" s="91">
        <v>10</v>
      </c>
      <c r="K2630" s="90" t="s">
        <v>84</v>
      </c>
      <c r="L2630" s="91" t="s">
        <v>82</v>
      </c>
      <c r="M2630" s="90">
        <v>2010</v>
      </c>
      <c r="N2630" s="91">
        <v>273</v>
      </c>
      <c r="O2630" s="92">
        <v>5001994.7570786849</v>
      </c>
      <c r="P2630" s="93">
        <v>6175302.169232944</v>
      </c>
    </row>
    <row r="2631" spans="1:16" x14ac:dyDescent="0.2">
      <c r="A2631" s="87">
        <v>44782</v>
      </c>
      <c r="B2631" s="88">
        <v>44813</v>
      </c>
      <c r="C2631" s="87" t="s">
        <v>73</v>
      </c>
      <c r="D2631" s="89">
        <v>703146</v>
      </c>
      <c r="E2631" s="90">
        <v>0</v>
      </c>
      <c r="F2631" s="91">
        <v>23</v>
      </c>
      <c r="G2631" s="90" t="s">
        <v>74</v>
      </c>
      <c r="H2631" s="91" t="s">
        <v>75</v>
      </c>
      <c r="I2631" s="90">
        <v>92064647</v>
      </c>
      <c r="J2631" s="91">
        <v>3</v>
      </c>
      <c r="K2631" s="90" t="s">
        <v>76</v>
      </c>
      <c r="L2631" s="91" t="s">
        <v>85</v>
      </c>
      <c r="M2631" s="90">
        <v>2010</v>
      </c>
      <c r="N2631" s="91">
        <v>31</v>
      </c>
      <c r="O2631" s="92">
        <v>5108007.6035655243</v>
      </c>
      <c r="P2631" s="93">
        <v>6306182.2266241033</v>
      </c>
    </row>
    <row r="2632" spans="1:16" x14ac:dyDescent="0.2">
      <c r="A2632" s="87">
        <v>44448</v>
      </c>
      <c r="B2632" s="88">
        <v>44509</v>
      </c>
      <c r="C2632" s="87" t="s">
        <v>73</v>
      </c>
      <c r="D2632" s="89">
        <v>38233462</v>
      </c>
      <c r="E2632" s="90">
        <v>0</v>
      </c>
      <c r="F2632" s="91">
        <v>47</v>
      </c>
      <c r="G2632" s="90" t="s">
        <v>74</v>
      </c>
      <c r="H2632" s="91" t="s">
        <v>75</v>
      </c>
      <c r="I2632" s="90">
        <v>64840894</v>
      </c>
      <c r="J2632" s="91">
        <v>1</v>
      </c>
      <c r="K2632" s="90" t="s">
        <v>76</v>
      </c>
      <c r="L2632" s="91" t="s">
        <v>80</v>
      </c>
      <c r="M2632" s="90">
        <v>2013</v>
      </c>
      <c r="N2632" s="91">
        <v>61</v>
      </c>
      <c r="O2632" s="92">
        <v>5198611.1305703064</v>
      </c>
      <c r="P2632" s="93">
        <v>6418038.4328028467</v>
      </c>
    </row>
    <row r="2633" spans="1:16" x14ac:dyDescent="0.2">
      <c r="A2633" s="87">
        <v>44090</v>
      </c>
      <c r="B2633" s="88">
        <v>44302</v>
      </c>
      <c r="C2633" s="87" t="s">
        <v>73</v>
      </c>
      <c r="D2633" s="89">
        <v>1152424</v>
      </c>
      <c r="E2633" s="90">
        <v>0</v>
      </c>
      <c r="F2633" s="91">
        <v>31</v>
      </c>
      <c r="G2633" s="90" t="s">
        <v>74</v>
      </c>
      <c r="H2633" s="91" t="s">
        <v>75</v>
      </c>
      <c r="I2633" s="90">
        <v>27695511</v>
      </c>
      <c r="J2633" s="91">
        <v>17</v>
      </c>
      <c r="K2633" s="90" t="s">
        <v>79</v>
      </c>
      <c r="L2633" s="91" t="s">
        <v>85</v>
      </c>
      <c r="M2633" s="90">
        <v>2013</v>
      </c>
      <c r="N2633" s="91">
        <v>212</v>
      </c>
      <c r="O2633" s="92">
        <v>5227154.6845626924</v>
      </c>
      <c r="P2633" s="93">
        <v>6453277.3883490022</v>
      </c>
    </row>
    <row r="2634" spans="1:16" x14ac:dyDescent="0.2">
      <c r="A2634" s="87">
        <v>43520</v>
      </c>
      <c r="B2634" s="88">
        <v>43579</v>
      </c>
      <c r="C2634" s="87" t="s">
        <v>73</v>
      </c>
      <c r="D2634" s="89">
        <v>1628623</v>
      </c>
      <c r="E2634" s="90">
        <v>0</v>
      </c>
      <c r="F2634" s="91">
        <v>40</v>
      </c>
      <c r="G2634" s="90" t="s">
        <v>78</v>
      </c>
      <c r="H2634" s="91" t="s">
        <v>75</v>
      </c>
      <c r="I2634" s="90">
        <v>54438860</v>
      </c>
      <c r="J2634" s="91">
        <v>6</v>
      </c>
      <c r="K2634" s="90" t="s">
        <v>83</v>
      </c>
      <c r="L2634" s="91" t="s">
        <v>77</v>
      </c>
      <c r="M2634" s="90">
        <v>2016</v>
      </c>
      <c r="N2634" s="91">
        <v>59</v>
      </c>
      <c r="O2634" s="92">
        <v>5204232.0970368963</v>
      </c>
      <c r="P2634" s="93">
        <v>6424977.897576415</v>
      </c>
    </row>
    <row r="2635" spans="1:16" x14ac:dyDescent="0.2">
      <c r="A2635" s="87">
        <v>43694</v>
      </c>
      <c r="B2635" s="88">
        <v>43847</v>
      </c>
      <c r="C2635" s="87" t="s">
        <v>73</v>
      </c>
      <c r="D2635" s="89">
        <v>2154368</v>
      </c>
      <c r="E2635" s="90">
        <v>0</v>
      </c>
      <c r="F2635" s="91">
        <v>34</v>
      </c>
      <c r="G2635" s="90" t="s">
        <v>74</v>
      </c>
      <c r="H2635" s="91" t="s">
        <v>75</v>
      </c>
      <c r="I2635" s="90">
        <v>90256523</v>
      </c>
      <c r="J2635" s="91">
        <v>19</v>
      </c>
      <c r="K2635" s="90" t="s">
        <v>83</v>
      </c>
      <c r="L2635" s="91" t="s">
        <v>87</v>
      </c>
      <c r="M2635" s="90">
        <v>2004</v>
      </c>
      <c r="N2635" s="91">
        <v>153</v>
      </c>
      <c r="O2635" s="92">
        <v>5031983.4354689494</v>
      </c>
      <c r="P2635" s="93">
        <v>6212325.2289740108</v>
      </c>
    </row>
    <row r="2636" spans="1:16" x14ac:dyDescent="0.2">
      <c r="A2636" s="87">
        <v>44875</v>
      </c>
      <c r="B2636" s="88">
        <v>44967</v>
      </c>
      <c r="C2636" s="87" t="s">
        <v>73</v>
      </c>
      <c r="D2636" s="89">
        <v>1435197</v>
      </c>
      <c r="E2636" s="90">
        <v>0</v>
      </c>
      <c r="F2636" s="91">
        <v>29</v>
      </c>
      <c r="G2636" s="90" t="s">
        <v>74</v>
      </c>
      <c r="H2636" s="91" t="s">
        <v>75</v>
      </c>
      <c r="I2636" s="90">
        <v>77940329</v>
      </c>
      <c r="J2636" s="91">
        <v>13</v>
      </c>
      <c r="K2636" s="90" t="s">
        <v>84</v>
      </c>
      <c r="L2636" s="91" t="s">
        <v>85</v>
      </c>
      <c r="M2636" s="90">
        <v>2019</v>
      </c>
      <c r="N2636" s="91">
        <v>92</v>
      </c>
      <c r="O2636" s="92">
        <v>5099089.1211555339</v>
      </c>
      <c r="P2636" s="93">
        <v>6295171.7545130048</v>
      </c>
    </row>
    <row r="2637" spans="1:16" x14ac:dyDescent="0.2">
      <c r="A2637" s="87">
        <v>44036</v>
      </c>
      <c r="B2637" s="88">
        <v>44098</v>
      </c>
      <c r="C2637" s="87" t="s">
        <v>73</v>
      </c>
      <c r="D2637" s="89">
        <v>1703076</v>
      </c>
      <c r="E2637" s="90">
        <v>0</v>
      </c>
      <c r="F2637" s="91">
        <v>33</v>
      </c>
      <c r="G2637" s="90" t="s">
        <v>78</v>
      </c>
      <c r="H2637" s="91" t="s">
        <v>75</v>
      </c>
      <c r="I2637" s="90">
        <v>28392651</v>
      </c>
      <c r="J2637" s="91">
        <v>4</v>
      </c>
      <c r="K2637" s="90" t="s">
        <v>76</v>
      </c>
      <c r="L2637" s="91" t="s">
        <v>77</v>
      </c>
      <c r="M2637" s="90">
        <v>2021</v>
      </c>
      <c r="N2637" s="91">
        <v>62</v>
      </c>
      <c r="O2637" s="92">
        <v>5291496.6918376815</v>
      </c>
      <c r="P2637" s="93">
        <v>6532711.9652317055</v>
      </c>
    </row>
    <row r="2638" spans="1:16" x14ac:dyDescent="0.2">
      <c r="A2638" s="87">
        <v>44208</v>
      </c>
      <c r="B2638" s="88">
        <v>44359</v>
      </c>
      <c r="C2638" s="87" t="s">
        <v>73</v>
      </c>
      <c r="D2638" s="89">
        <v>32557333</v>
      </c>
      <c r="E2638" s="90">
        <v>0</v>
      </c>
      <c r="F2638" s="91">
        <v>21</v>
      </c>
      <c r="G2638" s="90" t="s">
        <v>74</v>
      </c>
      <c r="H2638" s="91" t="s">
        <v>81</v>
      </c>
      <c r="I2638" s="90">
        <v>81219056</v>
      </c>
      <c r="J2638" s="91">
        <v>4</v>
      </c>
      <c r="K2638" s="90" t="s">
        <v>79</v>
      </c>
      <c r="L2638" s="91" t="s">
        <v>77</v>
      </c>
      <c r="M2638" s="90">
        <v>2022</v>
      </c>
      <c r="N2638" s="91">
        <v>151</v>
      </c>
      <c r="O2638" s="92">
        <v>5134436.1110458896</v>
      </c>
      <c r="P2638" s="93">
        <v>6338810.013636901</v>
      </c>
    </row>
    <row r="2639" spans="1:16" x14ac:dyDescent="0.2">
      <c r="A2639" s="87">
        <v>44237</v>
      </c>
      <c r="B2639" s="88">
        <v>45301</v>
      </c>
      <c r="C2639" s="87" t="s">
        <v>73</v>
      </c>
      <c r="D2639" s="89">
        <v>30177871</v>
      </c>
      <c r="E2639" s="90">
        <v>0</v>
      </c>
      <c r="F2639" s="91">
        <v>18</v>
      </c>
      <c r="G2639" s="90" t="s">
        <v>78</v>
      </c>
      <c r="H2639" s="91" t="s">
        <v>75</v>
      </c>
      <c r="I2639" s="90">
        <v>47420663</v>
      </c>
      <c r="J2639" s="91">
        <v>19</v>
      </c>
      <c r="K2639" s="90" t="s">
        <v>83</v>
      </c>
      <c r="L2639" s="91" t="s">
        <v>80</v>
      </c>
      <c r="M2639" s="90">
        <v>2021</v>
      </c>
      <c r="N2639" s="91">
        <v>1064</v>
      </c>
      <c r="O2639" s="92">
        <v>5153842.8170772502</v>
      </c>
      <c r="P2639" s="93">
        <v>6362768.9099719133</v>
      </c>
    </row>
    <row r="2640" spans="1:16" x14ac:dyDescent="0.2">
      <c r="A2640" s="87">
        <v>43432</v>
      </c>
      <c r="B2640" s="88">
        <v>43552</v>
      </c>
      <c r="C2640" s="87" t="s">
        <v>73</v>
      </c>
      <c r="D2640" s="89">
        <v>1415067</v>
      </c>
      <c r="E2640" s="90">
        <v>0</v>
      </c>
      <c r="F2640" s="91">
        <v>61</v>
      </c>
      <c r="G2640" s="90" t="s">
        <v>74</v>
      </c>
      <c r="H2640" s="91" t="s">
        <v>81</v>
      </c>
      <c r="I2640" s="90">
        <v>32292783</v>
      </c>
      <c r="J2640" s="91">
        <v>13</v>
      </c>
      <c r="K2640" s="90" t="s">
        <v>79</v>
      </c>
      <c r="L2640" s="91" t="s">
        <v>80</v>
      </c>
      <c r="M2640" s="90">
        <v>2003</v>
      </c>
      <c r="N2640" s="91">
        <v>120</v>
      </c>
      <c r="O2640" s="92">
        <v>5234219.2822641358</v>
      </c>
      <c r="P2640" s="93">
        <v>6461999.1139063397</v>
      </c>
    </row>
    <row r="2641" spans="1:16" x14ac:dyDescent="0.2">
      <c r="A2641" s="87">
        <v>45189</v>
      </c>
      <c r="B2641" s="88">
        <v>45432</v>
      </c>
      <c r="C2641" s="87" t="s">
        <v>73</v>
      </c>
      <c r="D2641" s="89">
        <v>2032923</v>
      </c>
      <c r="E2641" s="90">
        <v>0</v>
      </c>
      <c r="F2641" s="91">
        <v>58</v>
      </c>
      <c r="G2641" s="90" t="s">
        <v>74</v>
      </c>
      <c r="H2641" s="91" t="s">
        <v>75</v>
      </c>
      <c r="I2641" s="90">
        <v>111948817</v>
      </c>
      <c r="J2641" s="91">
        <v>12</v>
      </c>
      <c r="K2641" s="90" t="s">
        <v>76</v>
      </c>
      <c r="L2641" s="91" t="s">
        <v>82</v>
      </c>
      <c r="M2641" s="90">
        <v>2011</v>
      </c>
      <c r="N2641" s="91">
        <v>243</v>
      </c>
      <c r="O2641" s="92">
        <v>5002496.7490321901</v>
      </c>
      <c r="P2641" s="93">
        <v>6175921.912385419</v>
      </c>
    </row>
    <row r="2642" spans="1:16" x14ac:dyDescent="0.2">
      <c r="A2642" s="87">
        <v>44894</v>
      </c>
      <c r="B2642" s="88">
        <v>45106</v>
      </c>
      <c r="C2642" s="87" t="s">
        <v>73</v>
      </c>
      <c r="D2642" s="89">
        <v>1311481</v>
      </c>
      <c r="E2642" s="90">
        <v>0</v>
      </c>
      <c r="F2642" s="91">
        <v>58</v>
      </c>
      <c r="G2642" s="90" t="s">
        <v>74</v>
      </c>
      <c r="H2642" s="91" t="s">
        <v>75</v>
      </c>
      <c r="I2642" s="90">
        <v>58590459</v>
      </c>
      <c r="J2642" s="91">
        <v>16</v>
      </c>
      <c r="K2642" s="90" t="s">
        <v>84</v>
      </c>
      <c r="L2642" s="91" t="s">
        <v>87</v>
      </c>
      <c r="M2642" s="90">
        <v>2020</v>
      </c>
      <c r="N2642" s="91">
        <v>212</v>
      </c>
      <c r="O2642" s="92">
        <v>5140634.3751357291</v>
      </c>
      <c r="P2642" s="93">
        <v>6346462.1915255906</v>
      </c>
    </row>
    <row r="2643" spans="1:16" x14ac:dyDescent="0.2">
      <c r="A2643" s="87">
        <v>44059</v>
      </c>
      <c r="B2643" s="88">
        <v>44332</v>
      </c>
      <c r="C2643" s="87" t="s">
        <v>73</v>
      </c>
      <c r="D2643" s="89">
        <v>37870271</v>
      </c>
      <c r="E2643" s="90">
        <v>0</v>
      </c>
      <c r="F2643" s="91">
        <v>33</v>
      </c>
      <c r="G2643" s="90" t="s">
        <v>78</v>
      </c>
      <c r="H2643" s="91" t="s">
        <v>75</v>
      </c>
      <c r="I2643" s="90">
        <v>31845539</v>
      </c>
      <c r="J2643" s="91">
        <v>0</v>
      </c>
      <c r="K2643" s="90" t="s">
        <v>84</v>
      </c>
      <c r="L2643" s="91" t="s">
        <v>77</v>
      </c>
      <c r="M2643" s="90">
        <v>2008</v>
      </c>
      <c r="N2643" s="91">
        <v>273</v>
      </c>
      <c r="O2643" s="92">
        <v>5300258.558377278</v>
      </c>
      <c r="P2643" s="93">
        <v>6543529.0844163923</v>
      </c>
    </row>
    <row r="2644" spans="1:16" x14ac:dyDescent="0.2">
      <c r="A2644" s="87">
        <v>43205</v>
      </c>
      <c r="B2644" s="88">
        <v>43449</v>
      </c>
      <c r="C2644" s="87" t="s">
        <v>73</v>
      </c>
      <c r="D2644" s="89">
        <v>959319</v>
      </c>
      <c r="E2644" s="90">
        <v>0</v>
      </c>
      <c r="F2644" s="91">
        <v>51</v>
      </c>
      <c r="G2644" s="90" t="s">
        <v>74</v>
      </c>
      <c r="H2644" s="91" t="s">
        <v>75</v>
      </c>
      <c r="I2644" s="90">
        <v>100932991</v>
      </c>
      <c r="J2644" s="91">
        <v>0</v>
      </c>
      <c r="K2644" s="90" t="s">
        <v>84</v>
      </c>
      <c r="L2644" s="91" t="s">
        <v>80</v>
      </c>
      <c r="M2644" s="90">
        <v>2013</v>
      </c>
      <c r="N2644" s="91">
        <v>244</v>
      </c>
      <c r="O2644" s="92">
        <v>5095664.5727046914</v>
      </c>
      <c r="P2644" s="93">
        <v>6290943.9169193702</v>
      </c>
    </row>
    <row r="2645" spans="1:16" x14ac:dyDescent="0.2">
      <c r="A2645" s="87">
        <v>43302</v>
      </c>
      <c r="B2645" s="88">
        <v>43302</v>
      </c>
      <c r="C2645" s="87" t="s">
        <v>73</v>
      </c>
      <c r="D2645" s="89">
        <v>2801168</v>
      </c>
      <c r="E2645" s="90">
        <v>0</v>
      </c>
      <c r="F2645" s="91">
        <v>62</v>
      </c>
      <c r="G2645" s="90" t="s">
        <v>78</v>
      </c>
      <c r="H2645" s="91" t="s">
        <v>75</v>
      </c>
      <c r="I2645" s="90">
        <v>98538092</v>
      </c>
      <c r="J2645" s="91">
        <v>7</v>
      </c>
      <c r="K2645" s="90" t="s">
        <v>86</v>
      </c>
      <c r="L2645" s="91" t="s">
        <v>87</v>
      </c>
      <c r="M2645" s="90">
        <v>2009</v>
      </c>
      <c r="N2645" s="91">
        <v>0</v>
      </c>
      <c r="O2645" s="92">
        <v>5068820.267481097</v>
      </c>
      <c r="P2645" s="93">
        <v>6257802.7993593784</v>
      </c>
    </row>
    <row r="2646" spans="1:16" x14ac:dyDescent="0.2">
      <c r="A2646" s="87">
        <v>44943</v>
      </c>
      <c r="B2646" s="88">
        <v>45521</v>
      </c>
      <c r="C2646" s="87" t="s">
        <v>73</v>
      </c>
      <c r="D2646" s="89">
        <v>2507089</v>
      </c>
      <c r="E2646" s="90">
        <v>0</v>
      </c>
      <c r="F2646" s="91">
        <v>61</v>
      </c>
      <c r="G2646" s="90" t="s">
        <v>78</v>
      </c>
      <c r="H2646" s="91" t="s">
        <v>75</v>
      </c>
      <c r="I2646" s="90">
        <v>113076065</v>
      </c>
      <c r="J2646" s="91">
        <v>19</v>
      </c>
      <c r="K2646" s="90" t="s">
        <v>86</v>
      </c>
      <c r="L2646" s="91" t="s">
        <v>85</v>
      </c>
      <c r="M2646" s="90">
        <v>2011</v>
      </c>
      <c r="N2646" s="91">
        <v>578</v>
      </c>
      <c r="O2646" s="92">
        <v>4961976.0155433007</v>
      </c>
      <c r="P2646" s="93">
        <v>6125896.3154855557</v>
      </c>
    </row>
    <row r="2647" spans="1:16" x14ac:dyDescent="0.2">
      <c r="A2647" s="87">
        <v>44967</v>
      </c>
      <c r="B2647" s="88">
        <v>45148</v>
      </c>
      <c r="C2647" s="87" t="s">
        <v>73</v>
      </c>
      <c r="D2647" s="89">
        <v>1906912</v>
      </c>
      <c r="E2647" s="90">
        <v>0</v>
      </c>
      <c r="F2647" s="91">
        <v>21</v>
      </c>
      <c r="G2647" s="90" t="s">
        <v>74</v>
      </c>
      <c r="H2647" s="91" t="s">
        <v>75</v>
      </c>
      <c r="I2647" s="90">
        <v>82950925</v>
      </c>
      <c r="J2647" s="91">
        <v>18</v>
      </c>
      <c r="K2647" s="90" t="s">
        <v>86</v>
      </c>
      <c r="L2647" s="91" t="s">
        <v>82</v>
      </c>
      <c r="M2647" s="90">
        <v>2005</v>
      </c>
      <c r="N2647" s="91">
        <v>181</v>
      </c>
      <c r="O2647" s="92">
        <v>5058522.4330696268</v>
      </c>
      <c r="P2647" s="93">
        <v>6245089.4235427491</v>
      </c>
    </row>
    <row r="2648" spans="1:16" x14ac:dyDescent="0.2">
      <c r="A2648" s="87">
        <v>45097</v>
      </c>
      <c r="B2648" s="88">
        <v>45127</v>
      </c>
      <c r="C2648" s="87" t="s">
        <v>73</v>
      </c>
      <c r="D2648" s="89">
        <v>2215033</v>
      </c>
      <c r="E2648" s="90">
        <v>0</v>
      </c>
      <c r="F2648" s="91">
        <v>71</v>
      </c>
      <c r="G2648" s="90" t="s">
        <v>74</v>
      </c>
      <c r="H2648" s="91" t="s">
        <v>75</v>
      </c>
      <c r="I2648" s="90">
        <v>28323386</v>
      </c>
      <c r="J2648" s="91">
        <v>11</v>
      </c>
      <c r="K2648" s="90" t="s">
        <v>79</v>
      </c>
      <c r="L2648" s="91" t="s">
        <v>77</v>
      </c>
      <c r="M2648" s="90">
        <v>2012</v>
      </c>
      <c r="N2648" s="91">
        <v>30</v>
      </c>
      <c r="O2648" s="92">
        <v>5256574.349259451</v>
      </c>
      <c r="P2648" s="93">
        <v>6489597.9620487047</v>
      </c>
    </row>
    <row r="2649" spans="1:16" x14ac:dyDescent="0.2">
      <c r="A2649" s="87">
        <v>44390</v>
      </c>
      <c r="B2649" s="88">
        <v>44482</v>
      </c>
      <c r="C2649" s="87" t="s">
        <v>73</v>
      </c>
      <c r="D2649" s="89">
        <v>2868062</v>
      </c>
      <c r="E2649" s="90">
        <v>0</v>
      </c>
      <c r="F2649" s="91">
        <v>66</v>
      </c>
      <c r="G2649" s="90" t="s">
        <v>78</v>
      </c>
      <c r="H2649" s="91" t="s">
        <v>75</v>
      </c>
      <c r="I2649" s="90">
        <v>51851041</v>
      </c>
      <c r="J2649" s="91">
        <v>6</v>
      </c>
      <c r="K2649" s="90" t="s">
        <v>86</v>
      </c>
      <c r="L2649" s="91" t="s">
        <v>85</v>
      </c>
      <c r="M2649" s="90">
        <v>2019</v>
      </c>
      <c r="N2649" s="91">
        <v>92</v>
      </c>
      <c r="O2649" s="92">
        <v>5211717.1435046783</v>
      </c>
      <c r="P2649" s="93">
        <v>6434218.6956847878</v>
      </c>
    </row>
    <row r="2650" spans="1:16" x14ac:dyDescent="0.2">
      <c r="A2650" s="87">
        <v>44010</v>
      </c>
      <c r="B2650" s="88">
        <v>44102</v>
      </c>
      <c r="C2650" s="87" t="s">
        <v>73</v>
      </c>
      <c r="D2650" s="89">
        <v>754102</v>
      </c>
      <c r="E2650" s="90">
        <v>0</v>
      </c>
      <c r="F2650" s="91">
        <v>36</v>
      </c>
      <c r="G2650" s="90" t="s">
        <v>78</v>
      </c>
      <c r="H2650" s="91" t="s">
        <v>75</v>
      </c>
      <c r="I2650" s="90">
        <v>39604446</v>
      </c>
      <c r="J2650" s="91">
        <v>9</v>
      </c>
      <c r="K2650" s="90" t="s">
        <v>84</v>
      </c>
      <c r="L2650" s="91" t="s">
        <v>85</v>
      </c>
      <c r="M2650" s="90">
        <v>2004</v>
      </c>
      <c r="N2650" s="91">
        <v>92</v>
      </c>
      <c r="O2650" s="92">
        <v>5232881.2870122381</v>
      </c>
      <c r="P2650" s="93">
        <v>6460347.2679163432</v>
      </c>
    </row>
    <row r="2651" spans="1:16" x14ac:dyDescent="0.2">
      <c r="A2651" s="87">
        <v>43310</v>
      </c>
      <c r="B2651" s="88">
        <v>43890</v>
      </c>
      <c r="C2651" s="87" t="s">
        <v>73</v>
      </c>
      <c r="D2651" s="89">
        <v>2395233</v>
      </c>
      <c r="E2651" s="90">
        <v>0</v>
      </c>
      <c r="F2651" s="91">
        <v>37</v>
      </c>
      <c r="G2651" s="90" t="s">
        <v>74</v>
      </c>
      <c r="H2651" s="91" t="s">
        <v>75</v>
      </c>
      <c r="I2651" s="90">
        <v>78696262</v>
      </c>
      <c r="J2651" s="91">
        <v>1</v>
      </c>
      <c r="K2651" s="90" t="s">
        <v>86</v>
      </c>
      <c r="L2651" s="91" t="s">
        <v>77</v>
      </c>
      <c r="M2651" s="90">
        <v>2013</v>
      </c>
      <c r="N2651" s="91">
        <v>580</v>
      </c>
      <c r="O2651" s="92">
        <v>5154645.4039686052</v>
      </c>
      <c r="P2651" s="93">
        <v>6363759.7579859318</v>
      </c>
    </row>
    <row r="2652" spans="1:16" x14ac:dyDescent="0.2">
      <c r="A2652" s="87">
        <v>43663</v>
      </c>
      <c r="B2652" s="88">
        <v>43847</v>
      </c>
      <c r="C2652" s="87" t="s">
        <v>73</v>
      </c>
      <c r="D2652" s="89">
        <v>37450281</v>
      </c>
      <c r="E2652" s="90">
        <v>0</v>
      </c>
      <c r="F2652" s="91">
        <v>59</v>
      </c>
      <c r="G2652" s="90" t="s">
        <v>78</v>
      </c>
      <c r="H2652" s="91" t="s">
        <v>75</v>
      </c>
      <c r="I2652" s="90">
        <v>42456438</v>
      </c>
      <c r="J2652" s="91">
        <v>3</v>
      </c>
      <c r="K2652" s="90" t="s">
        <v>84</v>
      </c>
      <c r="L2652" s="91" t="s">
        <v>85</v>
      </c>
      <c r="M2652" s="90">
        <v>2020</v>
      </c>
      <c r="N2652" s="91">
        <v>184</v>
      </c>
      <c r="O2652" s="92">
        <v>5254177.0800303053</v>
      </c>
      <c r="P2652" s="93">
        <v>6486638.3704077844</v>
      </c>
    </row>
    <row r="2653" spans="1:16" x14ac:dyDescent="0.2">
      <c r="A2653" s="87">
        <v>44664</v>
      </c>
      <c r="B2653" s="88">
        <v>44878</v>
      </c>
      <c r="C2653" s="87" t="s">
        <v>73</v>
      </c>
      <c r="D2653" s="89">
        <v>724908</v>
      </c>
      <c r="E2653" s="90">
        <v>0</v>
      </c>
      <c r="F2653" s="91">
        <v>46</v>
      </c>
      <c r="G2653" s="90" t="s">
        <v>78</v>
      </c>
      <c r="H2653" s="91" t="s">
        <v>75</v>
      </c>
      <c r="I2653" s="90">
        <v>33854718</v>
      </c>
      <c r="J2653" s="91">
        <v>2</v>
      </c>
      <c r="K2653" s="90" t="s">
        <v>76</v>
      </c>
      <c r="L2653" s="91" t="s">
        <v>82</v>
      </c>
      <c r="M2653" s="90">
        <v>2018</v>
      </c>
      <c r="N2653" s="91">
        <v>214</v>
      </c>
      <c r="O2653" s="92">
        <v>5284546.2418037038</v>
      </c>
      <c r="P2653" s="93">
        <v>6524131.1627206216</v>
      </c>
    </row>
    <row r="2654" spans="1:16" x14ac:dyDescent="0.2">
      <c r="A2654" s="87">
        <v>43871</v>
      </c>
      <c r="B2654" s="88">
        <v>43992</v>
      </c>
      <c r="C2654" s="87" t="s">
        <v>73</v>
      </c>
      <c r="D2654" s="89">
        <v>635682</v>
      </c>
      <c r="E2654" s="90">
        <v>0</v>
      </c>
      <c r="F2654" s="91">
        <v>35</v>
      </c>
      <c r="G2654" s="90" t="s">
        <v>78</v>
      </c>
      <c r="H2654" s="91" t="s">
        <v>75</v>
      </c>
      <c r="I2654" s="90">
        <v>44202337</v>
      </c>
      <c r="J2654" s="91">
        <v>16</v>
      </c>
      <c r="K2654" s="90" t="s">
        <v>79</v>
      </c>
      <c r="L2654" s="91" t="s">
        <v>80</v>
      </c>
      <c r="M2654" s="90">
        <v>2012</v>
      </c>
      <c r="N2654" s="91">
        <v>121</v>
      </c>
      <c r="O2654" s="92">
        <v>5183785.6705405451</v>
      </c>
      <c r="P2654" s="93">
        <v>6399735.3957290677</v>
      </c>
    </row>
    <row r="2655" spans="1:16" x14ac:dyDescent="0.2">
      <c r="A2655" s="87">
        <v>45602</v>
      </c>
      <c r="B2655" s="88">
        <v>45602</v>
      </c>
      <c r="C2655" s="87" t="s">
        <v>73</v>
      </c>
      <c r="D2655" s="89">
        <v>1788942</v>
      </c>
      <c r="E2655" s="90">
        <v>0</v>
      </c>
      <c r="F2655" s="91">
        <v>72</v>
      </c>
      <c r="G2655" s="90" t="s">
        <v>74</v>
      </c>
      <c r="H2655" s="91" t="s">
        <v>75</v>
      </c>
      <c r="I2655" s="90">
        <v>70878796</v>
      </c>
      <c r="J2655" s="91">
        <v>18</v>
      </c>
      <c r="K2655" s="90" t="s">
        <v>79</v>
      </c>
      <c r="L2655" s="91" t="s">
        <v>85</v>
      </c>
      <c r="M2655" s="90">
        <v>2010</v>
      </c>
      <c r="N2655" s="91">
        <v>0</v>
      </c>
      <c r="O2655" s="92">
        <v>5095313.0421166662</v>
      </c>
      <c r="P2655" s="93">
        <v>6290509.9285390936</v>
      </c>
    </row>
    <row r="2656" spans="1:16" x14ac:dyDescent="0.2">
      <c r="A2656" s="87">
        <v>43729</v>
      </c>
      <c r="B2656" s="88">
        <v>43729</v>
      </c>
      <c r="C2656" s="87" t="s">
        <v>73</v>
      </c>
      <c r="D2656" s="89">
        <v>1967322</v>
      </c>
      <c r="E2656" s="90">
        <v>0</v>
      </c>
      <c r="F2656" s="91">
        <v>34</v>
      </c>
      <c r="G2656" s="90" t="s">
        <v>78</v>
      </c>
      <c r="H2656" s="91" t="s">
        <v>75</v>
      </c>
      <c r="I2656" s="90">
        <v>114499382</v>
      </c>
      <c r="J2656" s="91">
        <v>8</v>
      </c>
      <c r="K2656" s="90" t="s">
        <v>76</v>
      </c>
      <c r="L2656" s="91" t="s">
        <v>82</v>
      </c>
      <c r="M2656" s="90">
        <v>2006</v>
      </c>
      <c r="N2656" s="91">
        <v>0</v>
      </c>
      <c r="O2656" s="92">
        <v>5016471.6106557753</v>
      </c>
      <c r="P2656" s="93">
        <v>6193174.8279700922</v>
      </c>
    </row>
    <row r="2657" spans="1:16" x14ac:dyDescent="0.2">
      <c r="A2657" s="87">
        <v>44729</v>
      </c>
      <c r="B2657" s="88">
        <v>44882</v>
      </c>
      <c r="C2657" s="87" t="s">
        <v>73</v>
      </c>
      <c r="D2657" s="89">
        <v>34724673</v>
      </c>
      <c r="E2657" s="90">
        <v>0</v>
      </c>
      <c r="F2657" s="91">
        <v>44</v>
      </c>
      <c r="G2657" s="90" t="s">
        <v>74</v>
      </c>
      <c r="H2657" s="91" t="s">
        <v>75</v>
      </c>
      <c r="I2657" s="90">
        <v>60696443</v>
      </c>
      <c r="J2657" s="91">
        <v>16</v>
      </c>
      <c r="K2657" s="90" t="s">
        <v>83</v>
      </c>
      <c r="L2657" s="91" t="s">
        <v>85</v>
      </c>
      <c r="M2657" s="90">
        <v>2021</v>
      </c>
      <c r="N2657" s="91">
        <v>153</v>
      </c>
      <c r="O2657" s="92">
        <v>5134722.7461758582</v>
      </c>
      <c r="P2657" s="93">
        <v>6339163.8841677262</v>
      </c>
    </row>
    <row r="2658" spans="1:16" x14ac:dyDescent="0.2">
      <c r="A2658" s="87">
        <v>44802</v>
      </c>
      <c r="B2658" s="88">
        <v>44863</v>
      </c>
      <c r="C2658" s="87" t="s">
        <v>73</v>
      </c>
      <c r="D2658" s="89">
        <v>1673536</v>
      </c>
      <c r="E2658" s="90">
        <v>0</v>
      </c>
      <c r="F2658" s="91">
        <v>55</v>
      </c>
      <c r="G2658" s="90" t="s">
        <v>78</v>
      </c>
      <c r="H2658" s="91" t="s">
        <v>75</v>
      </c>
      <c r="I2658" s="90">
        <v>108526594</v>
      </c>
      <c r="J2658" s="91">
        <v>15</v>
      </c>
      <c r="K2658" s="90" t="s">
        <v>76</v>
      </c>
      <c r="L2658" s="91" t="s">
        <v>87</v>
      </c>
      <c r="M2658" s="90">
        <v>2015</v>
      </c>
      <c r="N2658" s="91">
        <v>61</v>
      </c>
      <c r="O2658" s="92">
        <v>4998525.6279592598</v>
      </c>
      <c r="P2658" s="93">
        <v>6171019.2937768633</v>
      </c>
    </row>
    <row r="2659" spans="1:16" x14ac:dyDescent="0.2">
      <c r="A2659" s="87">
        <v>43487</v>
      </c>
      <c r="B2659" s="88">
        <v>43518</v>
      </c>
      <c r="C2659" s="87" t="s">
        <v>73</v>
      </c>
      <c r="D2659" s="89">
        <v>1883147</v>
      </c>
      <c r="E2659" s="90">
        <v>0</v>
      </c>
      <c r="F2659" s="91">
        <v>40</v>
      </c>
      <c r="G2659" s="90" t="s">
        <v>74</v>
      </c>
      <c r="H2659" s="91" t="s">
        <v>75</v>
      </c>
      <c r="I2659" s="90">
        <v>113471142</v>
      </c>
      <c r="J2659" s="91">
        <v>5</v>
      </c>
      <c r="K2659" s="90" t="s">
        <v>86</v>
      </c>
      <c r="L2659" s="91" t="s">
        <v>82</v>
      </c>
      <c r="M2659" s="90">
        <v>2017</v>
      </c>
      <c r="N2659" s="91">
        <v>31</v>
      </c>
      <c r="O2659" s="92">
        <v>5034477.0654671816</v>
      </c>
      <c r="P2659" s="93">
        <v>6215403.7845273847</v>
      </c>
    </row>
    <row r="2660" spans="1:16" x14ac:dyDescent="0.2">
      <c r="A2660" s="87">
        <v>45036</v>
      </c>
      <c r="B2660" s="88">
        <v>45127</v>
      </c>
      <c r="C2660" s="87" t="s">
        <v>73</v>
      </c>
      <c r="D2660" s="89">
        <v>1720662</v>
      </c>
      <c r="E2660" s="90">
        <v>0</v>
      </c>
      <c r="F2660" s="91">
        <v>25</v>
      </c>
      <c r="G2660" s="90" t="s">
        <v>74</v>
      </c>
      <c r="H2660" s="91" t="s">
        <v>75</v>
      </c>
      <c r="I2660" s="90">
        <v>36435004</v>
      </c>
      <c r="J2660" s="91">
        <v>15</v>
      </c>
      <c r="K2660" s="90" t="s">
        <v>83</v>
      </c>
      <c r="L2660" s="91" t="s">
        <v>85</v>
      </c>
      <c r="M2660" s="90">
        <v>2013</v>
      </c>
      <c r="N2660" s="91">
        <v>91</v>
      </c>
      <c r="O2660" s="92">
        <v>5212017.4581286423</v>
      </c>
      <c r="P2660" s="93">
        <v>6434589.4544798052</v>
      </c>
    </row>
    <row r="2661" spans="1:16" x14ac:dyDescent="0.2">
      <c r="A2661" s="87">
        <v>45406</v>
      </c>
      <c r="B2661" s="88">
        <v>45406</v>
      </c>
      <c r="C2661" s="87" t="s">
        <v>73</v>
      </c>
      <c r="D2661" s="89">
        <v>1686259</v>
      </c>
      <c r="E2661" s="90">
        <v>0</v>
      </c>
      <c r="F2661" s="91">
        <v>60</v>
      </c>
      <c r="G2661" s="90" t="s">
        <v>78</v>
      </c>
      <c r="H2661" s="91" t="s">
        <v>75</v>
      </c>
      <c r="I2661" s="90">
        <v>107083570</v>
      </c>
      <c r="J2661" s="91">
        <v>6</v>
      </c>
      <c r="K2661" s="90" t="s">
        <v>83</v>
      </c>
      <c r="L2661" s="91" t="s">
        <v>82</v>
      </c>
      <c r="M2661" s="90">
        <v>2017</v>
      </c>
      <c r="N2661" s="91">
        <v>0</v>
      </c>
      <c r="O2661" s="92">
        <v>5048537.623040949</v>
      </c>
      <c r="P2661" s="93">
        <v>6232762.4975814177</v>
      </c>
    </row>
    <row r="2662" spans="1:16" x14ac:dyDescent="0.2">
      <c r="A2662" s="87">
        <v>44205</v>
      </c>
      <c r="B2662" s="88">
        <v>44356</v>
      </c>
      <c r="C2662" s="87" t="s">
        <v>73</v>
      </c>
      <c r="D2662" s="89">
        <v>1059350</v>
      </c>
      <c r="E2662" s="90">
        <v>0</v>
      </c>
      <c r="F2662" s="91">
        <v>44</v>
      </c>
      <c r="G2662" s="90" t="s">
        <v>78</v>
      </c>
      <c r="H2662" s="91" t="s">
        <v>75</v>
      </c>
      <c r="I2662" s="90">
        <v>115277953</v>
      </c>
      <c r="J2662" s="91">
        <v>4</v>
      </c>
      <c r="K2662" s="90" t="s">
        <v>83</v>
      </c>
      <c r="L2662" s="91" t="s">
        <v>87</v>
      </c>
      <c r="M2662" s="90">
        <v>2016</v>
      </c>
      <c r="N2662" s="91">
        <v>151</v>
      </c>
      <c r="O2662" s="92">
        <v>5033494.933948339</v>
      </c>
      <c r="P2662" s="93">
        <v>6214191.2764794296</v>
      </c>
    </row>
    <row r="2663" spans="1:16" x14ac:dyDescent="0.2">
      <c r="A2663" s="87">
        <v>43368</v>
      </c>
      <c r="B2663" s="88">
        <v>43763</v>
      </c>
      <c r="C2663" s="87" t="s">
        <v>73</v>
      </c>
      <c r="D2663" s="89">
        <v>2602866</v>
      </c>
      <c r="E2663" s="90">
        <v>0</v>
      </c>
      <c r="F2663" s="91">
        <v>38</v>
      </c>
      <c r="G2663" s="90" t="s">
        <v>74</v>
      </c>
      <c r="H2663" s="91" t="s">
        <v>75</v>
      </c>
      <c r="I2663" s="90">
        <v>93992567</v>
      </c>
      <c r="J2663" s="91">
        <v>19</v>
      </c>
      <c r="K2663" s="90" t="s">
        <v>84</v>
      </c>
      <c r="L2663" s="91" t="s">
        <v>85</v>
      </c>
      <c r="M2663" s="90">
        <v>2011</v>
      </c>
      <c r="N2663" s="91">
        <v>395</v>
      </c>
      <c r="O2663" s="92">
        <v>5019557.5724949511</v>
      </c>
      <c r="P2663" s="93">
        <v>6196984.6574011734</v>
      </c>
    </row>
    <row r="2664" spans="1:16" x14ac:dyDescent="0.2">
      <c r="A2664" s="87">
        <v>45383</v>
      </c>
      <c r="B2664" s="88">
        <v>45474</v>
      </c>
      <c r="C2664" s="87" t="s">
        <v>73</v>
      </c>
      <c r="D2664" s="89">
        <v>1674643</v>
      </c>
      <c r="E2664" s="90">
        <v>0</v>
      </c>
      <c r="F2664" s="91">
        <v>43</v>
      </c>
      <c r="G2664" s="90" t="s">
        <v>78</v>
      </c>
      <c r="H2664" s="91" t="s">
        <v>75</v>
      </c>
      <c r="I2664" s="90">
        <v>78325877</v>
      </c>
      <c r="J2664" s="91">
        <v>8</v>
      </c>
      <c r="K2664" s="90" t="s">
        <v>83</v>
      </c>
      <c r="L2664" s="91" t="s">
        <v>77</v>
      </c>
      <c r="M2664" s="90">
        <v>2000</v>
      </c>
      <c r="N2664" s="91">
        <v>91</v>
      </c>
      <c r="O2664" s="92">
        <v>5123171.0325348265</v>
      </c>
      <c r="P2664" s="93">
        <v>6324902.5093022557</v>
      </c>
    </row>
    <row r="2665" spans="1:16" x14ac:dyDescent="0.2">
      <c r="A2665" s="87">
        <v>44957</v>
      </c>
      <c r="B2665" s="88">
        <v>45596</v>
      </c>
      <c r="C2665" s="87" t="s">
        <v>73</v>
      </c>
      <c r="D2665" s="89">
        <v>1664126</v>
      </c>
      <c r="E2665" s="90">
        <v>0</v>
      </c>
      <c r="F2665" s="91">
        <v>70</v>
      </c>
      <c r="G2665" s="90" t="s">
        <v>74</v>
      </c>
      <c r="H2665" s="91" t="s">
        <v>75</v>
      </c>
      <c r="I2665" s="90">
        <v>21059229</v>
      </c>
      <c r="J2665" s="91">
        <v>16</v>
      </c>
      <c r="K2665" s="90" t="s">
        <v>86</v>
      </c>
      <c r="L2665" s="91" t="s">
        <v>85</v>
      </c>
      <c r="M2665" s="90">
        <v>2018</v>
      </c>
      <c r="N2665" s="91">
        <v>639</v>
      </c>
      <c r="O2665" s="92">
        <v>5249478.8144213678</v>
      </c>
      <c r="P2665" s="93">
        <v>6480838.0424955152</v>
      </c>
    </row>
    <row r="2666" spans="1:16" x14ac:dyDescent="0.2">
      <c r="A2666" s="87">
        <v>45099</v>
      </c>
      <c r="B2666" s="88">
        <v>45344</v>
      </c>
      <c r="C2666" s="87" t="s">
        <v>73</v>
      </c>
      <c r="D2666" s="89">
        <v>1052887</v>
      </c>
      <c r="E2666" s="90">
        <v>0</v>
      </c>
      <c r="F2666" s="91">
        <v>54</v>
      </c>
      <c r="G2666" s="90" t="s">
        <v>74</v>
      </c>
      <c r="H2666" s="91" t="s">
        <v>75</v>
      </c>
      <c r="I2666" s="90">
        <v>94257606</v>
      </c>
      <c r="J2666" s="91">
        <v>2</v>
      </c>
      <c r="K2666" s="90" t="s">
        <v>83</v>
      </c>
      <c r="L2666" s="91" t="s">
        <v>85</v>
      </c>
      <c r="M2666" s="90">
        <v>2008</v>
      </c>
      <c r="N2666" s="91">
        <v>245</v>
      </c>
      <c r="O2666" s="92">
        <v>5105355.389827189</v>
      </c>
      <c r="P2666" s="93">
        <v>6302907.8886755416</v>
      </c>
    </row>
    <row r="2667" spans="1:16" x14ac:dyDescent="0.2">
      <c r="A2667" s="87">
        <v>44481</v>
      </c>
      <c r="B2667" s="88">
        <v>44754</v>
      </c>
      <c r="C2667" s="87" t="s">
        <v>73</v>
      </c>
      <c r="D2667" s="89">
        <v>1696981</v>
      </c>
      <c r="E2667" s="90">
        <v>0</v>
      </c>
      <c r="F2667" s="91">
        <v>55</v>
      </c>
      <c r="G2667" s="90" t="s">
        <v>78</v>
      </c>
      <c r="H2667" s="91" t="s">
        <v>75</v>
      </c>
      <c r="I2667" s="90">
        <v>115203400</v>
      </c>
      <c r="J2667" s="91">
        <v>12</v>
      </c>
      <c r="K2667" s="90" t="s">
        <v>84</v>
      </c>
      <c r="L2667" s="91" t="s">
        <v>85</v>
      </c>
      <c r="M2667" s="90">
        <v>2021</v>
      </c>
      <c r="N2667" s="91">
        <v>273</v>
      </c>
      <c r="O2667" s="92">
        <v>4992683.3032727661</v>
      </c>
      <c r="P2667" s="93">
        <v>6163806.5472503277</v>
      </c>
    </row>
    <row r="2668" spans="1:16" x14ac:dyDescent="0.2">
      <c r="A2668" s="87">
        <v>44337</v>
      </c>
      <c r="B2668" s="88">
        <v>44429</v>
      </c>
      <c r="C2668" s="87" t="s">
        <v>73</v>
      </c>
      <c r="D2668" s="89">
        <v>2064789</v>
      </c>
      <c r="E2668" s="90">
        <v>0</v>
      </c>
      <c r="F2668" s="91">
        <v>61</v>
      </c>
      <c r="G2668" s="90" t="s">
        <v>74</v>
      </c>
      <c r="H2668" s="91" t="s">
        <v>75</v>
      </c>
      <c r="I2668" s="90">
        <v>73508717</v>
      </c>
      <c r="J2668" s="91">
        <v>1</v>
      </c>
      <c r="K2668" s="90" t="s">
        <v>83</v>
      </c>
      <c r="L2668" s="91" t="s">
        <v>82</v>
      </c>
      <c r="M2668" s="90">
        <v>2007</v>
      </c>
      <c r="N2668" s="91">
        <v>92</v>
      </c>
      <c r="O2668" s="92">
        <v>5172748.7424697177</v>
      </c>
      <c r="P2668" s="93">
        <v>6386109.5586045897</v>
      </c>
    </row>
    <row r="2669" spans="1:16" x14ac:dyDescent="0.2">
      <c r="A2669" s="87">
        <v>43674</v>
      </c>
      <c r="B2669" s="88">
        <v>44770</v>
      </c>
      <c r="C2669" s="87" t="s">
        <v>73</v>
      </c>
      <c r="D2669" s="89">
        <v>1455207</v>
      </c>
      <c r="E2669" s="90">
        <v>0</v>
      </c>
      <c r="F2669" s="91">
        <v>71</v>
      </c>
      <c r="G2669" s="90" t="s">
        <v>78</v>
      </c>
      <c r="H2669" s="91" t="s">
        <v>75</v>
      </c>
      <c r="I2669" s="90">
        <v>100747513</v>
      </c>
      <c r="J2669" s="91">
        <v>8</v>
      </c>
      <c r="K2669" s="90" t="s">
        <v>79</v>
      </c>
      <c r="L2669" s="91" t="s">
        <v>87</v>
      </c>
      <c r="M2669" s="90">
        <v>2020</v>
      </c>
      <c r="N2669" s="91">
        <v>1096</v>
      </c>
      <c r="O2669" s="92">
        <v>5051099.5482868394</v>
      </c>
      <c r="P2669" s="93">
        <v>6235925.3682553573</v>
      </c>
    </row>
    <row r="2670" spans="1:16" x14ac:dyDescent="0.2">
      <c r="A2670" s="87">
        <v>43149</v>
      </c>
      <c r="B2670" s="88">
        <v>43177</v>
      </c>
      <c r="C2670" s="87" t="s">
        <v>73</v>
      </c>
      <c r="D2670" s="89">
        <v>1389706</v>
      </c>
      <c r="E2670" s="90">
        <v>0</v>
      </c>
      <c r="F2670" s="91">
        <v>41</v>
      </c>
      <c r="G2670" s="90" t="s">
        <v>78</v>
      </c>
      <c r="H2670" s="91" t="s">
        <v>81</v>
      </c>
      <c r="I2670" s="90">
        <v>104918706</v>
      </c>
      <c r="J2670" s="91">
        <v>6</v>
      </c>
      <c r="K2670" s="90" t="s">
        <v>76</v>
      </c>
      <c r="L2670" s="91" t="s">
        <v>80</v>
      </c>
      <c r="M2670" s="90">
        <v>2016</v>
      </c>
      <c r="N2670" s="91">
        <v>28</v>
      </c>
      <c r="O2670" s="92">
        <v>5054797.107438013</v>
      </c>
      <c r="P2670" s="93">
        <v>6240490.2560963118</v>
      </c>
    </row>
    <row r="2671" spans="1:16" x14ac:dyDescent="0.2">
      <c r="A2671" s="87">
        <v>44251</v>
      </c>
      <c r="B2671" s="88">
        <v>45193</v>
      </c>
      <c r="C2671" s="87" t="s">
        <v>73</v>
      </c>
      <c r="D2671" s="89">
        <v>909127</v>
      </c>
      <c r="E2671" s="90">
        <v>0</v>
      </c>
      <c r="F2671" s="91">
        <v>68</v>
      </c>
      <c r="G2671" s="90" t="s">
        <v>78</v>
      </c>
      <c r="H2671" s="91" t="s">
        <v>75</v>
      </c>
      <c r="I2671" s="90">
        <v>74073146</v>
      </c>
      <c r="J2671" s="91">
        <v>18</v>
      </c>
      <c r="K2671" s="90" t="s">
        <v>83</v>
      </c>
      <c r="L2671" s="91" t="s">
        <v>82</v>
      </c>
      <c r="M2671" s="90">
        <v>2017</v>
      </c>
      <c r="N2671" s="91">
        <v>942</v>
      </c>
      <c r="O2671" s="92">
        <v>5080578.225285532</v>
      </c>
      <c r="P2671" s="93">
        <v>6272318.7966488041</v>
      </c>
    </row>
    <row r="2672" spans="1:16" x14ac:dyDescent="0.2">
      <c r="A2672" s="87">
        <v>43323</v>
      </c>
      <c r="B2672" s="88">
        <v>44023</v>
      </c>
      <c r="C2672" s="87" t="s">
        <v>73</v>
      </c>
      <c r="D2672" s="89">
        <v>2306711</v>
      </c>
      <c r="E2672" s="90">
        <v>0</v>
      </c>
      <c r="F2672" s="91">
        <v>73</v>
      </c>
      <c r="G2672" s="90" t="s">
        <v>78</v>
      </c>
      <c r="H2672" s="91" t="s">
        <v>75</v>
      </c>
      <c r="I2672" s="90">
        <v>94770388</v>
      </c>
      <c r="J2672" s="91">
        <v>8</v>
      </c>
      <c r="K2672" s="90" t="s">
        <v>79</v>
      </c>
      <c r="L2672" s="91" t="s">
        <v>87</v>
      </c>
      <c r="M2672" s="90">
        <v>2019</v>
      </c>
      <c r="N2672" s="91">
        <v>700</v>
      </c>
      <c r="O2672" s="92">
        <v>5071028.5220474126</v>
      </c>
      <c r="P2672" s="93">
        <v>6260529.0395647064</v>
      </c>
    </row>
    <row r="2673" spans="1:16" x14ac:dyDescent="0.2">
      <c r="A2673" s="87">
        <v>44532</v>
      </c>
      <c r="B2673" s="88">
        <v>44714</v>
      </c>
      <c r="C2673" s="87" t="s">
        <v>73</v>
      </c>
      <c r="D2673" s="89">
        <v>32053844</v>
      </c>
      <c r="E2673" s="90">
        <v>0</v>
      </c>
      <c r="F2673" s="91">
        <v>43</v>
      </c>
      <c r="G2673" s="90" t="s">
        <v>74</v>
      </c>
      <c r="H2673" s="91" t="s">
        <v>81</v>
      </c>
      <c r="I2673" s="90">
        <v>94939868</v>
      </c>
      <c r="J2673" s="91">
        <v>7</v>
      </c>
      <c r="K2673" s="90" t="s">
        <v>86</v>
      </c>
      <c r="L2673" s="91" t="s">
        <v>82</v>
      </c>
      <c r="M2673" s="90">
        <v>2003</v>
      </c>
      <c r="N2673" s="91">
        <v>182</v>
      </c>
      <c r="O2673" s="92">
        <v>5078466.6707867784</v>
      </c>
      <c r="P2673" s="93">
        <v>6269711.9392429357</v>
      </c>
    </row>
    <row r="2674" spans="1:16" x14ac:dyDescent="0.2">
      <c r="A2674" s="87">
        <v>44629</v>
      </c>
      <c r="B2674" s="88">
        <v>44843</v>
      </c>
      <c r="C2674" s="87" t="s">
        <v>73</v>
      </c>
      <c r="D2674" s="89">
        <v>1904386</v>
      </c>
      <c r="E2674" s="90">
        <v>0</v>
      </c>
      <c r="F2674" s="91">
        <v>36</v>
      </c>
      <c r="G2674" s="90" t="s">
        <v>74</v>
      </c>
      <c r="H2674" s="91" t="s">
        <v>75</v>
      </c>
      <c r="I2674" s="90">
        <v>92646630</v>
      </c>
      <c r="J2674" s="91">
        <v>11</v>
      </c>
      <c r="K2674" s="90" t="s">
        <v>86</v>
      </c>
      <c r="L2674" s="91" t="s">
        <v>77</v>
      </c>
      <c r="M2674" s="90">
        <v>2019</v>
      </c>
      <c r="N2674" s="91">
        <v>214</v>
      </c>
      <c r="O2674" s="92">
        <v>5064909.0705278674</v>
      </c>
      <c r="P2674" s="93">
        <v>6252974.1611455148</v>
      </c>
    </row>
    <row r="2675" spans="1:16" x14ac:dyDescent="0.2">
      <c r="A2675" s="87">
        <v>44920</v>
      </c>
      <c r="B2675" s="88">
        <v>45194</v>
      </c>
      <c r="C2675" s="87" t="s">
        <v>73</v>
      </c>
      <c r="D2675" s="89">
        <v>2515558</v>
      </c>
      <c r="E2675" s="90">
        <v>0</v>
      </c>
      <c r="F2675" s="91">
        <v>33</v>
      </c>
      <c r="G2675" s="90" t="s">
        <v>74</v>
      </c>
      <c r="H2675" s="91" t="s">
        <v>75</v>
      </c>
      <c r="I2675" s="90">
        <v>72714576</v>
      </c>
      <c r="J2675" s="91">
        <v>14</v>
      </c>
      <c r="K2675" s="90" t="s">
        <v>83</v>
      </c>
      <c r="L2675" s="91" t="s">
        <v>82</v>
      </c>
      <c r="M2675" s="90">
        <v>2010</v>
      </c>
      <c r="N2675" s="91">
        <v>274</v>
      </c>
      <c r="O2675" s="92">
        <v>5108515.276069548</v>
      </c>
      <c r="P2675" s="93">
        <v>6306808.9828019096</v>
      </c>
    </row>
    <row r="2676" spans="1:16" x14ac:dyDescent="0.2">
      <c r="A2676" s="87">
        <v>45425</v>
      </c>
      <c r="B2676" s="88">
        <v>45517</v>
      </c>
      <c r="C2676" s="87" t="s">
        <v>73</v>
      </c>
      <c r="D2676" s="89">
        <v>1331965</v>
      </c>
      <c r="E2676" s="90">
        <v>0</v>
      </c>
      <c r="F2676" s="91">
        <v>23</v>
      </c>
      <c r="G2676" s="90" t="s">
        <v>78</v>
      </c>
      <c r="H2676" s="91" t="s">
        <v>81</v>
      </c>
      <c r="I2676" s="90">
        <v>38121847</v>
      </c>
      <c r="J2676" s="91">
        <v>5</v>
      </c>
      <c r="K2676" s="90" t="s">
        <v>79</v>
      </c>
      <c r="L2676" s="91" t="s">
        <v>80</v>
      </c>
      <c r="M2676" s="90">
        <v>2000</v>
      </c>
      <c r="N2676" s="91">
        <v>92</v>
      </c>
      <c r="O2676" s="92">
        <v>5257450.4834089987</v>
      </c>
      <c r="P2676" s="93">
        <v>6490679.6091469117</v>
      </c>
    </row>
    <row r="2677" spans="1:16" x14ac:dyDescent="0.2">
      <c r="A2677" s="87">
        <v>44562</v>
      </c>
      <c r="B2677" s="88">
        <v>44743</v>
      </c>
      <c r="C2677" s="87" t="s">
        <v>73</v>
      </c>
      <c r="D2677" s="89">
        <v>1217809</v>
      </c>
      <c r="E2677" s="90">
        <v>0</v>
      </c>
      <c r="F2677" s="91">
        <v>62</v>
      </c>
      <c r="G2677" s="90" t="s">
        <v>74</v>
      </c>
      <c r="H2677" s="91" t="s">
        <v>81</v>
      </c>
      <c r="I2677" s="90">
        <v>75830076</v>
      </c>
      <c r="J2677" s="91">
        <v>4</v>
      </c>
      <c r="K2677" s="90" t="s">
        <v>79</v>
      </c>
      <c r="L2677" s="91" t="s">
        <v>85</v>
      </c>
      <c r="M2677" s="90">
        <v>2003</v>
      </c>
      <c r="N2677" s="91">
        <v>181</v>
      </c>
      <c r="O2677" s="92">
        <v>5150239.8020814974</v>
      </c>
      <c r="P2677" s="93">
        <v>6358320.7433104906</v>
      </c>
    </row>
    <row r="2678" spans="1:16" x14ac:dyDescent="0.2">
      <c r="A2678" s="87">
        <v>44231</v>
      </c>
      <c r="B2678" s="88">
        <v>44930</v>
      </c>
      <c r="C2678" s="87" t="s">
        <v>73</v>
      </c>
      <c r="D2678" s="89">
        <v>612265</v>
      </c>
      <c r="E2678" s="90">
        <v>0</v>
      </c>
      <c r="F2678" s="91">
        <v>63</v>
      </c>
      <c r="G2678" s="90" t="s">
        <v>78</v>
      </c>
      <c r="H2678" s="91" t="s">
        <v>75</v>
      </c>
      <c r="I2678" s="90">
        <v>38128780</v>
      </c>
      <c r="J2678" s="91">
        <v>11</v>
      </c>
      <c r="K2678" s="90" t="s">
        <v>83</v>
      </c>
      <c r="L2678" s="91" t="s">
        <v>77</v>
      </c>
      <c r="M2678" s="90">
        <v>2002</v>
      </c>
      <c r="N2678" s="91">
        <v>699</v>
      </c>
      <c r="O2678" s="92">
        <v>5223772.8317043995</v>
      </c>
      <c r="P2678" s="93">
        <v>6449102.261363457</v>
      </c>
    </row>
    <row r="2679" spans="1:16" x14ac:dyDescent="0.2">
      <c r="A2679" s="87">
        <v>44782</v>
      </c>
      <c r="B2679" s="88">
        <v>44782</v>
      </c>
      <c r="C2679" s="87" t="s">
        <v>73</v>
      </c>
      <c r="D2679" s="89">
        <v>2927609</v>
      </c>
      <c r="E2679" s="90">
        <v>0</v>
      </c>
      <c r="F2679" s="91">
        <v>69</v>
      </c>
      <c r="G2679" s="90" t="s">
        <v>74</v>
      </c>
      <c r="H2679" s="91" t="s">
        <v>81</v>
      </c>
      <c r="I2679" s="90">
        <v>85321810</v>
      </c>
      <c r="J2679" s="91">
        <v>14</v>
      </c>
      <c r="K2679" s="90" t="s">
        <v>79</v>
      </c>
      <c r="L2679" s="91" t="s">
        <v>87</v>
      </c>
      <c r="M2679" s="90">
        <v>2016</v>
      </c>
      <c r="N2679" s="91">
        <v>0</v>
      </c>
      <c r="O2679" s="92">
        <v>5072683.1139434176</v>
      </c>
      <c r="P2679" s="93">
        <v>6262571.7456091587</v>
      </c>
    </row>
    <row r="2680" spans="1:16" x14ac:dyDescent="0.2">
      <c r="A2680" s="87">
        <v>43475</v>
      </c>
      <c r="B2680" s="88">
        <v>43748</v>
      </c>
      <c r="C2680" s="87" t="s">
        <v>73</v>
      </c>
      <c r="D2680" s="89">
        <v>1301637</v>
      </c>
      <c r="E2680" s="90">
        <v>0</v>
      </c>
      <c r="F2680" s="91">
        <v>30</v>
      </c>
      <c r="G2680" s="90" t="s">
        <v>78</v>
      </c>
      <c r="H2680" s="91" t="s">
        <v>81</v>
      </c>
      <c r="I2680" s="90">
        <v>34770175</v>
      </c>
      <c r="J2680" s="91">
        <v>11</v>
      </c>
      <c r="K2680" s="90" t="s">
        <v>76</v>
      </c>
      <c r="L2680" s="91" t="s">
        <v>82</v>
      </c>
      <c r="M2680" s="90">
        <v>2008</v>
      </c>
      <c r="N2680" s="91">
        <v>273</v>
      </c>
      <c r="O2680" s="92">
        <v>5236108.9937629439</v>
      </c>
      <c r="P2680" s="93">
        <v>6464332.0910653621</v>
      </c>
    </row>
    <row r="2681" spans="1:16" x14ac:dyDescent="0.2">
      <c r="A2681" s="87">
        <v>45221</v>
      </c>
      <c r="B2681" s="88">
        <v>45495</v>
      </c>
      <c r="C2681" s="87" t="s">
        <v>73</v>
      </c>
      <c r="D2681" s="89">
        <v>1380195</v>
      </c>
      <c r="E2681" s="90">
        <v>0</v>
      </c>
      <c r="F2681" s="91">
        <v>74</v>
      </c>
      <c r="G2681" s="90" t="s">
        <v>74</v>
      </c>
      <c r="H2681" s="91" t="s">
        <v>81</v>
      </c>
      <c r="I2681" s="90">
        <v>114540265</v>
      </c>
      <c r="J2681" s="91">
        <v>0</v>
      </c>
      <c r="K2681" s="90" t="s">
        <v>84</v>
      </c>
      <c r="L2681" s="91" t="s">
        <v>80</v>
      </c>
      <c r="M2681" s="90">
        <v>2010</v>
      </c>
      <c r="N2681" s="91">
        <v>274</v>
      </c>
      <c r="O2681" s="92">
        <v>5055168.6061441014</v>
      </c>
      <c r="P2681" s="93">
        <v>6240948.8964741984</v>
      </c>
    </row>
    <row r="2682" spans="1:16" x14ac:dyDescent="0.2">
      <c r="A2682" s="87">
        <v>45122</v>
      </c>
      <c r="B2682" s="88">
        <v>45122</v>
      </c>
      <c r="C2682" s="87" t="s">
        <v>73</v>
      </c>
      <c r="D2682" s="89">
        <v>33127336</v>
      </c>
      <c r="E2682" s="90">
        <v>0</v>
      </c>
      <c r="F2682" s="91">
        <v>57</v>
      </c>
      <c r="G2682" s="90" t="s">
        <v>74</v>
      </c>
      <c r="H2682" s="91" t="s">
        <v>75</v>
      </c>
      <c r="I2682" s="90">
        <v>80261918</v>
      </c>
      <c r="J2682" s="91">
        <v>15</v>
      </c>
      <c r="K2682" s="90" t="s">
        <v>84</v>
      </c>
      <c r="L2682" s="91" t="s">
        <v>82</v>
      </c>
      <c r="M2682" s="90">
        <v>2000</v>
      </c>
      <c r="N2682" s="91">
        <v>0</v>
      </c>
      <c r="O2682" s="92">
        <v>5082635.442821241</v>
      </c>
      <c r="P2682" s="93">
        <v>6274858.5713842474</v>
      </c>
    </row>
    <row r="2683" spans="1:16" x14ac:dyDescent="0.2">
      <c r="A2683" s="87">
        <v>44154</v>
      </c>
      <c r="B2683" s="88">
        <v>44215</v>
      </c>
      <c r="C2683" s="87" t="s">
        <v>73</v>
      </c>
      <c r="D2683" s="89">
        <v>1116735</v>
      </c>
      <c r="E2683" s="90">
        <v>0</v>
      </c>
      <c r="F2683" s="91">
        <v>30</v>
      </c>
      <c r="G2683" s="90" t="s">
        <v>74</v>
      </c>
      <c r="H2683" s="91" t="s">
        <v>75</v>
      </c>
      <c r="I2683" s="90">
        <v>60888509</v>
      </c>
      <c r="J2683" s="91">
        <v>18</v>
      </c>
      <c r="K2683" s="90" t="s">
        <v>84</v>
      </c>
      <c r="L2683" s="91" t="s">
        <v>80</v>
      </c>
      <c r="M2683" s="90">
        <v>2014</v>
      </c>
      <c r="N2683" s="91">
        <v>61</v>
      </c>
      <c r="O2683" s="92">
        <v>5124580.3866807017</v>
      </c>
      <c r="P2683" s="93">
        <v>6326642.4526922237</v>
      </c>
    </row>
    <row r="2684" spans="1:16" x14ac:dyDescent="0.2">
      <c r="A2684" s="87">
        <v>44924</v>
      </c>
      <c r="B2684" s="88">
        <v>44955</v>
      </c>
      <c r="C2684" s="87" t="s">
        <v>73</v>
      </c>
      <c r="D2684" s="89">
        <v>2587570</v>
      </c>
      <c r="E2684" s="90">
        <v>0</v>
      </c>
      <c r="F2684" s="91">
        <v>52</v>
      </c>
      <c r="G2684" s="90" t="s">
        <v>74</v>
      </c>
      <c r="H2684" s="91" t="s">
        <v>75</v>
      </c>
      <c r="I2684" s="90">
        <v>22520970</v>
      </c>
      <c r="J2684" s="91">
        <v>8</v>
      </c>
      <c r="K2684" s="90" t="s">
        <v>79</v>
      </c>
      <c r="L2684" s="91" t="s">
        <v>87</v>
      </c>
      <c r="M2684" s="90">
        <v>2009</v>
      </c>
      <c r="N2684" s="91">
        <v>31</v>
      </c>
      <c r="O2684" s="92">
        <v>5288896.9043710968</v>
      </c>
      <c r="P2684" s="93">
        <v>6529502.3510754276</v>
      </c>
    </row>
    <row r="2685" spans="1:16" x14ac:dyDescent="0.2">
      <c r="A2685" s="87">
        <v>44575</v>
      </c>
      <c r="B2685" s="88">
        <v>44787</v>
      </c>
      <c r="C2685" s="87" t="s">
        <v>73</v>
      </c>
      <c r="D2685" s="89">
        <v>2533931</v>
      </c>
      <c r="E2685" s="90">
        <v>0</v>
      </c>
      <c r="F2685" s="91">
        <v>46</v>
      </c>
      <c r="G2685" s="90" t="s">
        <v>78</v>
      </c>
      <c r="H2685" s="91" t="s">
        <v>81</v>
      </c>
      <c r="I2685" s="90">
        <v>80072624</v>
      </c>
      <c r="J2685" s="91">
        <v>15</v>
      </c>
      <c r="K2685" s="90" t="s">
        <v>83</v>
      </c>
      <c r="L2685" s="91" t="s">
        <v>80</v>
      </c>
      <c r="M2685" s="90">
        <v>2006</v>
      </c>
      <c r="N2685" s="91">
        <v>212</v>
      </c>
      <c r="O2685" s="92">
        <v>5082010.9584291568</v>
      </c>
      <c r="P2685" s="93">
        <v>6274087.6029989589</v>
      </c>
    </row>
    <row r="2686" spans="1:16" x14ac:dyDescent="0.2">
      <c r="A2686" s="87">
        <v>45343</v>
      </c>
      <c r="B2686" s="88">
        <v>45617</v>
      </c>
      <c r="C2686" s="87" t="s">
        <v>73</v>
      </c>
      <c r="D2686" s="89">
        <v>2123068</v>
      </c>
      <c r="E2686" s="90">
        <v>0</v>
      </c>
      <c r="F2686" s="91">
        <v>57</v>
      </c>
      <c r="G2686" s="90" t="s">
        <v>74</v>
      </c>
      <c r="H2686" s="91" t="s">
        <v>75</v>
      </c>
      <c r="I2686" s="90">
        <v>34849196</v>
      </c>
      <c r="J2686" s="91">
        <v>18</v>
      </c>
      <c r="K2686" s="90" t="s">
        <v>84</v>
      </c>
      <c r="L2686" s="91" t="s">
        <v>77</v>
      </c>
      <c r="M2686" s="90">
        <v>2010</v>
      </c>
      <c r="N2686" s="91">
        <v>274</v>
      </c>
      <c r="O2686" s="92">
        <v>5200562.6370636439</v>
      </c>
      <c r="P2686" s="93">
        <v>6420447.7000785721</v>
      </c>
    </row>
    <row r="2687" spans="1:16" x14ac:dyDescent="0.2">
      <c r="A2687" s="87">
        <v>44280</v>
      </c>
      <c r="B2687" s="88">
        <v>44341</v>
      </c>
      <c r="C2687" s="87" t="s">
        <v>73</v>
      </c>
      <c r="D2687" s="89">
        <v>1597107</v>
      </c>
      <c r="E2687" s="90">
        <v>0</v>
      </c>
      <c r="F2687" s="91">
        <v>21</v>
      </c>
      <c r="G2687" s="90" t="s">
        <v>78</v>
      </c>
      <c r="H2687" s="91" t="s">
        <v>81</v>
      </c>
      <c r="I2687" s="90">
        <v>75484399</v>
      </c>
      <c r="J2687" s="91">
        <v>3</v>
      </c>
      <c r="K2687" s="90" t="s">
        <v>84</v>
      </c>
      <c r="L2687" s="91" t="s">
        <v>82</v>
      </c>
      <c r="M2687" s="90">
        <v>2022</v>
      </c>
      <c r="N2687" s="91">
        <v>61</v>
      </c>
      <c r="O2687" s="92">
        <v>5156979.1263466561</v>
      </c>
      <c r="P2687" s="93">
        <v>6366640.896724266</v>
      </c>
    </row>
    <row r="2688" spans="1:16" x14ac:dyDescent="0.2">
      <c r="A2688" s="87">
        <v>44165</v>
      </c>
      <c r="B2688" s="88">
        <v>44407</v>
      </c>
      <c r="C2688" s="87" t="s">
        <v>73</v>
      </c>
      <c r="D2688" s="89">
        <v>2239767</v>
      </c>
      <c r="E2688" s="90">
        <v>0</v>
      </c>
      <c r="F2688" s="91">
        <v>51</v>
      </c>
      <c r="G2688" s="90" t="s">
        <v>74</v>
      </c>
      <c r="H2688" s="91" t="s">
        <v>75</v>
      </c>
      <c r="I2688" s="90">
        <v>97843854</v>
      </c>
      <c r="J2688" s="91">
        <v>13</v>
      </c>
      <c r="K2688" s="90" t="s">
        <v>76</v>
      </c>
      <c r="L2688" s="91" t="s">
        <v>77</v>
      </c>
      <c r="M2688" s="90">
        <v>2010</v>
      </c>
      <c r="N2688" s="91">
        <v>242</v>
      </c>
      <c r="O2688" s="92">
        <v>5039261.7656584168</v>
      </c>
      <c r="P2688" s="93">
        <v>6221310.8218005141</v>
      </c>
    </row>
    <row r="2689" spans="1:16" x14ac:dyDescent="0.2">
      <c r="A2689" s="87">
        <v>45171</v>
      </c>
      <c r="B2689" s="88">
        <v>45171</v>
      </c>
      <c r="C2689" s="87" t="s">
        <v>73</v>
      </c>
      <c r="D2689" s="89">
        <v>1138575</v>
      </c>
      <c r="E2689" s="90">
        <v>0</v>
      </c>
      <c r="F2689" s="91">
        <v>56</v>
      </c>
      <c r="G2689" s="90" t="s">
        <v>78</v>
      </c>
      <c r="H2689" s="91" t="s">
        <v>81</v>
      </c>
      <c r="I2689" s="90">
        <v>54169946</v>
      </c>
      <c r="J2689" s="91">
        <v>5</v>
      </c>
      <c r="K2689" s="90" t="s">
        <v>79</v>
      </c>
      <c r="L2689" s="91" t="s">
        <v>82</v>
      </c>
      <c r="M2689" s="90">
        <v>2022</v>
      </c>
      <c r="N2689" s="91">
        <v>0</v>
      </c>
      <c r="O2689" s="92">
        <v>5210402.8062077397</v>
      </c>
      <c r="P2689" s="93">
        <v>6432596.0570465922</v>
      </c>
    </row>
    <row r="2690" spans="1:16" x14ac:dyDescent="0.2">
      <c r="A2690" s="87">
        <v>43460</v>
      </c>
      <c r="B2690" s="88">
        <v>43642</v>
      </c>
      <c r="C2690" s="87" t="s">
        <v>73</v>
      </c>
      <c r="D2690" s="89">
        <v>1073677</v>
      </c>
      <c r="E2690" s="90">
        <v>0</v>
      </c>
      <c r="F2690" s="91">
        <v>70</v>
      </c>
      <c r="G2690" s="90" t="s">
        <v>78</v>
      </c>
      <c r="H2690" s="91" t="s">
        <v>75</v>
      </c>
      <c r="I2690" s="90">
        <v>98478348</v>
      </c>
      <c r="J2690" s="91">
        <v>12</v>
      </c>
      <c r="K2690" s="90" t="s">
        <v>86</v>
      </c>
      <c r="L2690" s="91" t="s">
        <v>80</v>
      </c>
      <c r="M2690" s="90">
        <v>2012</v>
      </c>
      <c r="N2690" s="91">
        <v>182</v>
      </c>
      <c r="O2690" s="92">
        <v>5042760.6146608526</v>
      </c>
      <c r="P2690" s="93">
        <v>6225630.3884701878</v>
      </c>
    </row>
    <row r="2691" spans="1:16" x14ac:dyDescent="0.2">
      <c r="A2691" s="87">
        <v>45142</v>
      </c>
      <c r="B2691" s="88">
        <v>45264</v>
      </c>
      <c r="C2691" s="87" t="s">
        <v>73</v>
      </c>
      <c r="D2691" s="89">
        <v>2054016</v>
      </c>
      <c r="E2691" s="90">
        <v>0</v>
      </c>
      <c r="F2691" s="91">
        <v>20</v>
      </c>
      <c r="G2691" s="90" t="s">
        <v>74</v>
      </c>
      <c r="H2691" s="91" t="s">
        <v>75</v>
      </c>
      <c r="I2691" s="90">
        <v>115640248</v>
      </c>
      <c r="J2691" s="91">
        <v>7</v>
      </c>
      <c r="K2691" s="90" t="s">
        <v>84</v>
      </c>
      <c r="L2691" s="91" t="s">
        <v>82</v>
      </c>
      <c r="M2691" s="90">
        <v>2003</v>
      </c>
      <c r="N2691" s="91">
        <v>122</v>
      </c>
      <c r="O2691" s="92">
        <v>5017451.972487554</v>
      </c>
      <c r="P2691" s="93">
        <v>6194385.1512192022</v>
      </c>
    </row>
    <row r="2692" spans="1:16" x14ac:dyDescent="0.2">
      <c r="A2692" s="87">
        <v>44242</v>
      </c>
      <c r="B2692" s="88">
        <v>44484</v>
      </c>
      <c r="C2692" s="87" t="s">
        <v>73</v>
      </c>
      <c r="D2692" s="89">
        <v>2302427</v>
      </c>
      <c r="E2692" s="90">
        <v>0</v>
      </c>
      <c r="F2692" s="91">
        <v>60</v>
      </c>
      <c r="G2692" s="90" t="s">
        <v>74</v>
      </c>
      <c r="H2692" s="91" t="s">
        <v>81</v>
      </c>
      <c r="I2692" s="90">
        <v>116299133</v>
      </c>
      <c r="J2692" s="91">
        <v>16</v>
      </c>
      <c r="K2692" s="90" t="s">
        <v>84</v>
      </c>
      <c r="L2692" s="91" t="s">
        <v>77</v>
      </c>
      <c r="M2692" s="90">
        <v>2006</v>
      </c>
      <c r="N2692" s="91">
        <v>242</v>
      </c>
      <c r="O2692" s="92">
        <v>4969434.022357055</v>
      </c>
      <c r="P2692" s="93">
        <v>6135103.731305006</v>
      </c>
    </row>
    <row r="2693" spans="1:16" x14ac:dyDescent="0.2">
      <c r="A2693" s="87">
        <v>44736</v>
      </c>
      <c r="B2693" s="88">
        <v>45406</v>
      </c>
      <c r="C2693" s="87" t="s">
        <v>73</v>
      </c>
      <c r="D2693" s="89">
        <v>2531056</v>
      </c>
      <c r="E2693" s="90">
        <v>0</v>
      </c>
      <c r="F2693" s="91">
        <v>71</v>
      </c>
      <c r="G2693" s="90" t="s">
        <v>78</v>
      </c>
      <c r="H2693" s="91" t="s">
        <v>75</v>
      </c>
      <c r="I2693" s="90">
        <v>25896439</v>
      </c>
      <c r="J2693" s="91">
        <v>10</v>
      </c>
      <c r="K2693" s="90" t="s">
        <v>83</v>
      </c>
      <c r="L2693" s="91" t="s">
        <v>87</v>
      </c>
      <c r="M2693" s="90">
        <v>2022</v>
      </c>
      <c r="N2693" s="91">
        <v>670</v>
      </c>
      <c r="O2693" s="92">
        <v>5265232.0795541992</v>
      </c>
      <c r="P2693" s="93">
        <v>6500286.5179681471</v>
      </c>
    </row>
    <row r="2694" spans="1:16" x14ac:dyDescent="0.2">
      <c r="A2694" s="87">
        <v>44504</v>
      </c>
      <c r="B2694" s="88">
        <v>44534</v>
      </c>
      <c r="C2694" s="87" t="s">
        <v>73</v>
      </c>
      <c r="D2694" s="89">
        <v>37351952</v>
      </c>
      <c r="E2694" s="90">
        <v>0</v>
      </c>
      <c r="F2694" s="91">
        <v>45</v>
      </c>
      <c r="G2694" s="90" t="s">
        <v>74</v>
      </c>
      <c r="H2694" s="91" t="s">
        <v>75</v>
      </c>
      <c r="I2694" s="90">
        <v>38271397</v>
      </c>
      <c r="J2694" s="91">
        <v>15</v>
      </c>
      <c r="K2694" s="90" t="s">
        <v>76</v>
      </c>
      <c r="L2694" s="91" t="s">
        <v>77</v>
      </c>
      <c r="M2694" s="90">
        <v>2005</v>
      </c>
      <c r="N2694" s="91">
        <v>30</v>
      </c>
      <c r="O2694" s="92">
        <v>5206916.0064967433</v>
      </c>
      <c r="P2694" s="93">
        <v>6428291.3660453614</v>
      </c>
    </row>
    <row r="2695" spans="1:16" x14ac:dyDescent="0.2">
      <c r="A2695" s="87">
        <v>45044</v>
      </c>
      <c r="B2695" s="88">
        <v>45197</v>
      </c>
      <c r="C2695" s="87" t="s">
        <v>73</v>
      </c>
      <c r="D2695" s="89">
        <v>2513337</v>
      </c>
      <c r="E2695" s="90">
        <v>0</v>
      </c>
      <c r="F2695" s="91">
        <v>20</v>
      </c>
      <c r="G2695" s="90" t="s">
        <v>78</v>
      </c>
      <c r="H2695" s="91" t="s">
        <v>75</v>
      </c>
      <c r="I2695" s="90">
        <v>52332700</v>
      </c>
      <c r="J2695" s="91">
        <v>1</v>
      </c>
      <c r="K2695" s="90" t="s">
        <v>76</v>
      </c>
      <c r="L2695" s="91" t="s">
        <v>80</v>
      </c>
      <c r="M2695" s="90">
        <v>2019</v>
      </c>
      <c r="N2695" s="91">
        <v>153</v>
      </c>
      <c r="O2695" s="92">
        <v>5235167.5056746854</v>
      </c>
      <c r="P2695" s="93">
        <v>6463169.7600922044</v>
      </c>
    </row>
    <row r="2696" spans="1:16" x14ac:dyDescent="0.2">
      <c r="A2696" s="87">
        <v>43779</v>
      </c>
      <c r="B2696" s="88">
        <v>43931</v>
      </c>
      <c r="C2696" s="87" t="s">
        <v>73</v>
      </c>
      <c r="D2696" s="89">
        <v>2635912</v>
      </c>
      <c r="E2696" s="90">
        <v>0</v>
      </c>
      <c r="F2696" s="91">
        <v>74</v>
      </c>
      <c r="G2696" s="90" t="s">
        <v>78</v>
      </c>
      <c r="H2696" s="91" t="s">
        <v>81</v>
      </c>
      <c r="I2696" s="90">
        <v>74915108</v>
      </c>
      <c r="J2696" s="91">
        <v>0</v>
      </c>
      <c r="K2696" s="90" t="s">
        <v>84</v>
      </c>
      <c r="L2696" s="91" t="s">
        <v>85</v>
      </c>
      <c r="M2696" s="90">
        <v>2014</v>
      </c>
      <c r="N2696" s="91">
        <v>152</v>
      </c>
      <c r="O2696" s="92">
        <v>5173288.8641477609</v>
      </c>
      <c r="P2696" s="93">
        <v>6386776.3754910622</v>
      </c>
    </row>
    <row r="2697" spans="1:16" x14ac:dyDescent="0.2">
      <c r="A2697" s="87">
        <v>43107</v>
      </c>
      <c r="B2697" s="88">
        <v>43288</v>
      </c>
      <c r="C2697" s="87" t="s">
        <v>73</v>
      </c>
      <c r="D2697" s="89">
        <v>876325</v>
      </c>
      <c r="E2697" s="90">
        <v>0</v>
      </c>
      <c r="F2697" s="91">
        <v>42</v>
      </c>
      <c r="G2697" s="90" t="s">
        <v>74</v>
      </c>
      <c r="H2697" s="91" t="s">
        <v>81</v>
      </c>
      <c r="I2697" s="90">
        <v>89770079</v>
      </c>
      <c r="J2697" s="91">
        <v>2</v>
      </c>
      <c r="K2697" s="90" t="s">
        <v>76</v>
      </c>
      <c r="L2697" s="91" t="s">
        <v>85</v>
      </c>
      <c r="M2697" s="90">
        <v>2006</v>
      </c>
      <c r="N2697" s="91">
        <v>181</v>
      </c>
      <c r="O2697" s="92">
        <v>5119013.0688449442</v>
      </c>
      <c r="P2697" s="93">
        <v>6319769.2207962275</v>
      </c>
    </row>
    <row r="2698" spans="1:16" x14ac:dyDescent="0.2">
      <c r="A2698" s="87">
        <v>43933</v>
      </c>
      <c r="B2698" s="88">
        <v>43933</v>
      </c>
      <c r="C2698" s="87" t="s">
        <v>73</v>
      </c>
      <c r="D2698" s="89">
        <v>2416491</v>
      </c>
      <c r="E2698" s="90">
        <v>0</v>
      </c>
      <c r="F2698" s="91">
        <v>22</v>
      </c>
      <c r="G2698" s="90" t="s">
        <v>78</v>
      </c>
      <c r="H2698" s="91" t="s">
        <v>75</v>
      </c>
      <c r="I2698" s="90">
        <v>77343097</v>
      </c>
      <c r="J2698" s="91">
        <v>12</v>
      </c>
      <c r="K2698" s="90" t="s">
        <v>79</v>
      </c>
      <c r="L2698" s="91" t="s">
        <v>87</v>
      </c>
      <c r="M2698" s="90">
        <v>2003</v>
      </c>
      <c r="N2698" s="91">
        <v>0</v>
      </c>
      <c r="O2698" s="92">
        <v>5106417.4096417418</v>
      </c>
      <c r="P2698" s="93">
        <v>6304219.0242490638</v>
      </c>
    </row>
    <row r="2699" spans="1:16" x14ac:dyDescent="0.2">
      <c r="A2699" s="87">
        <v>44911</v>
      </c>
      <c r="B2699" s="88">
        <v>45185</v>
      </c>
      <c r="C2699" s="87" t="s">
        <v>73</v>
      </c>
      <c r="D2699" s="89">
        <v>807918</v>
      </c>
      <c r="E2699" s="90">
        <v>0</v>
      </c>
      <c r="F2699" s="91">
        <v>67</v>
      </c>
      <c r="G2699" s="90" t="s">
        <v>78</v>
      </c>
      <c r="H2699" s="91" t="s">
        <v>75</v>
      </c>
      <c r="I2699" s="90">
        <v>71439436</v>
      </c>
      <c r="J2699" s="91">
        <v>4</v>
      </c>
      <c r="K2699" s="90" t="s">
        <v>79</v>
      </c>
      <c r="L2699" s="91" t="s">
        <v>87</v>
      </c>
      <c r="M2699" s="90">
        <v>2012</v>
      </c>
      <c r="N2699" s="91">
        <v>274</v>
      </c>
      <c r="O2699" s="92">
        <v>5162732.3940117452</v>
      </c>
      <c r="P2699" s="93">
        <v>6373743.6963107958</v>
      </c>
    </row>
    <row r="2700" spans="1:16" x14ac:dyDescent="0.2">
      <c r="A2700" s="87">
        <v>44014</v>
      </c>
      <c r="B2700" s="88">
        <v>44229</v>
      </c>
      <c r="C2700" s="87" t="s">
        <v>73</v>
      </c>
      <c r="D2700" s="89">
        <v>1244245</v>
      </c>
      <c r="E2700" s="90">
        <v>0</v>
      </c>
      <c r="F2700" s="91">
        <v>58</v>
      </c>
      <c r="G2700" s="90" t="s">
        <v>74</v>
      </c>
      <c r="H2700" s="91" t="s">
        <v>75</v>
      </c>
      <c r="I2700" s="90">
        <v>42851475</v>
      </c>
      <c r="J2700" s="91">
        <v>10</v>
      </c>
      <c r="K2700" s="90" t="s">
        <v>86</v>
      </c>
      <c r="L2700" s="91" t="s">
        <v>85</v>
      </c>
      <c r="M2700" s="90">
        <v>2007</v>
      </c>
      <c r="N2700" s="91">
        <v>215</v>
      </c>
      <c r="O2700" s="92">
        <v>5217526.3796884241</v>
      </c>
      <c r="P2700" s="93">
        <v>6441390.5922079301</v>
      </c>
    </row>
    <row r="2701" spans="1:16" x14ac:dyDescent="0.2">
      <c r="A2701" s="87">
        <v>44543</v>
      </c>
      <c r="B2701" s="88">
        <v>44574</v>
      </c>
      <c r="C2701" s="87" t="s">
        <v>73</v>
      </c>
      <c r="D2701" s="89">
        <v>1909843</v>
      </c>
      <c r="E2701" s="90">
        <v>0</v>
      </c>
      <c r="F2701" s="91">
        <v>19</v>
      </c>
      <c r="G2701" s="90" t="s">
        <v>74</v>
      </c>
      <c r="H2701" s="91" t="s">
        <v>75</v>
      </c>
      <c r="I2701" s="90">
        <v>65549029</v>
      </c>
      <c r="J2701" s="91">
        <v>4</v>
      </c>
      <c r="K2701" s="90" t="s">
        <v>86</v>
      </c>
      <c r="L2701" s="91" t="s">
        <v>87</v>
      </c>
      <c r="M2701" s="90">
        <v>2001</v>
      </c>
      <c r="N2701" s="91">
        <v>31</v>
      </c>
      <c r="O2701" s="92">
        <v>5181548.7867131308</v>
      </c>
      <c r="P2701" s="93">
        <v>6396973.8107569516</v>
      </c>
    </row>
    <row r="2702" spans="1:16" x14ac:dyDescent="0.2">
      <c r="A2702" s="87">
        <v>44551</v>
      </c>
      <c r="B2702" s="88">
        <v>44886</v>
      </c>
      <c r="C2702" s="87" t="s">
        <v>73</v>
      </c>
      <c r="D2702" s="89">
        <v>937887</v>
      </c>
      <c r="E2702" s="90">
        <v>0</v>
      </c>
      <c r="F2702" s="91">
        <v>42</v>
      </c>
      <c r="G2702" s="90" t="s">
        <v>74</v>
      </c>
      <c r="H2702" s="91" t="s">
        <v>75</v>
      </c>
      <c r="I2702" s="90">
        <v>58370920</v>
      </c>
      <c r="J2702" s="91">
        <v>2</v>
      </c>
      <c r="K2702" s="90" t="s">
        <v>76</v>
      </c>
      <c r="L2702" s="91" t="s">
        <v>82</v>
      </c>
      <c r="M2702" s="90">
        <v>2013</v>
      </c>
      <c r="N2702" s="91">
        <v>335</v>
      </c>
      <c r="O2702" s="92">
        <v>5211210.3512755698</v>
      </c>
      <c r="P2702" s="93">
        <v>6433593.0262661353</v>
      </c>
    </row>
    <row r="2703" spans="1:16" x14ac:dyDescent="0.2">
      <c r="A2703" s="87">
        <v>44603</v>
      </c>
      <c r="B2703" s="88">
        <v>45454</v>
      </c>
      <c r="C2703" s="87" t="s">
        <v>73</v>
      </c>
      <c r="D2703" s="89">
        <v>751759</v>
      </c>
      <c r="E2703" s="90">
        <v>0</v>
      </c>
      <c r="F2703" s="91">
        <v>44</v>
      </c>
      <c r="G2703" s="90" t="s">
        <v>78</v>
      </c>
      <c r="H2703" s="91" t="s">
        <v>75</v>
      </c>
      <c r="I2703" s="90">
        <v>102683696</v>
      </c>
      <c r="J2703" s="91">
        <v>15</v>
      </c>
      <c r="K2703" s="90" t="s">
        <v>83</v>
      </c>
      <c r="L2703" s="91" t="s">
        <v>85</v>
      </c>
      <c r="M2703" s="90">
        <v>2014</v>
      </c>
      <c r="N2703" s="91">
        <v>851</v>
      </c>
      <c r="O2703" s="92">
        <v>5011424.7025280986</v>
      </c>
      <c r="P2703" s="93">
        <v>6186944.0771951834</v>
      </c>
    </row>
    <row r="2704" spans="1:16" x14ac:dyDescent="0.2">
      <c r="A2704" s="87">
        <v>43226</v>
      </c>
      <c r="B2704" s="88">
        <v>43988</v>
      </c>
      <c r="C2704" s="87" t="s">
        <v>73</v>
      </c>
      <c r="D2704" s="89">
        <v>1476501</v>
      </c>
      <c r="E2704" s="90">
        <v>0</v>
      </c>
      <c r="F2704" s="91">
        <v>74</v>
      </c>
      <c r="G2704" s="90" t="s">
        <v>74</v>
      </c>
      <c r="H2704" s="91" t="s">
        <v>75</v>
      </c>
      <c r="I2704" s="90">
        <v>33782188</v>
      </c>
      <c r="J2704" s="91">
        <v>9</v>
      </c>
      <c r="K2704" s="90" t="s">
        <v>84</v>
      </c>
      <c r="L2704" s="91" t="s">
        <v>77</v>
      </c>
      <c r="M2704" s="90">
        <v>2003</v>
      </c>
      <c r="N2704" s="91">
        <v>762</v>
      </c>
      <c r="O2704" s="92">
        <v>5246390.2278230526</v>
      </c>
      <c r="P2704" s="93">
        <v>6477024.9726210535</v>
      </c>
    </row>
    <row r="2705" spans="1:16" x14ac:dyDescent="0.2">
      <c r="A2705" s="87">
        <v>43917</v>
      </c>
      <c r="B2705" s="88">
        <v>44039</v>
      </c>
      <c r="C2705" s="87" t="s">
        <v>73</v>
      </c>
      <c r="D2705" s="89">
        <v>1231141</v>
      </c>
      <c r="E2705" s="90">
        <v>0</v>
      </c>
      <c r="F2705" s="91">
        <v>71</v>
      </c>
      <c r="G2705" s="90" t="s">
        <v>74</v>
      </c>
      <c r="H2705" s="91" t="s">
        <v>75</v>
      </c>
      <c r="I2705" s="90">
        <v>36574578</v>
      </c>
      <c r="J2705" s="91">
        <v>5</v>
      </c>
      <c r="K2705" s="90" t="s">
        <v>79</v>
      </c>
      <c r="L2705" s="91" t="s">
        <v>85</v>
      </c>
      <c r="M2705" s="90">
        <v>2000</v>
      </c>
      <c r="N2705" s="91">
        <v>122</v>
      </c>
      <c r="O2705" s="92">
        <v>5261868.4026032966</v>
      </c>
      <c r="P2705" s="93">
        <v>6496133.8303744411</v>
      </c>
    </row>
    <row r="2706" spans="1:16" x14ac:dyDescent="0.2">
      <c r="A2706" s="87">
        <v>44930</v>
      </c>
      <c r="B2706" s="88">
        <v>45142</v>
      </c>
      <c r="C2706" s="87" t="s">
        <v>73</v>
      </c>
      <c r="D2706" s="89">
        <v>2175596</v>
      </c>
      <c r="E2706" s="90">
        <v>0</v>
      </c>
      <c r="F2706" s="91">
        <v>18</v>
      </c>
      <c r="G2706" s="90" t="s">
        <v>74</v>
      </c>
      <c r="H2706" s="91" t="s">
        <v>75</v>
      </c>
      <c r="I2706" s="90">
        <v>109526722</v>
      </c>
      <c r="J2706" s="91">
        <v>8</v>
      </c>
      <c r="K2706" s="90" t="s">
        <v>86</v>
      </c>
      <c r="L2706" s="91" t="s">
        <v>82</v>
      </c>
      <c r="M2706" s="90">
        <v>2018</v>
      </c>
      <c r="N2706" s="91">
        <v>212</v>
      </c>
      <c r="O2706" s="92">
        <v>5030023.7038119417</v>
      </c>
      <c r="P2706" s="93">
        <v>6209905.8071752358</v>
      </c>
    </row>
    <row r="2707" spans="1:16" x14ac:dyDescent="0.2">
      <c r="A2707" s="87">
        <v>43676</v>
      </c>
      <c r="B2707" s="88">
        <v>43768</v>
      </c>
      <c r="C2707" s="87" t="s">
        <v>73</v>
      </c>
      <c r="D2707" s="89">
        <v>2236388</v>
      </c>
      <c r="E2707" s="90">
        <v>0</v>
      </c>
      <c r="F2707" s="91">
        <v>48</v>
      </c>
      <c r="G2707" s="90" t="s">
        <v>74</v>
      </c>
      <c r="H2707" s="91" t="s">
        <v>75</v>
      </c>
      <c r="I2707" s="90">
        <v>100825055</v>
      </c>
      <c r="J2707" s="91">
        <v>12</v>
      </c>
      <c r="K2707" s="90" t="s">
        <v>86</v>
      </c>
      <c r="L2707" s="91" t="s">
        <v>77</v>
      </c>
      <c r="M2707" s="90">
        <v>2001</v>
      </c>
      <c r="N2707" s="91">
        <v>92</v>
      </c>
      <c r="O2707" s="92">
        <v>5036308.9004781479</v>
      </c>
      <c r="P2707" s="93">
        <v>6217665.3092322806</v>
      </c>
    </row>
    <row r="2708" spans="1:16" x14ac:dyDescent="0.2">
      <c r="A2708" s="87">
        <v>45473</v>
      </c>
      <c r="B2708" s="88">
        <v>45626</v>
      </c>
      <c r="C2708" s="87" t="s">
        <v>73</v>
      </c>
      <c r="D2708" s="89">
        <v>2488398</v>
      </c>
      <c r="E2708" s="90">
        <v>0</v>
      </c>
      <c r="F2708" s="91">
        <v>55</v>
      </c>
      <c r="G2708" s="90" t="s">
        <v>78</v>
      </c>
      <c r="H2708" s="91" t="s">
        <v>75</v>
      </c>
      <c r="I2708" s="90">
        <v>63516290</v>
      </c>
      <c r="J2708" s="91">
        <v>11</v>
      </c>
      <c r="K2708" s="90" t="s">
        <v>83</v>
      </c>
      <c r="L2708" s="91" t="s">
        <v>87</v>
      </c>
      <c r="M2708" s="90">
        <v>2019</v>
      </c>
      <c r="N2708" s="91">
        <v>153</v>
      </c>
      <c r="O2708" s="92">
        <v>5151584.4747314826</v>
      </c>
      <c r="P2708" s="93">
        <v>6359980.8330018297</v>
      </c>
    </row>
    <row r="2709" spans="1:16" x14ac:dyDescent="0.2">
      <c r="A2709" s="87">
        <v>44516</v>
      </c>
      <c r="B2709" s="88">
        <v>44667</v>
      </c>
      <c r="C2709" s="87" t="s">
        <v>73</v>
      </c>
      <c r="D2709" s="89">
        <v>1524808</v>
      </c>
      <c r="E2709" s="90">
        <v>0</v>
      </c>
      <c r="F2709" s="91">
        <v>34</v>
      </c>
      <c r="G2709" s="90" t="s">
        <v>78</v>
      </c>
      <c r="H2709" s="91" t="s">
        <v>75</v>
      </c>
      <c r="I2709" s="90">
        <v>32191102</v>
      </c>
      <c r="J2709" s="91">
        <v>16</v>
      </c>
      <c r="K2709" s="90" t="s">
        <v>79</v>
      </c>
      <c r="L2709" s="91" t="s">
        <v>80</v>
      </c>
      <c r="M2709" s="90">
        <v>2004</v>
      </c>
      <c r="N2709" s="91">
        <v>151</v>
      </c>
      <c r="O2709" s="92">
        <v>5219215.8989458187</v>
      </c>
      <c r="P2709" s="93">
        <v>6443476.4184516277</v>
      </c>
    </row>
    <row r="2710" spans="1:16" x14ac:dyDescent="0.2">
      <c r="A2710" s="87">
        <v>44030</v>
      </c>
      <c r="B2710" s="88">
        <v>44122</v>
      </c>
      <c r="C2710" s="87" t="s">
        <v>73</v>
      </c>
      <c r="D2710" s="89">
        <v>35511595</v>
      </c>
      <c r="E2710" s="90">
        <v>0</v>
      </c>
      <c r="F2710" s="91">
        <v>25</v>
      </c>
      <c r="G2710" s="90" t="s">
        <v>78</v>
      </c>
      <c r="H2710" s="91" t="s">
        <v>75</v>
      </c>
      <c r="I2710" s="90">
        <v>101010500</v>
      </c>
      <c r="J2710" s="91">
        <v>3</v>
      </c>
      <c r="K2710" s="90" t="s">
        <v>84</v>
      </c>
      <c r="L2710" s="91" t="s">
        <v>77</v>
      </c>
      <c r="M2710" s="90">
        <v>2003</v>
      </c>
      <c r="N2710" s="91">
        <v>92</v>
      </c>
      <c r="O2710" s="92">
        <v>5081153.4518496301</v>
      </c>
      <c r="P2710" s="93">
        <v>6273028.9529007776</v>
      </c>
    </row>
    <row r="2711" spans="1:16" x14ac:dyDescent="0.2">
      <c r="A2711" s="87">
        <v>44564</v>
      </c>
      <c r="B2711" s="88">
        <v>44684</v>
      </c>
      <c r="C2711" s="87" t="s">
        <v>73</v>
      </c>
      <c r="D2711" s="89">
        <v>1962091</v>
      </c>
      <c r="E2711" s="90">
        <v>0</v>
      </c>
      <c r="F2711" s="91">
        <v>63</v>
      </c>
      <c r="G2711" s="90" t="s">
        <v>74</v>
      </c>
      <c r="H2711" s="91" t="s">
        <v>75</v>
      </c>
      <c r="I2711" s="90">
        <v>110104450</v>
      </c>
      <c r="J2711" s="91">
        <v>17</v>
      </c>
      <c r="K2711" s="90" t="s">
        <v>79</v>
      </c>
      <c r="L2711" s="91" t="s">
        <v>87</v>
      </c>
      <c r="M2711" s="90">
        <v>2023</v>
      </c>
      <c r="N2711" s="91">
        <v>120</v>
      </c>
      <c r="O2711" s="92">
        <v>4983431.7802458191</v>
      </c>
      <c r="P2711" s="93">
        <v>6152384.913883727</v>
      </c>
    </row>
    <row r="2712" spans="1:16" x14ac:dyDescent="0.2">
      <c r="A2712" s="87">
        <v>43933</v>
      </c>
      <c r="B2712" s="88">
        <v>43933</v>
      </c>
      <c r="C2712" s="87" t="s">
        <v>73</v>
      </c>
      <c r="D2712" s="89">
        <v>2674254</v>
      </c>
      <c r="E2712" s="90">
        <v>0</v>
      </c>
      <c r="F2712" s="91">
        <v>67</v>
      </c>
      <c r="G2712" s="90" t="s">
        <v>78</v>
      </c>
      <c r="H2712" s="91" t="s">
        <v>75</v>
      </c>
      <c r="I2712" s="90">
        <v>102411522</v>
      </c>
      <c r="J2712" s="91">
        <v>16</v>
      </c>
      <c r="K2712" s="90" t="s">
        <v>83</v>
      </c>
      <c r="L2712" s="91" t="s">
        <v>85</v>
      </c>
      <c r="M2712" s="90">
        <v>2020</v>
      </c>
      <c r="N2712" s="91">
        <v>0</v>
      </c>
      <c r="O2712" s="92">
        <v>5011946.3300672024</v>
      </c>
      <c r="P2712" s="93">
        <v>6187588.0618113596</v>
      </c>
    </row>
    <row r="2713" spans="1:16" x14ac:dyDescent="0.2">
      <c r="A2713" s="87">
        <v>44155</v>
      </c>
      <c r="B2713" s="88">
        <v>44247</v>
      </c>
      <c r="C2713" s="87" t="s">
        <v>73</v>
      </c>
      <c r="D2713" s="89">
        <v>2504247</v>
      </c>
      <c r="E2713" s="90">
        <v>0</v>
      </c>
      <c r="F2713" s="91">
        <v>38</v>
      </c>
      <c r="G2713" s="90" t="s">
        <v>74</v>
      </c>
      <c r="H2713" s="91" t="s">
        <v>75</v>
      </c>
      <c r="I2713" s="90">
        <v>51950995</v>
      </c>
      <c r="J2713" s="91">
        <v>12</v>
      </c>
      <c r="K2713" s="90" t="s">
        <v>79</v>
      </c>
      <c r="L2713" s="91" t="s">
        <v>87</v>
      </c>
      <c r="M2713" s="90">
        <v>2019</v>
      </c>
      <c r="N2713" s="91">
        <v>92</v>
      </c>
      <c r="O2713" s="92">
        <v>5181158.1346132513</v>
      </c>
      <c r="P2713" s="93">
        <v>6396491.5242138905</v>
      </c>
    </row>
    <row r="2714" spans="1:16" x14ac:dyDescent="0.2">
      <c r="A2714" s="87">
        <v>44749</v>
      </c>
      <c r="B2714" s="88">
        <v>44902</v>
      </c>
      <c r="C2714" s="87" t="s">
        <v>73</v>
      </c>
      <c r="D2714" s="89">
        <v>2423349</v>
      </c>
      <c r="E2714" s="90">
        <v>0</v>
      </c>
      <c r="F2714" s="91">
        <v>56</v>
      </c>
      <c r="G2714" s="90" t="s">
        <v>74</v>
      </c>
      <c r="H2714" s="91" t="s">
        <v>75</v>
      </c>
      <c r="I2714" s="90">
        <v>116013424</v>
      </c>
      <c r="J2714" s="91">
        <v>0</v>
      </c>
      <c r="K2714" s="90" t="s">
        <v>86</v>
      </c>
      <c r="L2714" s="91" t="s">
        <v>87</v>
      </c>
      <c r="M2714" s="90">
        <v>2016</v>
      </c>
      <c r="N2714" s="91">
        <v>153</v>
      </c>
      <c r="O2714" s="92">
        <v>5051479.198661169</v>
      </c>
      <c r="P2714" s="93">
        <v>6236394.0724211959</v>
      </c>
    </row>
    <row r="2715" spans="1:16" x14ac:dyDescent="0.2">
      <c r="A2715" s="87">
        <v>45001</v>
      </c>
      <c r="B2715" s="88">
        <v>45062</v>
      </c>
      <c r="C2715" s="87" t="s">
        <v>73</v>
      </c>
      <c r="D2715" s="89">
        <v>1684314</v>
      </c>
      <c r="E2715" s="90">
        <v>0</v>
      </c>
      <c r="F2715" s="91">
        <v>35</v>
      </c>
      <c r="G2715" s="90" t="s">
        <v>78</v>
      </c>
      <c r="H2715" s="91" t="s">
        <v>81</v>
      </c>
      <c r="I2715" s="90">
        <v>49203724</v>
      </c>
      <c r="J2715" s="91">
        <v>13</v>
      </c>
      <c r="K2715" s="90" t="s">
        <v>76</v>
      </c>
      <c r="L2715" s="91" t="s">
        <v>87</v>
      </c>
      <c r="M2715" s="90">
        <v>2014</v>
      </c>
      <c r="N2715" s="91">
        <v>61</v>
      </c>
      <c r="O2715" s="92">
        <v>5184429.8440358471</v>
      </c>
      <c r="P2715" s="93">
        <v>6400530.6716491934</v>
      </c>
    </row>
    <row r="2716" spans="1:16" x14ac:dyDescent="0.2">
      <c r="A2716" s="87">
        <v>44558</v>
      </c>
      <c r="B2716" s="88">
        <v>44862</v>
      </c>
      <c r="C2716" s="87" t="s">
        <v>73</v>
      </c>
      <c r="D2716" s="89">
        <v>1892440</v>
      </c>
      <c r="E2716" s="90">
        <v>0</v>
      </c>
      <c r="F2716" s="91">
        <v>43</v>
      </c>
      <c r="G2716" s="90" t="s">
        <v>74</v>
      </c>
      <c r="H2716" s="91" t="s">
        <v>75</v>
      </c>
      <c r="I2716" s="90">
        <v>35800016</v>
      </c>
      <c r="J2716" s="91">
        <v>12</v>
      </c>
      <c r="K2716" s="90" t="s">
        <v>79</v>
      </c>
      <c r="L2716" s="91" t="s">
        <v>87</v>
      </c>
      <c r="M2716" s="90">
        <v>2023</v>
      </c>
      <c r="N2716" s="91">
        <v>304</v>
      </c>
      <c r="O2716" s="92">
        <v>5227839.6822503395</v>
      </c>
      <c r="P2716" s="93">
        <v>6454123.0645065932</v>
      </c>
    </row>
    <row r="2717" spans="1:16" x14ac:dyDescent="0.2">
      <c r="A2717" s="87">
        <v>44500</v>
      </c>
      <c r="B2717" s="88">
        <v>44681</v>
      </c>
      <c r="C2717" s="87" t="s">
        <v>73</v>
      </c>
      <c r="D2717" s="89">
        <v>2388779</v>
      </c>
      <c r="E2717" s="90">
        <v>0</v>
      </c>
      <c r="F2717" s="91">
        <v>31</v>
      </c>
      <c r="G2717" s="90" t="s">
        <v>78</v>
      </c>
      <c r="H2717" s="91" t="s">
        <v>81</v>
      </c>
      <c r="I2717" s="90">
        <v>41550566</v>
      </c>
      <c r="J2717" s="91">
        <v>10</v>
      </c>
      <c r="K2717" s="90" t="s">
        <v>79</v>
      </c>
      <c r="L2717" s="91" t="s">
        <v>82</v>
      </c>
      <c r="M2717" s="90">
        <v>2018</v>
      </c>
      <c r="N2717" s="91">
        <v>181</v>
      </c>
      <c r="O2717" s="92">
        <v>5221572.0424616756</v>
      </c>
      <c r="P2717" s="93">
        <v>6446385.2376070069</v>
      </c>
    </row>
    <row r="2718" spans="1:16" x14ac:dyDescent="0.2">
      <c r="A2718" s="87">
        <v>43543</v>
      </c>
      <c r="B2718" s="88">
        <v>43818</v>
      </c>
      <c r="C2718" s="87" t="s">
        <v>73</v>
      </c>
      <c r="D2718" s="89">
        <v>2083516</v>
      </c>
      <c r="E2718" s="90">
        <v>0</v>
      </c>
      <c r="F2718" s="91">
        <v>63</v>
      </c>
      <c r="G2718" s="90" t="s">
        <v>74</v>
      </c>
      <c r="H2718" s="91" t="s">
        <v>75</v>
      </c>
      <c r="I2718" s="90">
        <v>21390675</v>
      </c>
      <c r="J2718" s="91">
        <v>16</v>
      </c>
      <c r="K2718" s="90" t="s">
        <v>76</v>
      </c>
      <c r="L2718" s="91" t="s">
        <v>87</v>
      </c>
      <c r="M2718" s="90">
        <v>2002</v>
      </c>
      <c r="N2718" s="91">
        <v>275</v>
      </c>
      <c r="O2718" s="92">
        <v>5250531.9803368626</v>
      </c>
      <c r="P2718" s="93">
        <v>6482138.2473294605</v>
      </c>
    </row>
    <row r="2719" spans="1:16" x14ac:dyDescent="0.2">
      <c r="A2719" s="87">
        <v>45223</v>
      </c>
      <c r="B2719" s="88">
        <v>45254</v>
      </c>
      <c r="C2719" s="87" t="s">
        <v>73</v>
      </c>
      <c r="D2719" s="89">
        <v>1693447</v>
      </c>
      <c r="E2719" s="90">
        <v>0</v>
      </c>
      <c r="F2719" s="91">
        <v>59</v>
      </c>
      <c r="G2719" s="90" t="s">
        <v>78</v>
      </c>
      <c r="H2719" s="91" t="s">
        <v>81</v>
      </c>
      <c r="I2719" s="90">
        <v>69731094</v>
      </c>
      <c r="J2719" s="91">
        <v>18</v>
      </c>
      <c r="K2719" s="90" t="s">
        <v>76</v>
      </c>
      <c r="L2719" s="91" t="s">
        <v>82</v>
      </c>
      <c r="M2719" s="90">
        <v>2022</v>
      </c>
      <c r="N2719" s="91">
        <v>31</v>
      </c>
      <c r="O2719" s="92">
        <v>5098541.1629462531</v>
      </c>
      <c r="P2719" s="93">
        <v>6294495.2628966086</v>
      </c>
    </row>
    <row r="2720" spans="1:16" x14ac:dyDescent="0.2">
      <c r="A2720" s="87">
        <v>43657</v>
      </c>
      <c r="B2720" s="88">
        <v>44023</v>
      </c>
      <c r="C2720" s="87" t="s">
        <v>73</v>
      </c>
      <c r="D2720" s="89">
        <v>845014</v>
      </c>
      <c r="E2720" s="90">
        <v>0</v>
      </c>
      <c r="F2720" s="91">
        <v>40</v>
      </c>
      <c r="G2720" s="90" t="s">
        <v>78</v>
      </c>
      <c r="H2720" s="91" t="s">
        <v>75</v>
      </c>
      <c r="I2720" s="90">
        <v>49929761</v>
      </c>
      <c r="J2720" s="91">
        <v>6</v>
      </c>
      <c r="K2720" s="90" t="s">
        <v>79</v>
      </c>
      <c r="L2720" s="91" t="s">
        <v>82</v>
      </c>
      <c r="M2720" s="90">
        <v>2007</v>
      </c>
      <c r="N2720" s="91">
        <v>366</v>
      </c>
      <c r="O2720" s="92">
        <v>5215879.0852132104</v>
      </c>
      <c r="P2720" s="93">
        <v>6439356.8953249492</v>
      </c>
    </row>
    <row r="2721" spans="1:16" x14ac:dyDescent="0.2">
      <c r="A2721" s="87">
        <v>44279</v>
      </c>
      <c r="B2721" s="88">
        <v>45223</v>
      </c>
      <c r="C2721" s="87" t="s">
        <v>73</v>
      </c>
      <c r="D2721" s="89">
        <v>1778711</v>
      </c>
      <c r="E2721" s="90">
        <v>0</v>
      </c>
      <c r="F2721" s="91">
        <v>44</v>
      </c>
      <c r="G2721" s="90" t="s">
        <v>78</v>
      </c>
      <c r="H2721" s="91" t="s">
        <v>75</v>
      </c>
      <c r="I2721" s="90">
        <v>88306518</v>
      </c>
      <c r="J2721" s="91">
        <v>8</v>
      </c>
      <c r="K2721" s="90" t="s">
        <v>79</v>
      </c>
      <c r="L2721" s="91" t="s">
        <v>82</v>
      </c>
      <c r="M2721" s="90">
        <v>2006</v>
      </c>
      <c r="N2721" s="91">
        <v>944</v>
      </c>
      <c r="O2721" s="92">
        <v>5088821.2070247335</v>
      </c>
      <c r="P2721" s="93">
        <v>6282495.317314487</v>
      </c>
    </row>
    <row r="2722" spans="1:16" x14ac:dyDescent="0.2">
      <c r="A2722" s="87">
        <v>45138</v>
      </c>
      <c r="B2722" s="88">
        <v>45260</v>
      </c>
      <c r="C2722" s="87" t="s">
        <v>73</v>
      </c>
      <c r="D2722" s="89">
        <v>37119216</v>
      </c>
      <c r="E2722" s="90">
        <v>0</v>
      </c>
      <c r="F2722" s="91">
        <v>72</v>
      </c>
      <c r="G2722" s="90" t="s">
        <v>74</v>
      </c>
      <c r="H2722" s="91" t="s">
        <v>75</v>
      </c>
      <c r="I2722" s="90">
        <v>41357477</v>
      </c>
      <c r="J2722" s="91">
        <v>14</v>
      </c>
      <c r="K2722" s="90" t="s">
        <v>76</v>
      </c>
      <c r="L2722" s="91" t="s">
        <v>87</v>
      </c>
      <c r="M2722" s="90">
        <v>2002</v>
      </c>
      <c r="N2722" s="91">
        <v>122</v>
      </c>
      <c r="O2722" s="92">
        <v>5202299.0499094017</v>
      </c>
      <c r="P2722" s="93">
        <v>6422591.4196412358</v>
      </c>
    </row>
    <row r="2723" spans="1:16" x14ac:dyDescent="0.2">
      <c r="A2723" s="87">
        <v>43463</v>
      </c>
      <c r="B2723" s="88">
        <v>43553</v>
      </c>
      <c r="C2723" s="87" t="s">
        <v>73</v>
      </c>
      <c r="D2723" s="89">
        <v>2938366</v>
      </c>
      <c r="E2723" s="90">
        <v>0</v>
      </c>
      <c r="F2723" s="91">
        <v>40</v>
      </c>
      <c r="G2723" s="90" t="s">
        <v>78</v>
      </c>
      <c r="H2723" s="91" t="s">
        <v>75</v>
      </c>
      <c r="I2723" s="90">
        <v>20816018</v>
      </c>
      <c r="J2723" s="91">
        <v>13</v>
      </c>
      <c r="K2723" s="90" t="s">
        <v>84</v>
      </c>
      <c r="L2723" s="91" t="s">
        <v>77</v>
      </c>
      <c r="M2723" s="90">
        <v>2023</v>
      </c>
      <c r="N2723" s="91">
        <v>90</v>
      </c>
      <c r="O2723" s="92">
        <v>5268401.0077535314</v>
      </c>
      <c r="P2723" s="93">
        <v>6504198.775004359</v>
      </c>
    </row>
    <row r="2724" spans="1:16" x14ac:dyDescent="0.2">
      <c r="A2724" s="87">
        <v>44358</v>
      </c>
      <c r="B2724" s="88">
        <v>44572</v>
      </c>
      <c r="C2724" s="87" t="s">
        <v>73</v>
      </c>
      <c r="D2724" s="89">
        <v>2010392</v>
      </c>
      <c r="E2724" s="90">
        <v>0</v>
      </c>
      <c r="F2724" s="91">
        <v>53</v>
      </c>
      <c r="G2724" s="90" t="s">
        <v>78</v>
      </c>
      <c r="H2724" s="91" t="s">
        <v>75</v>
      </c>
      <c r="I2724" s="90">
        <v>95853427</v>
      </c>
      <c r="J2724" s="91">
        <v>15</v>
      </c>
      <c r="K2724" s="90" t="s">
        <v>86</v>
      </c>
      <c r="L2724" s="91" t="s">
        <v>85</v>
      </c>
      <c r="M2724" s="90">
        <v>2015</v>
      </c>
      <c r="N2724" s="91">
        <v>214</v>
      </c>
      <c r="O2724" s="92">
        <v>5035229.8268013522</v>
      </c>
      <c r="P2724" s="93">
        <v>6216333.1195078418</v>
      </c>
    </row>
    <row r="2725" spans="1:16" x14ac:dyDescent="0.2">
      <c r="A2725" s="87">
        <v>44942</v>
      </c>
      <c r="B2725" s="88">
        <v>44973</v>
      </c>
      <c r="C2725" s="87" t="s">
        <v>73</v>
      </c>
      <c r="D2725" s="89">
        <v>2237623</v>
      </c>
      <c r="E2725" s="90">
        <v>0</v>
      </c>
      <c r="F2725" s="91">
        <v>18</v>
      </c>
      <c r="G2725" s="90" t="s">
        <v>74</v>
      </c>
      <c r="H2725" s="91" t="s">
        <v>75</v>
      </c>
      <c r="I2725" s="90">
        <v>29240306</v>
      </c>
      <c r="J2725" s="91">
        <v>17</v>
      </c>
      <c r="K2725" s="90" t="s">
        <v>86</v>
      </c>
      <c r="L2725" s="91" t="s">
        <v>87</v>
      </c>
      <c r="M2725" s="90">
        <v>2017</v>
      </c>
      <c r="N2725" s="91">
        <v>31</v>
      </c>
      <c r="O2725" s="92">
        <v>5223588.4864879996</v>
      </c>
      <c r="P2725" s="93">
        <v>6448874.6746765431</v>
      </c>
    </row>
    <row r="2726" spans="1:16" x14ac:dyDescent="0.2">
      <c r="A2726" s="87">
        <v>44951</v>
      </c>
      <c r="B2726" s="88">
        <v>45102</v>
      </c>
      <c r="C2726" s="87" t="s">
        <v>73</v>
      </c>
      <c r="D2726" s="89">
        <v>913585</v>
      </c>
      <c r="E2726" s="90">
        <v>0</v>
      </c>
      <c r="F2726" s="91">
        <v>52</v>
      </c>
      <c r="G2726" s="90" t="s">
        <v>78</v>
      </c>
      <c r="H2726" s="91" t="s">
        <v>81</v>
      </c>
      <c r="I2726" s="90">
        <v>87963263</v>
      </c>
      <c r="J2726" s="91">
        <v>0</v>
      </c>
      <c r="K2726" s="90" t="s">
        <v>86</v>
      </c>
      <c r="L2726" s="91" t="s">
        <v>87</v>
      </c>
      <c r="M2726" s="90">
        <v>2000</v>
      </c>
      <c r="N2726" s="91">
        <v>151</v>
      </c>
      <c r="O2726" s="92">
        <v>5134623.3234520014</v>
      </c>
      <c r="P2726" s="93">
        <v>6339041.1400641995</v>
      </c>
    </row>
    <row r="2727" spans="1:16" x14ac:dyDescent="0.2">
      <c r="A2727" s="87">
        <v>45273</v>
      </c>
      <c r="B2727" s="88">
        <v>45548</v>
      </c>
      <c r="C2727" s="87" t="s">
        <v>73</v>
      </c>
      <c r="D2727" s="89">
        <v>2824046</v>
      </c>
      <c r="E2727" s="90">
        <v>0</v>
      </c>
      <c r="F2727" s="91">
        <v>54</v>
      </c>
      <c r="G2727" s="90" t="s">
        <v>74</v>
      </c>
      <c r="H2727" s="91" t="s">
        <v>75</v>
      </c>
      <c r="I2727" s="90">
        <v>99312591</v>
      </c>
      <c r="J2727" s="91">
        <v>12</v>
      </c>
      <c r="K2727" s="90" t="s">
        <v>84</v>
      </c>
      <c r="L2727" s="91" t="s">
        <v>82</v>
      </c>
      <c r="M2727" s="90">
        <v>2000</v>
      </c>
      <c r="N2727" s="91">
        <v>275</v>
      </c>
      <c r="O2727" s="92">
        <v>5039768.0944273984</v>
      </c>
      <c r="P2727" s="93">
        <v>6221935.9190461701</v>
      </c>
    </row>
    <row r="2728" spans="1:16" x14ac:dyDescent="0.2">
      <c r="A2728" s="87">
        <v>44011</v>
      </c>
      <c r="B2728" s="88">
        <v>44133</v>
      </c>
      <c r="C2728" s="87" t="s">
        <v>73</v>
      </c>
      <c r="D2728" s="89">
        <v>1073461</v>
      </c>
      <c r="E2728" s="90">
        <v>0</v>
      </c>
      <c r="F2728" s="91">
        <v>24</v>
      </c>
      <c r="G2728" s="90" t="s">
        <v>78</v>
      </c>
      <c r="H2728" s="91" t="s">
        <v>75</v>
      </c>
      <c r="I2728" s="90">
        <v>37942840</v>
      </c>
      <c r="J2728" s="91">
        <v>12</v>
      </c>
      <c r="K2728" s="90" t="s">
        <v>86</v>
      </c>
      <c r="L2728" s="91" t="s">
        <v>77</v>
      </c>
      <c r="M2728" s="90">
        <v>2020</v>
      </c>
      <c r="N2728" s="91">
        <v>122</v>
      </c>
      <c r="O2728" s="92">
        <v>5222506.6831382178</v>
      </c>
      <c r="P2728" s="93">
        <v>6447539.1149854539</v>
      </c>
    </row>
    <row r="2729" spans="1:16" x14ac:dyDescent="0.2">
      <c r="A2729" s="87">
        <v>43345</v>
      </c>
      <c r="B2729" s="88">
        <v>43436</v>
      </c>
      <c r="C2729" s="87" t="s">
        <v>73</v>
      </c>
      <c r="D2729" s="89">
        <v>2371568</v>
      </c>
      <c r="E2729" s="90">
        <v>0</v>
      </c>
      <c r="F2729" s="91">
        <v>61</v>
      </c>
      <c r="G2729" s="90" t="s">
        <v>78</v>
      </c>
      <c r="H2729" s="91" t="s">
        <v>75</v>
      </c>
      <c r="I2729" s="90">
        <v>69231428</v>
      </c>
      <c r="J2729" s="91">
        <v>6</v>
      </c>
      <c r="K2729" s="90" t="s">
        <v>83</v>
      </c>
      <c r="L2729" s="91" t="s">
        <v>77</v>
      </c>
      <c r="M2729" s="90">
        <v>2017</v>
      </c>
      <c r="N2729" s="91">
        <v>91</v>
      </c>
      <c r="O2729" s="92">
        <v>5160212.0620117029</v>
      </c>
      <c r="P2729" s="93">
        <v>6370632.1753230896</v>
      </c>
    </row>
    <row r="2730" spans="1:16" x14ac:dyDescent="0.2">
      <c r="A2730" s="87">
        <v>43642</v>
      </c>
      <c r="B2730" s="88">
        <v>43672</v>
      </c>
      <c r="C2730" s="87" t="s">
        <v>73</v>
      </c>
      <c r="D2730" s="89">
        <v>625593</v>
      </c>
      <c r="E2730" s="90">
        <v>0</v>
      </c>
      <c r="F2730" s="91">
        <v>68</v>
      </c>
      <c r="G2730" s="90" t="s">
        <v>74</v>
      </c>
      <c r="H2730" s="91" t="s">
        <v>75</v>
      </c>
      <c r="I2730" s="90">
        <v>105855941</v>
      </c>
      <c r="J2730" s="91">
        <v>13</v>
      </c>
      <c r="K2730" s="90" t="s">
        <v>79</v>
      </c>
      <c r="L2730" s="91" t="s">
        <v>87</v>
      </c>
      <c r="M2730" s="90">
        <v>2012</v>
      </c>
      <c r="N2730" s="91">
        <v>30</v>
      </c>
      <c r="O2730" s="92">
        <v>5016701.6491630897</v>
      </c>
      <c r="P2730" s="93">
        <v>6193458.8261272712</v>
      </c>
    </row>
    <row r="2731" spans="1:16" x14ac:dyDescent="0.2">
      <c r="A2731" s="87">
        <v>45273</v>
      </c>
      <c r="B2731" s="88">
        <v>45517</v>
      </c>
      <c r="C2731" s="87" t="s">
        <v>73</v>
      </c>
      <c r="D2731" s="89">
        <v>30930242</v>
      </c>
      <c r="E2731" s="90">
        <v>0</v>
      </c>
      <c r="F2731" s="91">
        <v>69</v>
      </c>
      <c r="G2731" s="90" t="s">
        <v>78</v>
      </c>
      <c r="H2731" s="91" t="s">
        <v>75</v>
      </c>
      <c r="I2731" s="90">
        <v>80407551</v>
      </c>
      <c r="J2731" s="91">
        <v>11</v>
      </c>
      <c r="K2731" s="90" t="s">
        <v>76</v>
      </c>
      <c r="L2731" s="91" t="s">
        <v>82</v>
      </c>
      <c r="M2731" s="90">
        <v>2021</v>
      </c>
      <c r="N2731" s="91">
        <v>244</v>
      </c>
      <c r="O2731" s="92">
        <v>5101014.5657086512</v>
      </c>
      <c r="P2731" s="93">
        <v>6297548.84655389</v>
      </c>
    </row>
    <row r="2732" spans="1:16" x14ac:dyDescent="0.2">
      <c r="A2732" s="87">
        <v>44673</v>
      </c>
      <c r="B2732" s="88">
        <v>44979</v>
      </c>
      <c r="C2732" s="87" t="s">
        <v>73</v>
      </c>
      <c r="D2732" s="89">
        <v>2865268</v>
      </c>
      <c r="E2732" s="90">
        <v>0</v>
      </c>
      <c r="F2732" s="91">
        <v>20</v>
      </c>
      <c r="G2732" s="90" t="s">
        <v>78</v>
      </c>
      <c r="H2732" s="91" t="s">
        <v>75</v>
      </c>
      <c r="I2732" s="90">
        <v>105976032</v>
      </c>
      <c r="J2732" s="91">
        <v>0</v>
      </c>
      <c r="K2732" s="90" t="s">
        <v>84</v>
      </c>
      <c r="L2732" s="91" t="s">
        <v>82</v>
      </c>
      <c r="M2732" s="90">
        <v>2013</v>
      </c>
      <c r="N2732" s="91">
        <v>306</v>
      </c>
      <c r="O2732" s="92">
        <v>5080371.6873629037</v>
      </c>
      <c r="P2732" s="93">
        <v>6272063.8115591398</v>
      </c>
    </row>
    <row r="2733" spans="1:16" x14ac:dyDescent="0.2">
      <c r="A2733" s="87">
        <v>43224</v>
      </c>
      <c r="B2733" s="88">
        <v>43224</v>
      </c>
      <c r="C2733" s="87" t="s">
        <v>73</v>
      </c>
      <c r="D2733" s="89">
        <v>1096405</v>
      </c>
      <c r="E2733" s="90">
        <v>0</v>
      </c>
      <c r="F2733" s="91">
        <v>68</v>
      </c>
      <c r="G2733" s="90" t="s">
        <v>74</v>
      </c>
      <c r="H2733" s="91" t="s">
        <v>75</v>
      </c>
      <c r="I2733" s="90">
        <v>118332413</v>
      </c>
      <c r="J2733" s="91">
        <v>13</v>
      </c>
      <c r="K2733" s="90" t="s">
        <v>83</v>
      </c>
      <c r="L2733" s="91" t="s">
        <v>85</v>
      </c>
      <c r="M2733" s="90">
        <v>2009</v>
      </c>
      <c r="N2733" s="91">
        <v>0</v>
      </c>
      <c r="O2733" s="92">
        <v>4979892.5866044564</v>
      </c>
      <c r="P2733" s="93">
        <v>6148015.5390178468</v>
      </c>
    </row>
    <row r="2734" spans="1:16" x14ac:dyDescent="0.2">
      <c r="A2734" s="87">
        <v>44832</v>
      </c>
      <c r="B2734" s="88">
        <v>44893</v>
      </c>
      <c r="C2734" s="87" t="s">
        <v>73</v>
      </c>
      <c r="D2734" s="89">
        <v>1076380</v>
      </c>
      <c r="E2734" s="90">
        <v>0</v>
      </c>
      <c r="F2734" s="91">
        <v>52</v>
      </c>
      <c r="G2734" s="90" t="s">
        <v>74</v>
      </c>
      <c r="H2734" s="91" t="s">
        <v>75</v>
      </c>
      <c r="I2734" s="90">
        <v>48994909</v>
      </c>
      <c r="J2734" s="91">
        <v>13</v>
      </c>
      <c r="K2734" s="90" t="s">
        <v>76</v>
      </c>
      <c r="L2734" s="91" t="s">
        <v>82</v>
      </c>
      <c r="M2734" s="90">
        <v>2001</v>
      </c>
      <c r="N2734" s="91">
        <v>61</v>
      </c>
      <c r="O2734" s="92">
        <v>5185048.7141036484</v>
      </c>
      <c r="P2734" s="93">
        <v>6401294.7087699361</v>
      </c>
    </row>
    <row r="2735" spans="1:16" x14ac:dyDescent="0.2">
      <c r="A2735" s="87">
        <v>43886</v>
      </c>
      <c r="B2735" s="88">
        <v>44706</v>
      </c>
      <c r="C2735" s="87" t="s">
        <v>73</v>
      </c>
      <c r="D2735" s="89">
        <v>33205596</v>
      </c>
      <c r="E2735" s="90">
        <v>0</v>
      </c>
      <c r="F2735" s="91">
        <v>55</v>
      </c>
      <c r="G2735" s="90" t="s">
        <v>78</v>
      </c>
      <c r="H2735" s="91" t="s">
        <v>75</v>
      </c>
      <c r="I2735" s="90">
        <v>84203006</v>
      </c>
      <c r="J2735" s="91">
        <v>4</v>
      </c>
      <c r="K2735" s="90" t="s">
        <v>83</v>
      </c>
      <c r="L2735" s="91" t="s">
        <v>85</v>
      </c>
      <c r="M2735" s="90">
        <v>2019</v>
      </c>
      <c r="N2735" s="91">
        <v>820</v>
      </c>
      <c r="O2735" s="92">
        <v>5121851.4721192066</v>
      </c>
      <c r="P2735" s="93">
        <v>6323273.4223693907</v>
      </c>
    </row>
    <row r="2736" spans="1:16" x14ac:dyDescent="0.2">
      <c r="A2736" s="87">
        <v>45144</v>
      </c>
      <c r="B2736" s="88">
        <v>45357</v>
      </c>
      <c r="C2736" s="87" t="s">
        <v>73</v>
      </c>
      <c r="D2736" s="89">
        <v>2566995</v>
      </c>
      <c r="E2736" s="90">
        <v>0</v>
      </c>
      <c r="F2736" s="91">
        <v>70</v>
      </c>
      <c r="G2736" s="90" t="s">
        <v>78</v>
      </c>
      <c r="H2736" s="91" t="s">
        <v>75</v>
      </c>
      <c r="I2736" s="90">
        <v>80336908</v>
      </c>
      <c r="J2736" s="91">
        <v>2</v>
      </c>
      <c r="K2736" s="90" t="s">
        <v>86</v>
      </c>
      <c r="L2736" s="91" t="s">
        <v>80</v>
      </c>
      <c r="M2736" s="90">
        <v>2010</v>
      </c>
      <c r="N2736" s="91">
        <v>213</v>
      </c>
      <c r="O2736" s="92">
        <v>5146791.4426383954</v>
      </c>
      <c r="P2736" s="93">
        <v>6354063.509430117</v>
      </c>
    </row>
    <row r="2737" spans="1:16" x14ac:dyDescent="0.2">
      <c r="A2737" s="87">
        <v>45349</v>
      </c>
      <c r="B2737" s="88">
        <v>45562</v>
      </c>
      <c r="C2737" s="87" t="s">
        <v>73</v>
      </c>
      <c r="D2737" s="89">
        <v>1935121</v>
      </c>
      <c r="E2737" s="90">
        <v>0</v>
      </c>
      <c r="F2737" s="91">
        <v>54</v>
      </c>
      <c r="G2737" s="90" t="s">
        <v>78</v>
      </c>
      <c r="H2737" s="91" t="s">
        <v>81</v>
      </c>
      <c r="I2737" s="90">
        <v>101042217</v>
      </c>
      <c r="J2737" s="91">
        <v>1</v>
      </c>
      <c r="K2737" s="90" t="s">
        <v>79</v>
      </c>
      <c r="L2737" s="91" t="s">
        <v>85</v>
      </c>
      <c r="M2737" s="90">
        <v>2015</v>
      </c>
      <c r="N2737" s="91">
        <v>213</v>
      </c>
      <c r="O2737" s="92">
        <v>5090470.4128551362</v>
      </c>
      <c r="P2737" s="93">
        <v>6284531.3738952298</v>
      </c>
    </row>
    <row r="2738" spans="1:16" x14ac:dyDescent="0.2">
      <c r="A2738" s="87">
        <v>43897</v>
      </c>
      <c r="B2738" s="88">
        <v>44234</v>
      </c>
      <c r="C2738" s="87" t="s">
        <v>73</v>
      </c>
      <c r="D2738" s="89">
        <v>1818315</v>
      </c>
      <c r="E2738" s="90">
        <v>0</v>
      </c>
      <c r="F2738" s="91">
        <v>66</v>
      </c>
      <c r="G2738" s="90" t="s">
        <v>74</v>
      </c>
      <c r="H2738" s="91" t="s">
        <v>75</v>
      </c>
      <c r="I2738" s="90">
        <v>77094597</v>
      </c>
      <c r="J2738" s="91">
        <v>8</v>
      </c>
      <c r="K2738" s="90" t="s">
        <v>76</v>
      </c>
      <c r="L2738" s="91" t="s">
        <v>85</v>
      </c>
      <c r="M2738" s="90">
        <v>2016</v>
      </c>
      <c r="N2738" s="91">
        <v>337</v>
      </c>
      <c r="O2738" s="92">
        <v>5125444.5799675863</v>
      </c>
      <c r="P2738" s="93">
        <v>6327709.3579846742</v>
      </c>
    </row>
    <row r="2739" spans="1:16" x14ac:dyDescent="0.2">
      <c r="A2739" s="87">
        <v>43177</v>
      </c>
      <c r="B2739" s="88">
        <v>43361</v>
      </c>
      <c r="C2739" s="87" t="s">
        <v>73</v>
      </c>
      <c r="D2739" s="89">
        <v>1861539</v>
      </c>
      <c r="E2739" s="90">
        <v>0</v>
      </c>
      <c r="F2739" s="91">
        <v>18</v>
      </c>
      <c r="G2739" s="90" t="s">
        <v>78</v>
      </c>
      <c r="H2739" s="91" t="s">
        <v>75</v>
      </c>
      <c r="I2739" s="90">
        <v>92881854</v>
      </c>
      <c r="J2739" s="91">
        <v>5</v>
      </c>
      <c r="K2739" s="90" t="s">
        <v>76</v>
      </c>
      <c r="L2739" s="91" t="s">
        <v>82</v>
      </c>
      <c r="M2739" s="90">
        <v>2000</v>
      </c>
      <c r="N2739" s="91">
        <v>184</v>
      </c>
      <c r="O2739" s="92">
        <v>5094642.4636483677</v>
      </c>
      <c r="P2739" s="93">
        <v>6289682.0538868736</v>
      </c>
    </row>
    <row r="2740" spans="1:16" x14ac:dyDescent="0.2">
      <c r="A2740" s="87">
        <v>43159</v>
      </c>
      <c r="B2740" s="88">
        <v>43552</v>
      </c>
      <c r="C2740" s="87" t="s">
        <v>73</v>
      </c>
      <c r="D2740" s="89">
        <v>1984390</v>
      </c>
      <c r="E2740" s="90">
        <v>0</v>
      </c>
      <c r="F2740" s="91">
        <v>49</v>
      </c>
      <c r="G2740" s="90" t="s">
        <v>78</v>
      </c>
      <c r="H2740" s="91" t="s">
        <v>75</v>
      </c>
      <c r="I2740" s="90">
        <v>97599937</v>
      </c>
      <c r="J2740" s="91">
        <v>2</v>
      </c>
      <c r="K2740" s="90" t="s">
        <v>76</v>
      </c>
      <c r="L2740" s="91" t="s">
        <v>87</v>
      </c>
      <c r="M2740" s="90">
        <v>2008</v>
      </c>
      <c r="N2740" s="91">
        <v>393</v>
      </c>
      <c r="O2740" s="92">
        <v>5094622.0296462206</v>
      </c>
      <c r="P2740" s="93">
        <v>6289656.8267237283</v>
      </c>
    </row>
    <row r="2741" spans="1:16" x14ac:dyDescent="0.2">
      <c r="A2741" s="87">
        <v>44624</v>
      </c>
      <c r="B2741" s="88">
        <v>44869</v>
      </c>
      <c r="C2741" s="87" t="s">
        <v>73</v>
      </c>
      <c r="D2741" s="89">
        <v>2388260</v>
      </c>
      <c r="E2741" s="90">
        <v>0</v>
      </c>
      <c r="F2741" s="91">
        <v>21</v>
      </c>
      <c r="G2741" s="90" t="s">
        <v>74</v>
      </c>
      <c r="H2741" s="91" t="s">
        <v>81</v>
      </c>
      <c r="I2741" s="90">
        <v>99631496</v>
      </c>
      <c r="J2741" s="91">
        <v>3</v>
      </c>
      <c r="K2741" s="90" t="s">
        <v>83</v>
      </c>
      <c r="L2741" s="91" t="s">
        <v>87</v>
      </c>
      <c r="M2741" s="90">
        <v>2002</v>
      </c>
      <c r="N2741" s="91">
        <v>245</v>
      </c>
      <c r="O2741" s="92">
        <v>5084384.8665451417</v>
      </c>
      <c r="P2741" s="93">
        <v>6277018.3537594341</v>
      </c>
    </row>
    <row r="2742" spans="1:16" x14ac:dyDescent="0.2">
      <c r="A2742" s="87">
        <v>45037</v>
      </c>
      <c r="B2742" s="88">
        <v>45220</v>
      </c>
      <c r="C2742" s="87" t="s">
        <v>73</v>
      </c>
      <c r="D2742" s="89">
        <v>2464837</v>
      </c>
      <c r="E2742" s="90">
        <v>0</v>
      </c>
      <c r="F2742" s="91">
        <v>63</v>
      </c>
      <c r="G2742" s="90" t="s">
        <v>78</v>
      </c>
      <c r="H2742" s="91" t="s">
        <v>81</v>
      </c>
      <c r="I2742" s="90">
        <v>80115014</v>
      </c>
      <c r="J2742" s="91">
        <v>12</v>
      </c>
      <c r="K2742" s="90" t="s">
        <v>84</v>
      </c>
      <c r="L2742" s="91" t="s">
        <v>87</v>
      </c>
      <c r="M2742" s="90">
        <v>2007</v>
      </c>
      <c r="N2742" s="91">
        <v>183</v>
      </c>
      <c r="O2742" s="92">
        <v>5097178.8799602361</v>
      </c>
      <c r="P2742" s="93">
        <v>6292813.432049674</v>
      </c>
    </row>
    <row r="2743" spans="1:16" x14ac:dyDescent="0.2">
      <c r="A2743" s="87">
        <v>45257</v>
      </c>
      <c r="B2743" s="88">
        <v>45378</v>
      </c>
      <c r="C2743" s="87" t="s">
        <v>73</v>
      </c>
      <c r="D2743" s="89">
        <v>988670</v>
      </c>
      <c r="E2743" s="90">
        <v>0</v>
      </c>
      <c r="F2743" s="91">
        <v>57</v>
      </c>
      <c r="G2743" s="90" t="s">
        <v>74</v>
      </c>
      <c r="H2743" s="91" t="s">
        <v>75</v>
      </c>
      <c r="I2743" s="90">
        <v>52970620</v>
      </c>
      <c r="J2743" s="91">
        <v>9</v>
      </c>
      <c r="K2743" s="90" t="s">
        <v>84</v>
      </c>
      <c r="L2743" s="91" t="s">
        <v>77</v>
      </c>
      <c r="M2743" s="90">
        <v>2012</v>
      </c>
      <c r="N2743" s="91">
        <v>121</v>
      </c>
      <c r="O2743" s="92">
        <v>5193105.4663343346</v>
      </c>
      <c r="P2743" s="93">
        <v>6411241.3164621415</v>
      </c>
    </row>
    <row r="2744" spans="1:16" x14ac:dyDescent="0.2">
      <c r="A2744" s="87">
        <v>44402</v>
      </c>
      <c r="B2744" s="88">
        <v>44464</v>
      </c>
      <c r="C2744" s="87" t="s">
        <v>73</v>
      </c>
      <c r="D2744" s="89">
        <v>39881105</v>
      </c>
      <c r="E2744" s="90">
        <v>0</v>
      </c>
      <c r="F2744" s="91">
        <v>73</v>
      </c>
      <c r="G2744" s="90" t="s">
        <v>78</v>
      </c>
      <c r="H2744" s="91" t="s">
        <v>81</v>
      </c>
      <c r="I2744" s="90">
        <v>29497218</v>
      </c>
      <c r="J2744" s="91">
        <v>7</v>
      </c>
      <c r="K2744" s="90" t="s">
        <v>83</v>
      </c>
      <c r="L2744" s="91" t="s">
        <v>77</v>
      </c>
      <c r="M2744" s="90">
        <v>2006</v>
      </c>
      <c r="N2744" s="91">
        <v>62</v>
      </c>
      <c r="O2744" s="92">
        <v>5273091.67349305</v>
      </c>
      <c r="P2744" s="93">
        <v>6509989.7203617897</v>
      </c>
    </row>
    <row r="2745" spans="1:16" x14ac:dyDescent="0.2">
      <c r="A2745" s="87">
        <v>43168</v>
      </c>
      <c r="B2745" s="88">
        <v>43413</v>
      </c>
      <c r="C2745" s="87" t="s">
        <v>73</v>
      </c>
      <c r="D2745" s="89">
        <v>1536274</v>
      </c>
      <c r="E2745" s="90">
        <v>0</v>
      </c>
      <c r="F2745" s="91">
        <v>35</v>
      </c>
      <c r="G2745" s="90" t="s">
        <v>78</v>
      </c>
      <c r="H2745" s="91" t="s">
        <v>75</v>
      </c>
      <c r="I2745" s="90">
        <v>87996646</v>
      </c>
      <c r="J2745" s="91">
        <v>10</v>
      </c>
      <c r="K2745" s="90" t="s">
        <v>84</v>
      </c>
      <c r="L2745" s="91" t="s">
        <v>80</v>
      </c>
      <c r="M2745" s="90">
        <v>2006</v>
      </c>
      <c r="N2745" s="91">
        <v>245</v>
      </c>
      <c r="O2745" s="92">
        <v>5083560.7847261466</v>
      </c>
      <c r="P2745" s="93">
        <v>6276000.9687977117</v>
      </c>
    </row>
    <row r="2746" spans="1:16" x14ac:dyDescent="0.2">
      <c r="A2746" s="87">
        <v>45453</v>
      </c>
      <c r="B2746" s="88">
        <v>45453</v>
      </c>
      <c r="C2746" s="87" t="s">
        <v>73</v>
      </c>
      <c r="D2746" s="89">
        <v>1988488</v>
      </c>
      <c r="E2746" s="90">
        <v>0</v>
      </c>
      <c r="F2746" s="91">
        <v>37</v>
      </c>
      <c r="G2746" s="90" t="s">
        <v>74</v>
      </c>
      <c r="H2746" s="91" t="s">
        <v>75</v>
      </c>
      <c r="I2746" s="90">
        <v>97479050</v>
      </c>
      <c r="J2746" s="91">
        <v>14</v>
      </c>
      <c r="K2746" s="90" t="s">
        <v>79</v>
      </c>
      <c r="L2746" s="91" t="s">
        <v>77</v>
      </c>
      <c r="M2746" s="90">
        <v>2001</v>
      </c>
      <c r="N2746" s="91">
        <v>0</v>
      </c>
      <c r="O2746" s="92">
        <v>5036652.4076096974</v>
      </c>
      <c r="P2746" s="93">
        <v>6218089.392110737</v>
      </c>
    </row>
    <row r="2747" spans="1:16" x14ac:dyDescent="0.2">
      <c r="A2747" s="87">
        <v>43465</v>
      </c>
      <c r="B2747" s="88">
        <v>43708</v>
      </c>
      <c r="C2747" s="87" t="s">
        <v>73</v>
      </c>
      <c r="D2747" s="89">
        <v>1884936</v>
      </c>
      <c r="E2747" s="90">
        <v>0</v>
      </c>
      <c r="F2747" s="91">
        <v>70</v>
      </c>
      <c r="G2747" s="90" t="s">
        <v>78</v>
      </c>
      <c r="H2747" s="91" t="s">
        <v>75</v>
      </c>
      <c r="I2747" s="90">
        <v>115349717</v>
      </c>
      <c r="J2747" s="91">
        <v>12</v>
      </c>
      <c r="K2747" s="90" t="s">
        <v>86</v>
      </c>
      <c r="L2747" s="91" t="s">
        <v>80</v>
      </c>
      <c r="M2747" s="90">
        <v>2006</v>
      </c>
      <c r="N2747" s="91">
        <v>243</v>
      </c>
      <c r="O2747" s="92">
        <v>4992417.4194170516</v>
      </c>
      <c r="P2747" s="93">
        <v>6163478.2955766069</v>
      </c>
    </row>
    <row r="2748" spans="1:16" x14ac:dyDescent="0.2">
      <c r="A2748" s="87">
        <v>43921</v>
      </c>
      <c r="B2748" s="88">
        <v>44865</v>
      </c>
      <c r="C2748" s="87" t="s">
        <v>73</v>
      </c>
      <c r="D2748" s="89">
        <v>990054</v>
      </c>
      <c r="E2748" s="90">
        <v>0</v>
      </c>
      <c r="F2748" s="91">
        <v>21</v>
      </c>
      <c r="G2748" s="90" t="s">
        <v>78</v>
      </c>
      <c r="H2748" s="91" t="s">
        <v>81</v>
      </c>
      <c r="I2748" s="90">
        <v>60357766</v>
      </c>
      <c r="J2748" s="91">
        <v>11</v>
      </c>
      <c r="K2748" s="90" t="s">
        <v>83</v>
      </c>
      <c r="L2748" s="91" t="s">
        <v>85</v>
      </c>
      <c r="M2748" s="90">
        <v>2021</v>
      </c>
      <c r="N2748" s="91">
        <v>944</v>
      </c>
      <c r="O2748" s="92">
        <v>5156522.2131485613</v>
      </c>
      <c r="P2748" s="93">
        <v>6366076.8063562484</v>
      </c>
    </row>
    <row r="2749" spans="1:16" x14ac:dyDescent="0.2">
      <c r="A2749" s="87">
        <v>44503</v>
      </c>
      <c r="B2749" s="88">
        <v>44595</v>
      </c>
      <c r="C2749" s="87" t="s">
        <v>73</v>
      </c>
      <c r="D2749" s="89">
        <v>863305</v>
      </c>
      <c r="E2749" s="90">
        <v>0</v>
      </c>
      <c r="F2749" s="91">
        <v>46</v>
      </c>
      <c r="G2749" s="90" t="s">
        <v>74</v>
      </c>
      <c r="H2749" s="91" t="s">
        <v>81</v>
      </c>
      <c r="I2749" s="90">
        <v>113837899</v>
      </c>
      <c r="J2749" s="91">
        <v>3</v>
      </c>
      <c r="K2749" s="90" t="s">
        <v>83</v>
      </c>
      <c r="L2749" s="91" t="s">
        <v>80</v>
      </c>
      <c r="M2749" s="90">
        <v>2021</v>
      </c>
      <c r="N2749" s="91">
        <v>92</v>
      </c>
      <c r="O2749" s="92">
        <v>5043136.5790730407</v>
      </c>
      <c r="P2749" s="93">
        <v>6226094.5420654817</v>
      </c>
    </row>
    <row r="2750" spans="1:16" x14ac:dyDescent="0.2">
      <c r="A2750" s="87">
        <v>44047</v>
      </c>
      <c r="B2750" s="88">
        <v>44259</v>
      </c>
      <c r="C2750" s="87" t="s">
        <v>73</v>
      </c>
      <c r="D2750" s="89">
        <v>2285808</v>
      </c>
      <c r="E2750" s="90">
        <v>0</v>
      </c>
      <c r="F2750" s="91">
        <v>33</v>
      </c>
      <c r="G2750" s="90" t="s">
        <v>74</v>
      </c>
      <c r="H2750" s="91" t="s">
        <v>75</v>
      </c>
      <c r="I2750" s="90">
        <v>41624097</v>
      </c>
      <c r="J2750" s="91">
        <v>7</v>
      </c>
      <c r="K2750" s="90" t="s">
        <v>76</v>
      </c>
      <c r="L2750" s="91" t="s">
        <v>87</v>
      </c>
      <c r="M2750" s="90">
        <v>2019</v>
      </c>
      <c r="N2750" s="91">
        <v>212</v>
      </c>
      <c r="O2750" s="92">
        <v>5236312.151902914</v>
      </c>
      <c r="P2750" s="93">
        <v>6464582.9035838442</v>
      </c>
    </row>
    <row r="2751" spans="1:16" x14ac:dyDescent="0.2">
      <c r="A2751" s="87">
        <v>44678</v>
      </c>
      <c r="B2751" s="88">
        <v>45012</v>
      </c>
      <c r="C2751" s="87" t="s">
        <v>73</v>
      </c>
      <c r="D2751" s="89">
        <v>2786253</v>
      </c>
      <c r="E2751" s="90">
        <v>0</v>
      </c>
      <c r="F2751" s="91">
        <v>38</v>
      </c>
      <c r="G2751" s="90" t="s">
        <v>78</v>
      </c>
      <c r="H2751" s="91" t="s">
        <v>81</v>
      </c>
      <c r="I2751" s="90">
        <v>87747844</v>
      </c>
      <c r="J2751" s="91">
        <v>2</v>
      </c>
      <c r="K2751" s="90" t="s">
        <v>84</v>
      </c>
      <c r="L2751" s="91" t="s">
        <v>82</v>
      </c>
      <c r="M2751" s="90">
        <v>2002</v>
      </c>
      <c r="N2751" s="91">
        <v>334</v>
      </c>
      <c r="O2751" s="92">
        <v>5124150.8428181997</v>
      </c>
      <c r="P2751" s="93">
        <v>6326112.1516274055</v>
      </c>
    </row>
    <row r="2752" spans="1:16" x14ac:dyDescent="0.2">
      <c r="A2752" s="87">
        <v>44478</v>
      </c>
      <c r="B2752" s="88">
        <v>44539</v>
      </c>
      <c r="C2752" s="87" t="s">
        <v>73</v>
      </c>
      <c r="D2752" s="89">
        <v>1470445</v>
      </c>
      <c r="E2752" s="90">
        <v>0</v>
      </c>
      <c r="F2752" s="91">
        <v>48</v>
      </c>
      <c r="G2752" s="90" t="s">
        <v>74</v>
      </c>
      <c r="H2752" s="91" t="s">
        <v>75</v>
      </c>
      <c r="I2752" s="90">
        <v>64367060</v>
      </c>
      <c r="J2752" s="91">
        <v>1</v>
      </c>
      <c r="K2752" s="90" t="s">
        <v>84</v>
      </c>
      <c r="L2752" s="91" t="s">
        <v>77</v>
      </c>
      <c r="M2752" s="90">
        <v>2006</v>
      </c>
      <c r="N2752" s="91">
        <v>61</v>
      </c>
      <c r="O2752" s="92">
        <v>5200015.4438605709</v>
      </c>
      <c r="P2752" s="93">
        <v>6419772.1529142847</v>
      </c>
    </row>
    <row r="2753" spans="1:16" x14ac:dyDescent="0.2">
      <c r="A2753" s="87">
        <v>44540</v>
      </c>
      <c r="B2753" s="88">
        <v>44722</v>
      </c>
      <c r="C2753" s="87" t="s">
        <v>73</v>
      </c>
      <c r="D2753" s="89">
        <v>1736167</v>
      </c>
      <c r="E2753" s="90">
        <v>0</v>
      </c>
      <c r="F2753" s="91">
        <v>50</v>
      </c>
      <c r="G2753" s="90" t="s">
        <v>78</v>
      </c>
      <c r="H2753" s="91" t="s">
        <v>81</v>
      </c>
      <c r="I2753" s="90">
        <v>52958678</v>
      </c>
      <c r="J2753" s="91">
        <v>2</v>
      </c>
      <c r="K2753" s="90" t="s">
        <v>79</v>
      </c>
      <c r="L2753" s="91" t="s">
        <v>85</v>
      </c>
      <c r="M2753" s="90">
        <v>2008</v>
      </c>
      <c r="N2753" s="91">
        <v>182</v>
      </c>
      <c r="O2753" s="92">
        <v>5228106.31666518</v>
      </c>
      <c r="P2753" s="93">
        <v>6454452.2427965179</v>
      </c>
    </row>
    <row r="2754" spans="1:16" x14ac:dyDescent="0.2">
      <c r="A2754" s="87">
        <v>43862</v>
      </c>
      <c r="B2754" s="88">
        <v>44075</v>
      </c>
      <c r="C2754" s="87" t="s">
        <v>73</v>
      </c>
      <c r="D2754" s="89">
        <v>1233816</v>
      </c>
      <c r="E2754" s="90">
        <v>0</v>
      </c>
      <c r="F2754" s="91">
        <v>58</v>
      </c>
      <c r="G2754" s="90" t="s">
        <v>74</v>
      </c>
      <c r="H2754" s="91" t="s">
        <v>75</v>
      </c>
      <c r="I2754" s="90">
        <v>75220712</v>
      </c>
      <c r="J2754" s="91">
        <v>3</v>
      </c>
      <c r="K2754" s="90" t="s">
        <v>76</v>
      </c>
      <c r="L2754" s="91" t="s">
        <v>80</v>
      </c>
      <c r="M2754" s="90">
        <v>2015</v>
      </c>
      <c r="N2754" s="91">
        <v>213</v>
      </c>
      <c r="O2754" s="92">
        <v>5156910.6410432989</v>
      </c>
      <c r="P2754" s="93">
        <v>6366556.346967035</v>
      </c>
    </row>
    <row r="2755" spans="1:16" x14ac:dyDescent="0.2">
      <c r="A2755" s="87">
        <v>43441</v>
      </c>
      <c r="B2755" s="88">
        <v>43562</v>
      </c>
      <c r="C2755" s="87" t="s">
        <v>73</v>
      </c>
      <c r="D2755" s="89">
        <v>1764434</v>
      </c>
      <c r="E2755" s="90">
        <v>0</v>
      </c>
      <c r="F2755" s="91">
        <v>69</v>
      </c>
      <c r="G2755" s="90" t="s">
        <v>74</v>
      </c>
      <c r="H2755" s="91" t="s">
        <v>81</v>
      </c>
      <c r="I2755" s="90">
        <v>30997907</v>
      </c>
      <c r="J2755" s="91">
        <v>6</v>
      </c>
      <c r="K2755" s="90" t="s">
        <v>84</v>
      </c>
      <c r="L2755" s="91" t="s">
        <v>82</v>
      </c>
      <c r="M2755" s="90">
        <v>2003</v>
      </c>
      <c r="N2755" s="91">
        <v>121</v>
      </c>
      <c r="O2755" s="92">
        <v>5273357.9138861876</v>
      </c>
      <c r="P2755" s="93">
        <v>6510318.4122051699</v>
      </c>
    </row>
    <row r="2756" spans="1:16" x14ac:dyDescent="0.2">
      <c r="A2756" s="87">
        <v>43483</v>
      </c>
      <c r="B2756" s="88">
        <v>43573</v>
      </c>
      <c r="C2756" s="87" t="s">
        <v>73</v>
      </c>
      <c r="D2756" s="89">
        <v>2791591</v>
      </c>
      <c r="E2756" s="90">
        <v>0</v>
      </c>
      <c r="F2756" s="91">
        <v>61</v>
      </c>
      <c r="G2756" s="90" t="s">
        <v>74</v>
      </c>
      <c r="H2756" s="91" t="s">
        <v>75</v>
      </c>
      <c r="I2756" s="90">
        <v>59882312</v>
      </c>
      <c r="J2756" s="91">
        <v>17</v>
      </c>
      <c r="K2756" s="90" t="s">
        <v>84</v>
      </c>
      <c r="L2756" s="91" t="s">
        <v>87</v>
      </c>
      <c r="M2756" s="90">
        <v>2003</v>
      </c>
      <c r="N2756" s="91">
        <v>90</v>
      </c>
      <c r="O2756" s="92">
        <v>5132444.1051437547</v>
      </c>
      <c r="P2756" s="93">
        <v>6336350.7470910549</v>
      </c>
    </row>
    <row r="2757" spans="1:16" x14ac:dyDescent="0.2">
      <c r="A2757" s="87">
        <v>44104</v>
      </c>
      <c r="B2757" s="88">
        <v>44834</v>
      </c>
      <c r="C2757" s="87" t="s">
        <v>73</v>
      </c>
      <c r="D2757" s="89">
        <v>2501937</v>
      </c>
      <c r="E2757" s="90">
        <v>0</v>
      </c>
      <c r="F2757" s="91">
        <v>36</v>
      </c>
      <c r="G2757" s="90" t="s">
        <v>74</v>
      </c>
      <c r="H2757" s="91" t="s">
        <v>75</v>
      </c>
      <c r="I2757" s="90">
        <v>20871410</v>
      </c>
      <c r="J2757" s="91">
        <v>14</v>
      </c>
      <c r="K2757" s="90" t="s">
        <v>79</v>
      </c>
      <c r="L2757" s="91" t="s">
        <v>85</v>
      </c>
      <c r="M2757" s="90">
        <v>2004</v>
      </c>
      <c r="N2757" s="91">
        <v>730</v>
      </c>
      <c r="O2757" s="92">
        <v>5259614.1789591126</v>
      </c>
      <c r="P2757" s="93">
        <v>6493350.8382211262</v>
      </c>
    </row>
    <row r="2758" spans="1:16" x14ac:dyDescent="0.2">
      <c r="A2758" s="87">
        <v>44657</v>
      </c>
      <c r="B2758" s="88">
        <v>44687</v>
      </c>
      <c r="C2758" s="87" t="s">
        <v>73</v>
      </c>
      <c r="D2758" s="89">
        <v>684837</v>
      </c>
      <c r="E2758" s="90">
        <v>0</v>
      </c>
      <c r="F2758" s="91">
        <v>35</v>
      </c>
      <c r="G2758" s="90" t="s">
        <v>78</v>
      </c>
      <c r="H2758" s="91" t="s">
        <v>75</v>
      </c>
      <c r="I2758" s="90">
        <v>31357569</v>
      </c>
      <c r="J2758" s="91">
        <v>6</v>
      </c>
      <c r="K2758" s="90" t="s">
        <v>84</v>
      </c>
      <c r="L2758" s="91" t="s">
        <v>77</v>
      </c>
      <c r="M2758" s="90">
        <v>2013</v>
      </c>
      <c r="N2758" s="91">
        <v>30</v>
      </c>
      <c r="O2758" s="92">
        <v>5272800.8450259939</v>
      </c>
      <c r="P2758" s="93">
        <v>6509630.6728715971</v>
      </c>
    </row>
    <row r="2759" spans="1:16" x14ac:dyDescent="0.2">
      <c r="A2759" s="87">
        <v>43400</v>
      </c>
      <c r="B2759" s="88">
        <v>43431</v>
      </c>
      <c r="C2759" s="87" t="s">
        <v>73</v>
      </c>
      <c r="D2759" s="89">
        <v>1430310</v>
      </c>
      <c r="E2759" s="90">
        <v>0</v>
      </c>
      <c r="F2759" s="91">
        <v>22</v>
      </c>
      <c r="G2759" s="90" t="s">
        <v>74</v>
      </c>
      <c r="H2759" s="91" t="s">
        <v>81</v>
      </c>
      <c r="I2759" s="90">
        <v>73346064</v>
      </c>
      <c r="J2759" s="91">
        <v>19</v>
      </c>
      <c r="K2759" s="90" t="s">
        <v>83</v>
      </c>
      <c r="L2759" s="91" t="s">
        <v>85</v>
      </c>
      <c r="M2759" s="90">
        <v>2018</v>
      </c>
      <c r="N2759" s="91">
        <v>31</v>
      </c>
      <c r="O2759" s="92">
        <v>5082783.593425463</v>
      </c>
      <c r="P2759" s="93">
        <v>6275041.4733647685</v>
      </c>
    </row>
    <row r="2760" spans="1:16" x14ac:dyDescent="0.2">
      <c r="A2760" s="87">
        <v>43239</v>
      </c>
      <c r="B2760" s="88">
        <v>43362</v>
      </c>
      <c r="C2760" s="87" t="s">
        <v>73</v>
      </c>
      <c r="D2760" s="89">
        <v>1471292</v>
      </c>
      <c r="E2760" s="90">
        <v>0</v>
      </c>
      <c r="F2760" s="91">
        <v>34</v>
      </c>
      <c r="G2760" s="90" t="s">
        <v>78</v>
      </c>
      <c r="H2760" s="91" t="s">
        <v>75</v>
      </c>
      <c r="I2760" s="90">
        <v>50288229</v>
      </c>
      <c r="J2760" s="91">
        <v>4</v>
      </c>
      <c r="K2760" s="90" t="s">
        <v>76</v>
      </c>
      <c r="L2760" s="91" t="s">
        <v>85</v>
      </c>
      <c r="M2760" s="90">
        <v>2014</v>
      </c>
      <c r="N2760" s="91">
        <v>123</v>
      </c>
      <c r="O2760" s="92">
        <v>5226263.1268193061</v>
      </c>
      <c r="P2760" s="93">
        <v>6452176.6997769196</v>
      </c>
    </row>
    <row r="2761" spans="1:16" x14ac:dyDescent="0.2">
      <c r="A2761" s="87">
        <v>43459</v>
      </c>
      <c r="B2761" s="88">
        <v>44252</v>
      </c>
      <c r="C2761" s="87" t="s">
        <v>73</v>
      </c>
      <c r="D2761" s="89">
        <v>1151056</v>
      </c>
      <c r="E2761" s="90">
        <v>0</v>
      </c>
      <c r="F2761" s="91">
        <v>57</v>
      </c>
      <c r="G2761" s="90" t="s">
        <v>78</v>
      </c>
      <c r="H2761" s="91" t="s">
        <v>75</v>
      </c>
      <c r="I2761" s="90">
        <v>42633581</v>
      </c>
      <c r="J2761" s="91">
        <v>14</v>
      </c>
      <c r="K2761" s="90" t="s">
        <v>83</v>
      </c>
      <c r="L2761" s="91" t="s">
        <v>80</v>
      </c>
      <c r="M2761" s="90">
        <v>2012</v>
      </c>
      <c r="N2761" s="91">
        <v>793</v>
      </c>
      <c r="O2761" s="92">
        <v>5194764.8115359442</v>
      </c>
      <c r="P2761" s="93">
        <v>6413289.8907851158</v>
      </c>
    </row>
    <row r="2762" spans="1:16" x14ac:dyDescent="0.2">
      <c r="A2762" s="87">
        <v>43936</v>
      </c>
      <c r="B2762" s="88">
        <v>44150</v>
      </c>
      <c r="C2762" s="87" t="s">
        <v>73</v>
      </c>
      <c r="D2762" s="89">
        <v>2447880</v>
      </c>
      <c r="E2762" s="90">
        <v>0</v>
      </c>
      <c r="F2762" s="91">
        <v>32</v>
      </c>
      <c r="G2762" s="90" t="s">
        <v>78</v>
      </c>
      <c r="H2762" s="91" t="s">
        <v>81</v>
      </c>
      <c r="I2762" s="90">
        <v>75871991</v>
      </c>
      <c r="J2762" s="91">
        <v>1</v>
      </c>
      <c r="K2762" s="90" t="s">
        <v>76</v>
      </c>
      <c r="L2762" s="91" t="s">
        <v>82</v>
      </c>
      <c r="M2762" s="90">
        <v>2010</v>
      </c>
      <c r="N2762" s="91">
        <v>214</v>
      </c>
      <c r="O2762" s="92">
        <v>5165062.4286683993</v>
      </c>
      <c r="P2762" s="93">
        <v>6376620.2823066656</v>
      </c>
    </row>
    <row r="2763" spans="1:16" x14ac:dyDescent="0.2">
      <c r="A2763" s="87">
        <v>44623</v>
      </c>
      <c r="B2763" s="88">
        <v>44745</v>
      </c>
      <c r="C2763" s="87" t="s">
        <v>73</v>
      </c>
      <c r="D2763" s="89">
        <v>1341500</v>
      </c>
      <c r="E2763" s="90">
        <v>0</v>
      </c>
      <c r="F2763" s="91">
        <v>28</v>
      </c>
      <c r="G2763" s="90" t="s">
        <v>78</v>
      </c>
      <c r="H2763" s="91" t="s">
        <v>75</v>
      </c>
      <c r="I2763" s="90">
        <v>81672350</v>
      </c>
      <c r="J2763" s="91">
        <v>16</v>
      </c>
      <c r="K2763" s="90" t="s">
        <v>86</v>
      </c>
      <c r="L2763" s="91" t="s">
        <v>77</v>
      </c>
      <c r="M2763" s="90">
        <v>2014</v>
      </c>
      <c r="N2763" s="91">
        <v>122</v>
      </c>
      <c r="O2763" s="92">
        <v>5072729.2944422318</v>
      </c>
      <c r="P2763" s="93">
        <v>6262628.7585706562</v>
      </c>
    </row>
    <row r="2764" spans="1:16" x14ac:dyDescent="0.2">
      <c r="A2764" s="87">
        <v>44728</v>
      </c>
      <c r="B2764" s="88">
        <v>44881</v>
      </c>
      <c r="C2764" s="87" t="s">
        <v>73</v>
      </c>
      <c r="D2764" s="89">
        <v>2778868</v>
      </c>
      <c r="E2764" s="90">
        <v>0</v>
      </c>
      <c r="F2764" s="91">
        <v>33</v>
      </c>
      <c r="G2764" s="90" t="s">
        <v>74</v>
      </c>
      <c r="H2764" s="91" t="s">
        <v>75</v>
      </c>
      <c r="I2764" s="90">
        <v>51060315</v>
      </c>
      <c r="J2764" s="91">
        <v>13</v>
      </c>
      <c r="K2764" s="90" t="s">
        <v>84</v>
      </c>
      <c r="L2764" s="91" t="s">
        <v>85</v>
      </c>
      <c r="M2764" s="90">
        <v>2011</v>
      </c>
      <c r="N2764" s="91">
        <v>153</v>
      </c>
      <c r="O2764" s="92">
        <v>5178412.9582782192</v>
      </c>
      <c r="P2764" s="93">
        <v>6393102.4176274315</v>
      </c>
    </row>
    <row r="2765" spans="1:16" x14ac:dyDescent="0.2">
      <c r="A2765" s="87">
        <v>45083</v>
      </c>
      <c r="B2765" s="88">
        <v>45541</v>
      </c>
      <c r="C2765" s="87" t="s">
        <v>73</v>
      </c>
      <c r="D2765" s="89">
        <v>1253687</v>
      </c>
      <c r="E2765" s="90">
        <v>0</v>
      </c>
      <c r="F2765" s="91">
        <v>70</v>
      </c>
      <c r="G2765" s="90" t="s">
        <v>78</v>
      </c>
      <c r="H2765" s="91" t="s">
        <v>75</v>
      </c>
      <c r="I2765" s="90">
        <v>75162030</v>
      </c>
      <c r="J2765" s="91">
        <v>4</v>
      </c>
      <c r="K2765" s="90" t="s">
        <v>76</v>
      </c>
      <c r="L2765" s="91" t="s">
        <v>85</v>
      </c>
      <c r="M2765" s="90">
        <v>2002</v>
      </c>
      <c r="N2765" s="91">
        <v>458</v>
      </c>
      <c r="O2765" s="92">
        <v>5150670.7279243637</v>
      </c>
      <c r="P2765" s="93">
        <v>6358852.7505239053</v>
      </c>
    </row>
    <row r="2766" spans="1:16" x14ac:dyDescent="0.2">
      <c r="A2766" s="87">
        <v>44404</v>
      </c>
      <c r="B2766" s="88">
        <v>44404</v>
      </c>
      <c r="C2766" s="87" t="s">
        <v>73</v>
      </c>
      <c r="D2766" s="89">
        <v>1209425</v>
      </c>
      <c r="E2766" s="90">
        <v>0</v>
      </c>
      <c r="F2766" s="91">
        <v>62</v>
      </c>
      <c r="G2766" s="90" t="s">
        <v>74</v>
      </c>
      <c r="H2766" s="91" t="s">
        <v>75</v>
      </c>
      <c r="I2766" s="90">
        <v>97480330</v>
      </c>
      <c r="J2766" s="91">
        <v>12</v>
      </c>
      <c r="K2766" s="90" t="s">
        <v>83</v>
      </c>
      <c r="L2766" s="91" t="s">
        <v>87</v>
      </c>
      <c r="M2766" s="90">
        <v>2022</v>
      </c>
      <c r="N2766" s="91">
        <v>0</v>
      </c>
      <c r="O2766" s="92">
        <v>5046736.204977138</v>
      </c>
      <c r="P2766" s="93">
        <v>6230538.5246631326</v>
      </c>
    </row>
    <row r="2767" spans="1:16" x14ac:dyDescent="0.2">
      <c r="A2767" s="87">
        <v>45631</v>
      </c>
      <c r="B2767" s="88">
        <v>45631</v>
      </c>
      <c r="C2767" s="87" t="s">
        <v>73</v>
      </c>
      <c r="D2767" s="89">
        <v>2793260</v>
      </c>
      <c r="E2767" s="90">
        <v>0</v>
      </c>
      <c r="F2767" s="91">
        <v>74</v>
      </c>
      <c r="G2767" s="90" t="s">
        <v>78</v>
      </c>
      <c r="H2767" s="91" t="s">
        <v>75</v>
      </c>
      <c r="I2767" s="90">
        <v>117349699</v>
      </c>
      <c r="J2767" s="91">
        <v>3</v>
      </c>
      <c r="K2767" s="90" t="s">
        <v>79</v>
      </c>
      <c r="L2767" s="91" t="s">
        <v>80</v>
      </c>
      <c r="M2767" s="90">
        <v>2010</v>
      </c>
      <c r="N2767" s="91">
        <v>0</v>
      </c>
      <c r="O2767" s="92">
        <v>5033243.0345351752</v>
      </c>
      <c r="P2767" s="93">
        <v>6213880.2895495975</v>
      </c>
    </row>
    <row r="2768" spans="1:16" x14ac:dyDescent="0.2">
      <c r="A2768" s="87">
        <v>44009</v>
      </c>
      <c r="B2768" s="88">
        <v>44009</v>
      </c>
      <c r="C2768" s="87" t="s">
        <v>73</v>
      </c>
      <c r="D2768" s="89">
        <v>2757805</v>
      </c>
      <c r="E2768" s="90">
        <v>0</v>
      </c>
      <c r="F2768" s="91">
        <v>62</v>
      </c>
      <c r="G2768" s="90" t="s">
        <v>74</v>
      </c>
      <c r="H2768" s="91" t="s">
        <v>75</v>
      </c>
      <c r="I2768" s="90">
        <v>77156336</v>
      </c>
      <c r="J2768" s="91">
        <v>17</v>
      </c>
      <c r="K2768" s="90" t="s">
        <v>86</v>
      </c>
      <c r="L2768" s="91" t="s">
        <v>77</v>
      </c>
      <c r="M2768" s="90">
        <v>2012</v>
      </c>
      <c r="N2768" s="91">
        <v>0</v>
      </c>
      <c r="O2768" s="92">
        <v>5081751.9404001199</v>
      </c>
      <c r="P2768" s="93">
        <v>6273767.8276544688</v>
      </c>
    </row>
    <row r="2769" spans="1:16" x14ac:dyDescent="0.2">
      <c r="A2769" s="87">
        <v>44235</v>
      </c>
      <c r="B2769" s="88">
        <v>44385</v>
      </c>
      <c r="C2769" s="87" t="s">
        <v>73</v>
      </c>
      <c r="D2769" s="89">
        <v>1653412</v>
      </c>
      <c r="E2769" s="90">
        <v>0</v>
      </c>
      <c r="F2769" s="91">
        <v>52</v>
      </c>
      <c r="G2769" s="90" t="s">
        <v>74</v>
      </c>
      <c r="H2769" s="91" t="s">
        <v>75</v>
      </c>
      <c r="I2769" s="90">
        <v>110409074</v>
      </c>
      <c r="J2769" s="91">
        <v>2</v>
      </c>
      <c r="K2769" s="90" t="s">
        <v>76</v>
      </c>
      <c r="L2769" s="91" t="s">
        <v>87</v>
      </c>
      <c r="M2769" s="90">
        <v>2007</v>
      </c>
      <c r="N2769" s="91">
        <v>150</v>
      </c>
      <c r="O2769" s="92">
        <v>5058018.1313573401</v>
      </c>
      <c r="P2769" s="93">
        <v>6244466.8288362222</v>
      </c>
    </row>
    <row r="2770" spans="1:16" x14ac:dyDescent="0.2">
      <c r="A2770" s="87">
        <v>45287</v>
      </c>
      <c r="B2770" s="88">
        <v>45500</v>
      </c>
      <c r="C2770" s="87" t="s">
        <v>73</v>
      </c>
      <c r="D2770" s="89">
        <v>2264418</v>
      </c>
      <c r="E2770" s="90">
        <v>0</v>
      </c>
      <c r="F2770" s="91">
        <v>69</v>
      </c>
      <c r="G2770" s="90" t="s">
        <v>74</v>
      </c>
      <c r="H2770" s="91" t="s">
        <v>75</v>
      </c>
      <c r="I2770" s="90">
        <v>75218827</v>
      </c>
      <c r="J2770" s="91">
        <v>9</v>
      </c>
      <c r="K2770" s="90" t="s">
        <v>76</v>
      </c>
      <c r="L2770" s="91" t="s">
        <v>77</v>
      </c>
      <c r="M2770" s="90">
        <v>2000</v>
      </c>
      <c r="N2770" s="91">
        <v>213</v>
      </c>
      <c r="O2770" s="92">
        <v>5126653.4548601778</v>
      </c>
      <c r="P2770" s="93">
        <v>6329201.796123676</v>
      </c>
    </row>
    <row r="2771" spans="1:16" x14ac:dyDescent="0.2">
      <c r="A2771" s="87">
        <v>44096</v>
      </c>
      <c r="B2771" s="88">
        <v>44308</v>
      </c>
      <c r="C2771" s="87" t="s">
        <v>73</v>
      </c>
      <c r="D2771" s="89">
        <v>1579238</v>
      </c>
      <c r="E2771" s="90">
        <v>0</v>
      </c>
      <c r="F2771" s="91">
        <v>73</v>
      </c>
      <c r="G2771" s="90" t="s">
        <v>74</v>
      </c>
      <c r="H2771" s="91" t="s">
        <v>75</v>
      </c>
      <c r="I2771" s="90">
        <v>29002334</v>
      </c>
      <c r="J2771" s="91">
        <v>5</v>
      </c>
      <c r="K2771" s="90" t="s">
        <v>84</v>
      </c>
      <c r="L2771" s="91" t="s">
        <v>77</v>
      </c>
      <c r="M2771" s="90">
        <v>2007</v>
      </c>
      <c r="N2771" s="91">
        <v>212</v>
      </c>
      <c r="O2771" s="92">
        <v>5283807.1672253283</v>
      </c>
      <c r="P2771" s="93">
        <v>6523218.7249695407</v>
      </c>
    </row>
    <row r="2772" spans="1:16" x14ac:dyDescent="0.2">
      <c r="A2772" s="87">
        <v>45421</v>
      </c>
      <c r="B2772" s="88">
        <v>45482</v>
      </c>
      <c r="C2772" s="87" t="s">
        <v>73</v>
      </c>
      <c r="D2772" s="89">
        <v>2699465</v>
      </c>
      <c r="E2772" s="90">
        <v>0</v>
      </c>
      <c r="F2772" s="91">
        <v>31</v>
      </c>
      <c r="G2772" s="90" t="s">
        <v>74</v>
      </c>
      <c r="H2772" s="91" t="s">
        <v>75</v>
      </c>
      <c r="I2772" s="90">
        <v>48500423</v>
      </c>
      <c r="J2772" s="91">
        <v>3</v>
      </c>
      <c r="K2772" s="90" t="s">
        <v>86</v>
      </c>
      <c r="L2772" s="91" t="s">
        <v>80</v>
      </c>
      <c r="M2772" s="90">
        <v>2012</v>
      </c>
      <c r="N2772" s="91">
        <v>61</v>
      </c>
      <c r="O2772" s="92">
        <v>5236952.1888980391</v>
      </c>
      <c r="P2772" s="93">
        <v>6465373.0727136284</v>
      </c>
    </row>
    <row r="2773" spans="1:16" x14ac:dyDescent="0.2">
      <c r="A2773" s="87">
        <v>45252</v>
      </c>
      <c r="B2773" s="88">
        <v>45344</v>
      </c>
      <c r="C2773" s="87" t="s">
        <v>73</v>
      </c>
      <c r="D2773" s="89">
        <v>791615</v>
      </c>
      <c r="E2773" s="90">
        <v>0</v>
      </c>
      <c r="F2773" s="91">
        <v>27</v>
      </c>
      <c r="G2773" s="90" t="s">
        <v>78</v>
      </c>
      <c r="H2773" s="91" t="s">
        <v>75</v>
      </c>
      <c r="I2773" s="90">
        <v>64674897</v>
      </c>
      <c r="J2773" s="91">
        <v>11</v>
      </c>
      <c r="K2773" s="90" t="s">
        <v>84</v>
      </c>
      <c r="L2773" s="91" t="s">
        <v>82</v>
      </c>
      <c r="M2773" s="90">
        <v>2008</v>
      </c>
      <c r="N2773" s="91">
        <v>92</v>
      </c>
      <c r="O2773" s="92">
        <v>5148491.7938668877</v>
      </c>
      <c r="P2773" s="93">
        <v>6356162.7084776387</v>
      </c>
    </row>
    <row r="2774" spans="1:16" x14ac:dyDescent="0.2">
      <c r="A2774" s="87">
        <v>44338</v>
      </c>
      <c r="B2774" s="88">
        <v>44430</v>
      </c>
      <c r="C2774" s="87" t="s">
        <v>73</v>
      </c>
      <c r="D2774" s="89">
        <v>1471777</v>
      </c>
      <c r="E2774" s="90">
        <v>0</v>
      </c>
      <c r="F2774" s="91">
        <v>18</v>
      </c>
      <c r="G2774" s="90" t="s">
        <v>74</v>
      </c>
      <c r="H2774" s="91" t="s">
        <v>75</v>
      </c>
      <c r="I2774" s="90">
        <v>52378759</v>
      </c>
      <c r="J2774" s="91">
        <v>8</v>
      </c>
      <c r="K2774" s="90" t="s">
        <v>83</v>
      </c>
      <c r="L2774" s="91" t="s">
        <v>82</v>
      </c>
      <c r="M2774" s="90">
        <v>2012</v>
      </c>
      <c r="N2774" s="91">
        <v>92</v>
      </c>
      <c r="O2774" s="92">
        <v>5200065.5419654753</v>
      </c>
      <c r="P2774" s="93">
        <v>6419834.0024265125</v>
      </c>
    </row>
    <row r="2775" spans="1:16" x14ac:dyDescent="0.2">
      <c r="A2775" s="87">
        <v>44885</v>
      </c>
      <c r="B2775" s="88">
        <v>44915</v>
      </c>
      <c r="C2775" s="87" t="s">
        <v>73</v>
      </c>
      <c r="D2775" s="89">
        <v>1214231</v>
      </c>
      <c r="E2775" s="90">
        <v>0</v>
      </c>
      <c r="F2775" s="91">
        <v>55</v>
      </c>
      <c r="G2775" s="90" t="s">
        <v>78</v>
      </c>
      <c r="H2775" s="91" t="s">
        <v>81</v>
      </c>
      <c r="I2775" s="90">
        <v>80633338</v>
      </c>
      <c r="J2775" s="91">
        <v>5</v>
      </c>
      <c r="K2775" s="90" t="s">
        <v>84</v>
      </c>
      <c r="L2775" s="91" t="s">
        <v>87</v>
      </c>
      <c r="M2775" s="90">
        <v>2007</v>
      </c>
      <c r="N2775" s="91">
        <v>30</v>
      </c>
      <c r="O2775" s="92">
        <v>5131804.8516754024</v>
      </c>
      <c r="P2775" s="93">
        <v>6335561.5452782745</v>
      </c>
    </row>
    <row r="2776" spans="1:16" x14ac:dyDescent="0.2">
      <c r="A2776" s="87">
        <v>43265</v>
      </c>
      <c r="B2776" s="88">
        <v>43357</v>
      </c>
      <c r="C2776" s="87" t="s">
        <v>73</v>
      </c>
      <c r="D2776" s="89">
        <v>1311048</v>
      </c>
      <c r="E2776" s="90">
        <v>0</v>
      </c>
      <c r="F2776" s="91">
        <v>71</v>
      </c>
      <c r="G2776" s="90" t="s">
        <v>78</v>
      </c>
      <c r="H2776" s="91" t="s">
        <v>75</v>
      </c>
      <c r="I2776" s="90">
        <v>44368369</v>
      </c>
      <c r="J2776" s="91">
        <v>5</v>
      </c>
      <c r="K2776" s="90" t="s">
        <v>79</v>
      </c>
      <c r="L2776" s="91" t="s">
        <v>87</v>
      </c>
      <c r="M2776" s="90">
        <v>2020</v>
      </c>
      <c r="N2776" s="91">
        <v>92</v>
      </c>
      <c r="O2776" s="92">
        <v>5238937.5150223318</v>
      </c>
      <c r="P2776" s="93">
        <v>6467824.0926201623</v>
      </c>
    </row>
    <row r="2777" spans="1:16" x14ac:dyDescent="0.2">
      <c r="A2777" s="87">
        <v>44099</v>
      </c>
      <c r="B2777" s="88">
        <v>44311</v>
      </c>
      <c r="C2777" s="87" t="s">
        <v>73</v>
      </c>
      <c r="D2777" s="89">
        <v>1191469</v>
      </c>
      <c r="E2777" s="90">
        <v>0</v>
      </c>
      <c r="F2777" s="91">
        <v>47</v>
      </c>
      <c r="G2777" s="90" t="s">
        <v>74</v>
      </c>
      <c r="H2777" s="91" t="s">
        <v>81</v>
      </c>
      <c r="I2777" s="90">
        <v>83456312</v>
      </c>
      <c r="J2777" s="91">
        <v>9</v>
      </c>
      <c r="K2777" s="90" t="s">
        <v>83</v>
      </c>
      <c r="L2777" s="91" t="s">
        <v>87</v>
      </c>
      <c r="M2777" s="90">
        <v>2020</v>
      </c>
      <c r="N2777" s="91">
        <v>212</v>
      </c>
      <c r="O2777" s="92">
        <v>5102245.4132380923</v>
      </c>
      <c r="P2777" s="93">
        <v>6299068.4114050521</v>
      </c>
    </row>
    <row r="2778" spans="1:16" x14ac:dyDescent="0.2">
      <c r="A2778" s="87">
        <v>44408</v>
      </c>
      <c r="B2778" s="88">
        <v>44530</v>
      </c>
      <c r="C2778" s="87" t="s">
        <v>73</v>
      </c>
      <c r="D2778" s="89">
        <v>1689743</v>
      </c>
      <c r="E2778" s="90">
        <v>0</v>
      </c>
      <c r="F2778" s="91">
        <v>32</v>
      </c>
      <c r="G2778" s="90" t="s">
        <v>78</v>
      </c>
      <c r="H2778" s="91" t="s">
        <v>75</v>
      </c>
      <c r="I2778" s="90">
        <v>47424483</v>
      </c>
      <c r="J2778" s="91">
        <v>18</v>
      </c>
      <c r="K2778" s="90" t="s">
        <v>76</v>
      </c>
      <c r="L2778" s="91" t="s">
        <v>87</v>
      </c>
      <c r="M2778" s="90">
        <v>2005</v>
      </c>
      <c r="N2778" s="91">
        <v>122</v>
      </c>
      <c r="O2778" s="92">
        <v>5164142.935566524</v>
      </c>
      <c r="P2778" s="93">
        <v>6375485.1056376845</v>
      </c>
    </row>
    <row r="2779" spans="1:16" x14ac:dyDescent="0.2">
      <c r="A2779" s="87">
        <v>43757</v>
      </c>
      <c r="B2779" s="88">
        <v>44031</v>
      </c>
      <c r="C2779" s="87" t="s">
        <v>73</v>
      </c>
      <c r="D2779" s="89">
        <v>30214597</v>
      </c>
      <c r="E2779" s="90">
        <v>0</v>
      </c>
      <c r="F2779" s="91">
        <v>31</v>
      </c>
      <c r="G2779" s="90" t="s">
        <v>78</v>
      </c>
      <c r="H2779" s="91" t="s">
        <v>75</v>
      </c>
      <c r="I2779" s="90">
        <v>24914030</v>
      </c>
      <c r="J2779" s="91">
        <v>10</v>
      </c>
      <c r="K2779" s="90" t="s">
        <v>79</v>
      </c>
      <c r="L2779" s="91" t="s">
        <v>87</v>
      </c>
      <c r="M2779" s="90">
        <v>2003</v>
      </c>
      <c r="N2779" s="91">
        <v>274</v>
      </c>
      <c r="O2779" s="92">
        <v>5270358.0926578864</v>
      </c>
      <c r="P2779" s="93">
        <v>6506614.9292072654</v>
      </c>
    </row>
    <row r="2780" spans="1:16" x14ac:dyDescent="0.2">
      <c r="A2780" s="87">
        <v>45312</v>
      </c>
      <c r="B2780" s="88">
        <v>45494</v>
      </c>
      <c r="C2780" s="87" t="s">
        <v>73</v>
      </c>
      <c r="D2780" s="89">
        <v>2054834</v>
      </c>
      <c r="E2780" s="90">
        <v>0</v>
      </c>
      <c r="F2780" s="91">
        <v>65</v>
      </c>
      <c r="G2780" s="90" t="s">
        <v>78</v>
      </c>
      <c r="H2780" s="91" t="s">
        <v>81</v>
      </c>
      <c r="I2780" s="90">
        <v>108990191</v>
      </c>
      <c r="J2780" s="91">
        <v>10</v>
      </c>
      <c r="K2780" s="90" t="s">
        <v>79</v>
      </c>
      <c r="L2780" s="91" t="s">
        <v>82</v>
      </c>
      <c r="M2780" s="90">
        <v>2001</v>
      </c>
      <c r="N2780" s="91">
        <v>182</v>
      </c>
      <c r="O2780" s="92">
        <v>5021694.0021609981</v>
      </c>
      <c r="P2780" s="93">
        <v>6199622.2248901203</v>
      </c>
    </row>
    <row r="2781" spans="1:16" x14ac:dyDescent="0.2">
      <c r="A2781" s="87">
        <v>45010</v>
      </c>
      <c r="B2781" s="88">
        <v>45071</v>
      </c>
      <c r="C2781" s="87" t="s">
        <v>73</v>
      </c>
      <c r="D2781" s="89">
        <v>2992325</v>
      </c>
      <c r="E2781" s="90">
        <v>0</v>
      </c>
      <c r="F2781" s="91">
        <v>65</v>
      </c>
      <c r="G2781" s="90" t="s">
        <v>78</v>
      </c>
      <c r="H2781" s="91" t="s">
        <v>75</v>
      </c>
      <c r="I2781" s="90">
        <v>24542440</v>
      </c>
      <c r="J2781" s="91">
        <v>5</v>
      </c>
      <c r="K2781" s="90" t="s">
        <v>83</v>
      </c>
      <c r="L2781" s="91" t="s">
        <v>85</v>
      </c>
      <c r="M2781" s="90">
        <v>2006</v>
      </c>
      <c r="N2781" s="91">
        <v>61</v>
      </c>
      <c r="O2781" s="92">
        <v>5297869.4518466881</v>
      </c>
      <c r="P2781" s="93">
        <v>6540579.570181096</v>
      </c>
    </row>
    <row r="2782" spans="1:16" x14ac:dyDescent="0.2">
      <c r="A2782" s="87">
        <v>45147</v>
      </c>
      <c r="B2782" s="88">
        <v>45300</v>
      </c>
      <c r="C2782" s="87" t="s">
        <v>73</v>
      </c>
      <c r="D2782" s="89">
        <v>1705224</v>
      </c>
      <c r="E2782" s="90">
        <v>0</v>
      </c>
      <c r="F2782" s="91">
        <v>63</v>
      </c>
      <c r="G2782" s="90" t="s">
        <v>74</v>
      </c>
      <c r="H2782" s="91" t="s">
        <v>75</v>
      </c>
      <c r="I2782" s="90">
        <v>90160519</v>
      </c>
      <c r="J2782" s="91">
        <v>3</v>
      </c>
      <c r="K2782" s="90" t="s">
        <v>79</v>
      </c>
      <c r="L2782" s="91" t="s">
        <v>80</v>
      </c>
      <c r="M2782" s="90">
        <v>2007</v>
      </c>
      <c r="N2782" s="91">
        <v>153</v>
      </c>
      <c r="O2782" s="92">
        <v>5112968.6923218537</v>
      </c>
      <c r="P2782" s="93">
        <v>6312307.0275578434</v>
      </c>
    </row>
    <row r="2783" spans="1:16" x14ac:dyDescent="0.2">
      <c r="A2783" s="87">
        <v>45212</v>
      </c>
      <c r="B2783" s="88">
        <v>45425</v>
      </c>
      <c r="C2783" s="87" t="s">
        <v>73</v>
      </c>
      <c r="D2783" s="89">
        <v>34986312</v>
      </c>
      <c r="E2783" s="90">
        <v>0</v>
      </c>
      <c r="F2783" s="91">
        <v>34</v>
      </c>
      <c r="G2783" s="90" t="s">
        <v>78</v>
      </c>
      <c r="H2783" s="91" t="s">
        <v>81</v>
      </c>
      <c r="I2783" s="90">
        <v>56519793</v>
      </c>
      <c r="J2783" s="91">
        <v>15</v>
      </c>
      <c r="K2783" s="90" t="s">
        <v>86</v>
      </c>
      <c r="L2783" s="91" t="s">
        <v>82</v>
      </c>
      <c r="M2783" s="90">
        <v>2010</v>
      </c>
      <c r="N2783" s="91">
        <v>213</v>
      </c>
      <c r="O2783" s="92">
        <v>5151809.4615478748</v>
      </c>
      <c r="P2783" s="93">
        <v>6360258.5945035489</v>
      </c>
    </row>
    <row r="2784" spans="1:16" x14ac:dyDescent="0.2">
      <c r="A2784" s="87">
        <v>44241</v>
      </c>
      <c r="B2784" s="88">
        <v>44787</v>
      </c>
      <c r="C2784" s="87" t="s">
        <v>73</v>
      </c>
      <c r="D2784" s="89">
        <v>1365858</v>
      </c>
      <c r="E2784" s="90">
        <v>0</v>
      </c>
      <c r="F2784" s="91">
        <v>29</v>
      </c>
      <c r="G2784" s="90" t="s">
        <v>74</v>
      </c>
      <c r="H2784" s="91" t="s">
        <v>75</v>
      </c>
      <c r="I2784" s="90">
        <v>31278238</v>
      </c>
      <c r="J2784" s="91">
        <v>3</v>
      </c>
      <c r="K2784" s="90" t="s">
        <v>79</v>
      </c>
      <c r="L2784" s="91" t="s">
        <v>85</v>
      </c>
      <c r="M2784" s="90">
        <v>2016</v>
      </c>
      <c r="N2784" s="91">
        <v>546</v>
      </c>
      <c r="O2784" s="92">
        <v>5285281.885341472</v>
      </c>
      <c r="P2784" s="93">
        <v>6525039.3646190995</v>
      </c>
    </row>
    <row r="2785" spans="1:16" x14ac:dyDescent="0.2">
      <c r="A2785" s="87">
        <v>44990</v>
      </c>
      <c r="B2785" s="88">
        <v>45417</v>
      </c>
      <c r="C2785" s="87" t="s">
        <v>73</v>
      </c>
      <c r="D2785" s="89">
        <v>954699</v>
      </c>
      <c r="E2785" s="90">
        <v>0</v>
      </c>
      <c r="F2785" s="91">
        <v>58</v>
      </c>
      <c r="G2785" s="90" t="s">
        <v>74</v>
      </c>
      <c r="H2785" s="91" t="s">
        <v>75</v>
      </c>
      <c r="I2785" s="90">
        <v>69426948</v>
      </c>
      <c r="J2785" s="91">
        <v>18</v>
      </c>
      <c r="K2785" s="90" t="s">
        <v>79</v>
      </c>
      <c r="L2785" s="91" t="s">
        <v>87</v>
      </c>
      <c r="M2785" s="90">
        <v>2009</v>
      </c>
      <c r="N2785" s="91">
        <v>427</v>
      </c>
      <c r="O2785" s="92">
        <v>5097228.1440244028</v>
      </c>
      <c r="P2785" s="93">
        <v>6292874.2518819775</v>
      </c>
    </row>
    <row r="2786" spans="1:16" x14ac:dyDescent="0.2">
      <c r="A2786" s="87">
        <v>43367</v>
      </c>
      <c r="B2786" s="88">
        <v>43520</v>
      </c>
      <c r="C2786" s="87" t="s">
        <v>73</v>
      </c>
      <c r="D2786" s="89">
        <v>2755234</v>
      </c>
      <c r="E2786" s="90">
        <v>0</v>
      </c>
      <c r="F2786" s="91">
        <v>28</v>
      </c>
      <c r="G2786" s="90" t="s">
        <v>78</v>
      </c>
      <c r="H2786" s="91" t="s">
        <v>75</v>
      </c>
      <c r="I2786" s="90">
        <v>99126577</v>
      </c>
      <c r="J2786" s="91">
        <v>9</v>
      </c>
      <c r="K2786" s="90" t="s">
        <v>84</v>
      </c>
      <c r="L2786" s="91" t="s">
        <v>82</v>
      </c>
      <c r="M2786" s="90">
        <v>2001</v>
      </c>
      <c r="N2786" s="91">
        <v>153</v>
      </c>
      <c r="O2786" s="92">
        <v>5056132.9964892929</v>
      </c>
      <c r="P2786" s="93">
        <v>6242139.5018386329</v>
      </c>
    </row>
    <row r="2787" spans="1:16" x14ac:dyDescent="0.2">
      <c r="A2787" s="87">
        <v>44946</v>
      </c>
      <c r="B2787" s="88">
        <v>45189</v>
      </c>
      <c r="C2787" s="87" t="s">
        <v>73</v>
      </c>
      <c r="D2787" s="89">
        <v>2631800</v>
      </c>
      <c r="E2787" s="90">
        <v>0</v>
      </c>
      <c r="F2787" s="91">
        <v>62</v>
      </c>
      <c r="G2787" s="90" t="s">
        <v>74</v>
      </c>
      <c r="H2787" s="91" t="s">
        <v>75</v>
      </c>
      <c r="I2787" s="90">
        <v>29087546</v>
      </c>
      <c r="J2787" s="91">
        <v>6</v>
      </c>
      <c r="K2787" s="90" t="s">
        <v>79</v>
      </c>
      <c r="L2787" s="91" t="s">
        <v>87</v>
      </c>
      <c r="M2787" s="90">
        <v>2009</v>
      </c>
      <c r="N2787" s="91">
        <v>243</v>
      </c>
      <c r="O2787" s="92">
        <v>5278337.4755354244</v>
      </c>
      <c r="P2787" s="93">
        <v>6516466.019179536</v>
      </c>
    </row>
    <row r="2788" spans="1:16" x14ac:dyDescent="0.2">
      <c r="A2788" s="87">
        <v>44809</v>
      </c>
      <c r="B2788" s="88">
        <v>44900</v>
      </c>
      <c r="C2788" s="87" t="s">
        <v>73</v>
      </c>
      <c r="D2788" s="89">
        <v>1458434</v>
      </c>
      <c r="E2788" s="90">
        <v>0</v>
      </c>
      <c r="F2788" s="91">
        <v>69</v>
      </c>
      <c r="G2788" s="90" t="s">
        <v>78</v>
      </c>
      <c r="H2788" s="91" t="s">
        <v>75</v>
      </c>
      <c r="I2788" s="90">
        <v>97475990</v>
      </c>
      <c r="J2788" s="91">
        <v>2</v>
      </c>
      <c r="K2788" s="90" t="s">
        <v>76</v>
      </c>
      <c r="L2788" s="91" t="s">
        <v>87</v>
      </c>
      <c r="M2788" s="90">
        <v>2013</v>
      </c>
      <c r="N2788" s="91">
        <v>91</v>
      </c>
      <c r="O2788" s="92">
        <v>5096678.1521009263</v>
      </c>
      <c r="P2788" s="93">
        <v>6292195.2495073164</v>
      </c>
    </row>
    <row r="2789" spans="1:16" x14ac:dyDescent="0.2">
      <c r="A2789" s="87">
        <v>45394</v>
      </c>
      <c r="B2789" s="88">
        <v>45608</v>
      </c>
      <c r="C2789" s="87" t="s">
        <v>73</v>
      </c>
      <c r="D2789" s="89">
        <v>2856444</v>
      </c>
      <c r="E2789" s="90">
        <v>0</v>
      </c>
      <c r="F2789" s="91">
        <v>60</v>
      </c>
      <c r="G2789" s="90" t="s">
        <v>78</v>
      </c>
      <c r="H2789" s="91" t="s">
        <v>75</v>
      </c>
      <c r="I2789" s="90">
        <v>63028555</v>
      </c>
      <c r="J2789" s="91">
        <v>14</v>
      </c>
      <c r="K2789" s="90" t="s">
        <v>83</v>
      </c>
      <c r="L2789" s="91" t="s">
        <v>87</v>
      </c>
      <c r="M2789" s="90">
        <v>2011</v>
      </c>
      <c r="N2789" s="91">
        <v>214</v>
      </c>
      <c r="O2789" s="92">
        <v>5137557.4896162422</v>
      </c>
      <c r="P2789" s="93">
        <v>6342663.5674274592</v>
      </c>
    </row>
    <row r="2790" spans="1:16" x14ac:dyDescent="0.2">
      <c r="A2790" s="87">
        <v>44611</v>
      </c>
      <c r="B2790" s="88">
        <v>44823</v>
      </c>
      <c r="C2790" s="87" t="s">
        <v>73</v>
      </c>
      <c r="D2790" s="89">
        <v>2653493</v>
      </c>
      <c r="E2790" s="90">
        <v>0</v>
      </c>
      <c r="F2790" s="91">
        <v>26</v>
      </c>
      <c r="G2790" s="90" t="s">
        <v>74</v>
      </c>
      <c r="H2790" s="91" t="s">
        <v>75</v>
      </c>
      <c r="I2790" s="90">
        <v>83957173</v>
      </c>
      <c r="J2790" s="91">
        <v>8</v>
      </c>
      <c r="K2790" s="90" t="s">
        <v>84</v>
      </c>
      <c r="L2790" s="91" t="s">
        <v>87</v>
      </c>
      <c r="M2790" s="90">
        <v>2015</v>
      </c>
      <c r="N2790" s="91">
        <v>212</v>
      </c>
      <c r="O2790" s="92">
        <v>5105804.7948412122</v>
      </c>
      <c r="P2790" s="93">
        <v>6303462.7096805088</v>
      </c>
    </row>
    <row r="2791" spans="1:16" x14ac:dyDescent="0.2">
      <c r="A2791" s="87">
        <v>43576</v>
      </c>
      <c r="B2791" s="88">
        <v>43667</v>
      </c>
      <c r="C2791" s="87" t="s">
        <v>73</v>
      </c>
      <c r="D2791" s="89">
        <v>1592510</v>
      </c>
      <c r="E2791" s="90">
        <v>0</v>
      </c>
      <c r="F2791" s="91">
        <v>63</v>
      </c>
      <c r="G2791" s="90" t="s">
        <v>74</v>
      </c>
      <c r="H2791" s="91" t="s">
        <v>75</v>
      </c>
      <c r="I2791" s="90">
        <v>110117336</v>
      </c>
      <c r="J2791" s="91">
        <v>9</v>
      </c>
      <c r="K2791" s="90" t="s">
        <v>84</v>
      </c>
      <c r="L2791" s="91" t="s">
        <v>85</v>
      </c>
      <c r="M2791" s="90">
        <v>2003</v>
      </c>
      <c r="N2791" s="91">
        <v>91</v>
      </c>
      <c r="O2791" s="92">
        <v>5023906.1208315752</v>
      </c>
      <c r="P2791" s="93">
        <v>6202353.2355945371</v>
      </c>
    </row>
    <row r="2792" spans="1:16" x14ac:dyDescent="0.2">
      <c r="A2792" s="87">
        <v>44077</v>
      </c>
      <c r="B2792" s="88">
        <v>44319</v>
      </c>
      <c r="C2792" s="87" t="s">
        <v>73</v>
      </c>
      <c r="D2792" s="89">
        <v>2497851</v>
      </c>
      <c r="E2792" s="90">
        <v>0</v>
      </c>
      <c r="F2792" s="91">
        <v>58</v>
      </c>
      <c r="G2792" s="90" t="s">
        <v>78</v>
      </c>
      <c r="H2792" s="91" t="s">
        <v>75</v>
      </c>
      <c r="I2792" s="90">
        <v>116338465</v>
      </c>
      <c r="J2792" s="91">
        <v>3</v>
      </c>
      <c r="K2792" s="90" t="s">
        <v>79</v>
      </c>
      <c r="L2792" s="91" t="s">
        <v>87</v>
      </c>
      <c r="M2792" s="90">
        <v>2002</v>
      </c>
      <c r="N2792" s="91">
        <v>242</v>
      </c>
      <c r="O2792" s="92">
        <v>5034886.7942306763</v>
      </c>
      <c r="P2792" s="93">
        <v>6215909.6225070069</v>
      </c>
    </row>
    <row r="2793" spans="1:16" x14ac:dyDescent="0.2">
      <c r="A2793" s="87">
        <v>44308</v>
      </c>
      <c r="B2793" s="88">
        <v>45007</v>
      </c>
      <c r="C2793" s="87" t="s">
        <v>73</v>
      </c>
      <c r="D2793" s="89">
        <v>1849821</v>
      </c>
      <c r="E2793" s="90">
        <v>0</v>
      </c>
      <c r="F2793" s="91">
        <v>48</v>
      </c>
      <c r="G2793" s="90" t="s">
        <v>78</v>
      </c>
      <c r="H2793" s="91" t="s">
        <v>75</v>
      </c>
      <c r="I2793" s="90">
        <v>27900313</v>
      </c>
      <c r="J2793" s="91">
        <v>4</v>
      </c>
      <c r="K2793" s="90" t="s">
        <v>76</v>
      </c>
      <c r="L2793" s="91" t="s">
        <v>82</v>
      </c>
      <c r="M2793" s="90">
        <v>2009</v>
      </c>
      <c r="N2793" s="91">
        <v>699</v>
      </c>
      <c r="O2793" s="92">
        <v>5289393.7551015867</v>
      </c>
      <c r="P2793" s="93">
        <v>6530115.7470389958</v>
      </c>
    </row>
    <row r="2794" spans="1:16" x14ac:dyDescent="0.2">
      <c r="A2794" s="87">
        <v>44144</v>
      </c>
      <c r="B2794" s="88">
        <v>44174</v>
      </c>
      <c r="C2794" s="87" t="s">
        <v>73</v>
      </c>
      <c r="D2794" s="89">
        <v>2702115</v>
      </c>
      <c r="E2794" s="90">
        <v>0</v>
      </c>
      <c r="F2794" s="91">
        <v>69</v>
      </c>
      <c r="G2794" s="90" t="s">
        <v>78</v>
      </c>
      <c r="H2794" s="91" t="s">
        <v>75</v>
      </c>
      <c r="I2794" s="90">
        <v>100520929</v>
      </c>
      <c r="J2794" s="91">
        <v>8</v>
      </c>
      <c r="K2794" s="90" t="s">
        <v>84</v>
      </c>
      <c r="L2794" s="91" t="s">
        <v>87</v>
      </c>
      <c r="M2794" s="90">
        <v>2018</v>
      </c>
      <c r="N2794" s="91">
        <v>30</v>
      </c>
      <c r="O2794" s="92">
        <v>5057732.1306446986</v>
      </c>
      <c r="P2794" s="93">
        <v>6244113.7415366648</v>
      </c>
    </row>
    <row r="2795" spans="1:16" x14ac:dyDescent="0.2">
      <c r="A2795" s="87">
        <v>45061</v>
      </c>
      <c r="B2795" s="88">
        <v>45245</v>
      </c>
      <c r="C2795" s="87" t="s">
        <v>73</v>
      </c>
      <c r="D2795" s="89">
        <v>2194550</v>
      </c>
      <c r="E2795" s="90">
        <v>0</v>
      </c>
      <c r="F2795" s="91">
        <v>72</v>
      </c>
      <c r="G2795" s="90" t="s">
        <v>74</v>
      </c>
      <c r="H2795" s="91" t="s">
        <v>75</v>
      </c>
      <c r="I2795" s="90">
        <v>71280380</v>
      </c>
      <c r="J2795" s="91">
        <v>9</v>
      </c>
      <c r="K2795" s="90" t="s">
        <v>84</v>
      </c>
      <c r="L2795" s="91" t="s">
        <v>80</v>
      </c>
      <c r="M2795" s="90">
        <v>2008</v>
      </c>
      <c r="N2795" s="91">
        <v>184</v>
      </c>
      <c r="O2795" s="92">
        <v>5138488.0929233199</v>
      </c>
      <c r="P2795" s="93">
        <v>6343812.4603991602</v>
      </c>
    </row>
    <row r="2796" spans="1:16" x14ac:dyDescent="0.2">
      <c r="A2796" s="87">
        <v>43658</v>
      </c>
      <c r="B2796" s="88">
        <v>43781</v>
      </c>
      <c r="C2796" s="87" t="s">
        <v>73</v>
      </c>
      <c r="D2796" s="89">
        <v>2880598</v>
      </c>
      <c r="E2796" s="90">
        <v>0</v>
      </c>
      <c r="F2796" s="91">
        <v>28</v>
      </c>
      <c r="G2796" s="90" t="s">
        <v>74</v>
      </c>
      <c r="H2796" s="91" t="s">
        <v>75</v>
      </c>
      <c r="I2796" s="90">
        <v>36904660</v>
      </c>
      <c r="J2796" s="91">
        <v>15</v>
      </c>
      <c r="K2796" s="90" t="s">
        <v>86</v>
      </c>
      <c r="L2796" s="91" t="s">
        <v>87</v>
      </c>
      <c r="M2796" s="90">
        <v>2003</v>
      </c>
      <c r="N2796" s="91">
        <v>123</v>
      </c>
      <c r="O2796" s="92">
        <v>5210446.5839422354</v>
      </c>
      <c r="P2796" s="93">
        <v>6432650.1036323886</v>
      </c>
    </row>
    <row r="2797" spans="1:16" x14ac:dyDescent="0.2">
      <c r="A2797" s="87">
        <v>44118</v>
      </c>
      <c r="B2797" s="88">
        <v>44210</v>
      </c>
      <c r="C2797" s="87" t="s">
        <v>73</v>
      </c>
      <c r="D2797" s="89">
        <v>1801444</v>
      </c>
      <c r="E2797" s="90">
        <v>0</v>
      </c>
      <c r="F2797" s="91">
        <v>61</v>
      </c>
      <c r="G2797" s="90" t="s">
        <v>74</v>
      </c>
      <c r="H2797" s="91" t="s">
        <v>75</v>
      </c>
      <c r="I2797" s="90">
        <v>92942222</v>
      </c>
      <c r="J2797" s="91">
        <v>8</v>
      </c>
      <c r="K2797" s="90" t="s">
        <v>84</v>
      </c>
      <c r="L2797" s="91" t="s">
        <v>82</v>
      </c>
      <c r="M2797" s="90">
        <v>2023</v>
      </c>
      <c r="N2797" s="91">
        <v>92</v>
      </c>
      <c r="O2797" s="92">
        <v>5079846.6252350537</v>
      </c>
      <c r="P2797" s="93">
        <v>6271415.5867099427</v>
      </c>
    </row>
    <row r="2798" spans="1:16" x14ac:dyDescent="0.2">
      <c r="A2798" s="87">
        <v>44706</v>
      </c>
      <c r="B2798" s="88">
        <v>44829</v>
      </c>
      <c r="C2798" s="87" t="s">
        <v>73</v>
      </c>
      <c r="D2798" s="89">
        <v>1313457</v>
      </c>
      <c r="E2798" s="90">
        <v>0</v>
      </c>
      <c r="F2798" s="91">
        <v>74</v>
      </c>
      <c r="G2798" s="90" t="s">
        <v>78</v>
      </c>
      <c r="H2798" s="91" t="s">
        <v>75</v>
      </c>
      <c r="I2798" s="90">
        <v>27744404</v>
      </c>
      <c r="J2798" s="91">
        <v>9</v>
      </c>
      <c r="K2798" s="90" t="s">
        <v>76</v>
      </c>
      <c r="L2798" s="91" t="s">
        <v>77</v>
      </c>
      <c r="M2798" s="90">
        <v>2003</v>
      </c>
      <c r="N2798" s="91">
        <v>123</v>
      </c>
      <c r="O2798" s="92">
        <v>5267857.8290860364</v>
      </c>
      <c r="P2798" s="93">
        <v>6503528.1840568343</v>
      </c>
    </row>
    <row r="2799" spans="1:16" x14ac:dyDescent="0.2">
      <c r="A2799" s="87">
        <v>43983</v>
      </c>
      <c r="B2799" s="88">
        <v>44105</v>
      </c>
      <c r="C2799" s="87" t="s">
        <v>73</v>
      </c>
      <c r="D2799" s="89">
        <v>1358691</v>
      </c>
      <c r="E2799" s="90">
        <v>0</v>
      </c>
      <c r="F2799" s="91">
        <v>71</v>
      </c>
      <c r="G2799" s="90" t="s">
        <v>78</v>
      </c>
      <c r="H2799" s="91" t="s">
        <v>75</v>
      </c>
      <c r="I2799" s="90">
        <v>100257961</v>
      </c>
      <c r="J2799" s="91">
        <v>13</v>
      </c>
      <c r="K2799" s="90" t="s">
        <v>76</v>
      </c>
      <c r="L2799" s="91" t="s">
        <v>87</v>
      </c>
      <c r="M2799" s="90">
        <v>2003</v>
      </c>
      <c r="N2799" s="91">
        <v>122</v>
      </c>
      <c r="O2799" s="92">
        <v>5032778.0558423027</v>
      </c>
      <c r="P2799" s="93">
        <v>6213306.2417806201</v>
      </c>
    </row>
    <row r="2800" spans="1:16" x14ac:dyDescent="0.2">
      <c r="A2800" s="87">
        <v>45295</v>
      </c>
      <c r="B2800" s="88">
        <v>45355</v>
      </c>
      <c r="C2800" s="87" t="s">
        <v>73</v>
      </c>
      <c r="D2800" s="89">
        <v>2936987</v>
      </c>
      <c r="E2800" s="90">
        <v>0</v>
      </c>
      <c r="F2800" s="91">
        <v>61</v>
      </c>
      <c r="G2800" s="90" t="s">
        <v>74</v>
      </c>
      <c r="H2800" s="91" t="s">
        <v>75</v>
      </c>
      <c r="I2800" s="90">
        <v>20014409</v>
      </c>
      <c r="J2800" s="91">
        <v>2</v>
      </c>
      <c r="K2800" s="90" t="s">
        <v>86</v>
      </c>
      <c r="L2800" s="91" t="s">
        <v>87</v>
      </c>
      <c r="M2800" s="90">
        <v>2015</v>
      </c>
      <c r="N2800" s="91">
        <v>60</v>
      </c>
      <c r="O2800" s="92">
        <v>5326426.2652584407</v>
      </c>
      <c r="P2800" s="93">
        <v>6575834.8953807903</v>
      </c>
    </row>
    <row r="2801" spans="1:16" x14ac:dyDescent="0.2">
      <c r="A2801" s="87">
        <v>43766</v>
      </c>
      <c r="B2801" s="88">
        <v>43918</v>
      </c>
      <c r="C2801" s="87" t="s">
        <v>73</v>
      </c>
      <c r="D2801" s="89">
        <v>2444132</v>
      </c>
      <c r="E2801" s="90">
        <v>0</v>
      </c>
      <c r="F2801" s="91">
        <v>73</v>
      </c>
      <c r="G2801" s="90" t="s">
        <v>78</v>
      </c>
      <c r="H2801" s="91" t="s">
        <v>75</v>
      </c>
      <c r="I2801" s="90">
        <v>61630568</v>
      </c>
      <c r="J2801" s="91">
        <v>10</v>
      </c>
      <c r="K2801" s="90" t="s">
        <v>86</v>
      </c>
      <c r="L2801" s="91" t="s">
        <v>82</v>
      </c>
      <c r="M2801" s="90">
        <v>2008</v>
      </c>
      <c r="N2801" s="91">
        <v>152</v>
      </c>
      <c r="O2801" s="92">
        <v>5162222.6220945772</v>
      </c>
      <c r="P2801" s="93">
        <v>6373114.3482649093</v>
      </c>
    </row>
    <row r="2802" spans="1:16" x14ac:dyDescent="0.2">
      <c r="A2802" s="87">
        <v>44872</v>
      </c>
      <c r="B2802" s="88">
        <v>45084</v>
      </c>
      <c r="C2802" s="87" t="s">
        <v>73</v>
      </c>
      <c r="D2802" s="89">
        <v>2896242</v>
      </c>
      <c r="E2802" s="90">
        <v>0</v>
      </c>
      <c r="F2802" s="91">
        <v>59</v>
      </c>
      <c r="G2802" s="90" t="s">
        <v>74</v>
      </c>
      <c r="H2802" s="91" t="s">
        <v>75</v>
      </c>
      <c r="I2802" s="90">
        <v>111636497</v>
      </c>
      <c r="J2802" s="91">
        <v>19</v>
      </c>
      <c r="K2802" s="90" t="s">
        <v>86</v>
      </c>
      <c r="L2802" s="91" t="s">
        <v>87</v>
      </c>
      <c r="M2802" s="90">
        <v>2019</v>
      </c>
      <c r="N2802" s="91">
        <v>212</v>
      </c>
      <c r="O2802" s="92">
        <v>4968289.1624589572</v>
      </c>
      <c r="P2802" s="93">
        <v>6133690.3240234032</v>
      </c>
    </row>
    <row r="2803" spans="1:16" x14ac:dyDescent="0.2">
      <c r="A2803" s="87">
        <v>43964</v>
      </c>
      <c r="B2803" s="88">
        <v>43964</v>
      </c>
      <c r="C2803" s="87" t="s">
        <v>73</v>
      </c>
      <c r="D2803" s="89">
        <v>2676139</v>
      </c>
      <c r="E2803" s="90">
        <v>0</v>
      </c>
      <c r="F2803" s="91">
        <v>71</v>
      </c>
      <c r="G2803" s="90" t="s">
        <v>74</v>
      </c>
      <c r="H2803" s="91" t="s">
        <v>75</v>
      </c>
      <c r="I2803" s="90">
        <v>30794808</v>
      </c>
      <c r="J2803" s="91">
        <v>18</v>
      </c>
      <c r="K2803" s="90" t="s">
        <v>76</v>
      </c>
      <c r="L2803" s="91" t="s">
        <v>87</v>
      </c>
      <c r="M2803" s="90">
        <v>2013</v>
      </c>
      <c r="N2803" s="91">
        <v>0</v>
      </c>
      <c r="O2803" s="92">
        <v>5214110.9271886386</v>
      </c>
      <c r="P2803" s="93">
        <v>6437173.9841835042</v>
      </c>
    </row>
    <row r="2804" spans="1:16" x14ac:dyDescent="0.2">
      <c r="A2804" s="87">
        <v>43682</v>
      </c>
      <c r="B2804" s="88">
        <v>44747</v>
      </c>
      <c r="C2804" s="87" t="s">
        <v>73</v>
      </c>
      <c r="D2804" s="89">
        <v>32269131</v>
      </c>
      <c r="E2804" s="90">
        <v>0</v>
      </c>
      <c r="F2804" s="91">
        <v>27</v>
      </c>
      <c r="G2804" s="90" t="s">
        <v>74</v>
      </c>
      <c r="H2804" s="91" t="s">
        <v>81</v>
      </c>
      <c r="I2804" s="90">
        <v>34224354</v>
      </c>
      <c r="J2804" s="91">
        <v>4</v>
      </c>
      <c r="K2804" s="90" t="s">
        <v>79</v>
      </c>
      <c r="L2804" s="91" t="s">
        <v>80</v>
      </c>
      <c r="M2804" s="90">
        <v>2021</v>
      </c>
      <c r="N2804" s="91">
        <v>1065</v>
      </c>
      <c r="O2804" s="92">
        <v>5268604.3773754844</v>
      </c>
      <c r="P2804" s="93">
        <v>6504449.8486117078</v>
      </c>
    </row>
    <row r="2805" spans="1:16" x14ac:dyDescent="0.2">
      <c r="A2805" s="87">
        <v>43795</v>
      </c>
      <c r="B2805" s="88">
        <v>43887</v>
      </c>
      <c r="C2805" s="87" t="s">
        <v>73</v>
      </c>
      <c r="D2805" s="89">
        <v>1882540</v>
      </c>
      <c r="E2805" s="90">
        <v>0</v>
      </c>
      <c r="F2805" s="91">
        <v>24</v>
      </c>
      <c r="G2805" s="90" t="s">
        <v>78</v>
      </c>
      <c r="H2805" s="91" t="s">
        <v>75</v>
      </c>
      <c r="I2805" s="90">
        <v>39065801</v>
      </c>
      <c r="J2805" s="91">
        <v>19</v>
      </c>
      <c r="K2805" s="90" t="s">
        <v>84</v>
      </c>
      <c r="L2805" s="91" t="s">
        <v>82</v>
      </c>
      <c r="M2805" s="90">
        <v>2012</v>
      </c>
      <c r="N2805" s="91">
        <v>92</v>
      </c>
      <c r="O2805" s="92">
        <v>5184039.7275592638</v>
      </c>
      <c r="P2805" s="93">
        <v>6400049.0463694613</v>
      </c>
    </row>
    <row r="2806" spans="1:16" x14ac:dyDescent="0.2">
      <c r="A2806" s="87">
        <v>44352</v>
      </c>
      <c r="B2806" s="88">
        <v>44566</v>
      </c>
      <c r="C2806" s="87" t="s">
        <v>73</v>
      </c>
      <c r="D2806" s="89">
        <v>625892</v>
      </c>
      <c r="E2806" s="90">
        <v>0</v>
      </c>
      <c r="F2806" s="91">
        <v>51</v>
      </c>
      <c r="G2806" s="90" t="s">
        <v>78</v>
      </c>
      <c r="H2806" s="91" t="s">
        <v>81</v>
      </c>
      <c r="I2806" s="90">
        <v>49421716</v>
      </c>
      <c r="J2806" s="91">
        <v>4</v>
      </c>
      <c r="K2806" s="90" t="s">
        <v>86</v>
      </c>
      <c r="L2806" s="91" t="s">
        <v>80</v>
      </c>
      <c r="M2806" s="90">
        <v>2013</v>
      </c>
      <c r="N2806" s="91">
        <v>214</v>
      </c>
      <c r="O2806" s="92">
        <v>5228322.3622515146</v>
      </c>
      <c r="P2806" s="93">
        <v>6454718.9657426104</v>
      </c>
    </row>
    <row r="2807" spans="1:16" x14ac:dyDescent="0.2">
      <c r="A2807" s="87">
        <v>44711</v>
      </c>
      <c r="B2807" s="88">
        <v>44803</v>
      </c>
      <c r="C2807" s="87" t="s">
        <v>73</v>
      </c>
      <c r="D2807" s="89">
        <v>723422</v>
      </c>
      <c r="E2807" s="90">
        <v>0</v>
      </c>
      <c r="F2807" s="91">
        <v>23</v>
      </c>
      <c r="G2807" s="90" t="s">
        <v>78</v>
      </c>
      <c r="H2807" s="91" t="s">
        <v>75</v>
      </c>
      <c r="I2807" s="90">
        <v>70165551</v>
      </c>
      <c r="J2807" s="91">
        <v>9</v>
      </c>
      <c r="K2807" s="90" t="s">
        <v>76</v>
      </c>
      <c r="L2807" s="91" t="s">
        <v>80</v>
      </c>
      <c r="M2807" s="90">
        <v>2017</v>
      </c>
      <c r="N2807" s="91">
        <v>92</v>
      </c>
      <c r="O2807" s="92">
        <v>5142306.6006945372</v>
      </c>
      <c r="P2807" s="93">
        <v>6348526.6675241198</v>
      </c>
    </row>
    <row r="2808" spans="1:16" x14ac:dyDescent="0.2">
      <c r="A2808" s="87">
        <v>44340</v>
      </c>
      <c r="B2808" s="88">
        <v>44463</v>
      </c>
      <c r="C2808" s="87" t="s">
        <v>73</v>
      </c>
      <c r="D2808" s="89">
        <v>33625679</v>
      </c>
      <c r="E2808" s="90">
        <v>0</v>
      </c>
      <c r="F2808" s="91">
        <v>71</v>
      </c>
      <c r="G2808" s="90" t="s">
        <v>78</v>
      </c>
      <c r="H2808" s="91" t="s">
        <v>75</v>
      </c>
      <c r="I2808" s="90">
        <v>30055886</v>
      </c>
      <c r="J2808" s="91">
        <v>18</v>
      </c>
      <c r="K2808" s="90" t="s">
        <v>76</v>
      </c>
      <c r="L2808" s="91" t="s">
        <v>85</v>
      </c>
      <c r="M2808" s="90">
        <v>2022</v>
      </c>
      <c r="N2808" s="91">
        <v>123</v>
      </c>
      <c r="O2808" s="92">
        <v>5215613.0747512393</v>
      </c>
      <c r="P2808" s="93">
        <v>6439028.4873472089</v>
      </c>
    </row>
    <row r="2809" spans="1:16" x14ac:dyDescent="0.2">
      <c r="A2809" s="87">
        <v>43499</v>
      </c>
      <c r="B2809" s="88">
        <v>43711</v>
      </c>
      <c r="C2809" s="87" t="s">
        <v>73</v>
      </c>
      <c r="D2809" s="89">
        <v>38901553</v>
      </c>
      <c r="E2809" s="90">
        <v>0</v>
      </c>
      <c r="F2809" s="91">
        <v>49</v>
      </c>
      <c r="G2809" s="90" t="s">
        <v>74</v>
      </c>
      <c r="H2809" s="91" t="s">
        <v>75</v>
      </c>
      <c r="I2809" s="90">
        <v>61402240</v>
      </c>
      <c r="J2809" s="91">
        <v>15</v>
      </c>
      <c r="K2809" s="90" t="s">
        <v>84</v>
      </c>
      <c r="L2809" s="91" t="s">
        <v>87</v>
      </c>
      <c r="M2809" s="90">
        <v>2012</v>
      </c>
      <c r="N2809" s="91">
        <v>212</v>
      </c>
      <c r="O2809" s="92">
        <v>5137344.8272218918</v>
      </c>
      <c r="P2809" s="93">
        <v>6342401.0212615943</v>
      </c>
    </row>
    <row r="2810" spans="1:16" x14ac:dyDescent="0.2">
      <c r="A2810" s="87">
        <v>45047</v>
      </c>
      <c r="B2810" s="88">
        <v>45323</v>
      </c>
      <c r="C2810" s="87" t="s">
        <v>73</v>
      </c>
      <c r="D2810" s="89">
        <v>2133080</v>
      </c>
      <c r="E2810" s="90">
        <v>0</v>
      </c>
      <c r="F2810" s="91">
        <v>69</v>
      </c>
      <c r="G2810" s="90" t="s">
        <v>78</v>
      </c>
      <c r="H2810" s="91" t="s">
        <v>75</v>
      </c>
      <c r="I2810" s="90">
        <v>100418470</v>
      </c>
      <c r="J2810" s="91">
        <v>4</v>
      </c>
      <c r="K2810" s="90" t="s">
        <v>79</v>
      </c>
      <c r="L2810" s="91" t="s">
        <v>87</v>
      </c>
      <c r="M2810" s="90">
        <v>2002</v>
      </c>
      <c r="N2810" s="91">
        <v>276</v>
      </c>
      <c r="O2810" s="92">
        <v>5076835.345836632</v>
      </c>
      <c r="P2810" s="93">
        <v>6267697.9578230018</v>
      </c>
    </row>
    <row r="2811" spans="1:16" x14ac:dyDescent="0.2">
      <c r="A2811" s="87">
        <v>43815</v>
      </c>
      <c r="B2811" s="88">
        <v>44090</v>
      </c>
      <c r="C2811" s="87" t="s">
        <v>73</v>
      </c>
      <c r="D2811" s="89">
        <v>2492712</v>
      </c>
      <c r="E2811" s="90">
        <v>0</v>
      </c>
      <c r="F2811" s="91">
        <v>45</v>
      </c>
      <c r="G2811" s="90" t="s">
        <v>78</v>
      </c>
      <c r="H2811" s="91" t="s">
        <v>75</v>
      </c>
      <c r="I2811" s="90">
        <v>51601448</v>
      </c>
      <c r="J2811" s="91">
        <v>19</v>
      </c>
      <c r="K2811" s="90" t="s">
        <v>79</v>
      </c>
      <c r="L2811" s="91" t="s">
        <v>77</v>
      </c>
      <c r="M2811" s="90">
        <v>2014</v>
      </c>
      <c r="N2811" s="91">
        <v>275</v>
      </c>
      <c r="O2811" s="92">
        <v>5145864.1950422674</v>
      </c>
      <c r="P2811" s="93">
        <v>6352918.7593114413</v>
      </c>
    </row>
    <row r="2812" spans="1:16" x14ac:dyDescent="0.2">
      <c r="A2812" s="87">
        <v>43804</v>
      </c>
      <c r="B2812" s="88">
        <v>43987</v>
      </c>
      <c r="C2812" s="87" t="s">
        <v>73</v>
      </c>
      <c r="D2812" s="89">
        <v>1768045</v>
      </c>
      <c r="E2812" s="90">
        <v>0</v>
      </c>
      <c r="F2812" s="91">
        <v>58</v>
      </c>
      <c r="G2812" s="90" t="s">
        <v>78</v>
      </c>
      <c r="H2812" s="91" t="s">
        <v>81</v>
      </c>
      <c r="I2812" s="90">
        <v>117518699</v>
      </c>
      <c r="J2812" s="91">
        <v>0</v>
      </c>
      <c r="K2812" s="90" t="s">
        <v>86</v>
      </c>
      <c r="L2812" s="91" t="s">
        <v>82</v>
      </c>
      <c r="M2812" s="90">
        <v>2016</v>
      </c>
      <c r="N2812" s="91">
        <v>183</v>
      </c>
      <c r="O2812" s="92">
        <v>5046850.219346039</v>
      </c>
      <c r="P2812" s="93">
        <v>6230679.2831432577</v>
      </c>
    </row>
    <row r="2813" spans="1:16" x14ac:dyDescent="0.2">
      <c r="A2813" s="87">
        <v>45647</v>
      </c>
      <c r="B2813" s="88">
        <v>45647</v>
      </c>
      <c r="C2813" s="87" t="s">
        <v>73</v>
      </c>
      <c r="D2813" s="89">
        <v>2937752</v>
      </c>
      <c r="E2813" s="90">
        <v>0</v>
      </c>
      <c r="F2813" s="91">
        <v>43</v>
      </c>
      <c r="G2813" s="90" t="s">
        <v>74</v>
      </c>
      <c r="H2813" s="91" t="s">
        <v>75</v>
      </c>
      <c r="I2813" s="90">
        <v>31653309</v>
      </c>
      <c r="J2813" s="91">
        <v>13</v>
      </c>
      <c r="K2813" s="90" t="s">
        <v>79</v>
      </c>
      <c r="L2813" s="91" t="s">
        <v>77</v>
      </c>
      <c r="M2813" s="90">
        <v>2014</v>
      </c>
      <c r="N2813" s="91">
        <v>0</v>
      </c>
      <c r="O2813" s="92">
        <v>5236785.5443394398</v>
      </c>
      <c r="P2813" s="93">
        <v>6465167.3386906656</v>
      </c>
    </row>
    <row r="2814" spans="1:16" x14ac:dyDescent="0.2">
      <c r="A2814" s="87">
        <v>44815</v>
      </c>
      <c r="B2814" s="88">
        <v>44996</v>
      </c>
      <c r="C2814" s="87" t="s">
        <v>73</v>
      </c>
      <c r="D2814" s="89">
        <v>1083613</v>
      </c>
      <c r="E2814" s="90">
        <v>0</v>
      </c>
      <c r="F2814" s="91">
        <v>26</v>
      </c>
      <c r="G2814" s="90" t="s">
        <v>78</v>
      </c>
      <c r="H2814" s="91" t="s">
        <v>75</v>
      </c>
      <c r="I2814" s="90">
        <v>96704431</v>
      </c>
      <c r="J2814" s="91">
        <v>6</v>
      </c>
      <c r="K2814" s="90" t="s">
        <v>86</v>
      </c>
      <c r="L2814" s="91" t="s">
        <v>87</v>
      </c>
      <c r="M2814" s="90">
        <v>2007</v>
      </c>
      <c r="N2814" s="91">
        <v>181</v>
      </c>
      <c r="O2814" s="92">
        <v>5078286.3801763374</v>
      </c>
      <c r="P2814" s="93">
        <v>6269489.3582423916</v>
      </c>
    </row>
    <row r="2815" spans="1:16" x14ac:dyDescent="0.2">
      <c r="A2815" s="87">
        <v>45073</v>
      </c>
      <c r="B2815" s="88">
        <v>45226</v>
      </c>
      <c r="C2815" s="87" t="s">
        <v>73</v>
      </c>
      <c r="D2815" s="89">
        <v>2500928</v>
      </c>
      <c r="E2815" s="90">
        <v>0</v>
      </c>
      <c r="F2815" s="91">
        <v>51</v>
      </c>
      <c r="G2815" s="90" t="s">
        <v>74</v>
      </c>
      <c r="H2815" s="91" t="s">
        <v>75</v>
      </c>
      <c r="I2815" s="90">
        <v>27255021</v>
      </c>
      <c r="J2815" s="91">
        <v>3</v>
      </c>
      <c r="K2815" s="90" t="s">
        <v>84</v>
      </c>
      <c r="L2815" s="91" t="s">
        <v>85</v>
      </c>
      <c r="M2815" s="90">
        <v>2001</v>
      </c>
      <c r="N2815" s="91">
        <v>153</v>
      </c>
      <c r="O2815" s="92">
        <v>5299403.2387496987</v>
      </c>
      <c r="P2815" s="93">
        <v>6542473.1342588868</v>
      </c>
    </row>
    <row r="2816" spans="1:16" x14ac:dyDescent="0.2">
      <c r="A2816" s="87">
        <v>43182</v>
      </c>
      <c r="B2816" s="88">
        <v>43243</v>
      </c>
      <c r="C2816" s="87" t="s">
        <v>73</v>
      </c>
      <c r="D2816" s="89">
        <v>2011214</v>
      </c>
      <c r="E2816" s="90">
        <v>0</v>
      </c>
      <c r="F2816" s="91">
        <v>32</v>
      </c>
      <c r="G2816" s="90" t="s">
        <v>74</v>
      </c>
      <c r="H2816" s="91" t="s">
        <v>75</v>
      </c>
      <c r="I2816" s="90">
        <v>111941659</v>
      </c>
      <c r="J2816" s="91">
        <v>19</v>
      </c>
      <c r="K2816" s="90" t="s">
        <v>76</v>
      </c>
      <c r="L2816" s="91" t="s">
        <v>82</v>
      </c>
      <c r="M2816" s="90">
        <v>2020</v>
      </c>
      <c r="N2816" s="91">
        <v>61</v>
      </c>
      <c r="O2816" s="92">
        <v>4968229.1353220781</v>
      </c>
      <c r="P2816" s="93">
        <v>6133616.2164470097</v>
      </c>
    </row>
    <row r="2817" spans="1:16" x14ac:dyDescent="0.2">
      <c r="A2817" s="87">
        <v>43704</v>
      </c>
      <c r="B2817" s="88">
        <v>43704</v>
      </c>
      <c r="C2817" s="87" t="s">
        <v>73</v>
      </c>
      <c r="D2817" s="89">
        <v>2986964</v>
      </c>
      <c r="E2817" s="90">
        <v>0</v>
      </c>
      <c r="F2817" s="91">
        <v>28</v>
      </c>
      <c r="G2817" s="90" t="s">
        <v>78</v>
      </c>
      <c r="H2817" s="91" t="s">
        <v>75</v>
      </c>
      <c r="I2817" s="90">
        <v>100030187</v>
      </c>
      <c r="J2817" s="91">
        <v>18</v>
      </c>
      <c r="K2817" s="90" t="s">
        <v>76</v>
      </c>
      <c r="L2817" s="91" t="s">
        <v>82</v>
      </c>
      <c r="M2817" s="90">
        <v>2015</v>
      </c>
      <c r="N2817" s="91">
        <v>0</v>
      </c>
      <c r="O2817" s="92">
        <v>5008916.3592889458</v>
      </c>
      <c r="P2817" s="93">
        <v>6183847.3571468461</v>
      </c>
    </row>
    <row r="2818" spans="1:16" x14ac:dyDescent="0.2">
      <c r="A2818" s="87">
        <v>45071</v>
      </c>
      <c r="B2818" s="88">
        <v>45163</v>
      </c>
      <c r="C2818" s="87" t="s">
        <v>73</v>
      </c>
      <c r="D2818" s="89">
        <v>2826461</v>
      </c>
      <c r="E2818" s="90">
        <v>0</v>
      </c>
      <c r="F2818" s="91">
        <v>20</v>
      </c>
      <c r="G2818" s="90" t="s">
        <v>74</v>
      </c>
      <c r="H2818" s="91" t="s">
        <v>75</v>
      </c>
      <c r="I2818" s="90">
        <v>66882814</v>
      </c>
      <c r="J2818" s="91">
        <v>12</v>
      </c>
      <c r="K2818" s="90" t="s">
        <v>86</v>
      </c>
      <c r="L2818" s="91" t="s">
        <v>77</v>
      </c>
      <c r="M2818" s="90">
        <v>2019</v>
      </c>
      <c r="N2818" s="91">
        <v>92</v>
      </c>
      <c r="O2818" s="92">
        <v>5136904.3413659958</v>
      </c>
      <c r="P2818" s="93">
        <v>6341857.2115629576</v>
      </c>
    </row>
    <row r="2819" spans="1:16" x14ac:dyDescent="0.2">
      <c r="A2819" s="87">
        <v>44811</v>
      </c>
      <c r="B2819" s="88">
        <v>44902</v>
      </c>
      <c r="C2819" s="87" t="s">
        <v>73</v>
      </c>
      <c r="D2819" s="89">
        <v>1941962</v>
      </c>
      <c r="E2819" s="90">
        <v>0</v>
      </c>
      <c r="F2819" s="91">
        <v>45</v>
      </c>
      <c r="G2819" s="90" t="s">
        <v>74</v>
      </c>
      <c r="H2819" s="91" t="s">
        <v>75</v>
      </c>
      <c r="I2819" s="90">
        <v>47500969</v>
      </c>
      <c r="J2819" s="91">
        <v>4</v>
      </c>
      <c r="K2819" s="90" t="s">
        <v>83</v>
      </c>
      <c r="L2819" s="91" t="s">
        <v>80</v>
      </c>
      <c r="M2819" s="90">
        <v>2014</v>
      </c>
      <c r="N2819" s="91">
        <v>91</v>
      </c>
      <c r="O2819" s="92">
        <v>5234702.7400551885</v>
      </c>
      <c r="P2819" s="93">
        <v>6462595.9753767764</v>
      </c>
    </row>
    <row r="2820" spans="1:16" x14ac:dyDescent="0.2">
      <c r="A2820" s="87">
        <v>45147</v>
      </c>
      <c r="B2820" s="88">
        <v>45331</v>
      </c>
      <c r="C2820" s="87" t="s">
        <v>73</v>
      </c>
      <c r="D2820" s="89">
        <v>30866395</v>
      </c>
      <c r="E2820" s="90">
        <v>0</v>
      </c>
      <c r="F2820" s="91">
        <v>35</v>
      </c>
      <c r="G2820" s="90" t="s">
        <v>78</v>
      </c>
      <c r="H2820" s="91" t="s">
        <v>75</v>
      </c>
      <c r="I2820" s="90">
        <v>116124644</v>
      </c>
      <c r="J2820" s="91">
        <v>14</v>
      </c>
      <c r="K2820" s="90" t="s">
        <v>86</v>
      </c>
      <c r="L2820" s="91" t="s">
        <v>82</v>
      </c>
      <c r="M2820" s="90">
        <v>2003</v>
      </c>
      <c r="N2820" s="91">
        <v>184</v>
      </c>
      <c r="O2820" s="92">
        <v>4980363.0853587361</v>
      </c>
      <c r="P2820" s="93">
        <v>6148596.401677452</v>
      </c>
    </row>
    <row r="2821" spans="1:16" x14ac:dyDescent="0.2">
      <c r="A2821" s="87">
        <v>44003</v>
      </c>
      <c r="B2821" s="88">
        <v>44276</v>
      </c>
      <c r="C2821" s="87" t="s">
        <v>73</v>
      </c>
      <c r="D2821" s="89">
        <v>935795</v>
      </c>
      <c r="E2821" s="90">
        <v>0</v>
      </c>
      <c r="F2821" s="91">
        <v>32</v>
      </c>
      <c r="G2821" s="90" t="s">
        <v>78</v>
      </c>
      <c r="H2821" s="91" t="s">
        <v>75</v>
      </c>
      <c r="I2821" s="90">
        <v>56428473</v>
      </c>
      <c r="J2821" s="91">
        <v>5</v>
      </c>
      <c r="K2821" s="90" t="s">
        <v>83</v>
      </c>
      <c r="L2821" s="91" t="s">
        <v>87</v>
      </c>
      <c r="M2821" s="90">
        <v>2007</v>
      </c>
      <c r="N2821" s="91">
        <v>273</v>
      </c>
      <c r="O2821" s="92">
        <v>5202182.5447587389</v>
      </c>
      <c r="P2821" s="93">
        <v>6422447.5861218991</v>
      </c>
    </row>
    <row r="2822" spans="1:16" x14ac:dyDescent="0.2">
      <c r="A2822" s="87">
        <v>43465</v>
      </c>
      <c r="B2822" s="88">
        <v>43616</v>
      </c>
      <c r="C2822" s="87" t="s">
        <v>73</v>
      </c>
      <c r="D2822" s="89">
        <v>1081928</v>
      </c>
      <c r="E2822" s="90">
        <v>0</v>
      </c>
      <c r="F2822" s="91">
        <v>29</v>
      </c>
      <c r="G2822" s="90" t="s">
        <v>78</v>
      </c>
      <c r="H2822" s="91" t="s">
        <v>81</v>
      </c>
      <c r="I2822" s="90">
        <v>33250156</v>
      </c>
      <c r="J2822" s="91">
        <v>1</v>
      </c>
      <c r="K2822" s="90" t="s">
        <v>79</v>
      </c>
      <c r="L2822" s="91" t="s">
        <v>85</v>
      </c>
      <c r="M2822" s="90">
        <v>2023</v>
      </c>
      <c r="N2822" s="91">
        <v>151</v>
      </c>
      <c r="O2822" s="92">
        <v>5291734.0869901665</v>
      </c>
      <c r="P2822" s="93">
        <v>6533005.0456668716</v>
      </c>
    </row>
    <row r="2823" spans="1:16" x14ac:dyDescent="0.2">
      <c r="A2823" s="87">
        <v>43263</v>
      </c>
      <c r="B2823" s="88">
        <v>44177</v>
      </c>
      <c r="C2823" s="87" t="s">
        <v>73</v>
      </c>
      <c r="D2823" s="89">
        <v>2769412</v>
      </c>
      <c r="E2823" s="90">
        <v>0</v>
      </c>
      <c r="F2823" s="91">
        <v>65</v>
      </c>
      <c r="G2823" s="90" t="s">
        <v>74</v>
      </c>
      <c r="H2823" s="91" t="s">
        <v>75</v>
      </c>
      <c r="I2823" s="90">
        <v>58275248</v>
      </c>
      <c r="J2823" s="91">
        <v>8</v>
      </c>
      <c r="K2823" s="90" t="s">
        <v>83</v>
      </c>
      <c r="L2823" s="91" t="s">
        <v>80</v>
      </c>
      <c r="M2823" s="90">
        <v>2022</v>
      </c>
      <c r="N2823" s="91">
        <v>914</v>
      </c>
      <c r="O2823" s="92">
        <v>5177993.367910862</v>
      </c>
      <c r="P2823" s="93">
        <v>6392584.4048282243</v>
      </c>
    </row>
    <row r="2824" spans="1:16" x14ac:dyDescent="0.2">
      <c r="A2824" s="87">
        <v>44964</v>
      </c>
      <c r="B2824" s="88">
        <v>45023</v>
      </c>
      <c r="C2824" s="87" t="s">
        <v>73</v>
      </c>
      <c r="D2824" s="89">
        <v>1402350</v>
      </c>
      <c r="E2824" s="90">
        <v>0</v>
      </c>
      <c r="F2824" s="91">
        <v>31</v>
      </c>
      <c r="G2824" s="90" t="s">
        <v>74</v>
      </c>
      <c r="H2824" s="91" t="s">
        <v>75</v>
      </c>
      <c r="I2824" s="90">
        <v>50208917</v>
      </c>
      <c r="J2824" s="91">
        <v>2</v>
      </c>
      <c r="K2824" s="90" t="s">
        <v>84</v>
      </c>
      <c r="L2824" s="91" t="s">
        <v>82</v>
      </c>
      <c r="M2824" s="90">
        <v>2012</v>
      </c>
      <c r="N2824" s="91">
        <v>59</v>
      </c>
      <c r="O2824" s="92">
        <v>5236943.6633187383</v>
      </c>
      <c r="P2824" s="93">
        <v>6465362.5473070843</v>
      </c>
    </row>
    <row r="2825" spans="1:16" x14ac:dyDescent="0.2">
      <c r="A2825" s="87">
        <v>43216</v>
      </c>
      <c r="B2825" s="88">
        <v>43277</v>
      </c>
      <c r="C2825" s="87" t="s">
        <v>73</v>
      </c>
      <c r="D2825" s="89">
        <v>1010862</v>
      </c>
      <c r="E2825" s="90">
        <v>0</v>
      </c>
      <c r="F2825" s="91">
        <v>18</v>
      </c>
      <c r="G2825" s="90" t="s">
        <v>74</v>
      </c>
      <c r="H2825" s="91" t="s">
        <v>75</v>
      </c>
      <c r="I2825" s="90">
        <v>34374227</v>
      </c>
      <c r="J2825" s="91">
        <v>2</v>
      </c>
      <c r="K2825" s="90" t="s">
        <v>86</v>
      </c>
      <c r="L2825" s="91" t="s">
        <v>80</v>
      </c>
      <c r="M2825" s="90">
        <v>2016</v>
      </c>
      <c r="N2825" s="91">
        <v>61</v>
      </c>
      <c r="O2825" s="92">
        <v>5283862.1332352664</v>
      </c>
      <c r="P2825" s="93">
        <v>6523286.584241068</v>
      </c>
    </row>
    <row r="2826" spans="1:16" x14ac:dyDescent="0.2">
      <c r="A2826" s="87">
        <v>43981</v>
      </c>
      <c r="B2826" s="88">
        <v>44650</v>
      </c>
      <c r="C2826" s="87" t="s">
        <v>73</v>
      </c>
      <c r="D2826" s="89">
        <v>1587001</v>
      </c>
      <c r="E2826" s="90">
        <v>0</v>
      </c>
      <c r="F2826" s="91">
        <v>65</v>
      </c>
      <c r="G2826" s="90" t="s">
        <v>74</v>
      </c>
      <c r="H2826" s="91" t="s">
        <v>75</v>
      </c>
      <c r="I2826" s="90">
        <v>28845986</v>
      </c>
      <c r="J2826" s="91">
        <v>6</v>
      </c>
      <c r="K2826" s="90" t="s">
        <v>83</v>
      </c>
      <c r="L2826" s="91" t="s">
        <v>85</v>
      </c>
      <c r="M2826" s="90">
        <v>2006</v>
      </c>
      <c r="N2826" s="91">
        <v>669</v>
      </c>
      <c r="O2826" s="92">
        <v>5276671.209593758</v>
      </c>
      <c r="P2826" s="93">
        <v>6514408.9007330341</v>
      </c>
    </row>
    <row r="2827" spans="1:16" x14ac:dyDescent="0.2">
      <c r="A2827" s="87">
        <v>43940</v>
      </c>
      <c r="B2827" s="88">
        <v>44184</v>
      </c>
      <c r="C2827" s="87" t="s">
        <v>73</v>
      </c>
      <c r="D2827" s="89">
        <v>2903154</v>
      </c>
      <c r="E2827" s="90">
        <v>0</v>
      </c>
      <c r="F2827" s="91">
        <v>63</v>
      </c>
      <c r="G2827" s="90" t="s">
        <v>74</v>
      </c>
      <c r="H2827" s="91" t="s">
        <v>75</v>
      </c>
      <c r="I2827" s="90">
        <v>62209416</v>
      </c>
      <c r="J2827" s="91">
        <v>10</v>
      </c>
      <c r="K2827" s="90" t="s">
        <v>84</v>
      </c>
      <c r="L2827" s="91" t="s">
        <v>80</v>
      </c>
      <c r="M2827" s="90">
        <v>2000</v>
      </c>
      <c r="N2827" s="91">
        <v>244</v>
      </c>
      <c r="O2827" s="92">
        <v>5159992.6141811768</v>
      </c>
      <c r="P2827" s="93">
        <v>6370361.2520755269</v>
      </c>
    </row>
    <row r="2828" spans="1:16" x14ac:dyDescent="0.2">
      <c r="A2828" s="87">
        <v>45295</v>
      </c>
      <c r="B2828" s="88">
        <v>45539</v>
      </c>
      <c r="C2828" s="87" t="s">
        <v>73</v>
      </c>
      <c r="D2828" s="89">
        <v>2201998</v>
      </c>
      <c r="E2828" s="90">
        <v>0</v>
      </c>
      <c r="F2828" s="91">
        <v>35</v>
      </c>
      <c r="G2828" s="90" t="s">
        <v>78</v>
      </c>
      <c r="H2828" s="91" t="s">
        <v>75</v>
      </c>
      <c r="I2828" s="90">
        <v>29800656</v>
      </c>
      <c r="J2828" s="91">
        <v>15</v>
      </c>
      <c r="K2828" s="90" t="s">
        <v>83</v>
      </c>
      <c r="L2828" s="91" t="s">
        <v>82</v>
      </c>
      <c r="M2828" s="90">
        <v>2005</v>
      </c>
      <c r="N2828" s="91">
        <v>244</v>
      </c>
      <c r="O2828" s="92">
        <v>5230824.2629905641</v>
      </c>
      <c r="P2828" s="93">
        <v>6457807.7320871158</v>
      </c>
    </row>
    <row r="2829" spans="1:16" x14ac:dyDescent="0.2">
      <c r="A2829" s="87">
        <v>44447</v>
      </c>
      <c r="B2829" s="88">
        <v>44750</v>
      </c>
      <c r="C2829" s="87" t="s">
        <v>73</v>
      </c>
      <c r="D2829" s="89">
        <v>2742519</v>
      </c>
      <c r="E2829" s="90">
        <v>0</v>
      </c>
      <c r="F2829" s="91">
        <v>56</v>
      </c>
      <c r="G2829" s="90" t="s">
        <v>78</v>
      </c>
      <c r="H2829" s="91" t="s">
        <v>75</v>
      </c>
      <c r="I2829" s="90">
        <v>86533223</v>
      </c>
      <c r="J2829" s="91">
        <v>12</v>
      </c>
      <c r="K2829" s="90" t="s">
        <v>76</v>
      </c>
      <c r="L2829" s="91" t="s">
        <v>87</v>
      </c>
      <c r="M2829" s="90">
        <v>2014</v>
      </c>
      <c r="N2829" s="91">
        <v>303</v>
      </c>
      <c r="O2829" s="92">
        <v>5077486.0411483217</v>
      </c>
      <c r="P2829" s="93">
        <v>6268501.2853682982</v>
      </c>
    </row>
    <row r="2830" spans="1:16" x14ac:dyDescent="0.2">
      <c r="A2830" s="87">
        <v>44137</v>
      </c>
      <c r="B2830" s="88">
        <v>44410</v>
      </c>
      <c r="C2830" s="87" t="s">
        <v>73</v>
      </c>
      <c r="D2830" s="89">
        <v>772576</v>
      </c>
      <c r="E2830" s="90">
        <v>0</v>
      </c>
      <c r="F2830" s="91">
        <v>33</v>
      </c>
      <c r="G2830" s="90" t="s">
        <v>74</v>
      </c>
      <c r="H2830" s="91" t="s">
        <v>75</v>
      </c>
      <c r="I2830" s="90">
        <v>64487186</v>
      </c>
      <c r="J2830" s="91">
        <v>1</v>
      </c>
      <c r="K2830" s="90" t="s">
        <v>79</v>
      </c>
      <c r="L2830" s="91" t="s">
        <v>85</v>
      </c>
      <c r="M2830" s="90">
        <v>2015</v>
      </c>
      <c r="N2830" s="91">
        <v>273</v>
      </c>
      <c r="O2830" s="92">
        <v>5198473.9239280364</v>
      </c>
      <c r="P2830" s="93">
        <v>6417869.0418864638</v>
      </c>
    </row>
    <row r="2831" spans="1:16" x14ac:dyDescent="0.2">
      <c r="A2831" s="87">
        <v>44043</v>
      </c>
      <c r="B2831" s="88">
        <v>44592</v>
      </c>
      <c r="C2831" s="87" t="s">
        <v>73</v>
      </c>
      <c r="D2831" s="89">
        <v>1373225</v>
      </c>
      <c r="E2831" s="90">
        <v>0</v>
      </c>
      <c r="F2831" s="91">
        <v>61</v>
      </c>
      <c r="G2831" s="90" t="s">
        <v>78</v>
      </c>
      <c r="H2831" s="91" t="s">
        <v>75</v>
      </c>
      <c r="I2831" s="90">
        <v>72702484</v>
      </c>
      <c r="J2831" s="91">
        <v>17</v>
      </c>
      <c r="K2831" s="90" t="s">
        <v>79</v>
      </c>
      <c r="L2831" s="91" t="s">
        <v>77</v>
      </c>
      <c r="M2831" s="90">
        <v>2011</v>
      </c>
      <c r="N2831" s="91">
        <v>549</v>
      </c>
      <c r="O2831" s="92">
        <v>5091881.9327286128</v>
      </c>
      <c r="P2831" s="93">
        <v>6286273.991022978</v>
      </c>
    </row>
    <row r="2832" spans="1:16" x14ac:dyDescent="0.2">
      <c r="A2832" s="87">
        <v>44825</v>
      </c>
      <c r="B2832" s="88">
        <v>44825</v>
      </c>
      <c r="C2832" s="87" t="s">
        <v>73</v>
      </c>
      <c r="D2832" s="89">
        <v>33908248</v>
      </c>
      <c r="E2832" s="90">
        <v>0</v>
      </c>
      <c r="F2832" s="91">
        <v>67</v>
      </c>
      <c r="G2832" s="90" t="s">
        <v>78</v>
      </c>
      <c r="H2832" s="91" t="s">
        <v>75</v>
      </c>
      <c r="I2832" s="90">
        <v>112588064</v>
      </c>
      <c r="J2832" s="91">
        <v>1</v>
      </c>
      <c r="K2832" s="90" t="s">
        <v>84</v>
      </c>
      <c r="L2832" s="91" t="s">
        <v>77</v>
      </c>
      <c r="M2832" s="90">
        <v>2018</v>
      </c>
      <c r="N2832" s="91">
        <v>0</v>
      </c>
      <c r="O2832" s="92">
        <v>5057442.7983273529</v>
      </c>
      <c r="P2832" s="93">
        <v>6243756.5411448795</v>
      </c>
    </row>
    <row r="2833" spans="1:16" x14ac:dyDescent="0.2">
      <c r="A2833" s="87">
        <v>44238</v>
      </c>
      <c r="B2833" s="88">
        <v>44297</v>
      </c>
      <c r="C2833" s="87" t="s">
        <v>73</v>
      </c>
      <c r="D2833" s="89">
        <v>2886885</v>
      </c>
      <c r="E2833" s="90">
        <v>0</v>
      </c>
      <c r="F2833" s="91">
        <v>31</v>
      </c>
      <c r="G2833" s="90" t="s">
        <v>78</v>
      </c>
      <c r="H2833" s="91" t="s">
        <v>75</v>
      </c>
      <c r="I2833" s="90">
        <v>48756781</v>
      </c>
      <c r="J2833" s="91">
        <v>6</v>
      </c>
      <c r="K2833" s="90" t="s">
        <v>79</v>
      </c>
      <c r="L2833" s="91" t="s">
        <v>82</v>
      </c>
      <c r="M2833" s="90">
        <v>2008</v>
      </c>
      <c r="N2833" s="91">
        <v>59</v>
      </c>
      <c r="O2833" s="92">
        <v>5221072.2120477036</v>
      </c>
      <c r="P2833" s="93">
        <v>6445768.1630218569</v>
      </c>
    </row>
    <row r="2834" spans="1:16" x14ac:dyDescent="0.2">
      <c r="A2834" s="87">
        <v>43122</v>
      </c>
      <c r="B2834" s="88">
        <v>43212</v>
      </c>
      <c r="C2834" s="87" t="s">
        <v>73</v>
      </c>
      <c r="D2834" s="89">
        <v>1279991</v>
      </c>
      <c r="E2834" s="90">
        <v>0</v>
      </c>
      <c r="F2834" s="91">
        <v>62</v>
      </c>
      <c r="G2834" s="90" t="s">
        <v>78</v>
      </c>
      <c r="H2834" s="91" t="s">
        <v>75</v>
      </c>
      <c r="I2834" s="90">
        <v>68138158</v>
      </c>
      <c r="J2834" s="91">
        <v>19</v>
      </c>
      <c r="K2834" s="90" t="s">
        <v>76</v>
      </c>
      <c r="L2834" s="91" t="s">
        <v>82</v>
      </c>
      <c r="M2834" s="90">
        <v>2019</v>
      </c>
      <c r="N2834" s="91">
        <v>90</v>
      </c>
      <c r="O2834" s="92">
        <v>5097888.4636680689</v>
      </c>
      <c r="P2834" s="93">
        <v>6293689.4613186028</v>
      </c>
    </row>
    <row r="2835" spans="1:16" x14ac:dyDescent="0.2">
      <c r="A2835" s="87">
        <v>44850</v>
      </c>
      <c r="B2835" s="88">
        <v>45001</v>
      </c>
      <c r="C2835" s="87" t="s">
        <v>73</v>
      </c>
      <c r="D2835" s="89">
        <v>1456912</v>
      </c>
      <c r="E2835" s="90">
        <v>0</v>
      </c>
      <c r="F2835" s="91">
        <v>41</v>
      </c>
      <c r="G2835" s="90" t="s">
        <v>74</v>
      </c>
      <c r="H2835" s="91" t="s">
        <v>81</v>
      </c>
      <c r="I2835" s="90">
        <v>99814108</v>
      </c>
      <c r="J2835" s="91">
        <v>18</v>
      </c>
      <c r="K2835" s="90" t="s">
        <v>79</v>
      </c>
      <c r="L2835" s="91" t="s">
        <v>82</v>
      </c>
      <c r="M2835" s="90">
        <v>2011</v>
      </c>
      <c r="N2835" s="91">
        <v>151</v>
      </c>
      <c r="O2835" s="92">
        <v>5008712.3689833526</v>
      </c>
      <c r="P2835" s="93">
        <v>6183595.5172633994</v>
      </c>
    </row>
    <row r="2836" spans="1:16" x14ac:dyDescent="0.2">
      <c r="A2836" s="87">
        <v>43783</v>
      </c>
      <c r="B2836" s="88">
        <v>44634</v>
      </c>
      <c r="C2836" s="87" t="s">
        <v>73</v>
      </c>
      <c r="D2836" s="89">
        <v>1379206</v>
      </c>
      <c r="E2836" s="90">
        <v>0</v>
      </c>
      <c r="F2836" s="91">
        <v>26</v>
      </c>
      <c r="G2836" s="90" t="s">
        <v>78</v>
      </c>
      <c r="H2836" s="91" t="s">
        <v>75</v>
      </c>
      <c r="I2836" s="90">
        <v>82489831</v>
      </c>
      <c r="J2836" s="91">
        <v>5</v>
      </c>
      <c r="K2836" s="90" t="s">
        <v>84</v>
      </c>
      <c r="L2836" s="91" t="s">
        <v>77</v>
      </c>
      <c r="M2836" s="90">
        <v>2017</v>
      </c>
      <c r="N2836" s="91">
        <v>851</v>
      </c>
      <c r="O2836" s="92">
        <v>5121711.7034933688</v>
      </c>
      <c r="P2836" s="93">
        <v>6323100.868510331</v>
      </c>
    </row>
    <row r="2837" spans="1:16" x14ac:dyDescent="0.2">
      <c r="A2837" s="87">
        <v>44934</v>
      </c>
      <c r="B2837" s="88">
        <v>44965</v>
      </c>
      <c r="C2837" s="87" t="s">
        <v>73</v>
      </c>
      <c r="D2837" s="89">
        <v>2330456</v>
      </c>
      <c r="E2837" s="90">
        <v>0</v>
      </c>
      <c r="F2837" s="91">
        <v>67</v>
      </c>
      <c r="G2837" s="90" t="s">
        <v>78</v>
      </c>
      <c r="H2837" s="91" t="s">
        <v>75</v>
      </c>
      <c r="I2837" s="90">
        <v>85493452</v>
      </c>
      <c r="J2837" s="91">
        <v>4</v>
      </c>
      <c r="K2837" s="90" t="s">
        <v>79</v>
      </c>
      <c r="L2837" s="91" t="s">
        <v>80</v>
      </c>
      <c r="M2837" s="90">
        <v>2010</v>
      </c>
      <c r="N2837" s="91">
        <v>31</v>
      </c>
      <c r="O2837" s="92">
        <v>5122439.0177105851</v>
      </c>
      <c r="P2837" s="93">
        <v>6323998.7872970179</v>
      </c>
    </row>
    <row r="2838" spans="1:16" x14ac:dyDescent="0.2">
      <c r="A2838" s="87">
        <v>43226</v>
      </c>
      <c r="B2838" s="88">
        <v>43349</v>
      </c>
      <c r="C2838" s="87" t="s">
        <v>73</v>
      </c>
      <c r="D2838" s="89">
        <v>2551027</v>
      </c>
      <c r="E2838" s="90">
        <v>0</v>
      </c>
      <c r="F2838" s="91">
        <v>70</v>
      </c>
      <c r="G2838" s="90" t="s">
        <v>78</v>
      </c>
      <c r="H2838" s="91" t="s">
        <v>81</v>
      </c>
      <c r="I2838" s="90">
        <v>88736193</v>
      </c>
      <c r="J2838" s="91">
        <v>19</v>
      </c>
      <c r="K2838" s="90" t="s">
        <v>79</v>
      </c>
      <c r="L2838" s="91" t="s">
        <v>82</v>
      </c>
      <c r="M2838" s="90">
        <v>2000</v>
      </c>
      <c r="N2838" s="91">
        <v>123</v>
      </c>
      <c r="O2838" s="92">
        <v>5036657.0336518362</v>
      </c>
      <c r="P2838" s="93">
        <v>6218095.1032738714</v>
      </c>
    </row>
    <row r="2839" spans="1:16" x14ac:dyDescent="0.2">
      <c r="A2839" s="87">
        <v>43377</v>
      </c>
      <c r="B2839" s="88">
        <v>43377</v>
      </c>
      <c r="C2839" s="87" t="s">
        <v>73</v>
      </c>
      <c r="D2839" s="89">
        <v>1692899</v>
      </c>
      <c r="E2839" s="90">
        <v>0</v>
      </c>
      <c r="F2839" s="91">
        <v>55</v>
      </c>
      <c r="G2839" s="90" t="s">
        <v>78</v>
      </c>
      <c r="H2839" s="91" t="s">
        <v>75</v>
      </c>
      <c r="I2839" s="90">
        <v>91951818</v>
      </c>
      <c r="J2839" s="91">
        <v>8</v>
      </c>
      <c r="K2839" s="90" t="s">
        <v>86</v>
      </c>
      <c r="L2839" s="91" t="s">
        <v>85</v>
      </c>
      <c r="M2839" s="90">
        <v>2006</v>
      </c>
      <c r="N2839" s="91">
        <v>0</v>
      </c>
      <c r="O2839" s="92">
        <v>5083296.3716232954</v>
      </c>
      <c r="P2839" s="93">
        <v>6275674.5328682652</v>
      </c>
    </row>
    <row r="2840" spans="1:16" x14ac:dyDescent="0.2">
      <c r="A2840" s="87">
        <v>44328</v>
      </c>
      <c r="B2840" s="88">
        <v>44359</v>
      </c>
      <c r="C2840" s="87" t="s">
        <v>73</v>
      </c>
      <c r="D2840" s="89">
        <v>1022791</v>
      </c>
      <c r="E2840" s="90">
        <v>0</v>
      </c>
      <c r="F2840" s="91">
        <v>63</v>
      </c>
      <c r="G2840" s="90" t="s">
        <v>74</v>
      </c>
      <c r="H2840" s="91" t="s">
        <v>75</v>
      </c>
      <c r="I2840" s="90">
        <v>117833559</v>
      </c>
      <c r="J2840" s="91">
        <v>15</v>
      </c>
      <c r="K2840" s="90" t="s">
        <v>86</v>
      </c>
      <c r="L2840" s="91" t="s">
        <v>85</v>
      </c>
      <c r="M2840" s="90">
        <v>2003</v>
      </c>
      <c r="N2840" s="91">
        <v>31</v>
      </c>
      <c r="O2840" s="92">
        <v>4971110.1099830884</v>
      </c>
      <c r="P2840" s="93">
        <v>6137172.9752877615</v>
      </c>
    </row>
    <row r="2841" spans="1:16" x14ac:dyDescent="0.2">
      <c r="A2841" s="87">
        <v>45342</v>
      </c>
      <c r="B2841" s="88">
        <v>45616</v>
      </c>
      <c r="C2841" s="87" t="s">
        <v>73</v>
      </c>
      <c r="D2841" s="89">
        <v>2146772</v>
      </c>
      <c r="E2841" s="90">
        <v>0</v>
      </c>
      <c r="F2841" s="91">
        <v>36</v>
      </c>
      <c r="G2841" s="90" t="s">
        <v>74</v>
      </c>
      <c r="H2841" s="91" t="s">
        <v>81</v>
      </c>
      <c r="I2841" s="90">
        <v>87652489</v>
      </c>
      <c r="J2841" s="91">
        <v>14</v>
      </c>
      <c r="K2841" s="90" t="s">
        <v>83</v>
      </c>
      <c r="L2841" s="91" t="s">
        <v>82</v>
      </c>
      <c r="M2841" s="90">
        <v>2014</v>
      </c>
      <c r="N2841" s="91">
        <v>274</v>
      </c>
      <c r="O2841" s="92">
        <v>5064243.4218870476</v>
      </c>
      <c r="P2841" s="93">
        <v>6252152.3727000579</v>
      </c>
    </row>
    <row r="2842" spans="1:16" x14ac:dyDescent="0.2">
      <c r="A2842" s="87">
        <v>43796</v>
      </c>
      <c r="B2842" s="88">
        <v>43917</v>
      </c>
      <c r="C2842" s="87" t="s">
        <v>73</v>
      </c>
      <c r="D2842" s="89">
        <v>1758892</v>
      </c>
      <c r="E2842" s="90">
        <v>0</v>
      </c>
      <c r="F2842" s="91">
        <v>68</v>
      </c>
      <c r="G2842" s="90" t="s">
        <v>78</v>
      </c>
      <c r="H2842" s="91" t="s">
        <v>75</v>
      </c>
      <c r="I2842" s="90">
        <v>73235943</v>
      </c>
      <c r="J2842" s="91">
        <v>13</v>
      </c>
      <c r="K2842" s="90" t="s">
        <v>76</v>
      </c>
      <c r="L2842" s="91" t="s">
        <v>87</v>
      </c>
      <c r="M2842" s="90">
        <v>2014</v>
      </c>
      <c r="N2842" s="91">
        <v>121</v>
      </c>
      <c r="O2842" s="92">
        <v>5112869.4563687602</v>
      </c>
      <c r="P2842" s="93">
        <v>6312184.5140355062</v>
      </c>
    </row>
    <row r="2843" spans="1:16" x14ac:dyDescent="0.2">
      <c r="A2843" s="87">
        <v>44410</v>
      </c>
      <c r="B2843" s="88">
        <v>44744</v>
      </c>
      <c r="C2843" s="87" t="s">
        <v>73</v>
      </c>
      <c r="D2843" s="89">
        <v>675362</v>
      </c>
      <c r="E2843" s="90">
        <v>0</v>
      </c>
      <c r="F2843" s="91">
        <v>43</v>
      </c>
      <c r="G2843" s="90" t="s">
        <v>78</v>
      </c>
      <c r="H2843" s="91" t="s">
        <v>75</v>
      </c>
      <c r="I2843" s="90">
        <v>52930667</v>
      </c>
      <c r="J2843" s="91">
        <v>8</v>
      </c>
      <c r="K2843" s="90" t="s">
        <v>83</v>
      </c>
      <c r="L2843" s="91" t="s">
        <v>87</v>
      </c>
      <c r="M2843" s="90">
        <v>2023</v>
      </c>
      <c r="N2843" s="91">
        <v>334</v>
      </c>
      <c r="O2843" s="92">
        <v>5197076.5798951881</v>
      </c>
      <c r="P2843" s="93">
        <v>6416143.9257965283</v>
      </c>
    </row>
    <row r="2844" spans="1:16" x14ac:dyDescent="0.2">
      <c r="A2844" s="87">
        <v>43157</v>
      </c>
      <c r="B2844" s="88">
        <v>43430</v>
      </c>
      <c r="C2844" s="87" t="s">
        <v>73</v>
      </c>
      <c r="D2844" s="89">
        <v>1661864</v>
      </c>
      <c r="E2844" s="90">
        <v>0</v>
      </c>
      <c r="F2844" s="91">
        <v>22</v>
      </c>
      <c r="G2844" s="90" t="s">
        <v>74</v>
      </c>
      <c r="H2844" s="91" t="s">
        <v>81</v>
      </c>
      <c r="I2844" s="90">
        <v>86815314</v>
      </c>
      <c r="J2844" s="91">
        <v>16</v>
      </c>
      <c r="K2844" s="90" t="s">
        <v>86</v>
      </c>
      <c r="L2844" s="91" t="s">
        <v>87</v>
      </c>
      <c r="M2844" s="90">
        <v>2009</v>
      </c>
      <c r="N2844" s="91">
        <v>273</v>
      </c>
      <c r="O2844" s="92">
        <v>5056642.5787349204</v>
      </c>
      <c r="P2844" s="93">
        <v>6242768.6157221245</v>
      </c>
    </row>
    <row r="2845" spans="1:16" x14ac:dyDescent="0.2">
      <c r="A2845" s="87">
        <v>43119</v>
      </c>
      <c r="B2845" s="88">
        <v>43331</v>
      </c>
      <c r="C2845" s="87" t="s">
        <v>73</v>
      </c>
      <c r="D2845" s="89">
        <v>1405736</v>
      </c>
      <c r="E2845" s="90">
        <v>0</v>
      </c>
      <c r="F2845" s="91">
        <v>30</v>
      </c>
      <c r="G2845" s="90" t="s">
        <v>74</v>
      </c>
      <c r="H2845" s="91" t="s">
        <v>75</v>
      </c>
      <c r="I2845" s="90">
        <v>20546498</v>
      </c>
      <c r="J2845" s="91">
        <v>14</v>
      </c>
      <c r="K2845" s="90" t="s">
        <v>79</v>
      </c>
      <c r="L2845" s="91" t="s">
        <v>85</v>
      </c>
      <c r="M2845" s="90">
        <v>2014</v>
      </c>
      <c r="N2845" s="91">
        <v>212</v>
      </c>
      <c r="O2845" s="92">
        <v>5263473.7737635402</v>
      </c>
      <c r="P2845" s="93">
        <v>6498115.7700784439</v>
      </c>
    </row>
    <row r="2846" spans="1:16" x14ac:dyDescent="0.2">
      <c r="A2846" s="87">
        <v>43213</v>
      </c>
      <c r="B2846" s="88">
        <v>43243</v>
      </c>
      <c r="C2846" s="87" t="s">
        <v>73</v>
      </c>
      <c r="D2846" s="89">
        <v>2553271</v>
      </c>
      <c r="E2846" s="90">
        <v>0</v>
      </c>
      <c r="F2846" s="91">
        <v>71</v>
      </c>
      <c r="G2846" s="90" t="s">
        <v>74</v>
      </c>
      <c r="H2846" s="91" t="s">
        <v>75</v>
      </c>
      <c r="I2846" s="90">
        <v>85647232</v>
      </c>
      <c r="J2846" s="91">
        <v>4</v>
      </c>
      <c r="K2846" s="90" t="s">
        <v>86</v>
      </c>
      <c r="L2846" s="91" t="s">
        <v>80</v>
      </c>
      <c r="M2846" s="90">
        <v>2014</v>
      </c>
      <c r="N2846" s="91">
        <v>30</v>
      </c>
      <c r="O2846" s="92">
        <v>5121988.8481831066</v>
      </c>
      <c r="P2846" s="93">
        <v>6323443.022448279</v>
      </c>
    </row>
    <row r="2847" spans="1:16" x14ac:dyDescent="0.2">
      <c r="A2847" s="87">
        <v>43642</v>
      </c>
      <c r="B2847" s="88">
        <v>43916</v>
      </c>
      <c r="C2847" s="87" t="s">
        <v>73</v>
      </c>
      <c r="D2847" s="89">
        <v>1807196</v>
      </c>
      <c r="E2847" s="90">
        <v>0</v>
      </c>
      <c r="F2847" s="91">
        <v>36</v>
      </c>
      <c r="G2847" s="90" t="s">
        <v>78</v>
      </c>
      <c r="H2847" s="91" t="s">
        <v>81</v>
      </c>
      <c r="I2847" s="90">
        <v>46238220</v>
      </c>
      <c r="J2847" s="91">
        <v>9</v>
      </c>
      <c r="K2847" s="90" t="s">
        <v>79</v>
      </c>
      <c r="L2847" s="91" t="s">
        <v>80</v>
      </c>
      <c r="M2847" s="90">
        <v>2009</v>
      </c>
      <c r="N2847" s="91">
        <v>274</v>
      </c>
      <c r="O2847" s="92">
        <v>5212202.8702810351</v>
      </c>
      <c r="P2847" s="93">
        <v>6434818.358371648</v>
      </c>
    </row>
    <row r="2848" spans="1:16" x14ac:dyDescent="0.2">
      <c r="A2848" s="87">
        <v>43679</v>
      </c>
      <c r="B2848" s="88">
        <v>43923</v>
      </c>
      <c r="C2848" s="87" t="s">
        <v>73</v>
      </c>
      <c r="D2848" s="89">
        <v>1288344</v>
      </c>
      <c r="E2848" s="90">
        <v>0</v>
      </c>
      <c r="F2848" s="91">
        <v>61</v>
      </c>
      <c r="G2848" s="90" t="s">
        <v>78</v>
      </c>
      <c r="H2848" s="91" t="s">
        <v>75</v>
      </c>
      <c r="I2848" s="90">
        <v>54280473</v>
      </c>
      <c r="J2848" s="91">
        <v>2</v>
      </c>
      <c r="K2848" s="90" t="s">
        <v>86</v>
      </c>
      <c r="L2848" s="91" t="s">
        <v>82</v>
      </c>
      <c r="M2848" s="90">
        <v>2008</v>
      </c>
      <c r="N2848" s="91">
        <v>244</v>
      </c>
      <c r="O2848" s="92">
        <v>5223842.1781295389</v>
      </c>
      <c r="P2848" s="93">
        <v>6449187.8742339984</v>
      </c>
    </row>
    <row r="2849" spans="1:16" x14ac:dyDescent="0.2">
      <c r="A2849" s="87">
        <v>44189</v>
      </c>
      <c r="B2849" s="88">
        <v>44279</v>
      </c>
      <c r="C2849" s="87" t="s">
        <v>73</v>
      </c>
      <c r="D2849" s="89">
        <v>2306753</v>
      </c>
      <c r="E2849" s="90">
        <v>0</v>
      </c>
      <c r="F2849" s="91">
        <v>44</v>
      </c>
      <c r="G2849" s="90" t="s">
        <v>78</v>
      </c>
      <c r="H2849" s="91" t="s">
        <v>75</v>
      </c>
      <c r="I2849" s="90">
        <v>40217568</v>
      </c>
      <c r="J2849" s="91">
        <v>6</v>
      </c>
      <c r="K2849" s="90" t="s">
        <v>79</v>
      </c>
      <c r="L2849" s="91" t="s">
        <v>82</v>
      </c>
      <c r="M2849" s="90">
        <v>2019</v>
      </c>
      <c r="N2849" s="91">
        <v>90</v>
      </c>
      <c r="O2849" s="92">
        <v>5246206.7328663897</v>
      </c>
      <c r="P2849" s="93">
        <v>6476798.4356375178</v>
      </c>
    </row>
    <row r="2850" spans="1:16" x14ac:dyDescent="0.2">
      <c r="A2850" s="87">
        <v>43125</v>
      </c>
      <c r="B2850" s="88">
        <v>43306</v>
      </c>
      <c r="C2850" s="87" t="s">
        <v>73</v>
      </c>
      <c r="D2850" s="89">
        <v>2865830</v>
      </c>
      <c r="E2850" s="90">
        <v>0</v>
      </c>
      <c r="F2850" s="91">
        <v>66</v>
      </c>
      <c r="G2850" s="90" t="s">
        <v>78</v>
      </c>
      <c r="H2850" s="91" t="s">
        <v>75</v>
      </c>
      <c r="I2850" s="90">
        <v>119112511</v>
      </c>
      <c r="J2850" s="91">
        <v>3</v>
      </c>
      <c r="K2850" s="90" t="s">
        <v>84</v>
      </c>
      <c r="L2850" s="91" t="s">
        <v>77</v>
      </c>
      <c r="M2850" s="90">
        <v>2004</v>
      </c>
      <c r="N2850" s="91">
        <v>181</v>
      </c>
      <c r="O2850" s="92">
        <v>5027006.3977160621</v>
      </c>
      <c r="P2850" s="93">
        <v>6206180.7379210638</v>
      </c>
    </row>
    <row r="2851" spans="1:16" x14ac:dyDescent="0.2">
      <c r="A2851" s="87">
        <v>44673</v>
      </c>
      <c r="B2851" s="88">
        <v>44917</v>
      </c>
      <c r="C2851" s="87" t="s">
        <v>73</v>
      </c>
      <c r="D2851" s="89">
        <v>2588518</v>
      </c>
      <c r="E2851" s="90">
        <v>0</v>
      </c>
      <c r="F2851" s="91">
        <v>70</v>
      </c>
      <c r="G2851" s="90" t="s">
        <v>74</v>
      </c>
      <c r="H2851" s="91" t="s">
        <v>81</v>
      </c>
      <c r="I2851" s="90">
        <v>89269023</v>
      </c>
      <c r="J2851" s="91">
        <v>14</v>
      </c>
      <c r="K2851" s="90" t="s">
        <v>79</v>
      </c>
      <c r="L2851" s="91" t="s">
        <v>87</v>
      </c>
      <c r="M2851" s="90">
        <v>2009</v>
      </c>
      <c r="N2851" s="91">
        <v>244</v>
      </c>
      <c r="O2851" s="92">
        <v>5059620.2203363748</v>
      </c>
      <c r="P2851" s="93">
        <v>6246444.7164646601</v>
      </c>
    </row>
    <row r="2852" spans="1:16" x14ac:dyDescent="0.2">
      <c r="A2852" s="87">
        <v>45149</v>
      </c>
      <c r="B2852" s="88">
        <v>45423</v>
      </c>
      <c r="C2852" s="87" t="s">
        <v>73</v>
      </c>
      <c r="D2852" s="89">
        <v>2095539</v>
      </c>
      <c r="E2852" s="90">
        <v>0</v>
      </c>
      <c r="F2852" s="91">
        <v>43</v>
      </c>
      <c r="G2852" s="90" t="s">
        <v>78</v>
      </c>
      <c r="H2852" s="91" t="s">
        <v>75</v>
      </c>
      <c r="I2852" s="90">
        <v>48720348</v>
      </c>
      <c r="J2852" s="91">
        <v>1</v>
      </c>
      <c r="K2852" s="90" t="s">
        <v>76</v>
      </c>
      <c r="L2852" s="91" t="s">
        <v>80</v>
      </c>
      <c r="M2852" s="90">
        <v>2014</v>
      </c>
      <c r="N2852" s="91">
        <v>274</v>
      </c>
      <c r="O2852" s="92">
        <v>5245196.8912097216</v>
      </c>
      <c r="P2852" s="93">
        <v>6475551.7175428653</v>
      </c>
    </row>
    <row r="2853" spans="1:16" x14ac:dyDescent="0.2">
      <c r="A2853" s="87">
        <v>44673</v>
      </c>
      <c r="B2853" s="88">
        <v>44734</v>
      </c>
      <c r="C2853" s="87" t="s">
        <v>73</v>
      </c>
      <c r="D2853" s="89">
        <v>1968371</v>
      </c>
      <c r="E2853" s="90">
        <v>0</v>
      </c>
      <c r="F2853" s="91">
        <v>53</v>
      </c>
      <c r="G2853" s="90" t="s">
        <v>74</v>
      </c>
      <c r="H2853" s="91" t="s">
        <v>75</v>
      </c>
      <c r="I2853" s="90">
        <v>114851712</v>
      </c>
      <c r="J2853" s="91">
        <v>4</v>
      </c>
      <c r="K2853" s="90" t="s">
        <v>76</v>
      </c>
      <c r="L2853" s="91" t="s">
        <v>87</v>
      </c>
      <c r="M2853" s="90">
        <v>2023</v>
      </c>
      <c r="N2853" s="91">
        <v>61</v>
      </c>
      <c r="O2853" s="92">
        <v>5035261.4728450067</v>
      </c>
      <c r="P2853" s="93">
        <v>6216372.1886975383</v>
      </c>
    </row>
    <row r="2854" spans="1:16" x14ac:dyDescent="0.2">
      <c r="A2854" s="87">
        <v>43241</v>
      </c>
      <c r="B2854" s="88">
        <v>43272</v>
      </c>
      <c r="C2854" s="87" t="s">
        <v>73</v>
      </c>
      <c r="D2854" s="89">
        <v>1660695</v>
      </c>
      <c r="E2854" s="90">
        <v>0</v>
      </c>
      <c r="F2854" s="91">
        <v>30</v>
      </c>
      <c r="G2854" s="90" t="s">
        <v>78</v>
      </c>
      <c r="H2854" s="91" t="s">
        <v>75</v>
      </c>
      <c r="I2854" s="90">
        <v>118196630</v>
      </c>
      <c r="J2854" s="91">
        <v>12</v>
      </c>
      <c r="K2854" s="90" t="s">
        <v>83</v>
      </c>
      <c r="L2854" s="91" t="s">
        <v>82</v>
      </c>
      <c r="M2854" s="90">
        <v>2005</v>
      </c>
      <c r="N2854" s="91">
        <v>31</v>
      </c>
      <c r="O2854" s="92">
        <v>4985165.4540774608</v>
      </c>
      <c r="P2854" s="93">
        <v>6154525.2519474821</v>
      </c>
    </row>
    <row r="2855" spans="1:16" x14ac:dyDescent="0.2">
      <c r="A2855" s="87">
        <v>44868</v>
      </c>
      <c r="B2855" s="88">
        <v>44898</v>
      </c>
      <c r="C2855" s="87" t="s">
        <v>73</v>
      </c>
      <c r="D2855" s="89">
        <v>2809477</v>
      </c>
      <c r="E2855" s="90">
        <v>0</v>
      </c>
      <c r="F2855" s="91">
        <v>69</v>
      </c>
      <c r="G2855" s="90" t="s">
        <v>78</v>
      </c>
      <c r="H2855" s="91" t="s">
        <v>81</v>
      </c>
      <c r="I2855" s="90">
        <v>82493334</v>
      </c>
      <c r="J2855" s="91">
        <v>17</v>
      </c>
      <c r="K2855" s="90" t="s">
        <v>84</v>
      </c>
      <c r="L2855" s="91" t="s">
        <v>80</v>
      </c>
      <c r="M2855" s="90">
        <v>2018</v>
      </c>
      <c r="N2855" s="91">
        <v>30</v>
      </c>
      <c r="O2855" s="92">
        <v>5065766.790920943</v>
      </c>
      <c r="P2855" s="93">
        <v>6254033.0752110407</v>
      </c>
    </row>
    <row r="2856" spans="1:16" x14ac:dyDescent="0.2">
      <c r="A2856" s="87">
        <v>43748</v>
      </c>
      <c r="B2856" s="88">
        <v>43840</v>
      </c>
      <c r="C2856" s="87" t="s">
        <v>73</v>
      </c>
      <c r="D2856" s="89">
        <v>1117295</v>
      </c>
      <c r="E2856" s="90">
        <v>0</v>
      </c>
      <c r="F2856" s="91">
        <v>64</v>
      </c>
      <c r="G2856" s="90" t="s">
        <v>74</v>
      </c>
      <c r="H2856" s="91" t="s">
        <v>81</v>
      </c>
      <c r="I2856" s="90">
        <v>106973266</v>
      </c>
      <c r="J2856" s="91">
        <v>15</v>
      </c>
      <c r="K2856" s="90" t="s">
        <v>79</v>
      </c>
      <c r="L2856" s="91" t="s">
        <v>82</v>
      </c>
      <c r="M2856" s="90">
        <v>2011</v>
      </c>
      <c r="N2856" s="91">
        <v>92</v>
      </c>
      <c r="O2856" s="92">
        <v>5002955.9123792117</v>
      </c>
      <c r="P2856" s="93">
        <v>6176488.7807150763</v>
      </c>
    </row>
    <row r="2857" spans="1:16" x14ac:dyDescent="0.2">
      <c r="A2857" s="87">
        <v>45336</v>
      </c>
      <c r="B2857" s="88">
        <v>45365</v>
      </c>
      <c r="C2857" s="87" t="s">
        <v>73</v>
      </c>
      <c r="D2857" s="89">
        <v>1232932</v>
      </c>
      <c r="E2857" s="90">
        <v>0</v>
      </c>
      <c r="F2857" s="91">
        <v>43</v>
      </c>
      <c r="G2857" s="90" t="s">
        <v>78</v>
      </c>
      <c r="H2857" s="91" t="s">
        <v>75</v>
      </c>
      <c r="I2857" s="90">
        <v>31565601</v>
      </c>
      <c r="J2857" s="91">
        <v>13</v>
      </c>
      <c r="K2857" s="90" t="s">
        <v>84</v>
      </c>
      <c r="L2857" s="91" t="s">
        <v>87</v>
      </c>
      <c r="M2857" s="90">
        <v>2000</v>
      </c>
      <c r="N2857" s="91">
        <v>29</v>
      </c>
      <c r="O2857" s="92">
        <v>5236883.3192630475</v>
      </c>
      <c r="P2857" s="93">
        <v>6465288.048472899</v>
      </c>
    </row>
    <row r="2858" spans="1:16" x14ac:dyDescent="0.2">
      <c r="A2858" s="87">
        <v>43301</v>
      </c>
      <c r="B2858" s="88">
        <v>43485</v>
      </c>
      <c r="C2858" s="87" t="s">
        <v>73</v>
      </c>
      <c r="D2858" s="89">
        <v>2901145</v>
      </c>
      <c r="E2858" s="90">
        <v>0</v>
      </c>
      <c r="F2858" s="91">
        <v>53</v>
      </c>
      <c r="G2858" s="90" t="s">
        <v>78</v>
      </c>
      <c r="H2858" s="91" t="s">
        <v>75</v>
      </c>
      <c r="I2858" s="90">
        <v>117391518</v>
      </c>
      <c r="J2858" s="91">
        <v>7</v>
      </c>
      <c r="K2858" s="90" t="s">
        <v>76</v>
      </c>
      <c r="L2858" s="91" t="s">
        <v>80</v>
      </c>
      <c r="M2858" s="90">
        <v>2001</v>
      </c>
      <c r="N2858" s="91">
        <v>184</v>
      </c>
      <c r="O2858" s="92">
        <v>5011914.9885032186</v>
      </c>
      <c r="P2858" s="93">
        <v>6187549.3685224913</v>
      </c>
    </row>
    <row r="2859" spans="1:16" x14ac:dyDescent="0.2">
      <c r="A2859" s="87">
        <v>43357</v>
      </c>
      <c r="B2859" s="88">
        <v>43510</v>
      </c>
      <c r="C2859" s="87" t="s">
        <v>73</v>
      </c>
      <c r="D2859" s="89">
        <v>1061151</v>
      </c>
      <c r="E2859" s="90">
        <v>0</v>
      </c>
      <c r="F2859" s="91">
        <v>59</v>
      </c>
      <c r="G2859" s="90" t="s">
        <v>74</v>
      </c>
      <c r="H2859" s="91" t="s">
        <v>75</v>
      </c>
      <c r="I2859" s="90">
        <v>114527122</v>
      </c>
      <c r="J2859" s="91">
        <v>9</v>
      </c>
      <c r="K2859" s="90" t="s">
        <v>84</v>
      </c>
      <c r="L2859" s="91" t="s">
        <v>85</v>
      </c>
      <c r="M2859" s="90">
        <v>2010</v>
      </c>
      <c r="N2859" s="91">
        <v>153</v>
      </c>
      <c r="O2859" s="92">
        <v>5010490.0286549609</v>
      </c>
      <c r="P2859" s="93">
        <v>6185790.1588332849</v>
      </c>
    </row>
    <row r="2860" spans="1:16" x14ac:dyDescent="0.2">
      <c r="A2860" s="87">
        <v>43647</v>
      </c>
      <c r="B2860" s="88">
        <v>44317</v>
      </c>
      <c r="C2860" s="87" t="s">
        <v>73</v>
      </c>
      <c r="D2860" s="89">
        <v>2383981</v>
      </c>
      <c r="E2860" s="90">
        <v>0</v>
      </c>
      <c r="F2860" s="91">
        <v>44</v>
      </c>
      <c r="G2860" s="90" t="s">
        <v>74</v>
      </c>
      <c r="H2860" s="91" t="s">
        <v>75</v>
      </c>
      <c r="I2860" s="90">
        <v>38967423</v>
      </c>
      <c r="J2860" s="91">
        <v>11</v>
      </c>
      <c r="K2860" s="90" t="s">
        <v>76</v>
      </c>
      <c r="L2860" s="91" t="s">
        <v>77</v>
      </c>
      <c r="M2860" s="90">
        <v>2011</v>
      </c>
      <c r="N2860" s="91">
        <v>670</v>
      </c>
      <c r="O2860" s="92">
        <v>5221449.49255234</v>
      </c>
      <c r="P2860" s="93">
        <v>6446233.9414226413</v>
      </c>
    </row>
    <row r="2861" spans="1:16" x14ac:dyDescent="0.2">
      <c r="A2861" s="87">
        <v>45342</v>
      </c>
      <c r="B2861" s="88">
        <v>45585</v>
      </c>
      <c r="C2861" s="87" t="s">
        <v>73</v>
      </c>
      <c r="D2861" s="89">
        <v>2977873</v>
      </c>
      <c r="E2861" s="90">
        <v>0</v>
      </c>
      <c r="F2861" s="91">
        <v>73</v>
      </c>
      <c r="G2861" s="90" t="s">
        <v>78</v>
      </c>
      <c r="H2861" s="91" t="s">
        <v>75</v>
      </c>
      <c r="I2861" s="90">
        <v>32696829</v>
      </c>
      <c r="J2861" s="91">
        <v>0</v>
      </c>
      <c r="K2861" s="90" t="s">
        <v>76</v>
      </c>
      <c r="L2861" s="91" t="s">
        <v>85</v>
      </c>
      <c r="M2861" s="90">
        <v>2007</v>
      </c>
      <c r="N2861" s="91">
        <v>243</v>
      </c>
      <c r="O2861" s="92">
        <v>5297903.328984566</v>
      </c>
      <c r="P2861" s="93">
        <v>6540621.393808106</v>
      </c>
    </row>
    <row r="2862" spans="1:16" x14ac:dyDescent="0.2">
      <c r="A2862" s="87">
        <v>43902</v>
      </c>
      <c r="B2862" s="88">
        <v>43963</v>
      </c>
      <c r="C2862" s="87" t="s">
        <v>73</v>
      </c>
      <c r="D2862" s="89">
        <v>1060635</v>
      </c>
      <c r="E2862" s="90">
        <v>0</v>
      </c>
      <c r="F2862" s="91">
        <v>67</v>
      </c>
      <c r="G2862" s="90" t="s">
        <v>78</v>
      </c>
      <c r="H2862" s="91" t="s">
        <v>75</v>
      </c>
      <c r="I2862" s="90">
        <v>69419948</v>
      </c>
      <c r="J2862" s="91">
        <v>1</v>
      </c>
      <c r="K2862" s="90" t="s">
        <v>84</v>
      </c>
      <c r="L2862" s="91" t="s">
        <v>87</v>
      </c>
      <c r="M2862" s="90">
        <v>2008</v>
      </c>
      <c r="N2862" s="91">
        <v>61</v>
      </c>
      <c r="O2862" s="92">
        <v>5185040.0774398046</v>
      </c>
      <c r="P2862" s="93">
        <v>6401284.0462219818</v>
      </c>
    </row>
    <row r="2863" spans="1:16" x14ac:dyDescent="0.2">
      <c r="A2863" s="87">
        <v>44042</v>
      </c>
      <c r="B2863" s="88">
        <v>44042</v>
      </c>
      <c r="C2863" s="87" t="s">
        <v>73</v>
      </c>
      <c r="D2863" s="89">
        <v>2004703</v>
      </c>
      <c r="E2863" s="90">
        <v>0</v>
      </c>
      <c r="F2863" s="91">
        <v>62</v>
      </c>
      <c r="G2863" s="90" t="s">
        <v>74</v>
      </c>
      <c r="H2863" s="91" t="s">
        <v>75</v>
      </c>
      <c r="I2863" s="90">
        <v>73274729</v>
      </c>
      <c r="J2863" s="91">
        <v>17</v>
      </c>
      <c r="K2863" s="90" t="s">
        <v>84</v>
      </c>
      <c r="L2863" s="91" t="s">
        <v>80</v>
      </c>
      <c r="M2863" s="90">
        <v>2011</v>
      </c>
      <c r="N2863" s="91">
        <v>0</v>
      </c>
      <c r="O2863" s="92">
        <v>5093255.9529819163</v>
      </c>
      <c r="P2863" s="93">
        <v>6287970.3123233533</v>
      </c>
    </row>
    <row r="2864" spans="1:16" x14ac:dyDescent="0.2">
      <c r="A2864" s="87">
        <v>43514</v>
      </c>
      <c r="B2864" s="88">
        <v>43756</v>
      </c>
      <c r="C2864" s="87" t="s">
        <v>73</v>
      </c>
      <c r="D2864" s="89">
        <v>2153252</v>
      </c>
      <c r="E2864" s="90">
        <v>0</v>
      </c>
      <c r="F2864" s="91">
        <v>30</v>
      </c>
      <c r="G2864" s="90" t="s">
        <v>78</v>
      </c>
      <c r="H2864" s="91" t="s">
        <v>75</v>
      </c>
      <c r="I2864" s="90">
        <v>71362630</v>
      </c>
      <c r="J2864" s="91">
        <v>4</v>
      </c>
      <c r="K2864" s="90" t="s">
        <v>76</v>
      </c>
      <c r="L2864" s="91" t="s">
        <v>77</v>
      </c>
      <c r="M2864" s="90">
        <v>2012</v>
      </c>
      <c r="N2864" s="91">
        <v>242</v>
      </c>
      <c r="O2864" s="92">
        <v>5163138.9691481041</v>
      </c>
      <c r="P2864" s="93">
        <v>6374245.6409235848</v>
      </c>
    </row>
    <row r="2865" spans="1:16" x14ac:dyDescent="0.2">
      <c r="A2865" s="87">
        <v>45115</v>
      </c>
      <c r="B2865" s="88">
        <v>45604</v>
      </c>
      <c r="C2865" s="87" t="s">
        <v>73</v>
      </c>
      <c r="D2865" s="89">
        <v>674113</v>
      </c>
      <c r="E2865" s="90">
        <v>0</v>
      </c>
      <c r="F2865" s="91">
        <v>68</v>
      </c>
      <c r="G2865" s="90" t="s">
        <v>78</v>
      </c>
      <c r="H2865" s="91" t="s">
        <v>75</v>
      </c>
      <c r="I2865" s="90">
        <v>47064263</v>
      </c>
      <c r="J2865" s="91">
        <v>12</v>
      </c>
      <c r="K2865" s="90" t="s">
        <v>76</v>
      </c>
      <c r="L2865" s="91" t="s">
        <v>85</v>
      </c>
      <c r="M2865" s="90">
        <v>2002</v>
      </c>
      <c r="N2865" s="91">
        <v>489</v>
      </c>
      <c r="O2865" s="92">
        <v>5193421.0447165146</v>
      </c>
      <c r="P2865" s="93">
        <v>6411630.9194031041</v>
      </c>
    </row>
    <row r="2866" spans="1:16" x14ac:dyDescent="0.2">
      <c r="A2866" s="87">
        <v>44482</v>
      </c>
      <c r="B2866" s="88">
        <v>44725</v>
      </c>
      <c r="C2866" s="87" t="s">
        <v>73</v>
      </c>
      <c r="D2866" s="89">
        <v>2104409</v>
      </c>
      <c r="E2866" s="90">
        <v>0</v>
      </c>
      <c r="F2866" s="91">
        <v>57</v>
      </c>
      <c r="G2866" s="90" t="s">
        <v>74</v>
      </c>
      <c r="H2866" s="91" t="s">
        <v>75</v>
      </c>
      <c r="I2866" s="90">
        <v>66768160</v>
      </c>
      <c r="J2866" s="91">
        <v>12</v>
      </c>
      <c r="K2866" s="90" t="s">
        <v>84</v>
      </c>
      <c r="L2866" s="91" t="s">
        <v>77</v>
      </c>
      <c r="M2866" s="90">
        <v>2001</v>
      </c>
      <c r="N2866" s="91">
        <v>243</v>
      </c>
      <c r="O2866" s="92">
        <v>5136399.7553339126</v>
      </c>
      <c r="P2866" s="93">
        <v>6341234.2658443376</v>
      </c>
    </row>
    <row r="2867" spans="1:16" x14ac:dyDescent="0.2">
      <c r="A2867" s="87">
        <v>44199</v>
      </c>
      <c r="B2867" s="88">
        <v>44442</v>
      </c>
      <c r="C2867" s="87" t="s">
        <v>73</v>
      </c>
      <c r="D2867" s="89">
        <v>694013</v>
      </c>
      <c r="E2867" s="90">
        <v>0</v>
      </c>
      <c r="F2867" s="91">
        <v>69</v>
      </c>
      <c r="G2867" s="90" t="s">
        <v>74</v>
      </c>
      <c r="H2867" s="91" t="s">
        <v>75</v>
      </c>
      <c r="I2867" s="90">
        <v>102957691</v>
      </c>
      <c r="J2867" s="91">
        <v>13</v>
      </c>
      <c r="K2867" s="90" t="s">
        <v>76</v>
      </c>
      <c r="L2867" s="91" t="s">
        <v>87</v>
      </c>
      <c r="M2867" s="90">
        <v>2009</v>
      </c>
      <c r="N2867" s="91">
        <v>243</v>
      </c>
      <c r="O2867" s="92">
        <v>5024100.1712324396</v>
      </c>
      <c r="P2867" s="93">
        <v>6202592.8039906658</v>
      </c>
    </row>
    <row r="2868" spans="1:16" x14ac:dyDescent="0.2">
      <c r="A2868" s="87">
        <v>44010</v>
      </c>
      <c r="B2868" s="88">
        <v>44102</v>
      </c>
      <c r="C2868" s="87" t="s">
        <v>73</v>
      </c>
      <c r="D2868" s="89">
        <v>700767</v>
      </c>
      <c r="E2868" s="90">
        <v>0</v>
      </c>
      <c r="F2868" s="91">
        <v>40</v>
      </c>
      <c r="G2868" s="90" t="s">
        <v>74</v>
      </c>
      <c r="H2868" s="91" t="s">
        <v>81</v>
      </c>
      <c r="I2868" s="90">
        <v>68994878</v>
      </c>
      <c r="J2868" s="91">
        <v>15</v>
      </c>
      <c r="K2868" s="90" t="s">
        <v>86</v>
      </c>
      <c r="L2868" s="91" t="s">
        <v>85</v>
      </c>
      <c r="M2868" s="90">
        <v>2012</v>
      </c>
      <c r="N2868" s="91">
        <v>92</v>
      </c>
      <c r="O2868" s="92">
        <v>5115513.3797859671</v>
      </c>
      <c r="P2868" s="93">
        <v>6315448.617019712</v>
      </c>
    </row>
    <row r="2869" spans="1:16" x14ac:dyDescent="0.2">
      <c r="A2869" s="87">
        <v>43288</v>
      </c>
      <c r="B2869" s="88">
        <v>43472</v>
      </c>
      <c r="C2869" s="87" t="s">
        <v>73</v>
      </c>
      <c r="D2869" s="89">
        <v>2179825</v>
      </c>
      <c r="E2869" s="90">
        <v>0</v>
      </c>
      <c r="F2869" s="91">
        <v>74</v>
      </c>
      <c r="G2869" s="90" t="s">
        <v>74</v>
      </c>
      <c r="H2869" s="91" t="s">
        <v>81</v>
      </c>
      <c r="I2869" s="90">
        <v>22943227</v>
      </c>
      <c r="J2869" s="91">
        <v>3</v>
      </c>
      <c r="K2869" s="90" t="s">
        <v>84</v>
      </c>
      <c r="L2869" s="91" t="s">
        <v>87</v>
      </c>
      <c r="M2869" s="90">
        <v>2002</v>
      </c>
      <c r="N2869" s="91">
        <v>184</v>
      </c>
      <c r="O2869" s="92">
        <v>5312008.8555952301</v>
      </c>
      <c r="P2869" s="93">
        <v>6558035.6241916418</v>
      </c>
    </row>
    <row r="2870" spans="1:16" x14ac:dyDescent="0.2">
      <c r="A2870" s="87">
        <v>45116</v>
      </c>
      <c r="B2870" s="88">
        <v>45391</v>
      </c>
      <c r="C2870" s="87" t="s">
        <v>73</v>
      </c>
      <c r="D2870" s="89">
        <v>1288725</v>
      </c>
      <c r="E2870" s="90">
        <v>0</v>
      </c>
      <c r="F2870" s="91">
        <v>52</v>
      </c>
      <c r="G2870" s="90" t="s">
        <v>78</v>
      </c>
      <c r="H2870" s="91" t="s">
        <v>75</v>
      </c>
      <c r="I2870" s="90">
        <v>117010190</v>
      </c>
      <c r="J2870" s="91">
        <v>6</v>
      </c>
      <c r="K2870" s="90" t="s">
        <v>84</v>
      </c>
      <c r="L2870" s="91" t="s">
        <v>85</v>
      </c>
      <c r="M2870" s="90">
        <v>2001</v>
      </c>
      <c r="N2870" s="91">
        <v>275</v>
      </c>
      <c r="O2870" s="92">
        <v>5017580.0648790281</v>
      </c>
      <c r="P2870" s="93">
        <v>6194543.2899741083</v>
      </c>
    </row>
    <row r="2871" spans="1:16" x14ac:dyDescent="0.2">
      <c r="A2871" s="87">
        <v>44414</v>
      </c>
      <c r="B2871" s="88">
        <v>44475</v>
      </c>
      <c r="C2871" s="87" t="s">
        <v>73</v>
      </c>
      <c r="D2871" s="89">
        <v>1481452</v>
      </c>
      <c r="E2871" s="90">
        <v>0</v>
      </c>
      <c r="F2871" s="91">
        <v>47</v>
      </c>
      <c r="G2871" s="90" t="s">
        <v>74</v>
      </c>
      <c r="H2871" s="91" t="s">
        <v>75</v>
      </c>
      <c r="I2871" s="90">
        <v>67438112</v>
      </c>
      <c r="J2871" s="91">
        <v>0</v>
      </c>
      <c r="K2871" s="90" t="s">
        <v>86</v>
      </c>
      <c r="L2871" s="91" t="s">
        <v>80</v>
      </c>
      <c r="M2871" s="90">
        <v>2012</v>
      </c>
      <c r="N2871" s="91">
        <v>61</v>
      </c>
      <c r="O2871" s="92">
        <v>5195957.4882109445</v>
      </c>
      <c r="P2871" s="93">
        <v>6414762.3311246224</v>
      </c>
    </row>
    <row r="2872" spans="1:16" x14ac:dyDescent="0.2">
      <c r="A2872" s="87">
        <v>45193</v>
      </c>
      <c r="B2872" s="88">
        <v>45346</v>
      </c>
      <c r="C2872" s="87" t="s">
        <v>73</v>
      </c>
      <c r="D2872" s="89">
        <v>2491046</v>
      </c>
      <c r="E2872" s="90">
        <v>0</v>
      </c>
      <c r="F2872" s="91">
        <v>43</v>
      </c>
      <c r="G2872" s="90" t="s">
        <v>74</v>
      </c>
      <c r="H2872" s="91" t="s">
        <v>75</v>
      </c>
      <c r="I2872" s="90">
        <v>24459538</v>
      </c>
      <c r="J2872" s="91">
        <v>0</v>
      </c>
      <c r="K2872" s="90" t="s">
        <v>84</v>
      </c>
      <c r="L2872" s="91" t="s">
        <v>77</v>
      </c>
      <c r="M2872" s="90">
        <v>2007</v>
      </c>
      <c r="N2872" s="91">
        <v>153</v>
      </c>
      <c r="O2872" s="92">
        <v>5322819.6657554237</v>
      </c>
      <c r="P2872" s="93">
        <v>6571382.303401757</v>
      </c>
    </row>
    <row r="2873" spans="1:16" x14ac:dyDescent="0.2">
      <c r="A2873" s="87">
        <v>45231</v>
      </c>
      <c r="B2873" s="88">
        <v>45261</v>
      </c>
      <c r="C2873" s="87" t="s">
        <v>73</v>
      </c>
      <c r="D2873" s="89">
        <v>2695029</v>
      </c>
      <c r="E2873" s="90">
        <v>0</v>
      </c>
      <c r="F2873" s="91">
        <v>22</v>
      </c>
      <c r="G2873" s="90" t="s">
        <v>74</v>
      </c>
      <c r="H2873" s="91" t="s">
        <v>81</v>
      </c>
      <c r="I2873" s="90">
        <v>116598157</v>
      </c>
      <c r="J2873" s="91">
        <v>5</v>
      </c>
      <c r="K2873" s="90" t="s">
        <v>83</v>
      </c>
      <c r="L2873" s="91" t="s">
        <v>87</v>
      </c>
      <c r="M2873" s="90">
        <v>2006</v>
      </c>
      <c r="N2873" s="91">
        <v>30</v>
      </c>
      <c r="O2873" s="92">
        <v>5025215.0474324636</v>
      </c>
      <c r="P2873" s="93">
        <v>6203969.1943610664</v>
      </c>
    </row>
    <row r="2874" spans="1:16" x14ac:dyDescent="0.2">
      <c r="A2874" s="87">
        <v>44247</v>
      </c>
      <c r="B2874" s="88">
        <v>44428</v>
      </c>
      <c r="C2874" s="87" t="s">
        <v>73</v>
      </c>
      <c r="D2874" s="89">
        <v>30291301</v>
      </c>
      <c r="E2874" s="90">
        <v>0</v>
      </c>
      <c r="F2874" s="91">
        <v>34</v>
      </c>
      <c r="G2874" s="90" t="s">
        <v>78</v>
      </c>
      <c r="H2874" s="91" t="s">
        <v>81</v>
      </c>
      <c r="I2874" s="90">
        <v>87387838</v>
      </c>
      <c r="J2874" s="91">
        <v>12</v>
      </c>
      <c r="K2874" s="90" t="s">
        <v>83</v>
      </c>
      <c r="L2874" s="91" t="s">
        <v>87</v>
      </c>
      <c r="M2874" s="90">
        <v>2011</v>
      </c>
      <c r="N2874" s="91">
        <v>181</v>
      </c>
      <c r="O2874" s="92">
        <v>5075635.4194631716</v>
      </c>
      <c r="P2874" s="93">
        <v>6266216.5672384826</v>
      </c>
    </row>
    <row r="2875" spans="1:16" x14ac:dyDescent="0.2">
      <c r="A2875" s="87">
        <v>43458</v>
      </c>
      <c r="B2875" s="88">
        <v>43670</v>
      </c>
      <c r="C2875" s="87" t="s">
        <v>73</v>
      </c>
      <c r="D2875" s="89">
        <v>2908177</v>
      </c>
      <c r="E2875" s="90">
        <v>0</v>
      </c>
      <c r="F2875" s="91">
        <v>37</v>
      </c>
      <c r="G2875" s="90" t="s">
        <v>78</v>
      </c>
      <c r="H2875" s="91" t="s">
        <v>75</v>
      </c>
      <c r="I2875" s="90">
        <v>31981606</v>
      </c>
      <c r="J2875" s="91">
        <v>4</v>
      </c>
      <c r="K2875" s="90" t="s">
        <v>79</v>
      </c>
      <c r="L2875" s="91" t="s">
        <v>77</v>
      </c>
      <c r="M2875" s="90">
        <v>2012</v>
      </c>
      <c r="N2875" s="91">
        <v>212</v>
      </c>
      <c r="O2875" s="92">
        <v>5280021.2221823288</v>
      </c>
      <c r="P2875" s="93">
        <v>6518544.7187436158</v>
      </c>
    </row>
    <row r="2876" spans="1:16" x14ac:dyDescent="0.2">
      <c r="A2876" s="87">
        <v>44652</v>
      </c>
      <c r="B2876" s="88">
        <v>44835</v>
      </c>
      <c r="C2876" s="87" t="s">
        <v>73</v>
      </c>
      <c r="D2876" s="89">
        <v>2075442</v>
      </c>
      <c r="E2876" s="90">
        <v>0</v>
      </c>
      <c r="F2876" s="91">
        <v>38</v>
      </c>
      <c r="G2876" s="90" t="s">
        <v>78</v>
      </c>
      <c r="H2876" s="91" t="s">
        <v>75</v>
      </c>
      <c r="I2876" s="90">
        <v>45335257</v>
      </c>
      <c r="J2876" s="91">
        <v>9</v>
      </c>
      <c r="K2876" s="90" t="s">
        <v>79</v>
      </c>
      <c r="L2876" s="91" t="s">
        <v>82</v>
      </c>
      <c r="M2876" s="90">
        <v>2014</v>
      </c>
      <c r="N2876" s="91">
        <v>183</v>
      </c>
      <c r="O2876" s="92">
        <v>5215387.873682688</v>
      </c>
      <c r="P2876" s="93">
        <v>6438750.4613366518</v>
      </c>
    </row>
    <row r="2877" spans="1:16" x14ac:dyDescent="0.2">
      <c r="A2877" s="87">
        <v>44190</v>
      </c>
      <c r="B2877" s="88">
        <v>44341</v>
      </c>
      <c r="C2877" s="87" t="s">
        <v>73</v>
      </c>
      <c r="D2877" s="89">
        <v>1560343</v>
      </c>
      <c r="E2877" s="90">
        <v>0</v>
      </c>
      <c r="F2877" s="91">
        <v>25</v>
      </c>
      <c r="G2877" s="90" t="s">
        <v>78</v>
      </c>
      <c r="H2877" s="91" t="s">
        <v>75</v>
      </c>
      <c r="I2877" s="90">
        <v>39854151</v>
      </c>
      <c r="J2877" s="91">
        <v>17</v>
      </c>
      <c r="K2877" s="90" t="s">
        <v>84</v>
      </c>
      <c r="L2877" s="91" t="s">
        <v>77</v>
      </c>
      <c r="M2877" s="90">
        <v>2019</v>
      </c>
      <c r="N2877" s="91">
        <v>151</v>
      </c>
      <c r="O2877" s="92">
        <v>5191460.9397490239</v>
      </c>
      <c r="P2877" s="93">
        <v>6409211.0367271891</v>
      </c>
    </row>
    <row r="2878" spans="1:16" x14ac:dyDescent="0.2">
      <c r="A2878" s="87">
        <v>44781</v>
      </c>
      <c r="B2878" s="88">
        <v>44993</v>
      </c>
      <c r="C2878" s="87" t="s">
        <v>73</v>
      </c>
      <c r="D2878" s="89">
        <v>2983015</v>
      </c>
      <c r="E2878" s="90">
        <v>0</v>
      </c>
      <c r="F2878" s="91">
        <v>35</v>
      </c>
      <c r="G2878" s="90" t="s">
        <v>74</v>
      </c>
      <c r="H2878" s="91" t="s">
        <v>75</v>
      </c>
      <c r="I2878" s="90">
        <v>99351917</v>
      </c>
      <c r="J2878" s="91">
        <v>16</v>
      </c>
      <c r="K2878" s="90" t="s">
        <v>83</v>
      </c>
      <c r="L2878" s="91" t="s">
        <v>87</v>
      </c>
      <c r="M2878" s="90">
        <v>2012</v>
      </c>
      <c r="N2878" s="91">
        <v>212</v>
      </c>
      <c r="O2878" s="92">
        <v>5019828.6558332974</v>
      </c>
      <c r="P2878" s="93">
        <v>6197319.3281892557</v>
      </c>
    </row>
    <row r="2879" spans="1:16" x14ac:dyDescent="0.2">
      <c r="A2879" s="87">
        <v>43262</v>
      </c>
      <c r="B2879" s="88">
        <v>43476</v>
      </c>
      <c r="C2879" s="87" t="s">
        <v>73</v>
      </c>
      <c r="D2879" s="89">
        <v>1552218</v>
      </c>
      <c r="E2879" s="90">
        <v>0</v>
      </c>
      <c r="F2879" s="91">
        <v>20</v>
      </c>
      <c r="G2879" s="90" t="s">
        <v>78</v>
      </c>
      <c r="H2879" s="91" t="s">
        <v>75</v>
      </c>
      <c r="I2879" s="90">
        <v>92017473</v>
      </c>
      <c r="J2879" s="91">
        <v>7</v>
      </c>
      <c r="K2879" s="90" t="s">
        <v>83</v>
      </c>
      <c r="L2879" s="91" t="s">
        <v>85</v>
      </c>
      <c r="M2879" s="90">
        <v>2007</v>
      </c>
      <c r="N2879" s="91">
        <v>214</v>
      </c>
      <c r="O2879" s="92">
        <v>5086948.9002201082</v>
      </c>
      <c r="P2879" s="93">
        <v>6280183.827432232</v>
      </c>
    </row>
    <row r="2880" spans="1:16" x14ac:dyDescent="0.2">
      <c r="A2880" s="87">
        <v>43550</v>
      </c>
      <c r="B2880" s="88">
        <v>43611</v>
      </c>
      <c r="C2880" s="87" t="s">
        <v>73</v>
      </c>
      <c r="D2880" s="89">
        <v>767254</v>
      </c>
      <c r="E2880" s="90">
        <v>0</v>
      </c>
      <c r="F2880" s="91">
        <v>38</v>
      </c>
      <c r="G2880" s="90" t="s">
        <v>78</v>
      </c>
      <c r="H2880" s="91" t="s">
        <v>75</v>
      </c>
      <c r="I2880" s="90">
        <v>107478897</v>
      </c>
      <c r="J2880" s="91">
        <v>5</v>
      </c>
      <c r="K2880" s="90" t="s">
        <v>83</v>
      </c>
      <c r="L2880" s="91" t="s">
        <v>77</v>
      </c>
      <c r="M2880" s="90">
        <v>2001</v>
      </c>
      <c r="N2880" s="91">
        <v>61</v>
      </c>
      <c r="O2880" s="92">
        <v>5052068.6675793491</v>
      </c>
      <c r="P2880" s="93">
        <v>6237121.8118263567</v>
      </c>
    </row>
    <row r="2881" spans="1:16" x14ac:dyDescent="0.2">
      <c r="A2881" s="87">
        <v>44598</v>
      </c>
      <c r="B2881" s="88">
        <v>44779</v>
      </c>
      <c r="C2881" s="87" t="s">
        <v>73</v>
      </c>
      <c r="D2881" s="89">
        <v>2680672</v>
      </c>
      <c r="E2881" s="90">
        <v>0</v>
      </c>
      <c r="F2881" s="91">
        <v>68</v>
      </c>
      <c r="G2881" s="90" t="s">
        <v>74</v>
      </c>
      <c r="H2881" s="91" t="s">
        <v>75</v>
      </c>
      <c r="I2881" s="90">
        <v>52750281</v>
      </c>
      <c r="J2881" s="91">
        <v>16</v>
      </c>
      <c r="K2881" s="90" t="s">
        <v>86</v>
      </c>
      <c r="L2881" s="91" t="s">
        <v>85</v>
      </c>
      <c r="M2881" s="90">
        <v>2002</v>
      </c>
      <c r="N2881" s="91">
        <v>181</v>
      </c>
      <c r="O2881" s="92">
        <v>5158116.4033346456</v>
      </c>
      <c r="P2881" s="93">
        <v>6368044.9423884507</v>
      </c>
    </row>
    <row r="2882" spans="1:16" x14ac:dyDescent="0.2">
      <c r="A2882" s="87">
        <v>44137</v>
      </c>
      <c r="B2882" s="88">
        <v>44137</v>
      </c>
      <c r="C2882" s="87" t="s">
        <v>73</v>
      </c>
      <c r="D2882" s="89">
        <v>1256317</v>
      </c>
      <c r="E2882" s="90">
        <v>0</v>
      </c>
      <c r="F2882" s="91">
        <v>69</v>
      </c>
      <c r="G2882" s="90" t="s">
        <v>78</v>
      </c>
      <c r="H2882" s="91" t="s">
        <v>75</v>
      </c>
      <c r="I2882" s="90">
        <v>47924540</v>
      </c>
      <c r="J2882" s="91">
        <v>17</v>
      </c>
      <c r="K2882" s="90" t="s">
        <v>84</v>
      </c>
      <c r="L2882" s="91" t="s">
        <v>85</v>
      </c>
      <c r="M2882" s="90">
        <v>2014</v>
      </c>
      <c r="N2882" s="91">
        <v>0</v>
      </c>
      <c r="O2882" s="92">
        <v>5168386.9214717476</v>
      </c>
      <c r="P2882" s="93">
        <v>6380724.5944095654</v>
      </c>
    </row>
    <row r="2883" spans="1:16" x14ac:dyDescent="0.2">
      <c r="A2883" s="87">
        <v>45332</v>
      </c>
      <c r="B2883" s="88">
        <v>45332</v>
      </c>
      <c r="C2883" s="87" t="s">
        <v>73</v>
      </c>
      <c r="D2883" s="89">
        <v>1582815</v>
      </c>
      <c r="E2883" s="90">
        <v>0</v>
      </c>
      <c r="F2883" s="91">
        <v>64</v>
      </c>
      <c r="G2883" s="90" t="s">
        <v>74</v>
      </c>
      <c r="H2883" s="91" t="s">
        <v>75</v>
      </c>
      <c r="I2883" s="90">
        <v>64055466</v>
      </c>
      <c r="J2883" s="91">
        <v>1</v>
      </c>
      <c r="K2883" s="90" t="s">
        <v>76</v>
      </c>
      <c r="L2883" s="91" t="s">
        <v>87</v>
      </c>
      <c r="M2883" s="90">
        <v>2003</v>
      </c>
      <c r="N2883" s="91">
        <v>0</v>
      </c>
      <c r="O2883" s="92">
        <v>5201280.0332713472</v>
      </c>
      <c r="P2883" s="93">
        <v>6421333.3744090702</v>
      </c>
    </row>
    <row r="2884" spans="1:16" x14ac:dyDescent="0.2">
      <c r="A2884" s="87">
        <v>45259</v>
      </c>
      <c r="B2884" s="88">
        <v>45380</v>
      </c>
      <c r="C2884" s="87" t="s">
        <v>73</v>
      </c>
      <c r="D2884" s="89">
        <v>2580162</v>
      </c>
      <c r="E2884" s="90">
        <v>0</v>
      </c>
      <c r="F2884" s="91">
        <v>69</v>
      </c>
      <c r="G2884" s="90" t="s">
        <v>78</v>
      </c>
      <c r="H2884" s="91" t="s">
        <v>81</v>
      </c>
      <c r="I2884" s="90">
        <v>77315418</v>
      </c>
      <c r="J2884" s="91">
        <v>2</v>
      </c>
      <c r="K2884" s="90" t="s">
        <v>76</v>
      </c>
      <c r="L2884" s="91" t="s">
        <v>85</v>
      </c>
      <c r="M2884" s="90">
        <v>2022</v>
      </c>
      <c r="N2884" s="91">
        <v>121</v>
      </c>
      <c r="O2884" s="92">
        <v>5156260.7677471796</v>
      </c>
      <c r="P2884" s="93">
        <v>6365754.0342557766</v>
      </c>
    </row>
    <row r="2885" spans="1:16" x14ac:dyDescent="0.2">
      <c r="A2885" s="87">
        <v>45051</v>
      </c>
      <c r="B2885" s="88">
        <v>45204</v>
      </c>
      <c r="C2885" s="87" t="s">
        <v>73</v>
      </c>
      <c r="D2885" s="89">
        <v>1268442</v>
      </c>
      <c r="E2885" s="90">
        <v>0</v>
      </c>
      <c r="F2885" s="91">
        <v>27</v>
      </c>
      <c r="G2885" s="90" t="s">
        <v>78</v>
      </c>
      <c r="H2885" s="91" t="s">
        <v>75</v>
      </c>
      <c r="I2885" s="90">
        <v>114972690</v>
      </c>
      <c r="J2885" s="91">
        <v>16</v>
      </c>
      <c r="K2885" s="90" t="s">
        <v>76</v>
      </c>
      <c r="L2885" s="91" t="s">
        <v>77</v>
      </c>
      <c r="M2885" s="90">
        <v>2005</v>
      </c>
      <c r="N2885" s="91">
        <v>153</v>
      </c>
      <c r="O2885" s="92">
        <v>4973862.9197223624</v>
      </c>
      <c r="P2885" s="93">
        <v>6140571.5058300775</v>
      </c>
    </row>
    <row r="2886" spans="1:16" x14ac:dyDescent="0.2">
      <c r="A2886" s="87">
        <v>44414</v>
      </c>
      <c r="B2886" s="88">
        <v>45052</v>
      </c>
      <c r="C2886" s="87" t="s">
        <v>73</v>
      </c>
      <c r="D2886" s="89">
        <v>34335746</v>
      </c>
      <c r="E2886" s="90">
        <v>0</v>
      </c>
      <c r="F2886" s="91">
        <v>23</v>
      </c>
      <c r="G2886" s="90" t="s">
        <v>78</v>
      </c>
      <c r="H2886" s="91" t="s">
        <v>81</v>
      </c>
      <c r="I2886" s="90">
        <v>111293553</v>
      </c>
      <c r="J2886" s="91">
        <v>19</v>
      </c>
      <c r="K2886" s="90" t="s">
        <v>84</v>
      </c>
      <c r="L2886" s="91" t="s">
        <v>85</v>
      </c>
      <c r="M2886" s="90">
        <v>2001</v>
      </c>
      <c r="N2886" s="91">
        <v>638</v>
      </c>
      <c r="O2886" s="92">
        <v>4966923.3707310874</v>
      </c>
      <c r="P2886" s="93">
        <v>6132004.1613964038</v>
      </c>
    </row>
    <row r="2887" spans="1:16" x14ac:dyDescent="0.2">
      <c r="A2887" s="87">
        <v>44339</v>
      </c>
      <c r="B2887" s="88">
        <v>44431</v>
      </c>
      <c r="C2887" s="87" t="s">
        <v>73</v>
      </c>
      <c r="D2887" s="89">
        <v>30495347</v>
      </c>
      <c r="E2887" s="90">
        <v>0</v>
      </c>
      <c r="F2887" s="91">
        <v>26</v>
      </c>
      <c r="G2887" s="90" t="s">
        <v>74</v>
      </c>
      <c r="H2887" s="91" t="s">
        <v>75</v>
      </c>
      <c r="I2887" s="90">
        <v>89555245</v>
      </c>
      <c r="J2887" s="91">
        <v>0</v>
      </c>
      <c r="K2887" s="90" t="s">
        <v>79</v>
      </c>
      <c r="L2887" s="91" t="s">
        <v>77</v>
      </c>
      <c r="M2887" s="90">
        <v>2023</v>
      </c>
      <c r="N2887" s="91">
        <v>92</v>
      </c>
      <c r="O2887" s="92">
        <v>5130235.054655863</v>
      </c>
      <c r="P2887" s="93">
        <v>6333623.5242664972</v>
      </c>
    </row>
    <row r="2888" spans="1:16" x14ac:dyDescent="0.2">
      <c r="A2888" s="87">
        <v>44074</v>
      </c>
      <c r="B2888" s="88">
        <v>44347</v>
      </c>
      <c r="C2888" s="87" t="s">
        <v>73</v>
      </c>
      <c r="D2888" s="89">
        <v>1435947</v>
      </c>
      <c r="E2888" s="90">
        <v>0</v>
      </c>
      <c r="F2888" s="91">
        <v>49</v>
      </c>
      <c r="G2888" s="90" t="s">
        <v>74</v>
      </c>
      <c r="H2888" s="91" t="s">
        <v>75</v>
      </c>
      <c r="I2888" s="90">
        <v>67581132</v>
      </c>
      <c r="J2888" s="91">
        <v>14</v>
      </c>
      <c r="K2888" s="90" t="s">
        <v>84</v>
      </c>
      <c r="L2888" s="91" t="s">
        <v>80</v>
      </c>
      <c r="M2888" s="90">
        <v>2012</v>
      </c>
      <c r="N2888" s="91">
        <v>273</v>
      </c>
      <c r="O2888" s="92">
        <v>5123734.9802358188</v>
      </c>
      <c r="P2888" s="93">
        <v>6325598.7410318749</v>
      </c>
    </row>
    <row r="2889" spans="1:16" x14ac:dyDescent="0.2">
      <c r="A2889" s="87">
        <v>43732</v>
      </c>
      <c r="B2889" s="88">
        <v>43914</v>
      </c>
      <c r="C2889" s="87" t="s">
        <v>73</v>
      </c>
      <c r="D2889" s="89">
        <v>1589176</v>
      </c>
      <c r="E2889" s="90">
        <v>0</v>
      </c>
      <c r="F2889" s="91">
        <v>21</v>
      </c>
      <c r="G2889" s="90" t="s">
        <v>78</v>
      </c>
      <c r="H2889" s="91" t="s">
        <v>81</v>
      </c>
      <c r="I2889" s="90">
        <v>103168944</v>
      </c>
      <c r="J2889" s="91">
        <v>0</v>
      </c>
      <c r="K2889" s="90" t="s">
        <v>86</v>
      </c>
      <c r="L2889" s="91" t="s">
        <v>85</v>
      </c>
      <c r="M2889" s="90">
        <v>2012</v>
      </c>
      <c r="N2889" s="91">
        <v>182</v>
      </c>
      <c r="O2889" s="92">
        <v>5089384.527412639</v>
      </c>
      <c r="P2889" s="93">
        <v>6283190.7745835045</v>
      </c>
    </row>
    <row r="2890" spans="1:16" x14ac:dyDescent="0.2">
      <c r="A2890" s="87">
        <v>44691</v>
      </c>
      <c r="B2890" s="88">
        <v>44967</v>
      </c>
      <c r="C2890" s="87" t="s">
        <v>73</v>
      </c>
      <c r="D2890" s="89">
        <v>2780586</v>
      </c>
      <c r="E2890" s="90">
        <v>0</v>
      </c>
      <c r="F2890" s="91">
        <v>43</v>
      </c>
      <c r="G2890" s="90" t="s">
        <v>78</v>
      </c>
      <c r="H2890" s="91" t="s">
        <v>75</v>
      </c>
      <c r="I2890" s="90">
        <v>83943915</v>
      </c>
      <c r="J2890" s="91">
        <v>4</v>
      </c>
      <c r="K2890" s="90" t="s">
        <v>86</v>
      </c>
      <c r="L2890" s="91" t="s">
        <v>82</v>
      </c>
      <c r="M2890" s="90">
        <v>2003</v>
      </c>
      <c r="N2890" s="91">
        <v>276</v>
      </c>
      <c r="O2890" s="92">
        <v>5125661.3830937501</v>
      </c>
      <c r="P2890" s="93">
        <v>6327977.0161651233</v>
      </c>
    </row>
    <row r="2891" spans="1:16" x14ac:dyDescent="0.2">
      <c r="A2891" s="87">
        <v>44151</v>
      </c>
      <c r="B2891" s="88">
        <v>44302</v>
      </c>
      <c r="C2891" s="87" t="s">
        <v>73</v>
      </c>
      <c r="D2891" s="89">
        <v>2326298</v>
      </c>
      <c r="E2891" s="90">
        <v>0</v>
      </c>
      <c r="F2891" s="91">
        <v>62</v>
      </c>
      <c r="G2891" s="90" t="s">
        <v>74</v>
      </c>
      <c r="H2891" s="91" t="s">
        <v>75</v>
      </c>
      <c r="I2891" s="90">
        <v>85932129</v>
      </c>
      <c r="J2891" s="91">
        <v>9</v>
      </c>
      <c r="K2891" s="90" t="s">
        <v>83</v>
      </c>
      <c r="L2891" s="91" t="s">
        <v>82</v>
      </c>
      <c r="M2891" s="90">
        <v>2018</v>
      </c>
      <c r="N2891" s="91">
        <v>151</v>
      </c>
      <c r="O2891" s="92">
        <v>5095248.885226462</v>
      </c>
      <c r="P2891" s="93">
        <v>6290430.7225018041</v>
      </c>
    </row>
    <row r="2892" spans="1:16" x14ac:dyDescent="0.2">
      <c r="A2892" s="87">
        <v>44689</v>
      </c>
      <c r="B2892" s="88">
        <v>44720</v>
      </c>
      <c r="C2892" s="87" t="s">
        <v>73</v>
      </c>
      <c r="D2892" s="89">
        <v>2214143</v>
      </c>
      <c r="E2892" s="90">
        <v>0</v>
      </c>
      <c r="F2892" s="91">
        <v>52</v>
      </c>
      <c r="G2892" s="90" t="s">
        <v>78</v>
      </c>
      <c r="H2892" s="91" t="s">
        <v>75</v>
      </c>
      <c r="I2892" s="90">
        <v>31482804</v>
      </c>
      <c r="J2892" s="91">
        <v>13</v>
      </c>
      <c r="K2892" s="90" t="s">
        <v>79</v>
      </c>
      <c r="L2892" s="91" t="s">
        <v>87</v>
      </c>
      <c r="M2892" s="90">
        <v>2013</v>
      </c>
      <c r="N2892" s="91">
        <v>31</v>
      </c>
      <c r="O2892" s="92">
        <v>5237117.5227767406</v>
      </c>
      <c r="P2892" s="93">
        <v>6465577.1886132592</v>
      </c>
    </row>
    <row r="2893" spans="1:16" x14ac:dyDescent="0.2">
      <c r="A2893" s="87">
        <v>44794</v>
      </c>
      <c r="B2893" s="88">
        <v>44978</v>
      </c>
      <c r="C2893" s="87" t="s">
        <v>73</v>
      </c>
      <c r="D2893" s="89">
        <v>2621726</v>
      </c>
      <c r="E2893" s="90">
        <v>0</v>
      </c>
      <c r="F2893" s="91">
        <v>26</v>
      </c>
      <c r="G2893" s="90" t="s">
        <v>74</v>
      </c>
      <c r="H2893" s="91" t="s">
        <v>75</v>
      </c>
      <c r="I2893" s="90">
        <v>111013241</v>
      </c>
      <c r="J2893" s="91">
        <v>16</v>
      </c>
      <c r="K2893" s="90" t="s">
        <v>86</v>
      </c>
      <c r="L2893" s="91" t="s">
        <v>80</v>
      </c>
      <c r="M2893" s="90">
        <v>2001</v>
      </c>
      <c r="N2893" s="91">
        <v>184</v>
      </c>
      <c r="O2893" s="92">
        <v>4985424.2831663676</v>
      </c>
      <c r="P2893" s="93">
        <v>6154844.7940325532</v>
      </c>
    </row>
    <row r="2894" spans="1:16" x14ac:dyDescent="0.2">
      <c r="A2894" s="87">
        <v>43537</v>
      </c>
      <c r="B2894" s="88">
        <v>44452</v>
      </c>
      <c r="C2894" s="87" t="s">
        <v>73</v>
      </c>
      <c r="D2894" s="89">
        <v>2311212</v>
      </c>
      <c r="E2894" s="90">
        <v>0</v>
      </c>
      <c r="F2894" s="91">
        <v>50</v>
      </c>
      <c r="G2894" s="90" t="s">
        <v>74</v>
      </c>
      <c r="H2894" s="91" t="s">
        <v>75</v>
      </c>
      <c r="I2894" s="90">
        <v>102624493</v>
      </c>
      <c r="J2894" s="91">
        <v>12</v>
      </c>
      <c r="K2894" s="90" t="s">
        <v>86</v>
      </c>
      <c r="L2894" s="91" t="s">
        <v>80</v>
      </c>
      <c r="M2894" s="90">
        <v>2018</v>
      </c>
      <c r="N2894" s="91">
        <v>915</v>
      </c>
      <c r="O2894" s="92">
        <v>5026373.6636215774</v>
      </c>
      <c r="P2894" s="93">
        <v>6205399.5847179946</v>
      </c>
    </row>
    <row r="2895" spans="1:16" x14ac:dyDescent="0.2">
      <c r="A2895" s="87">
        <v>44657</v>
      </c>
      <c r="B2895" s="88">
        <v>44718</v>
      </c>
      <c r="C2895" s="87" t="s">
        <v>73</v>
      </c>
      <c r="D2895" s="89">
        <v>1848625</v>
      </c>
      <c r="E2895" s="90">
        <v>0</v>
      </c>
      <c r="F2895" s="91">
        <v>31</v>
      </c>
      <c r="G2895" s="90" t="s">
        <v>74</v>
      </c>
      <c r="H2895" s="91" t="s">
        <v>75</v>
      </c>
      <c r="I2895" s="90">
        <v>65221242</v>
      </c>
      <c r="J2895" s="91">
        <v>15</v>
      </c>
      <c r="K2895" s="90" t="s">
        <v>86</v>
      </c>
      <c r="L2895" s="91" t="s">
        <v>80</v>
      </c>
      <c r="M2895" s="90">
        <v>2001</v>
      </c>
      <c r="N2895" s="91">
        <v>61</v>
      </c>
      <c r="O2895" s="92">
        <v>5126870.7474592784</v>
      </c>
      <c r="P2895" s="93">
        <v>6329470.0585917011</v>
      </c>
    </row>
    <row r="2896" spans="1:16" x14ac:dyDescent="0.2">
      <c r="A2896" s="87">
        <v>44177</v>
      </c>
      <c r="B2896" s="88">
        <v>44420</v>
      </c>
      <c r="C2896" s="87" t="s">
        <v>73</v>
      </c>
      <c r="D2896" s="89">
        <v>1833007</v>
      </c>
      <c r="E2896" s="90">
        <v>0</v>
      </c>
      <c r="F2896" s="91">
        <v>73</v>
      </c>
      <c r="G2896" s="90" t="s">
        <v>74</v>
      </c>
      <c r="H2896" s="91" t="s">
        <v>81</v>
      </c>
      <c r="I2896" s="90">
        <v>22866801</v>
      </c>
      <c r="J2896" s="91">
        <v>19</v>
      </c>
      <c r="K2896" s="90" t="s">
        <v>79</v>
      </c>
      <c r="L2896" s="91" t="s">
        <v>80</v>
      </c>
      <c r="M2896" s="90">
        <v>2010</v>
      </c>
      <c r="N2896" s="91">
        <v>243</v>
      </c>
      <c r="O2896" s="92">
        <v>5231204.7069298523</v>
      </c>
      <c r="P2896" s="93">
        <v>6458277.4159627799</v>
      </c>
    </row>
    <row r="2897" spans="1:16" x14ac:dyDescent="0.2">
      <c r="A2897" s="87">
        <v>44405</v>
      </c>
      <c r="B2897" s="88">
        <v>44558</v>
      </c>
      <c r="C2897" s="87" t="s">
        <v>73</v>
      </c>
      <c r="D2897" s="89">
        <v>1298653</v>
      </c>
      <c r="E2897" s="90">
        <v>0</v>
      </c>
      <c r="F2897" s="91">
        <v>52</v>
      </c>
      <c r="G2897" s="90" t="s">
        <v>74</v>
      </c>
      <c r="H2897" s="91" t="s">
        <v>81</v>
      </c>
      <c r="I2897" s="90">
        <v>28944334</v>
      </c>
      <c r="J2897" s="91">
        <v>7</v>
      </c>
      <c r="K2897" s="90" t="s">
        <v>83</v>
      </c>
      <c r="L2897" s="91" t="s">
        <v>82</v>
      </c>
      <c r="M2897" s="90">
        <v>2023</v>
      </c>
      <c r="N2897" s="91">
        <v>153</v>
      </c>
      <c r="O2897" s="92">
        <v>5274221.3990696725</v>
      </c>
      <c r="P2897" s="93">
        <v>6511384.4432958905</v>
      </c>
    </row>
    <row r="2898" spans="1:16" x14ac:dyDescent="0.2">
      <c r="A2898" s="87">
        <v>45179</v>
      </c>
      <c r="B2898" s="88">
        <v>45301</v>
      </c>
      <c r="C2898" s="87" t="s">
        <v>73</v>
      </c>
      <c r="D2898" s="89">
        <v>2286267</v>
      </c>
      <c r="E2898" s="90">
        <v>0</v>
      </c>
      <c r="F2898" s="91">
        <v>74</v>
      </c>
      <c r="G2898" s="90" t="s">
        <v>74</v>
      </c>
      <c r="H2898" s="91" t="s">
        <v>75</v>
      </c>
      <c r="I2898" s="90">
        <v>25871499</v>
      </c>
      <c r="J2898" s="91">
        <v>11</v>
      </c>
      <c r="K2898" s="90" t="s">
        <v>76</v>
      </c>
      <c r="L2898" s="91" t="s">
        <v>80</v>
      </c>
      <c r="M2898" s="90">
        <v>2015</v>
      </c>
      <c r="N2898" s="91">
        <v>122</v>
      </c>
      <c r="O2898" s="92">
        <v>5263326.6039945083</v>
      </c>
      <c r="P2898" s="93">
        <v>6497934.0790055646</v>
      </c>
    </row>
    <row r="2899" spans="1:16" x14ac:dyDescent="0.2">
      <c r="A2899" s="87">
        <v>43283</v>
      </c>
      <c r="B2899" s="88">
        <v>43618</v>
      </c>
      <c r="C2899" s="87" t="s">
        <v>73</v>
      </c>
      <c r="D2899" s="89">
        <v>669798</v>
      </c>
      <c r="E2899" s="90">
        <v>0</v>
      </c>
      <c r="F2899" s="91">
        <v>73</v>
      </c>
      <c r="G2899" s="90" t="s">
        <v>74</v>
      </c>
      <c r="H2899" s="91" t="s">
        <v>81</v>
      </c>
      <c r="I2899" s="90">
        <v>65650747</v>
      </c>
      <c r="J2899" s="91">
        <v>2</v>
      </c>
      <c r="K2899" s="90" t="s">
        <v>76</v>
      </c>
      <c r="L2899" s="91" t="s">
        <v>85</v>
      </c>
      <c r="M2899" s="90">
        <v>2016</v>
      </c>
      <c r="N2899" s="91">
        <v>335</v>
      </c>
      <c r="O2899" s="92">
        <v>5189634.9518594779</v>
      </c>
      <c r="P2899" s="93">
        <v>6406956.730690713</v>
      </c>
    </row>
    <row r="2900" spans="1:16" x14ac:dyDescent="0.2">
      <c r="A2900" s="87">
        <v>44570</v>
      </c>
      <c r="B2900" s="88">
        <v>44813</v>
      </c>
      <c r="C2900" s="87" t="s">
        <v>73</v>
      </c>
      <c r="D2900" s="89">
        <v>2416140</v>
      </c>
      <c r="E2900" s="90">
        <v>0</v>
      </c>
      <c r="F2900" s="91">
        <v>29</v>
      </c>
      <c r="G2900" s="90" t="s">
        <v>78</v>
      </c>
      <c r="H2900" s="91" t="s">
        <v>75</v>
      </c>
      <c r="I2900" s="90">
        <v>77106309</v>
      </c>
      <c r="J2900" s="91">
        <v>14</v>
      </c>
      <c r="K2900" s="90" t="s">
        <v>84</v>
      </c>
      <c r="L2900" s="91" t="s">
        <v>85</v>
      </c>
      <c r="M2900" s="90">
        <v>2010</v>
      </c>
      <c r="N2900" s="91">
        <v>243</v>
      </c>
      <c r="O2900" s="92">
        <v>5095672.7420755848</v>
      </c>
      <c r="P2900" s="93">
        <v>6290954.0025624502</v>
      </c>
    </row>
    <row r="2901" spans="1:16" x14ac:dyDescent="0.2">
      <c r="A2901" s="87">
        <v>44580</v>
      </c>
      <c r="B2901" s="88">
        <v>44611</v>
      </c>
      <c r="C2901" s="87" t="s">
        <v>73</v>
      </c>
      <c r="D2901" s="89">
        <v>1166552</v>
      </c>
      <c r="E2901" s="90">
        <v>0</v>
      </c>
      <c r="F2901" s="91">
        <v>63</v>
      </c>
      <c r="G2901" s="90" t="s">
        <v>74</v>
      </c>
      <c r="H2901" s="91" t="s">
        <v>75</v>
      </c>
      <c r="I2901" s="90">
        <v>59305829</v>
      </c>
      <c r="J2901" s="91">
        <v>1</v>
      </c>
      <c r="K2901" s="90" t="s">
        <v>84</v>
      </c>
      <c r="L2901" s="91" t="s">
        <v>85</v>
      </c>
      <c r="M2901" s="90">
        <v>2004</v>
      </c>
      <c r="N2901" s="91">
        <v>31</v>
      </c>
      <c r="O2901" s="92">
        <v>5215183.2960096356</v>
      </c>
      <c r="P2901" s="93">
        <v>6438497.896308193</v>
      </c>
    </row>
    <row r="2902" spans="1:16" x14ac:dyDescent="0.2">
      <c r="A2902" s="87">
        <v>44690</v>
      </c>
      <c r="B2902" s="88">
        <v>44813</v>
      </c>
      <c r="C2902" s="87" t="s">
        <v>73</v>
      </c>
      <c r="D2902" s="89">
        <v>852072</v>
      </c>
      <c r="E2902" s="90">
        <v>0</v>
      </c>
      <c r="F2902" s="91">
        <v>28</v>
      </c>
      <c r="G2902" s="90" t="s">
        <v>78</v>
      </c>
      <c r="H2902" s="91" t="s">
        <v>75</v>
      </c>
      <c r="I2902" s="90">
        <v>57846700</v>
      </c>
      <c r="J2902" s="91">
        <v>15</v>
      </c>
      <c r="K2902" s="90" t="s">
        <v>84</v>
      </c>
      <c r="L2902" s="91" t="s">
        <v>82</v>
      </c>
      <c r="M2902" s="90">
        <v>2014</v>
      </c>
      <c r="N2902" s="91">
        <v>123</v>
      </c>
      <c r="O2902" s="92">
        <v>5148380.1532993391</v>
      </c>
      <c r="P2902" s="93">
        <v>6356024.8806164674</v>
      </c>
    </row>
    <row r="2903" spans="1:16" x14ac:dyDescent="0.2">
      <c r="A2903" s="87">
        <v>44688</v>
      </c>
      <c r="B2903" s="88">
        <v>44688</v>
      </c>
      <c r="C2903" s="87" t="s">
        <v>73</v>
      </c>
      <c r="D2903" s="89">
        <v>2633575</v>
      </c>
      <c r="E2903" s="90">
        <v>0</v>
      </c>
      <c r="F2903" s="91">
        <v>69</v>
      </c>
      <c r="G2903" s="90" t="s">
        <v>74</v>
      </c>
      <c r="H2903" s="91" t="s">
        <v>75</v>
      </c>
      <c r="I2903" s="90">
        <v>33176991</v>
      </c>
      <c r="J2903" s="91">
        <v>7</v>
      </c>
      <c r="K2903" s="90" t="s">
        <v>86</v>
      </c>
      <c r="L2903" s="91" t="s">
        <v>85</v>
      </c>
      <c r="M2903" s="90">
        <v>2003</v>
      </c>
      <c r="N2903" s="91">
        <v>0</v>
      </c>
      <c r="O2903" s="92">
        <v>5262532.5439336197</v>
      </c>
      <c r="P2903" s="93">
        <v>6496953.7579427399</v>
      </c>
    </row>
    <row r="2904" spans="1:16" x14ac:dyDescent="0.2">
      <c r="A2904" s="87">
        <v>43760</v>
      </c>
      <c r="B2904" s="88">
        <v>43883</v>
      </c>
      <c r="C2904" s="87" t="s">
        <v>73</v>
      </c>
      <c r="D2904" s="89">
        <v>34062329</v>
      </c>
      <c r="E2904" s="90">
        <v>0</v>
      </c>
      <c r="F2904" s="91">
        <v>66</v>
      </c>
      <c r="G2904" s="90" t="s">
        <v>78</v>
      </c>
      <c r="H2904" s="91" t="s">
        <v>75</v>
      </c>
      <c r="I2904" s="90">
        <v>103089900</v>
      </c>
      <c r="J2904" s="91">
        <v>9</v>
      </c>
      <c r="K2904" s="90" t="s">
        <v>79</v>
      </c>
      <c r="L2904" s="91" t="s">
        <v>85</v>
      </c>
      <c r="M2904" s="90">
        <v>2005</v>
      </c>
      <c r="N2904" s="91">
        <v>123</v>
      </c>
      <c r="O2904" s="92">
        <v>5044554.5595985102</v>
      </c>
      <c r="P2904" s="93">
        <v>6227845.1353068026</v>
      </c>
    </row>
    <row r="2905" spans="1:16" x14ac:dyDescent="0.2">
      <c r="A2905" s="87">
        <v>43260</v>
      </c>
      <c r="B2905" s="88">
        <v>43505</v>
      </c>
      <c r="C2905" s="87" t="s">
        <v>73</v>
      </c>
      <c r="D2905" s="89">
        <v>31045283</v>
      </c>
      <c r="E2905" s="90">
        <v>0</v>
      </c>
      <c r="F2905" s="91">
        <v>71</v>
      </c>
      <c r="G2905" s="90" t="s">
        <v>78</v>
      </c>
      <c r="H2905" s="91" t="s">
        <v>75</v>
      </c>
      <c r="I2905" s="90">
        <v>88453576</v>
      </c>
      <c r="J2905" s="91">
        <v>0</v>
      </c>
      <c r="K2905" s="90" t="s">
        <v>76</v>
      </c>
      <c r="L2905" s="91" t="s">
        <v>87</v>
      </c>
      <c r="M2905" s="90">
        <v>2019</v>
      </c>
      <c r="N2905" s="91">
        <v>245</v>
      </c>
      <c r="O2905" s="92">
        <v>5132644.5249017254</v>
      </c>
      <c r="P2905" s="93">
        <v>6336598.178891019</v>
      </c>
    </row>
    <row r="2906" spans="1:16" x14ac:dyDescent="0.2">
      <c r="A2906" s="87">
        <v>44112</v>
      </c>
      <c r="B2906" s="88">
        <v>44355</v>
      </c>
      <c r="C2906" s="87" t="s">
        <v>73</v>
      </c>
      <c r="D2906" s="89">
        <v>1468787</v>
      </c>
      <c r="E2906" s="90">
        <v>0</v>
      </c>
      <c r="F2906" s="91">
        <v>58</v>
      </c>
      <c r="G2906" s="90" t="s">
        <v>78</v>
      </c>
      <c r="H2906" s="91" t="s">
        <v>75</v>
      </c>
      <c r="I2906" s="90">
        <v>21334830</v>
      </c>
      <c r="J2906" s="91">
        <v>15</v>
      </c>
      <c r="K2906" s="90" t="s">
        <v>84</v>
      </c>
      <c r="L2906" s="91" t="s">
        <v>80</v>
      </c>
      <c r="M2906" s="90">
        <v>2003</v>
      </c>
      <c r="N2906" s="91">
        <v>243</v>
      </c>
      <c r="O2906" s="92">
        <v>5255920.2283175727</v>
      </c>
      <c r="P2906" s="93">
        <v>6488790.4053303367</v>
      </c>
    </row>
    <row r="2907" spans="1:16" x14ac:dyDescent="0.2">
      <c r="A2907" s="87">
        <v>43153</v>
      </c>
      <c r="B2907" s="88">
        <v>43334</v>
      </c>
      <c r="C2907" s="87" t="s">
        <v>73</v>
      </c>
      <c r="D2907" s="89">
        <v>2574101</v>
      </c>
      <c r="E2907" s="90">
        <v>0</v>
      </c>
      <c r="F2907" s="91">
        <v>68</v>
      </c>
      <c r="G2907" s="90" t="s">
        <v>74</v>
      </c>
      <c r="H2907" s="91" t="s">
        <v>75</v>
      </c>
      <c r="I2907" s="90">
        <v>72661307</v>
      </c>
      <c r="J2907" s="91">
        <v>7</v>
      </c>
      <c r="K2907" s="90" t="s">
        <v>76</v>
      </c>
      <c r="L2907" s="91" t="s">
        <v>77</v>
      </c>
      <c r="M2907" s="90">
        <v>2006</v>
      </c>
      <c r="N2907" s="91">
        <v>181</v>
      </c>
      <c r="O2907" s="92">
        <v>5144499.7730338871</v>
      </c>
      <c r="P2907" s="93">
        <v>6351234.2876961567</v>
      </c>
    </row>
    <row r="2908" spans="1:16" x14ac:dyDescent="0.2">
      <c r="A2908" s="87">
        <v>44146</v>
      </c>
      <c r="B2908" s="88">
        <v>44327</v>
      </c>
      <c r="C2908" s="87" t="s">
        <v>73</v>
      </c>
      <c r="D2908" s="89">
        <v>1640853</v>
      </c>
      <c r="E2908" s="90">
        <v>0</v>
      </c>
      <c r="F2908" s="91">
        <v>71</v>
      </c>
      <c r="G2908" s="90" t="s">
        <v>78</v>
      </c>
      <c r="H2908" s="91" t="s">
        <v>75</v>
      </c>
      <c r="I2908" s="90">
        <v>119221580</v>
      </c>
      <c r="J2908" s="91">
        <v>12</v>
      </c>
      <c r="K2908" s="90" t="s">
        <v>79</v>
      </c>
      <c r="L2908" s="91" t="s">
        <v>87</v>
      </c>
      <c r="M2908" s="90">
        <v>2020</v>
      </c>
      <c r="N2908" s="91">
        <v>181</v>
      </c>
      <c r="O2908" s="92">
        <v>4981288.988076983</v>
      </c>
      <c r="P2908" s="93">
        <v>6149739.4914530646</v>
      </c>
    </row>
    <row r="2909" spans="1:16" x14ac:dyDescent="0.2">
      <c r="A2909" s="87">
        <v>44154</v>
      </c>
      <c r="B2909" s="88">
        <v>44274</v>
      </c>
      <c r="C2909" s="87" t="s">
        <v>73</v>
      </c>
      <c r="D2909" s="89">
        <v>1537787</v>
      </c>
      <c r="E2909" s="90">
        <v>0</v>
      </c>
      <c r="F2909" s="91">
        <v>29</v>
      </c>
      <c r="G2909" s="90" t="s">
        <v>78</v>
      </c>
      <c r="H2909" s="91" t="s">
        <v>75</v>
      </c>
      <c r="I2909" s="90">
        <v>44763102</v>
      </c>
      <c r="J2909" s="91">
        <v>17</v>
      </c>
      <c r="K2909" s="90" t="s">
        <v>79</v>
      </c>
      <c r="L2909" s="91" t="s">
        <v>77</v>
      </c>
      <c r="M2909" s="90">
        <v>2009</v>
      </c>
      <c r="N2909" s="91">
        <v>120</v>
      </c>
      <c r="O2909" s="92">
        <v>5177085.5142543158</v>
      </c>
      <c r="P2909" s="93">
        <v>6391463.5978448344</v>
      </c>
    </row>
    <row r="2910" spans="1:16" x14ac:dyDescent="0.2">
      <c r="A2910" s="87">
        <v>45408</v>
      </c>
      <c r="B2910" s="88">
        <v>45561</v>
      </c>
      <c r="C2910" s="87" t="s">
        <v>73</v>
      </c>
      <c r="D2910" s="89">
        <v>1500764</v>
      </c>
      <c r="E2910" s="90">
        <v>0</v>
      </c>
      <c r="F2910" s="91">
        <v>53</v>
      </c>
      <c r="G2910" s="90" t="s">
        <v>78</v>
      </c>
      <c r="H2910" s="91" t="s">
        <v>75</v>
      </c>
      <c r="I2910" s="90">
        <v>79997069</v>
      </c>
      <c r="J2910" s="91">
        <v>7</v>
      </c>
      <c r="K2910" s="90" t="s">
        <v>86</v>
      </c>
      <c r="L2910" s="91" t="s">
        <v>85</v>
      </c>
      <c r="M2910" s="90">
        <v>2014</v>
      </c>
      <c r="N2910" s="91">
        <v>153</v>
      </c>
      <c r="O2910" s="92">
        <v>5122915.1731237927</v>
      </c>
      <c r="P2910" s="93">
        <v>6324586.6334861638</v>
      </c>
    </row>
    <row r="2911" spans="1:16" x14ac:dyDescent="0.2">
      <c r="A2911" s="87">
        <v>44329</v>
      </c>
      <c r="B2911" s="88">
        <v>44360</v>
      </c>
      <c r="C2911" s="87" t="s">
        <v>73</v>
      </c>
      <c r="D2911" s="89">
        <v>2270023</v>
      </c>
      <c r="E2911" s="90">
        <v>0</v>
      </c>
      <c r="F2911" s="91">
        <v>47</v>
      </c>
      <c r="G2911" s="90" t="s">
        <v>78</v>
      </c>
      <c r="H2911" s="91" t="s">
        <v>75</v>
      </c>
      <c r="I2911" s="90">
        <v>75015773</v>
      </c>
      <c r="J2911" s="91">
        <v>15</v>
      </c>
      <c r="K2911" s="90" t="s">
        <v>76</v>
      </c>
      <c r="L2911" s="91" t="s">
        <v>82</v>
      </c>
      <c r="M2911" s="90">
        <v>2017</v>
      </c>
      <c r="N2911" s="91">
        <v>31</v>
      </c>
      <c r="O2911" s="92">
        <v>5098010.2183321947</v>
      </c>
      <c r="P2911" s="93">
        <v>6293839.7757187588</v>
      </c>
    </row>
    <row r="2912" spans="1:16" x14ac:dyDescent="0.2">
      <c r="A2912" s="87">
        <v>44595</v>
      </c>
      <c r="B2912" s="88">
        <v>45019</v>
      </c>
      <c r="C2912" s="87" t="s">
        <v>73</v>
      </c>
      <c r="D2912" s="89">
        <v>799157</v>
      </c>
      <c r="E2912" s="90">
        <v>0</v>
      </c>
      <c r="F2912" s="91">
        <v>36</v>
      </c>
      <c r="G2912" s="90" t="s">
        <v>74</v>
      </c>
      <c r="H2912" s="91" t="s">
        <v>75</v>
      </c>
      <c r="I2912" s="90">
        <v>50682345</v>
      </c>
      <c r="J2912" s="91">
        <v>12</v>
      </c>
      <c r="K2912" s="90" t="s">
        <v>79</v>
      </c>
      <c r="L2912" s="91" t="s">
        <v>77</v>
      </c>
      <c r="M2912" s="90">
        <v>2018</v>
      </c>
      <c r="N2912" s="91">
        <v>424</v>
      </c>
      <c r="O2912" s="92">
        <v>5183061.5262041381</v>
      </c>
      <c r="P2912" s="93">
        <v>6398841.3903754791</v>
      </c>
    </row>
    <row r="2913" spans="1:16" x14ac:dyDescent="0.2">
      <c r="A2913" s="87">
        <v>44590</v>
      </c>
      <c r="B2913" s="88">
        <v>45259</v>
      </c>
      <c r="C2913" s="87" t="s">
        <v>73</v>
      </c>
      <c r="D2913" s="89">
        <v>34931422</v>
      </c>
      <c r="E2913" s="90">
        <v>0</v>
      </c>
      <c r="F2913" s="91">
        <v>43</v>
      </c>
      <c r="G2913" s="90" t="s">
        <v>78</v>
      </c>
      <c r="H2913" s="91" t="s">
        <v>75</v>
      </c>
      <c r="I2913" s="90">
        <v>61929705</v>
      </c>
      <c r="J2913" s="91">
        <v>14</v>
      </c>
      <c r="K2913" s="90" t="s">
        <v>86</v>
      </c>
      <c r="L2913" s="91" t="s">
        <v>82</v>
      </c>
      <c r="M2913" s="90">
        <v>2022</v>
      </c>
      <c r="N2913" s="91">
        <v>669</v>
      </c>
      <c r="O2913" s="92">
        <v>5138269.8273917036</v>
      </c>
      <c r="P2913" s="93">
        <v>6343542.9967798796</v>
      </c>
    </row>
    <row r="2914" spans="1:16" x14ac:dyDescent="0.2">
      <c r="A2914" s="87">
        <v>44136</v>
      </c>
      <c r="B2914" s="88">
        <v>44409</v>
      </c>
      <c r="C2914" s="87" t="s">
        <v>73</v>
      </c>
      <c r="D2914" s="89">
        <v>2876632</v>
      </c>
      <c r="E2914" s="90">
        <v>0</v>
      </c>
      <c r="F2914" s="91">
        <v>46</v>
      </c>
      <c r="G2914" s="90" t="s">
        <v>74</v>
      </c>
      <c r="H2914" s="91" t="s">
        <v>75</v>
      </c>
      <c r="I2914" s="90">
        <v>25703684</v>
      </c>
      <c r="J2914" s="91">
        <v>9</v>
      </c>
      <c r="K2914" s="90" t="s">
        <v>83</v>
      </c>
      <c r="L2914" s="91" t="s">
        <v>80</v>
      </c>
      <c r="M2914" s="90">
        <v>2014</v>
      </c>
      <c r="N2914" s="91">
        <v>273</v>
      </c>
      <c r="O2914" s="92">
        <v>5273067.1634387719</v>
      </c>
      <c r="P2914" s="93">
        <v>6509959.4610355208</v>
      </c>
    </row>
    <row r="2915" spans="1:16" x14ac:dyDescent="0.2">
      <c r="A2915" s="87">
        <v>45051</v>
      </c>
      <c r="B2915" s="88">
        <v>45265</v>
      </c>
      <c r="C2915" s="87" t="s">
        <v>73</v>
      </c>
      <c r="D2915" s="89">
        <v>898238</v>
      </c>
      <c r="E2915" s="90">
        <v>0</v>
      </c>
      <c r="F2915" s="91">
        <v>28</v>
      </c>
      <c r="G2915" s="90" t="s">
        <v>74</v>
      </c>
      <c r="H2915" s="91" t="s">
        <v>75</v>
      </c>
      <c r="I2915" s="90">
        <v>115490261</v>
      </c>
      <c r="J2915" s="91">
        <v>0</v>
      </c>
      <c r="K2915" s="90" t="s">
        <v>76</v>
      </c>
      <c r="L2915" s="91" t="s">
        <v>87</v>
      </c>
      <c r="M2915" s="90">
        <v>2015</v>
      </c>
      <c r="N2915" s="91">
        <v>214</v>
      </c>
      <c r="O2915" s="92">
        <v>5052688.5987683283</v>
      </c>
      <c r="P2915" s="93">
        <v>6237887.158973244</v>
      </c>
    </row>
    <row r="2916" spans="1:16" x14ac:dyDescent="0.2">
      <c r="A2916" s="87">
        <v>43950</v>
      </c>
      <c r="B2916" s="88">
        <v>44164</v>
      </c>
      <c r="C2916" s="87" t="s">
        <v>73</v>
      </c>
      <c r="D2916" s="89">
        <v>1269078</v>
      </c>
      <c r="E2916" s="90">
        <v>0</v>
      </c>
      <c r="F2916" s="91">
        <v>32</v>
      </c>
      <c r="G2916" s="90" t="s">
        <v>74</v>
      </c>
      <c r="H2916" s="91" t="s">
        <v>81</v>
      </c>
      <c r="I2916" s="90">
        <v>77926994</v>
      </c>
      <c r="J2916" s="91">
        <v>4</v>
      </c>
      <c r="K2916" s="90" t="s">
        <v>86</v>
      </c>
      <c r="L2916" s="91" t="s">
        <v>87</v>
      </c>
      <c r="M2916" s="90">
        <v>2003</v>
      </c>
      <c r="N2916" s="91">
        <v>214</v>
      </c>
      <c r="O2916" s="92">
        <v>5143840.5801546676</v>
      </c>
      <c r="P2916" s="93">
        <v>6350420.4693267494</v>
      </c>
    </row>
    <row r="2917" spans="1:16" x14ac:dyDescent="0.2">
      <c r="A2917" s="87">
        <v>43454</v>
      </c>
      <c r="B2917" s="88">
        <v>43605</v>
      </c>
      <c r="C2917" s="87" t="s">
        <v>73</v>
      </c>
      <c r="D2917" s="89">
        <v>722859</v>
      </c>
      <c r="E2917" s="90">
        <v>0</v>
      </c>
      <c r="F2917" s="91">
        <v>58</v>
      </c>
      <c r="G2917" s="90" t="s">
        <v>74</v>
      </c>
      <c r="H2917" s="91" t="s">
        <v>75</v>
      </c>
      <c r="I2917" s="90">
        <v>23456261</v>
      </c>
      <c r="J2917" s="91">
        <v>1</v>
      </c>
      <c r="K2917" s="90" t="s">
        <v>76</v>
      </c>
      <c r="L2917" s="91" t="s">
        <v>80</v>
      </c>
      <c r="M2917" s="90">
        <v>2001</v>
      </c>
      <c r="N2917" s="91">
        <v>151</v>
      </c>
      <c r="O2917" s="92">
        <v>5320760.4905660022</v>
      </c>
      <c r="P2917" s="93">
        <v>6568840.1118098786</v>
      </c>
    </row>
    <row r="2918" spans="1:16" x14ac:dyDescent="0.2">
      <c r="A2918" s="87">
        <v>44199</v>
      </c>
      <c r="B2918" s="88">
        <v>44258</v>
      </c>
      <c r="C2918" s="87" t="s">
        <v>73</v>
      </c>
      <c r="D2918" s="89">
        <v>2669829</v>
      </c>
      <c r="E2918" s="90">
        <v>0</v>
      </c>
      <c r="F2918" s="91">
        <v>48</v>
      </c>
      <c r="G2918" s="90" t="s">
        <v>78</v>
      </c>
      <c r="H2918" s="91" t="s">
        <v>75</v>
      </c>
      <c r="I2918" s="90">
        <v>101498058</v>
      </c>
      <c r="J2918" s="91">
        <v>10</v>
      </c>
      <c r="K2918" s="90" t="s">
        <v>76</v>
      </c>
      <c r="L2918" s="91" t="s">
        <v>82</v>
      </c>
      <c r="M2918" s="90">
        <v>2012</v>
      </c>
      <c r="N2918" s="91">
        <v>59</v>
      </c>
      <c r="O2918" s="92">
        <v>5044586.4314531526</v>
      </c>
      <c r="P2918" s="93">
        <v>6227884.4832754964</v>
      </c>
    </row>
    <row r="2919" spans="1:16" x14ac:dyDescent="0.2">
      <c r="A2919" s="87">
        <v>44840</v>
      </c>
      <c r="B2919" s="88">
        <v>44963</v>
      </c>
      <c r="C2919" s="87" t="s">
        <v>73</v>
      </c>
      <c r="D2919" s="89">
        <v>37539084</v>
      </c>
      <c r="E2919" s="90">
        <v>0</v>
      </c>
      <c r="F2919" s="91">
        <v>31</v>
      </c>
      <c r="G2919" s="90" t="s">
        <v>74</v>
      </c>
      <c r="H2919" s="91" t="s">
        <v>75</v>
      </c>
      <c r="I2919" s="90">
        <v>89942854</v>
      </c>
      <c r="J2919" s="91">
        <v>8</v>
      </c>
      <c r="K2919" s="90" t="s">
        <v>86</v>
      </c>
      <c r="L2919" s="91" t="s">
        <v>85</v>
      </c>
      <c r="M2919" s="90">
        <v>2012</v>
      </c>
      <c r="N2919" s="91">
        <v>123</v>
      </c>
      <c r="O2919" s="92">
        <v>5088562.5733900983</v>
      </c>
      <c r="P2919" s="93">
        <v>6282176.016530985</v>
      </c>
    </row>
    <row r="2920" spans="1:16" x14ac:dyDescent="0.2">
      <c r="A2920" s="87">
        <v>44565</v>
      </c>
      <c r="B2920" s="88">
        <v>45630</v>
      </c>
      <c r="C2920" s="87" t="s">
        <v>73</v>
      </c>
      <c r="D2920" s="89">
        <v>2322490</v>
      </c>
      <c r="E2920" s="90">
        <v>0</v>
      </c>
      <c r="F2920" s="91">
        <v>36</v>
      </c>
      <c r="G2920" s="90" t="s">
        <v>78</v>
      </c>
      <c r="H2920" s="91" t="s">
        <v>75</v>
      </c>
      <c r="I2920" s="90">
        <v>113329185</v>
      </c>
      <c r="J2920" s="91">
        <v>6</v>
      </c>
      <c r="K2920" s="90" t="s">
        <v>79</v>
      </c>
      <c r="L2920" s="91" t="s">
        <v>85</v>
      </c>
      <c r="M2920" s="90">
        <v>2003</v>
      </c>
      <c r="N2920" s="91">
        <v>1065</v>
      </c>
      <c r="O2920" s="92">
        <v>5024071.8848565361</v>
      </c>
      <c r="P2920" s="93">
        <v>6202557.8825389333</v>
      </c>
    </row>
    <row r="2921" spans="1:16" x14ac:dyDescent="0.2">
      <c r="A2921" s="87">
        <v>44091</v>
      </c>
      <c r="B2921" s="88">
        <v>44121</v>
      </c>
      <c r="C2921" s="87" t="s">
        <v>73</v>
      </c>
      <c r="D2921" s="89">
        <v>2770167</v>
      </c>
      <c r="E2921" s="90">
        <v>0</v>
      </c>
      <c r="F2921" s="91">
        <v>68</v>
      </c>
      <c r="G2921" s="90" t="s">
        <v>78</v>
      </c>
      <c r="H2921" s="91" t="s">
        <v>75</v>
      </c>
      <c r="I2921" s="90">
        <v>26456530</v>
      </c>
      <c r="J2921" s="91">
        <v>4</v>
      </c>
      <c r="K2921" s="90" t="s">
        <v>84</v>
      </c>
      <c r="L2921" s="91" t="s">
        <v>80</v>
      </c>
      <c r="M2921" s="90">
        <v>2022</v>
      </c>
      <c r="N2921" s="91">
        <v>30</v>
      </c>
      <c r="O2921" s="92">
        <v>5297413.7638258655</v>
      </c>
      <c r="P2921" s="93">
        <v>6540016.9923776109</v>
      </c>
    </row>
    <row r="2922" spans="1:16" x14ac:dyDescent="0.2">
      <c r="A2922" s="87">
        <v>44365</v>
      </c>
      <c r="B2922" s="88">
        <v>44548</v>
      </c>
      <c r="C2922" s="87" t="s">
        <v>73</v>
      </c>
      <c r="D2922" s="89">
        <v>1304770</v>
      </c>
      <c r="E2922" s="90">
        <v>0</v>
      </c>
      <c r="F2922" s="91">
        <v>65</v>
      </c>
      <c r="G2922" s="90" t="s">
        <v>78</v>
      </c>
      <c r="H2922" s="91" t="s">
        <v>75</v>
      </c>
      <c r="I2922" s="90">
        <v>57030741</v>
      </c>
      <c r="J2922" s="91">
        <v>3</v>
      </c>
      <c r="K2922" s="90" t="s">
        <v>86</v>
      </c>
      <c r="L2922" s="91" t="s">
        <v>85</v>
      </c>
      <c r="M2922" s="90">
        <v>2014</v>
      </c>
      <c r="N2922" s="91">
        <v>183</v>
      </c>
      <c r="O2922" s="92">
        <v>5210988.4575816318</v>
      </c>
      <c r="P2922" s="93">
        <v>6433319.0834341133</v>
      </c>
    </row>
    <row r="2923" spans="1:16" x14ac:dyDescent="0.2">
      <c r="A2923" s="87">
        <v>44985</v>
      </c>
      <c r="B2923" s="88">
        <v>45532</v>
      </c>
      <c r="C2923" s="87" t="s">
        <v>73</v>
      </c>
      <c r="D2923" s="89">
        <v>2170382</v>
      </c>
      <c r="E2923" s="90">
        <v>0</v>
      </c>
      <c r="F2923" s="91">
        <v>43</v>
      </c>
      <c r="G2923" s="90" t="s">
        <v>78</v>
      </c>
      <c r="H2923" s="91" t="s">
        <v>81</v>
      </c>
      <c r="I2923" s="90">
        <v>102696407</v>
      </c>
      <c r="J2923" s="91">
        <v>19</v>
      </c>
      <c r="K2923" s="90" t="s">
        <v>76</v>
      </c>
      <c r="L2923" s="91" t="s">
        <v>85</v>
      </c>
      <c r="M2923" s="90">
        <v>2019</v>
      </c>
      <c r="N2923" s="91">
        <v>547</v>
      </c>
      <c r="O2923" s="92">
        <v>4992911.81045142</v>
      </c>
      <c r="P2923" s="93">
        <v>6164088.654878296</v>
      </c>
    </row>
    <row r="2924" spans="1:16" x14ac:dyDescent="0.2">
      <c r="A2924" s="87">
        <v>44910</v>
      </c>
      <c r="B2924" s="88">
        <v>45061</v>
      </c>
      <c r="C2924" s="87" t="s">
        <v>73</v>
      </c>
      <c r="D2924" s="89">
        <v>1028436</v>
      </c>
      <c r="E2924" s="90">
        <v>0</v>
      </c>
      <c r="F2924" s="91">
        <v>42</v>
      </c>
      <c r="G2924" s="90" t="s">
        <v>78</v>
      </c>
      <c r="H2924" s="91" t="s">
        <v>81</v>
      </c>
      <c r="I2924" s="90">
        <v>96260997</v>
      </c>
      <c r="J2924" s="91">
        <v>6</v>
      </c>
      <c r="K2924" s="90" t="s">
        <v>86</v>
      </c>
      <c r="L2924" s="91" t="s">
        <v>82</v>
      </c>
      <c r="M2924" s="90">
        <v>2020</v>
      </c>
      <c r="N2924" s="91">
        <v>151</v>
      </c>
      <c r="O2924" s="92">
        <v>5079768.3556284113</v>
      </c>
      <c r="P2924" s="93">
        <v>6271318.9575659391</v>
      </c>
    </row>
    <row r="2925" spans="1:16" x14ac:dyDescent="0.2">
      <c r="A2925" s="87">
        <v>45442</v>
      </c>
      <c r="B2925" s="88">
        <v>45656</v>
      </c>
      <c r="C2925" s="87" t="s">
        <v>73</v>
      </c>
      <c r="D2925" s="89">
        <v>754834</v>
      </c>
      <c r="E2925" s="90">
        <v>0</v>
      </c>
      <c r="F2925" s="91">
        <v>58</v>
      </c>
      <c r="G2925" s="90" t="s">
        <v>74</v>
      </c>
      <c r="H2925" s="91" t="s">
        <v>75</v>
      </c>
      <c r="I2925" s="90">
        <v>91420579</v>
      </c>
      <c r="J2925" s="91">
        <v>16</v>
      </c>
      <c r="K2925" s="90" t="s">
        <v>84</v>
      </c>
      <c r="L2925" s="91" t="s">
        <v>82</v>
      </c>
      <c r="M2925" s="90">
        <v>2002</v>
      </c>
      <c r="N2925" s="91">
        <v>214</v>
      </c>
      <c r="O2925" s="92">
        <v>5043323.770204979</v>
      </c>
      <c r="P2925" s="93">
        <v>6226325.6422283687</v>
      </c>
    </row>
    <row r="2926" spans="1:16" x14ac:dyDescent="0.2">
      <c r="A2926" s="87">
        <v>44212</v>
      </c>
      <c r="B2926" s="88">
        <v>44393</v>
      </c>
      <c r="C2926" s="87" t="s">
        <v>73</v>
      </c>
      <c r="D2926" s="89">
        <v>35171887</v>
      </c>
      <c r="E2926" s="90">
        <v>0</v>
      </c>
      <c r="F2926" s="91">
        <v>70</v>
      </c>
      <c r="G2926" s="90" t="s">
        <v>78</v>
      </c>
      <c r="H2926" s="91" t="s">
        <v>75</v>
      </c>
      <c r="I2926" s="90">
        <v>67239804</v>
      </c>
      <c r="J2926" s="91">
        <v>11</v>
      </c>
      <c r="K2926" s="90" t="s">
        <v>79</v>
      </c>
      <c r="L2926" s="91" t="s">
        <v>77</v>
      </c>
      <c r="M2926" s="90">
        <v>2002</v>
      </c>
      <c r="N2926" s="91">
        <v>181</v>
      </c>
      <c r="O2926" s="92">
        <v>5140392.4307800122</v>
      </c>
      <c r="P2926" s="93">
        <v>6346163.4947901377</v>
      </c>
    </row>
    <row r="2927" spans="1:16" x14ac:dyDescent="0.2">
      <c r="A2927" s="87">
        <v>43918</v>
      </c>
      <c r="B2927" s="88">
        <v>44193</v>
      </c>
      <c r="C2927" s="87" t="s">
        <v>73</v>
      </c>
      <c r="D2927" s="89">
        <v>1593661</v>
      </c>
      <c r="E2927" s="90">
        <v>0</v>
      </c>
      <c r="F2927" s="91">
        <v>22</v>
      </c>
      <c r="G2927" s="90" t="s">
        <v>74</v>
      </c>
      <c r="H2927" s="91" t="s">
        <v>81</v>
      </c>
      <c r="I2927" s="90">
        <v>44469474</v>
      </c>
      <c r="J2927" s="91">
        <v>1</v>
      </c>
      <c r="K2927" s="90" t="s">
        <v>76</v>
      </c>
      <c r="L2927" s="91" t="s">
        <v>82</v>
      </c>
      <c r="M2927" s="90">
        <v>2011</v>
      </c>
      <c r="N2927" s="91">
        <v>275</v>
      </c>
      <c r="O2927" s="92">
        <v>5257789.7173546273</v>
      </c>
      <c r="P2927" s="93">
        <v>6491098.4164871937</v>
      </c>
    </row>
    <row r="2928" spans="1:16" x14ac:dyDescent="0.2">
      <c r="A2928" s="87">
        <v>44900</v>
      </c>
      <c r="B2928" s="88">
        <v>45021</v>
      </c>
      <c r="C2928" s="87" t="s">
        <v>73</v>
      </c>
      <c r="D2928" s="89">
        <v>2611105</v>
      </c>
      <c r="E2928" s="90">
        <v>0</v>
      </c>
      <c r="F2928" s="91">
        <v>41</v>
      </c>
      <c r="G2928" s="90" t="s">
        <v>78</v>
      </c>
      <c r="H2928" s="91" t="s">
        <v>75</v>
      </c>
      <c r="I2928" s="90">
        <v>117666250</v>
      </c>
      <c r="J2928" s="91">
        <v>1</v>
      </c>
      <c r="K2928" s="90" t="s">
        <v>79</v>
      </c>
      <c r="L2928" s="91" t="s">
        <v>80</v>
      </c>
      <c r="M2928" s="90">
        <v>2023</v>
      </c>
      <c r="N2928" s="91">
        <v>121</v>
      </c>
      <c r="O2928" s="92">
        <v>5041715.8261232926</v>
      </c>
      <c r="P2928" s="93">
        <v>6224340.5260781394</v>
      </c>
    </row>
    <row r="2929" spans="1:16" x14ac:dyDescent="0.2">
      <c r="A2929" s="87">
        <v>45061</v>
      </c>
      <c r="B2929" s="88">
        <v>45337</v>
      </c>
      <c r="C2929" s="87" t="s">
        <v>73</v>
      </c>
      <c r="D2929" s="89">
        <v>1928707</v>
      </c>
      <c r="E2929" s="90">
        <v>0</v>
      </c>
      <c r="F2929" s="91">
        <v>73</v>
      </c>
      <c r="G2929" s="90" t="s">
        <v>74</v>
      </c>
      <c r="H2929" s="91" t="s">
        <v>75</v>
      </c>
      <c r="I2929" s="90">
        <v>62629983</v>
      </c>
      <c r="J2929" s="91">
        <v>19</v>
      </c>
      <c r="K2929" s="90" t="s">
        <v>79</v>
      </c>
      <c r="L2929" s="91" t="s">
        <v>85</v>
      </c>
      <c r="M2929" s="90">
        <v>2022</v>
      </c>
      <c r="N2929" s="91">
        <v>276</v>
      </c>
      <c r="O2929" s="92">
        <v>5113173.0670469403</v>
      </c>
      <c r="P2929" s="93">
        <v>6312559.3420332596</v>
      </c>
    </row>
    <row r="2930" spans="1:16" x14ac:dyDescent="0.2">
      <c r="A2930" s="87">
        <v>45538</v>
      </c>
      <c r="B2930" s="88">
        <v>45538</v>
      </c>
      <c r="C2930" s="87" t="s">
        <v>73</v>
      </c>
      <c r="D2930" s="89">
        <v>608478</v>
      </c>
      <c r="E2930" s="90">
        <v>0</v>
      </c>
      <c r="F2930" s="91">
        <v>49</v>
      </c>
      <c r="G2930" s="90" t="s">
        <v>74</v>
      </c>
      <c r="H2930" s="91" t="s">
        <v>75</v>
      </c>
      <c r="I2930" s="90">
        <v>110629327</v>
      </c>
      <c r="J2930" s="91">
        <v>14</v>
      </c>
      <c r="K2930" s="90" t="s">
        <v>86</v>
      </c>
      <c r="L2930" s="91" t="s">
        <v>77</v>
      </c>
      <c r="M2930" s="90">
        <v>2003</v>
      </c>
      <c r="N2930" s="91">
        <v>0</v>
      </c>
      <c r="O2930" s="92">
        <v>4997678.6134924404</v>
      </c>
      <c r="P2930" s="93">
        <v>6169973.5969042471</v>
      </c>
    </row>
    <row r="2931" spans="1:16" x14ac:dyDescent="0.2">
      <c r="A2931" s="87">
        <v>45473</v>
      </c>
      <c r="B2931" s="88">
        <v>45503</v>
      </c>
      <c r="C2931" s="87" t="s">
        <v>73</v>
      </c>
      <c r="D2931" s="89">
        <v>794861</v>
      </c>
      <c r="E2931" s="90">
        <v>0</v>
      </c>
      <c r="F2931" s="91">
        <v>58</v>
      </c>
      <c r="G2931" s="90" t="s">
        <v>74</v>
      </c>
      <c r="H2931" s="91" t="s">
        <v>75</v>
      </c>
      <c r="I2931" s="90">
        <v>118501602</v>
      </c>
      <c r="J2931" s="91">
        <v>14</v>
      </c>
      <c r="K2931" s="90" t="s">
        <v>84</v>
      </c>
      <c r="L2931" s="91" t="s">
        <v>77</v>
      </c>
      <c r="M2931" s="90">
        <v>2016</v>
      </c>
      <c r="N2931" s="91">
        <v>30</v>
      </c>
      <c r="O2931" s="92">
        <v>4974179.6022270657</v>
      </c>
      <c r="P2931" s="93">
        <v>6140962.4718852658</v>
      </c>
    </row>
    <row r="2932" spans="1:16" x14ac:dyDescent="0.2">
      <c r="A2932" s="87">
        <v>43989</v>
      </c>
      <c r="B2932" s="88">
        <v>44203</v>
      </c>
      <c r="C2932" s="87" t="s">
        <v>73</v>
      </c>
      <c r="D2932" s="89">
        <v>1031024</v>
      </c>
      <c r="E2932" s="90">
        <v>0</v>
      </c>
      <c r="F2932" s="91">
        <v>43</v>
      </c>
      <c r="G2932" s="90" t="s">
        <v>74</v>
      </c>
      <c r="H2932" s="91" t="s">
        <v>75</v>
      </c>
      <c r="I2932" s="90">
        <v>40527356</v>
      </c>
      <c r="J2932" s="91">
        <v>7</v>
      </c>
      <c r="K2932" s="90" t="s">
        <v>76</v>
      </c>
      <c r="L2932" s="91" t="s">
        <v>80</v>
      </c>
      <c r="M2932" s="90">
        <v>2018</v>
      </c>
      <c r="N2932" s="91">
        <v>214</v>
      </c>
      <c r="O2932" s="92">
        <v>5239551.4057818903</v>
      </c>
      <c r="P2932" s="93">
        <v>6468581.9824467776</v>
      </c>
    </row>
    <row r="2933" spans="1:16" x14ac:dyDescent="0.2">
      <c r="A2933" s="87">
        <v>44956</v>
      </c>
      <c r="B2933" s="88">
        <v>45107</v>
      </c>
      <c r="C2933" s="87" t="s">
        <v>73</v>
      </c>
      <c r="D2933" s="89">
        <v>2833091</v>
      </c>
      <c r="E2933" s="90">
        <v>0</v>
      </c>
      <c r="F2933" s="91">
        <v>37</v>
      </c>
      <c r="G2933" s="90" t="s">
        <v>78</v>
      </c>
      <c r="H2933" s="91" t="s">
        <v>75</v>
      </c>
      <c r="I2933" s="90">
        <v>92718763</v>
      </c>
      <c r="J2933" s="91">
        <v>12</v>
      </c>
      <c r="K2933" s="90" t="s">
        <v>76</v>
      </c>
      <c r="L2933" s="91" t="s">
        <v>80</v>
      </c>
      <c r="M2933" s="90">
        <v>2014</v>
      </c>
      <c r="N2933" s="91">
        <v>151</v>
      </c>
      <c r="O2933" s="92">
        <v>5060003.7874357123</v>
      </c>
      <c r="P2933" s="93">
        <v>6246918.2560934713</v>
      </c>
    </row>
    <row r="2934" spans="1:16" x14ac:dyDescent="0.2">
      <c r="A2934" s="87">
        <v>44281</v>
      </c>
      <c r="B2934" s="88">
        <v>44677</v>
      </c>
      <c r="C2934" s="87" t="s">
        <v>73</v>
      </c>
      <c r="D2934" s="89">
        <v>1832508</v>
      </c>
      <c r="E2934" s="90">
        <v>0</v>
      </c>
      <c r="F2934" s="91">
        <v>26</v>
      </c>
      <c r="G2934" s="90" t="s">
        <v>74</v>
      </c>
      <c r="H2934" s="91" t="s">
        <v>75</v>
      </c>
      <c r="I2934" s="90">
        <v>96410967</v>
      </c>
      <c r="J2934" s="91">
        <v>11</v>
      </c>
      <c r="K2934" s="90" t="s">
        <v>84</v>
      </c>
      <c r="L2934" s="91" t="s">
        <v>85</v>
      </c>
      <c r="M2934" s="90">
        <v>2014</v>
      </c>
      <c r="N2934" s="91">
        <v>396</v>
      </c>
      <c r="O2934" s="92">
        <v>5052734.8736598995</v>
      </c>
      <c r="P2934" s="93">
        <v>6237944.28846901</v>
      </c>
    </row>
    <row r="2935" spans="1:16" x14ac:dyDescent="0.2">
      <c r="A2935" s="87">
        <v>43768</v>
      </c>
      <c r="B2935" s="88">
        <v>43890</v>
      </c>
      <c r="C2935" s="87" t="s">
        <v>73</v>
      </c>
      <c r="D2935" s="89">
        <v>1212047</v>
      </c>
      <c r="E2935" s="90">
        <v>0</v>
      </c>
      <c r="F2935" s="91">
        <v>24</v>
      </c>
      <c r="G2935" s="90" t="s">
        <v>74</v>
      </c>
      <c r="H2935" s="91" t="s">
        <v>81</v>
      </c>
      <c r="I2935" s="90">
        <v>89926181</v>
      </c>
      <c r="J2935" s="91">
        <v>16</v>
      </c>
      <c r="K2935" s="90" t="s">
        <v>79</v>
      </c>
      <c r="L2935" s="91" t="s">
        <v>77</v>
      </c>
      <c r="M2935" s="90">
        <v>2010</v>
      </c>
      <c r="N2935" s="91">
        <v>122</v>
      </c>
      <c r="O2935" s="92">
        <v>5048267.2158052092</v>
      </c>
      <c r="P2935" s="93">
        <v>6232428.6614879118</v>
      </c>
    </row>
    <row r="2936" spans="1:16" x14ac:dyDescent="0.2">
      <c r="A2936" s="87">
        <v>43733</v>
      </c>
      <c r="B2936" s="88">
        <v>44007</v>
      </c>
      <c r="C2936" s="87" t="s">
        <v>73</v>
      </c>
      <c r="D2936" s="89">
        <v>888933</v>
      </c>
      <c r="E2936" s="90">
        <v>0</v>
      </c>
      <c r="F2936" s="91">
        <v>21</v>
      </c>
      <c r="G2936" s="90" t="s">
        <v>78</v>
      </c>
      <c r="H2936" s="91" t="s">
        <v>75</v>
      </c>
      <c r="I2936" s="90">
        <v>89257545</v>
      </c>
      <c r="J2936" s="91">
        <v>11</v>
      </c>
      <c r="K2936" s="90" t="s">
        <v>83</v>
      </c>
      <c r="L2936" s="91" t="s">
        <v>77</v>
      </c>
      <c r="M2936" s="90">
        <v>2015</v>
      </c>
      <c r="N2936" s="91">
        <v>274</v>
      </c>
      <c r="O2936" s="92">
        <v>5074617.8649869598</v>
      </c>
      <c r="P2936" s="93">
        <v>6264960.3271443946</v>
      </c>
    </row>
    <row r="2937" spans="1:16" x14ac:dyDescent="0.2">
      <c r="A2937" s="87">
        <v>44743</v>
      </c>
      <c r="B2937" s="88">
        <v>44774</v>
      </c>
      <c r="C2937" s="87" t="s">
        <v>73</v>
      </c>
      <c r="D2937" s="89">
        <v>799603</v>
      </c>
      <c r="E2937" s="90">
        <v>0</v>
      </c>
      <c r="F2937" s="91">
        <v>24</v>
      </c>
      <c r="G2937" s="90" t="s">
        <v>78</v>
      </c>
      <c r="H2937" s="91" t="s">
        <v>75</v>
      </c>
      <c r="I2937" s="90">
        <v>65088074</v>
      </c>
      <c r="J2937" s="91">
        <v>11</v>
      </c>
      <c r="K2937" s="90" t="s">
        <v>76</v>
      </c>
      <c r="L2937" s="91" t="s">
        <v>85</v>
      </c>
      <c r="M2937" s="90">
        <v>2010</v>
      </c>
      <c r="N2937" s="91">
        <v>31</v>
      </c>
      <c r="O2937" s="92">
        <v>5147608.3619290534</v>
      </c>
      <c r="P2937" s="93">
        <v>6355072.0517642619</v>
      </c>
    </row>
    <row r="2938" spans="1:16" x14ac:dyDescent="0.2">
      <c r="A2938" s="87">
        <v>43237</v>
      </c>
      <c r="B2938" s="88">
        <v>44060</v>
      </c>
      <c r="C2938" s="87" t="s">
        <v>73</v>
      </c>
      <c r="D2938" s="89">
        <v>788198</v>
      </c>
      <c r="E2938" s="90">
        <v>0</v>
      </c>
      <c r="F2938" s="91">
        <v>45</v>
      </c>
      <c r="G2938" s="90" t="s">
        <v>78</v>
      </c>
      <c r="H2938" s="91" t="s">
        <v>81</v>
      </c>
      <c r="I2938" s="90">
        <v>47183809</v>
      </c>
      <c r="J2938" s="91">
        <v>15</v>
      </c>
      <c r="K2938" s="90" t="s">
        <v>84</v>
      </c>
      <c r="L2938" s="91" t="s">
        <v>80</v>
      </c>
      <c r="M2938" s="90">
        <v>2006</v>
      </c>
      <c r="N2938" s="91">
        <v>823</v>
      </c>
      <c r="O2938" s="92">
        <v>5176067.6358745461</v>
      </c>
      <c r="P2938" s="93">
        <v>6390206.9578698101</v>
      </c>
    </row>
    <row r="2939" spans="1:16" x14ac:dyDescent="0.2">
      <c r="A2939" s="87">
        <v>45047</v>
      </c>
      <c r="B2939" s="88">
        <v>45200</v>
      </c>
      <c r="C2939" s="87" t="s">
        <v>73</v>
      </c>
      <c r="D2939" s="89">
        <v>849966</v>
      </c>
      <c r="E2939" s="90">
        <v>0</v>
      </c>
      <c r="F2939" s="91">
        <v>37</v>
      </c>
      <c r="G2939" s="90" t="s">
        <v>78</v>
      </c>
      <c r="H2939" s="91" t="s">
        <v>75</v>
      </c>
      <c r="I2939" s="90">
        <v>119011624</v>
      </c>
      <c r="J2939" s="91">
        <v>4</v>
      </c>
      <c r="K2939" s="90" t="s">
        <v>86</v>
      </c>
      <c r="L2939" s="91" t="s">
        <v>87</v>
      </c>
      <c r="M2939" s="90">
        <v>2013</v>
      </c>
      <c r="N2939" s="91">
        <v>153</v>
      </c>
      <c r="O2939" s="92">
        <v>5022418.1789105805</v>
      </c>
      <c r="P2939" s="93">
        <v>6200516.2702599755</v>
      </c>
    </row>
    <row r="2940" spans="1:16" x14ac:dyDescent="0.2">
      <c r="A2940" s="87">
        <v>44798</v>
      </c>
      <c r="B2940" s="88">
        <v>44859</v>
      </c>
      <c r="C2940" s="87" t="s">
        <v>73</v>
      </c>
      <c r="D2940" s="89">
        <v>969736</v>
      </c>
      <c r="E2940" s="90">
        <v>0</v>
      </c>
      <c r="F2940" s="91">
        <v>60</v>
      </c>
      <c r="G2940" s="90" t="s">
        <v>78</v>
      </c>
      <c r="H2940" s="91" t="s">
        <v>81</v>
      </c>
      <c r="I2940" s="90">
        <v>40143510</v>
      </c>
      <c r="J2940" s="91">
        <v>4</v>
      </c>
      <c r="K2940" s="90" t="s">
        <v>86</v>
      </c>
      <c r="L2940" s="91" t="s">
        <v>82</v>
      </c>
      <c r="M2940" s="90">
        <v>2013</v>
      </c>
      <c r="N2940" s="91">
        <v>61</v>
      </c>
      <c r="O2940" s="92">
        <v>5256675.9786853371</v>
      </c>
      <c r="P2940" s="93">
        <v>6489723.4304757249</v>
      </c>
    </row>
    <row r="2941" spans="1:16" x14ac:dyDescent="0.2">
      <c r="A2941" s="87">
        <v>43528</v>
      </c>
      <c r="B2941" s="88">
        <v>43803</v>
      </c>
      <c r="C2941" s="87" t="s">
        <v>73</v>
      </c>
      <c r="D2941" s="89">
        <v>630113</v>
      </c>
      <c r="E2941" s="90">
        <v>0</v>
      </c>
      <c r="F2941" s="91">
        <v>48</v>
      </c>
      <c r="G2941" s="90" t="s">
        <v>78</v>
      </c>
      <c r="H2941" s="91" t="s">
        <v>81</v>
      </c>
      <c r="I2941" s="90">
        <v>109808376</v>
      </c>
      <c r="J2941" s="91">
        <v>11</v>
      </c>
      <c r="K2941" s="90" t="s">
        <v>86</v>
      </c>
      <c r="L2941" s="91" t="s">
        <v>85</v>
      </c>
      <c r="M2941" s="90">
        <v>2006</v>
      </c>
      <c r="N2941" s="91">
        <v>275</v>
      </c>
      <c r="O2941" s="92">
        <v>5013705.277943464</v>
      </c>
      <c r="P2941" s="93">
        <v>6189759.602399338</v>
      </c>
    </row>
    <row r="2942" spans="1:16" x14ac:dyDescent="0.2">
      <c r="A2942" s="87">
        <v>44576</v>
      </c>
      <c r="B2942" s="88">
        <v>45458</v>
      </c>
      <c r="C2942" s="87" t="s">
        <v>73</v>
      </c>
      <c r="D2942" s="89">
        <v>2629950</v>
      </c>
      <c r="E2942" s="90">
        <v>0</v>
      </c>
      <c r="F2942" s="91">
        <v>19</v>
      </c>
      <c r="G2942" s="90" t="s">
        <v>74</v>
      </c>
      <c r="H2942" s="91" t="s">
        <v>75</v>
      </c>
      <c r="I2942" s="90">
        <v>39441472</v>
      </c>
      <c r="J2942" s="91">
        <v>15</v>
      </c>
      <c r="K2942" s="90" t="s">
        <v>76</v>
      </c>
      <c r="L2942" s="91" t="s">
        <v>87</v>
      </c>
      <c r="M2942" s="90">
        <v>2021</v>
      </c>
      <c r="N2942" s="91">
        <v>882</v>
      </c>
      <c r="O2942" s="92">
        <v>5198683.860592681</v>
      </c>
      <c r="P2942" s="93">
        <v>6418128.2229539268</v>
      </c>
    </row>
    <row r="2943" spans="1:16" x14ac:dyDescent="0.2">
      <c r="A2943" s="87">
        <v>43919</v>
      </c>
      <c r="B2943" s="88">
        <v>44680</v>
      </c>
      <c r="C2943" s="87" t="s">
        <v>73</v>
      </c>
      <c r="D2943" s="89">
        <v>1401831</v>
      </c>
      <c r="E2943" s="90">
        <v>0</v>
      </c>
      <c r="F2943" s="91">
        <v>27</v>
      </c>
      <c r="G2943" s="90" t="s">
        <v>78</v>
      </c>
      <c r="H2943" s="91" t="s">
        <v>81</v>
      </c>
      <c r="I2943" s="90">
        <v>117016743</v>
      </c>
      <c r="J2943" s="91">
        <v>14</v>
      </c>
      <c r="K2943" s="90" t="s">
        <v>83</v>
      </c>
      <c r="L2943" s="91" t="s">
        <v>80</v>
      </c>
      <c r="M2943" s="90">
        <v>2002</v>
      </c>
      <c r="N2943" s="91">
        <v>761</v>
      </c>
      <c r="O2943" s="92">
        <v>4974492.5779438224</v>
      </c>
      <c r="P2943" s="93">
        <v>6141348.8616590397</v>
      </c>
    </row>
    <row r="2944" spans="1:16" x14ac:dyDescent="0.2">
      <c r="A2944" s="87">
        <v>45289</v>
      </c>
      <c r="B2944" s="88">
        <v>45351</v>
      </c>
      <c r="C2944" s="87" t="s">
        <v>73</v>
      </c>
      <c r="D2944" s="89">
        <v>957543</v>
      </c>
      <c r="E2944" s="90">
        <v>0</v>
      </c>
      <c r="F2944" s="91">
        <v>54</v>
      </c>
      <c r="G2944" s="90" t="s">
        <v>78</v>
      </c>
      <c r="H2944" s="91" t="s">
        <v>75</v>
      </c>
      <c r="I2944" s="90">
        <v>99824660</v>
      </c>
      <c r="J2944" s="91">
        <v>18</v>
      </c>
      <c r="K2944" s="90" t="s">
        <v>84</v>
      </c>
      <c r="L2944" s="91" t="s">
        <v>85</v>
      </c>
      <c r="M2944" s="90">
        <v>2007</v>
      </c>
      <c r="N2944" s="91">
        <v>62</v>
      </c>
      <c r="O2944" s="92">
        <v>5009178.7819184233</v>
      </c>
      <c r="P2944" s="93">
        <v>6184171.3357017571</v>
      </c>
    </row>
    <row r="2945" spans="1:16" x14ac:dyDescent="0.2">
      <c r="A2945" s="87">
        <v>44207</v>
      </c>
      <c r="B2945" s="88">
        <v>44450</v>
      </c>
      <c r="C2945" s="87" t="s">
        <v>73</v>
      </c>
      <c r="D2945" s="89">
        <v>2737892</v>
      </c>
      <c r="E2945" s="90">
        <v>0</v>
      </c>
      <c r="F2945" s="91">
        <v>20</v>
      </c>
      <c r="G2945" s="90" t="s">
        <v>74</v>
      </c>
      <c r="H2945" s="91" t="s">
        <v>81</v>
      </c>
      <c r="I2945" s="90">
        <v>81930995</v>
      </c>
      <c r="J2945" s="91">
        <v>2</v>
      </c>
      <c r="K2945" s="90" t="s">
        <v>84</v>
      </c>
      <c r="L2945" s="91" t="s">
        <v>82</v>
      </c>
      <c r="M2945" s="90">
        <v>2015</v>
      </c>
      <c r="N2945" s="91">
        <v>243</v>
      </c>
      <c r="O2945" s="92">
        <v>5141899.2490500491</v>
      </c>
      <c r="P2945" s="93">
        <v>6348023.7642593198</v>
      </c>
    </row>
    <row r="2946" spans="1:16" x14ac:dyDescent="0.2">
      <c r="A2946" s="87">
        <v>45325</v>
      </c>
      <c r="B2946" s="88">
        <v>45507</v>
      </c>
      <c r="C2946" s="87" t="s">
        <v>73</v>
      </c>
      <c r="D2946" s="89">
        <v>2436669</v>
      </c>
      <c r="E2946" s="90">
        <v>0</v>
      </c>
      <c r="F2946" s="91">
        <v>53</v>
      </c>
      <c r="G2946" s="90" t="s">
        <v>74</v>
      </c>
      <c r="H2946" s="91" t="s">
        <v>75</v>
      </c>
      <c r="I2946" s="90">
        <v>68134046</v>
      </c>
      <c r="J2946" s="91">
        <v>16</v>
      </c>
      <c r="K2946" s="90" t="s">
        <v>84</v>
      </c>
      <c r="L2946" s="91" t="s">
        <v>85</v>
      </c>
      <c r="M2946" s="90">
        <v>2012</v>
      </c>
      <c r="N2946" s="91">
        <v>182</v>
      </c>
      <c r="O2946" s="92">
        <v>5112517.5748130623</v>
      </c>
      <c r="P2946" s="93">
        <v>6311750.092361805</v>
      </c>
    </row>
    <row r="2947" spans="1:16" x14ac:dyDescent="0.2">
      <c r="A2947" s="87">
        <v>43298</v>
      </c>
      <c r="B2947" s="88">
        <v>43572</v>
      </c>
      <c r="C2947" s="87" t="s">
        <v>73</v>
      </c>
      <c r="D2947" s="89">
        <v>35398941</v>
      </c>
      <c r="E2947" s="90">
        <v>0</v>
      </c>
      <c r="F2947" s="91">
        <v>46</v>
      </c>
      <c r="G2947" s="90" t="s">
        <v>74</v>
      </c>
      <c r="H2947" s="91" t="s">
        <v>75</v>
      </c>
      <c r="I2947" s="90">
        <v>48293919</v>
      </c>
      <c r="J2947" s="91">
        <v>19</v>
      </c>
      <c r="K2947" s="90" t="s">
        <v>84</v>
      </c>
      <c r="L2947" s="91" t="s">
        <v>87</v>
      </c>
      <c r="M2947" s="90">
        <v>2018</v>
      </c>
      <c r="N2947" s="91">
        <v>274</v>
      </c>
      <c r="O2947" s="92">
        <v>5155672.3907448296</v>
      </c>
      <c r="P2947" s="93">
        <v>6365027.642894851</v>
      </c>
    </row>
    <row r="2948" spans="1:16" x14ac:dyDescent="0.2">
      <c r="A2948" s="87">
        <v>45096</v>
      </c>
      <c r="B2948" s="88">
        <v>45279</v>
      </c>
      <c r="C2948" s="87" t="s">
        <v>73</v>
      </c>
      <c r="D2948" s="89">
        <v>1170863</v>
      </c>
      <c r="E2948" s="90">
        <v>0</v>
      </c>
      <c r="F2948" s="91">
        <v>41</v>
      </c>
      <c r="G2948" s="90" t="s">
        <v>78</v>
      </c>
      <c r="H2948" s="91" t="s">
        <v>75</v>
      </c>
      <c r="I2948" s="90">
        <v>96762047</v>
      </c>
      <c r="J2948" s="91">
        <v>15</v>
      </c>
      <c r="K2948" s="90" t="s">
        <v>83</v>
      </c>
      <c r="L2948" s="91" t="s">
        <v>87</v>
      </c>
      <c r="M2948" s="90">
        <v>2004</v>
      </c>
      <c r="N2948" s="91">
        <v>183</v>
      </c>
      <c r="O2948" s="92">
        <v>5032710.27907978</v>
      </c>
      <c r="P2948" s="93">
        <v>6213222.5667651603</v>
      </c>
    </row>
    <row r="2949" spans="1:16" x14ac:dyDescent="0.2">
      <c r="A2949" s="87">
        <v>43571</v>
      </c>
      <c r="B2949" s="88">
        <v>44212</v>
      </c>
      <c r="C2949" s="87" t="s">
        <v>73</v>
      </c>
      <c r="D2949" s="89">
        <v>2839419</v>
      </c>
      <c r="E2949" s="90">
        <v>0</v>
      </c>
      <c r="F2949" s="91">
        <v>37</v>
      </c>
      <c r="G2949" s="90" t="s">
        <v>78</v>
      </c>
      <c r="H2949" s="91" t="s">
        <v>75</v>
      </c>
      <c r="I2949" s="90">
        <v>74148667</v>
      </c>
      <c r="J2949" s="91">
        <v>6</v>
      </c>
      <c r="K2949" s="90" t="s">
        <v>86</v>
      </c>
      <c r="L2949" s="91" t="s">
        <v>80</v>
      </c>
      <c r="M2949" s="90">
        <v>2006</v>
      </c>
      <c r="N2949" s="91">
        <v>641</v>
      </c>
      <c r="O2949" s="92">
        <v>5142563.1332297018</v>
      </c>
      <c r="P2949" s="93">
        <v>6348843.3743576556</v>
      </c>
    </row>
    <row r="2950" spans="1:16" x14ac:dyDescent="0.2">
      <c r="A2950" s="87">
        <v>45049</v>
      </c>
      <c r="B2950" s="88">
        <v>45325</v>
      </c>
      <c r="C2950" s="87" t="s">
        <v>73</v>
      </c>
      <c r="D2950" s="89">
        <v>1873555</v>
      </c>
      <c r="E2950" s="90">
        <v>0</v>
      </c>
      <c r="F2950" s="91">
        <v>19</v>
      </c>
      <c r="G2950" s="90" t="s">
        <v>78</v>
      </c>
      <c r="H2950" s="91" t="s">
        <v>75</v>
      </c>
      <c r="I2950" s="90">
        <v>106034803</v>
      </c>
      <c r="J2950" s="91">
        <v>17</v>
      </c>
      <c r="K2950" s="90" t="s">
        <v>76</v>
      </c>
      <c r="L2950" s="91" t="s">
        <v>85</v>
      </c>
      <c r="M2950" s="90">
        <v>2006</v>
      </c>
      <c r="N2950" s="91">
        <v>276</v>
      </c>
      <c r="O2950" s="92">
        <v>4994620.7427630918</v>
      </c>
      <c r="P2950" s="93">
        <v>6166198.4478556681</v>
      </c>
    </row>
    <row r="2951" spans="1:16" x14ac:dyDescent="0.2">
      <c r="A2951" s="87">
        <v>44029</v>
      </c>
      <c r="B2951" s="88">
        <v>44272</v>
      </c>
      <c r="C2951" s="87" t="s">
        <v>73</v>
      </c>
      <c r="D2951" s="89">
        <v>1671675</v>
      </c>
      <c r="E2951" s="90">
        <v>0</v>
      </c>
      <c r="F2951" s="91">
        <v>68</v>
      </c>
      <c r="G2951" s="90" t="s">
        <v>74</v>
      </c>
      <c r="H2951" s="91" t="s">
        <v>75</v>
      </c>
      <c r="I2951" s="90">
        <v>118038443</v>
      </c>
      <c r="J2951" s="91">
        <v>17</v>
      </c>
      <c r="K2951" s="90" t="s">
        <v>86</v>
      </c>
      <c r="L2951" s="91" t="s">
        <v>85</v>
      </c>
      <c r="M2951" s="90">
        <v>2012</v>
      </c>
      <c r="N2951" s="91">
        <v>243</v>
      </c>
      <c r="O2951" s="92">
        <v>4959229.799780814</v>
      </c>
      <c r="P2951" s="93">
        <v>6122505.9256553259</v>
      </c>
    </row>
    <row r="2952" spans="1:16" x14ac:dyDescent="0.2">
      <c r="A2952" s="87">
        <v>45111</v>
      </c>
      <c r="B2952" s="88">
        <v>45355</v>
      </c>
      <c r="C2952" s="87" t="s">
        <v>73</v>
      </c>
      <c r="D2952" s="89">
        <v>1806616</v>
      </c>
      <c r="E2952" s="90">
        <v>0</v>
      </c>
      <c r="F2952" s="91">
        <v>39</v>
      </c>
      <c r="G2952" s="90" t="s">
        <v>74</v>
      </c>
      <c r="H2952" s="91" t="s">
        <v>81</v>
      </c>
      <c r="I2952" s="90">
        <v>70984762</v>
      </c>
      <c r="J2952" s="91">
        <v>5</v>
      </c>
      <c r="K2952" s="90" t="s">
        <v>86</v>
      </c>
      <c r="L2952" s="91" t="s">
        <v>80</v>
      </c>
      <c r="M2952" s="90">
        <v>2006</v>
      </c>
      <c r="N2952" s="91">
        <v>244</v>
      </c>
      <c r="O2952" s="92">
        <v>5159203.8862565672</v>
      </c>
      <c r="P2952" s="93">
        <v>6369387.5138969962</v>
      </c>
    </row>
    <row r="2953" spans="1:16" x14ac:dyDescent="0.2">
      <c r="A2953" s="87">
        <v>44006</v>
      </c>
      <c r="B2953" s="88">
        <v>44006</v>
      </c>
      <c r="C2953" s="87" t="s">
        <v>73</v>
      </c>
      <c r="D2953" s="89">
        <v>795849</v>
      </c>
      <c r="E2953" s="90">
        <v>0</v>
      </c>
      <c r="F2953" s="91">
        <v>60</v>
      </c>
      <c r="G2953" s="90" t="s">
        <v>78</v>
      </c>
      <c r="H2953" s="91" t="s">
        <v>75</v>
      </c>
      <c r="I2953" s="90">
        <v>42707664</v>
      </c>
      <c r="J2953" s="91">
        <v>14</v>
      </c>
      <c r="K2953" s="90" t="s">
        <v>86</v>
      </c>
      <c r="L2953" s="91" t="s">
        <v>77</v>
      </c>
      <c r="M2953" s="90">
        <v>2015</v>
      </c>
      <c r="N2953" s="91">
        <v>0</v>
      </c>
      <c r="O2953" s="92">
        <v>5198979.6894974355</v>
      </c>
      <c r="P2953" s="93">
        <v>6418493.4438239932</v>
      </c>
    </row>
    <row r="2954" spans="1:16" x14ac:dyDescent="0.2">
      <c r="A2954" s="87">
        <v>45323</v>
      </c>
      <c r="B2954" s="88">
        <v>45597</v>
      </c>
      <c r="C2954" s="87" t="s">
        <v>73</v>
      </c>
      <c r="D2954" s="89">
        <v>2094204</v>
      </c>
      <c r="E2954" s="90">
        <v>0</v>
      </c>
      <c r="F2954" s="91">
        <v>56</v>
      </c>
      <c r="G2954" s="90" t="s">
        <v>78</v>
      </c>
      <c r="H2954" s="91" t="s">
        <v>75</v>
      </c>
      <c r="I2954" s="90">
        <v>57737420</v>
      </c>
      <c r="J2954" s="91">
        <v>17</v>
      </c>
      <c r="K2954" s="90" t="s">
        <v>76</v>
      </c>
      <c r="L2954" s="91" t="s">
        <v>85</v>
      </c>
      <c r="M2954" s="90">
        <v>2018</v>
      </c>
      <c r="N2954" s="91">
        <v>274</v>
      </c>
      <c r="O2954" s="92">
        <v>5137772.0492790239</v>
      </c>
      <c r="P2954" s="93">
        <v>6342928.4559000293</v>
      </c>
    </row>
    <row r="2955" spans="1:16" x14ac:dyDescent="0.2">
      <c r="A2955" s="87">
        <v>43123</v>
      </c>
      <c r="B2955" s="88">
        <v>43335</v>
      </c>
      <c r="C2955" s="87" t="s">
        <v>73</v>
      </c>
      <c r="D2955" s="89">
        <v>2767797</v>
      </c>
      <c r="E2955" s="90">
        <v>0</v>
      </c>
      <c r="F2955" s="91">
        <v>39</v>
      </c>
      <c r="G2955" s="90" t="s">
        <v>78</v>
      </c>
      <c r="H2955" s="91" t="s">
        <v>75</v>
      </c>
      <c r="I2955" s="90">
        <v>43901895</v>
      </c>
      <c r="J2955" s="91">
        <v>12</v>
      </c>
      <c r="K2955" s="90" t="s">
        <v>79</v>
      </c>
      <c r="L2955" s="91" t="s">
        <v>85</v>
      </c>
      <c r="M2955" s="90">
        <v>2013</v>
      </c>
      <c r="N2955" s="91">
        <v>212</v>
      </c>
      <c r="O2955" s="92">
        <v>5204342.4095227243</v>
      </c>
      <c r="P2955" s="93">
        <v>6425114.0858305236</v>
      </c>
    </row>
    <row r="2956" spans="1:16" x14ac:dyDescent="0.2">
      <c r="A2956" s="87">
        <v>43335</v>
      </c>
      <c r="B2956" s="88">
        <v>43427</v>
      </c>
      <c r="C2956" s="87" t="s">
        <v>73</v>
      </c>
      <c r="D2956" s="89">
        <v>2087001</v>
      </c>
      <c r="E2956" s="90">
        <v>0</v>
      </c>
      <c r="F2956" s="91">
        <v>29</v>
      </c>
      <c r="G2956" s="90" t="s">
        <v>74</v>
      </c>
      <c r="H2956" s="91" t="s">
        <v>75</v>
      </c>
      <c r="I2956" s="90">
        <v>39278946</v>
      </c>
      <c r="J2956" s="91">
        <v>12</v>
      </c>
      <c r="K2956" s="90" t="s">
        <v>84</v>
      </c>
      <c r="L2956" s="91" t="s">
        <v>82</v>
      </c>
      <c r="M2956" s="90">
        <v>2007</v>
      </c>
      <c r="N2956" s="91">
        <v>92</v>
      </c>
      <c r="O2956" s="92">
        <v>5218714.5928361313</v>
      </c>
      <c r="P2956" s="93">
        <v>6442857.5220199144</v>
      </c>
    </row>
    <row r="2957" spans="1:16" x14ac:dyDescent="0.2">
      <c r="A2957" s="87">
        <v>44225</v>
      </c>
      <c r="B2957" s="88">
        <v>44590</v>
      </c>
      <c r="C2957" s="87" t="s">
        <v>73</v>
      </c>
      <c r="D2957" s="89">
        <v>2211414</v>
      </c>
      <c r="E2957" s="90">
        <v>0</v>
      </c>
      <c r="F2957" s="91">
        <v>69</v>
      </c>
      <c r="G2957" s="90" t="s">
        <v>74</v>
      </c>
      <c r="H2957" s="91" t="s">
        <v>75</v>
      </c>
      <c r="I2957" s="90">
        <v>38850754</v>
      </c>
      <c r="J2957" s="91">
        <v>2</v>
      </c>
      <c r="K2957" s="90" t="s">
        <v>79</v>
      </c>
      <c r="L2957" s="91" t="s">
        <v>85</v>
      </c>
      <c r="M2957" s="90">
        <v>2012</v>
      </c>
      <c r="N2957" s="91">
        <v>365</v>
      </c>
      <c r="O2957" s="92">
        <v>5268894.9801649312</v>
      </c>
      <c r="P2957" s="93">
        <v>6504808.6174875693</v>
      </c>
    </row>
    <row r="2958" spans="1:16" x14ac:dyDescent="0.2">
      <c r="A2958" s="87">
        <v>44029</v>
      </c>
      <c r="B2958" s="88">
        <v>44456</v>
      </c>
      <c r="C2958" s="87" t="s">
        <v>73</v>
      </c>
      <c r="D2958" s="89">
        <v>1573969</v>
      </c>
      <c r="E2958" s="90">
        <v>0</v>
      </c>
      <c r="F2958" s="91">
        <v>18</v>
      </c>
      <c r="G2958" s="90" t="s">
        <v>74</v>
      </c>
      <c r="H2958" s="91" t="s">
        <v>75</v>
      </c>
      <c r="I2958" s="90">
        <v>90597070</v>
      </c>
      <c r="J2958" s="91">
        <v>4</v>
      </c>
      <c r="K2958" s="90" t="s">
        <v>76</v>
      </c>
      <c r="L2958" s="91" t="s">
        <v>87</v>
      </c>
      <c r="M2958" s="90">
        <v>2020</v>
      </c>
      <c r="N2958" s="91">
        <v>427</v>
      </c>
      <c r="O2958" s="92">
        <v>5105098.8777805064</v>
      </c>
      <c r="P2958" s="93">
        <v>6302591.2071364271</v>
      </c>
    </row>
    <row r="2959" spans="1:16" x14ac:dyDescent="0.2">
      <c r="A2959" s="87">
        <v>43623</v>
      </c>
      <c r="B2959" s="88">
        <v>44446</v>
      </c>
      <c r="C2959" s="87" t="s">
        <v>73</v>
      </c>
      <c r="D2959" s="89">
        <v>1674353</v>
      </c>
      <c r="E2959" s="90">
        <v>0</v>
      </c>
      <c r="F2959" s="91">
        <v>32</v>
      </c>
      <c r="G2959" s="90" t="s">
        <v>74</v>
      </c>
      <c r="H2959" s="91" t="s">
        <v>75</v>
      </c>
      <c r="I2959" s="90">
        <v>27237979</v>
      </c>
      <c r="J2959" s="91">
        <v>14</v>
      </c>
      <c r="K2959" s="90" t="s">
        <v>83</v>
      </c>
      <c r="L2959" s="91" t="s">
        <v>80</v>
      </c>
      <c r="M2959" s="90">
        <v>2023</v>
      </c>
      <c r="N2959" s="91">
        <v>823</v>
      </c>
      <c r="O2959" s="92">
        <v>5240225.370304239</v>
      </c>
      <c r="P2959" s="93">
        <v>6469414.0374126406</v>
      </c>
    </row>
    <row r="2960" spans="1:16" x14ac:dyDescent="0.2">
      <c r="A2960" s="87">
        <v>44909</v>
      </c>
      <c r="B2960" s="88">
        <v>45060</v>
      </c>
      <c r="C2960" s="87" t="s">
        <v>73</v>
      </c>
      <c r="D2960" s="89">
        <v>2028991</v>
      </c>
      <c r="E2960" s="90">
        <v>0</v>
      </c>
      <c r="F2960" s="91">
        <v>67</v>
      </c>
      <c r="G2960" s="90" t="s">
        <v>78</v>
      </c>
      <c r="H2960" s="91" t="s">
        <v>75</v>
      </c>
      <c r="I2960" s="90">
        <v>86191062</v>
      </c>
      <c r="J2960" s="91">
        <v>7</v>
      </c>
      <c r="K2960" s="90" t="s">
        <v>84</v>
      </c>
      <c r="L2960" s="91" t="s">
        <v>82</v>
      </c>
      <c r="M2960" s="90">
        <v>2012</v>
      </c>
      <c r="N2960" s="91">
        <v>151</v>
      </c>
      <c r="O2960" s="92">
        <v>5104569.07016386</v>
      </c>
      <c r="P2960" s="93">
        <v>6301937.1236590864</v>
      </c>
    </row>
    <row r="2961" spans="1:16" x14ac:dyDescent="0.2">
      <c r="A2961" s="87">
        <v>43531</v>
      </c>
      <c r="B2961" s="88">
        <v>43715</v>
      </c>
      <c r="C2961" s="87" t="s">
        <v>73</v>
      </c>
      <c r="D2961" s="89">
        <v>1456210</v>
      </c>
      <c r="E2961" s="90">
        <v>0</v>
      </c>
      <c r="F2961" s="91">
        <v>67</v>
      </c>
      <c r="G2961" s="90" t="s">
        <v>74</v>
      </c>
      <c r="H2961" s="91" t="s">
        <v>75</v>
      </c>
      <c r="I2961" s="90">
        <v>88817094</v>
      </c>
      <c r="J2961" s="91">
        <v>18</v>
      </c>
      <c r="K2961" s="90" t="s">
        <v>79</v>
      </c>
      <c r="L2961" s="91" t="s">
        <v>77</v>
      </c>
      <c r="M2961" s="90">
        <v>2013</v>
      </c>
      <c r="N2961" s="91">
        <v>184</v>
      </c>
      <c r="O2961" s="92">
        <v>5041119.9501340073</v>
      </c>
      <c r="P2961" s="93">
        <v>6223604.876708651</v>
      </c>
    </row>
    <row r="2962" spans="1:16" x14ac:dyDescent="0.2">
      <c r="A2962" s="87">
        <v>43893</v>
      </c>
      <c r="B2962" s="88">
        <v>44623</v>
      </c>
      <c r="C2962" s="87" t="s">
        <v>73</v>
      </c>
      <c r="D2962" s="89">
        <v>1647498</v>
      </c>
      <c r="E2962" s="90">
        <v>0</v>
      </c>
      <c r="F2962" s="91">
        <v>54</v>
      </c>
      <c r="G2962" s="90" t="s">
        <v>78</v>
      </c>
      <c r="H2962" s="91" t="s">
        <v>75</v>
      </c>
      <c r="I2962" s="90">
        <v>76872061</v>
      </c>
      <c r="J2962" s="91">
        <v>19</v>
      </c>
      <c r="K2962" s="90" t="s">
        <v>84</v>
      </c>
      <c r="L2962" s="91" t="s">
        <v>80</v>
      </c>
      <c r="M2962" s="90">
        <v>2006</v>
      </c>
      <c r="N2962" s="91">
        <v>730</v>
      </c>
      <c r="O2962" s="92">
        <v>5068424.7173126535</v>
      </c>
      <c r="P2962" s="93">
        <v>6257314.4658180904</v>
      </c>
    </row>
    <row r="2963" spans="1:16" x14ac:dyDescent="0.2">
      <c r="A2963" s="87">
        <v>44730</v>
      </c>
      <c r="B2963" s="88">
        <v>44822</v>
      </c>
      <c r="C2963" s="87" t="s">
        <v>73</v>
      </c>
      <c r="D2963" s="89">
        <v>1425798</v>
      </c>
      <c r="E2963" s="90">
        <v>0</v>
      </c>
      <c r="F2963" s="91">
        <v>63</v>
      </c>
      <c r="G2963" s="90" t="s">
        <v>78</v>
      </c>
      <c r="H2963" s="91" t="s">
        <v>75</v>
      </c>
      <c r="I2963" s="90">
        <v>96990592</v>
      </c>
      <c r="J2963" s="91">
        <v>4</v>
      </c>
      <c r="K2963" s="90" t="s">
        <v>76</v>
      </c>
      <c r="L2963" s="91" t="s">
        <v>85</v>
      </c>
      <c r="M2963" s="90">
        <v>2004</v>
      </c>
      <c r="N2963" s="91">
        <v>92</v>
      </c>
      <c r="O2963" s="92">
        <v>5088023.5549841281</v>
      </c>
      <c r="P2963" s="93">
        <v>6281510.5617087996</v>
      </c>
    </row>
    <row r="2964" spans="1:16" x14ac:dyDescent="0.2">
      <c r="A2964" s="87">
        <v>44837</v>
      </c>
      <c r="B2964" s="88">
        <v>45110</v>
      </c>
      <c r="C2964" s="87" t="s">
        <v>73</v>
      </c>
      <c r="D2964" s="89">
        <v>1615582</v>
      </c>
      <c r="E2964" s="90">
        <v>0</v>
      </c>
      <c r="F2964" s="91">
        <v>44</v>
      </c>
      <c r="G2964" s="90" t="s">
        <v>74</v>
      </c>
      <c r="H2964" s="91" t="s">
        <v>75</v>
      </c>
      <c r="I2964" s="90">
        <v>60223475</v>
      </c>
      <c r="J2964" s="91">
        <v>15</v>
      </c>
      <c r="K2964" s="90" t="s">
        <v>83</v>
      </c>
      <c r="L2964" s="91" t="s">
        <v>80</v>
      </c>
      <c r="M2964" s="90">
        <v>2005</v>
      </c>
      <c r="N2964" s="91">
        <v>273</v>
      </c>
      <c r="O2964" s="92">
        <v>5140497.2508388124</v>
      </c>
      <c r="P2964" s="93">
        <v>6346292.9022701373</v>
      </c>
    </row>
    <row r="2965" spans="1:16" x14ac:dyDescent="0.2">
      <c r="A2965" s="87">
        <v>43633</v>
      </c>
      <c r="B2965" s="88">
        <v>44698</v>
      </c>
      <c r="C2965" s="87" t="s">
        <v>73</v>
      </c>
      <c r="D2965" s="89">
        <v>2840435</v>
      </c>
      <c r="E2965" s="90">
        <v>0</v>
      </c>
      <c r="F2965" s="91">
        <v>50</v>
      </c>
      <c r="G2965" s="90" t="s">
        <v>78</v>
      </c>
      <c r="H2965" s="91" t="s">
        <v>75</v>
      </c>
      <c r="I2965" s="90">
        <v>75402156</v>
      </c>
      <c r="J2965" s="91">
        <v>0</v>
      </c>
      <c r="K2965" s="90" t="s">
        <v>79</v>
      </c>
      <c r="L2965" s="91" t="s">
        <v>87</v>
      </c>
      <c r="M2965" s="90">
        <v>2000</v>
      </c>
      <c r="N2965" s="91">
        <v>1065</v>
      </c>
      <c r="O2965" s="92">
        <v>5166739.9111555843</v>
      </c>
      <c r="P2965" s="93">
        <v>6378691.2483402267</v>
      </c>
    </row>
    <row r="2966" spans="1:16" x14ac:dyDescent="0.2">
      <c r="A2966" s="87">
        <v>44847</v>
      </c>
      <c r="B2966" s="88">
        <v>45090</v>
      </c>
      <c r="C2966" s="87" t="s">
        <v>73</v>
      </c>
      <c r="D2966" s="89">
        <v>1326703</v>
      </c>
      <c r="E2966" s="90">
        <v>0</v>
      </c>
      <c r="F2966" s="91">
        <v>70</v>
      </c>
      <c r="G2966" s="90" t="s">
        <v>78</v>
      </c>
      <c r="H2966" s="91" t="s">
        <v>75</v>
      </c>
      <c r="I2966" s="90">
        <v>101310806</v>
      </c>
      <c r="J2966" s="91">
        <v>4</v>
      </c>
      <c r="K2966" s="90" t="s">
        <v>79</v>
      </c>
      <c r="L2966" s="91" t="s">
        <v>77</v>
      </c>
      <c r="M2966" s="90">
        <v>2000</v>
      </c>
      <c r="N2966" s="91">
        <v>243</v>
      </c>
      <c r="O2966" s="92">
        <v>5074375.243358342</v>
      </c>
      <c r="P2966" s="93">
        <v>6264660.794269558</v>
      </c>
    </row>
    <row r="2967" spans="1:16" x14ac:dyDescent="0.2">
      <c r="A2967" s="87">
        <v>44417</v>
      </c>
      <c r="B2967" s="88">
        <v>44601</v>
      </c>
      <c r="C2967" s="87" t="s">
        <v>73</v>
      </c>
      <c r="D2967" s="89">
        <v>36513047</v>
      </c>
      <c r="E2967" s="90">
        <v>0</v>
      </c>
      <c r="F2967" s="91">
        <v>41</v>
      </c>
      <c r="G2967" s="90" t="s">
        <v>74</v>
      </c>
      <c r="H2967" s="91" t="s">
        <v>75</v>
      </c>
      <c r="I2967" s="90">
        <v>100317112</v>
      </c>
      <c r="J2967" s="91">
        <v>6</v>
      </c>
      <c r="K2967" s="90" t="s">
        <v>83</v>
      </c>
      <c r="L2967" s="91" t="s">
        <v>82</v>
      </c>
      <c r="M2967" s="90">
        <v>2015</v>
      </c>
      <c r="N2967" s="91">
        <v>184</v>
      </c>
      <c r="O2967" s="92">
        <v>5067562.6141497009</v>
      </c>
      <c r="P2967" s="93">
        <v>6256250.1409255564</v>
      </c>
    </row>
    <row r="2968" spans="1:16" x14ac:dyDescent="0.2">
      <c r="A2968" s="87">
        <v>44013</v>
      </c>
      <c r="B2968" s="88">
        <v>44044</v>
      </c>
      <c r="C2968" s="87" t="s">
        <v>73</v>
      </c>
      <c r="D2968" s="89">
        <v>842097</v>
      </c>
      <c r="E2968" s="90">
        <v>0</v>
      </c>
      <c r="F2968" s="91">
        <v>48</v>
      </c>
      <c r="G2968" s="90" t="s">
        <v>78</v>
      </c>
      <c r="H2968" s="91" t="s">
        <v>81</v>
      </c>
      <c r="I2968" s="90">
        <v>81891418</v>
      </c>
      <c r="J2968" s="91">
        <v>0</v>
      </c>
      <c r="K2968" s="90" t="s">
        <v>79</v>
      </c>
      <c r="L2968" s="91" t="s">
        <v>82</v>
      </c>
      <c r="M2968" s="90">
        <v>2005</v>
      </c>
      <c r="N2968" s="91">
        <v>31</v>
      </c>
      <c r="O2968" s="92">
        <v>5153289.6348968018</v>
      </c>
      <c r="P2968" s="93">
        <v>6362085.9690083973</v>
      </c>
    </row>
    <row r="2969" spans="1:16" x14ac:dyDescent="0.2">
      <c r="A2969" s="87">
        <v>44225</v>
      </c>
      <c r="B2969" s="88">
        <v>44284</v>
      </c>
      <c r="C2969" s="87" t="s">
        <v>73</v>
      </c>
      <c r="D2969" s="89">
        <v>1298296</v>
      </c>
      <c r="E2969" s="90">
        <v>0</v>
      </c>
      <c r="F2969" s="91">
        <v>39</v>
      </c>
      <c r="G2969" s="90" t="s">
        <v>78</v>
      </c>
      <c r="H2969" s="91" t="s">
        <v>75</v>
      </c>
      <c r="I2969" s="90">
        <v>82729802</v>
      </c>
      <c r="J2969" s="91">
        <v>6</v>
      </c>
      <c r="K2969" s="90" t="s">
        <v>83</v>
      </c>
      <c r="L2969" s="91" t="s">
        <v>77</v>
      </c>
      <c r="M2969" s="90">
        <v>2002</v>
      </c>
      <c r="N2969" s="91">
        <v>59</v>
      </c>
      <c r="O2969" s="92">
        <v>5120385.5477291308</v>
      </c>
      <c r="P2969" s="93">
        <v>6321463.6391717661</v>
      </c>
    </row>
    <row r="2970" spans="1:16" x14ac:dyDescent="0.2">
      <c r="A2970" s="87">
        <v>44626</v>
      </c>
      <c r="B2970" s="88">
        <v>44901</v>
      </c>
      <c r="C2970" s="87" t="s">
        <v>73</v>
      </c>
      <c r="D2970" s="89">
        <v>1406761</v>
      </c>
      <c r="E2970" s="90">
        <v>0</v>
      </c>
      <c r="F2970" s="91">
        <v>48</v>
      </c>
      <c r="G2970" s="90" t="s">
        <v>78</v>
      </c>
      <c r="H2970" s="91" t="s">
        <v>75</v>
      </c>
      <c r="I2970" s="90">
        <v>25149332</v>
      </c>
      <c r="J2970" s="91">
        <v>3</v>
      </c>
      <c r="K2970" s="90" t="s">
        <v>76</v>
      </c>
      <c r="L2970" s="91" t="s">
        <v>82</v>
      </c>
      <c r="M2970" s="90">
        <v>2015</v>
      </c>
      <c r="N2970" s="91">
        <v>275</v>
      </c>
      <c r="O2970" s="92">
        <v>5304961.698718518</v>
      </c>
      <c r="P2970" s="93">
        <v>6549335.4305166882</v>
      </c>
    </row>
    <row r="2971" spans="1:16" x14ac:dyDescent="0.2">
      <c r="A2971" s="87">
        <v>44428</v>
      </c>
      <c r="B2971" s="88">
        <v>44428</v>
      </c>
      <c r="C2971" s="87" t="s">
        <v>73</v>
      </c>
      <c r="D2971" s="89">
        <v>1134685</v>
      </c>
      <c r="E2971" s="90">
        <v>0</v>
      </c>
      <c r="F2971" s="91">
        <v>59</v>
      </c>
      <c r="G2971" s="90" t="s">
        <v>78</v>
      </c>
      <c r="H2971" s="91" t="s">
        <v>75</v>
      </c>
      <c r="I2971" s="90">
        <v>104740379</v>
      </c>
      <c r="J2971" s="91">
        <v>1</v>
      </c>
      <c r="K2971" s="90" t="s">
        <v>79</v>
      </c>
      <c r="L2971" s="91" t="s">
        <v>80</v>
      </c>
      <c r="M2971" s="90">
        <v>2008</v>
      </c>
      <c r="N2971" s="91">
        <v>0</v>
      </c>
      <c r="O2971" s="92">
        <v>5080701.1722374298</v>
      </c>
      <c r="P2971" s="93">
        <v>6272470.5830091722</v>
      </c>
    </row>
    <row r="2972" spans="1:16" x14ac:dyDescent="0.2">
      <c r="A2972" s="87">
        <v>44124</v>
      </c>
      <c r="B2972" s="88">
        <v>44367</v>
      </c>
      <c r="C2972" s="87" t="s">
        <v>73</v>
      </c>
      <c r="D2972" s="89">
        <v>932765</v>
      </c>
      <c r="E2972" s="90">
        <v>0</v>
      </c>
      <c r="F2972" s="91">
        <v>40</v>
      </c>
      <c r="G2972" s="90" t="s">
        <v>78</v>
      </c>
      <c r="H2972" s="91" t="s">
        <v>75</v>
      </c>
      <c r="I2972" s="90">
        <v>29846013</v>
      </c>
      <c r="J2972" s="91">
        <v>17</v>
      </c>
      <c r="K2972" s="90" t="s">
        <v>86</v>
      </c>
      <c r="L2972" s="91" t="s">
        <v>87</v>
      </c>
      <c r="M2972" s="90">
        <v>2006</v>
      </c>
      <c r="N2972" s="91">
        <v>243</v>
      </c>
      <c r="O2972" s="92">
        <v>5220607.838397081</v>
      </c>
      <c r="P2972" s="93">
        <v>6445194.8622186184</v>
      </c>
    </row>
    <row r="2973" spans="1:16" x14ac:dyDescent="0.2">
      <c r="A2973" s="87">
        <v>44677</v>
      </c>
      <c r="B2973" s="88">
        <v>44707</v>
      </c>
      <c r="C2973" s="87" t="s">
        <v>73</v>
      </c>
      <c r="D2973" s="89">
        <v>1369508</v>
      </c>
      <c r="E2973" s="90">
        <v>0</v>
      </c>
      <c r="F2973" s="91">
        <v>22</v>
      </c>
      <c r="G2973" s="90" t="s">
        <v>74</v>
      </c>
      <c r="H2973" s="91" t="s">
        <v>75</v>
      </c>
      <c r="I2973" s="90">
        <v>30610879</v>
      </c>
      <c r="J2973" s="91">
        <v>5</v>
      </c>
      <c r="K2973" s="90" t="s">
        <v>86</v>
      </c>
      <c r="L2973" s="91" t="s">
        <v>82</v>
      </c>
      <c r="M2973" s="90">
        <v>2017</v>
      </c>
      <c r="N2973" s="91">
        <v>30</v>
      </c>
      <c r="O2973" s="92">
        <v>5280057.6237124428</v>
      </c>
      <c r="P2973" s="93">
        <v>6518589.6589042498</v>
      </c>
    </row>
    <row r="2974" spans="1:16" x14ac:dyDescent="0.2">
      <c r="A2974" s="87">
        <v>44479</v>
      </c>
      <c r="B2974" s="88">
        <v>45514</v>
      </c>
      <c r="C2974" s="87" t="s">
        <v>73</v>
      </c>
      <c r="D2974" s="89">
        <v>1888764</v>
      </c>
      <c r="E2974" s="90">
        <v>0</v>
      </c>
      <c r="F2974" s="91">
        <v>43</v>
      </c>
      <c r="G2974" s="90" t="s">
        <v>78</v>
      </c>
      <c r="H2974" s="91" t="s">
        <v>81</v>
      </c>
      <c r="I2974" s="90">
        <v>116094252</v>
      </c>
      <c r="J2974" s="91">
        <v>4</v>
      </c>
      <c r="K2974" s="90" t="s">
        <v>86</v>
      </c>
      <c r="L2974" s="91" t="s">
        <v>80</v>
      </c>
      <c r="M2974" s="90">
        <v>2000</v>
      </c>
      <c r="N2974" s="91">
        <v>1035</v>
      </c>
      <c r="O2974" s="92">
        <v>5026132.3391992943</v>
      </c>
      <c r="P2974" s="93">
        <v>6205101.6533324616</v>
      </c>
    </row>
    <row r="2975" spans="1:16" x14ac:dyDescent="0.2">
      <c r="A2975" s="87">
        <v>44620</v>
      </c>
      <c r="B2975" s="88">
        <v>44679</v>
      </c>
      <c r="C2975" s="87" t="s">
        <v>73</v>
      </c>
      <c r="D2975" s="89">
        <v>1603042</v>
      </c>
      <c r="E2975" s="90">
        <v>0</v>
      </c>
      <c r="F2975" s="91">
        <v>30</v>
      </c>
      <c r="G2975" s="90" t="s">
        <v>78</v>
      </c>
      <c r="H2975" s="91" t="s">
        <v>75</v>
      </c>
      <c r="I2975" s="90">
        <v>77817727</v>
      </c>
      <c r="J2975" s="91">
        <v>19</v>
      </c>
      <c r="K2975" s="90" t="s">
        <v>84</v>
      </c>
      <c r="L2975" s="91" t="s">
        <v>80</v>
      </c>
      <c r="M2975" s="90">
        <v>2004</v>
      </c>
      <c r="N2975" s="91">
        <v>59</v>
      </c>
      <c r="O2975" s="92">
        <v>5069374.2421811484</v>
      </c>
      <c r="P2975" s="93">
        <v>6258486.7187421583</v>
      </c>
    </row>
    <row r="2976" spans="1:16" x14ac:dyDescent="0.2">
      <c r="A2976" s="87">
        <v>44782</v>
      </c>
      <c r="B2976" s="88">
        <v>44966</v>
      </c>
      <c r="C2976" s="87" t="s">
        <v>73</v>
      </c>
      <c r="D2976" s="89">
        <v>2031495</v>
      </c>
      <c r="E2976" s="90">
        <v>0</v>
      </c>
      <c r="F2976" s="91">
        <v>51</v>
      </c>
      <c r="G2976" s="90" t="s">
        <v>74</v>
      </c>
      <c r="H2976" s="91" t="s">
        <v>75</v>
      </c>
      <c r="I2976" s="90">
        <v>46535503</v>
      </c>
      <c r="J2976" s="91">
        <v>16</v>
      </c>
      <c r="K2976" s="90" t="s">
        <v>84</v>
      </c>
      <c r="L2976" s="91" t="s">
        <v>87</v>
      </c>
      <c r="M2976" s="90">
        <v>2006</v>
      </c>
      <c r="N2976" s="91">
        <v>184</v>
      </c>
      <c r="O2976" s="92">
        <v>5176518.515322729</v>
      </c>
      <c r="P2976" s="93">
        <v>6390763.5991638629</v>
      </c>
    </row>
    <row r="2977" spans="1:16" x14ac:dyDescent="0.2">
      <c r="A2977" s="87">
        <v>45098</v>
      </c>
      <c r="B2977" s="88">
        <v>45343</v>
      </c>
      <c r="C2977" s="87" t="s">
        <v>73</v>
      </c>
      <c r="D2977" s="89">
        <v>1448248</v>
      </c>
      <c r="E2977" s="90">
        <v>0</v>
      </c>
      <c r="F2977" s="91">
        <v>49</v>
      </c>
      <c r="G2977" s="90" t="s">
        <v>78</v>
      </c>
      <c r="H2977" s="91" t="s">
        <v>75</v>
      </c>
      <c r="I2977" s="90">
        <v>45449525</v>
      </c>
      <c r="J2977" s="91">
        <v>1</v>
      </c>
      <c r="K2977" s="90" t="s">
        <v>86</v>
      </c>
      <c r="L2977" s="91" t="s">
        <v>80</v>
      </c>
      <c r="M2977" s="90">
        <v>2014</v>
      </c>
      <c r="N2977" s="91">
        <v>245</v>
      </c>
      <c r="O2977" s="92">
        <v>5255052.8758708294</v>
      </c>
      <c r="P2977" s="93">
        <v>6487719.5998405302</v>
      </c>
    </row>
    <row r="2978" spans="1:16" x14ac:dyDescent="0.2">
      <c r="A2978" s="87">
        <v>43327</v>
      </c>
      <c r="B2978" s="88">
        <v>43692</v>
      </c>
      <c r="C2978" s="87" t="s">
        <v>73</v>
      </c>
      <c r="D2978" s="89">
        <v>2503721</v>
      </c>
      <c r="E2978" s="90">
        <v>0</v>
      </c>
      <c r="F2978" s="91">
        <v>38</v>
      </c>
      <c r="G2978" s="90" t="s">
        <v>74</v>
      </c>
      <c r="H2978" s="91" t="s">
        <v>75</v>
      </c>
      <c r="I2978" s="90">
        <v>82753670</v>
      </c>
      <c r="J2978" s="91">
        <v>7</v>
      </c>
      <c r="K2978" s="90" t="s">
        <v>86</v>
      </c>
      <c r="L2978" s="91" t="s">
        <v>80</v>
      </c>
      <c r="M2978" s="90">
        <v>2005</v>
      </c>
      <c r="N2978" s="91">
        <v>365</v>
      </c>
      <c r="O2978" s="92">
        <v>5113559.868443964</v>
      </c>
      <c r="P2978" s="93">
        <v>6313036.8746221773</v>
      </c>
    </row>
    <row r="2979" spans="1:16" x14ac:dyDescent="0.2">
      <c r="A2979" s="87">
        <v>44360</v>
      </c>
      <c r="B2979" s="88">
        <v>44513</v>
      </c>
      <c r="C2979" s="87" t="s">
        <v>73</v>
      </c>
      <c r="D2979" s="89">
        <v>2076978</v>
      </c>
      <c r="E2979" s="90">
        <v>0</v>
      </c>
      <c r="F2979" s="91">
        <v>68</v>
      </c>
      <c r="G2979" s="90" t="s">
        <v>78</v>
      </c>
      <c r="H2979" s="91" t="s">
        <v>75</v>
      </c>
      <c r="I2979" s="90">
        <v>109286349</v>
      </c>
      <c r="J2979" s="91">
        <v>4</v>
      </c>
      <c r="K2979" s="90" t="s">
        <v>84</v>
      </c>
      <c r="L2979" s="91" t="s">
        <v>77</v>
      </c>
      <c r="M2979" s="90">
        <v>2021</v>
      </c>
      <c r="N2979" s="91">
        <v>153</v>
      </c>
      <c r="O2979" s="92">
        <v>5051241.2117321482</v>
      </c>
      <c r="P2979" s="93">
        <v>6236100.2613977138</v>
      </c>
    </row>
    <row r="2980" spans="1:16" x14ac:dyDescent="0.2">
      <c r="A2980" s="87">
        <v>43973</v>
      </c>
      <c r="B2980" s="88">
        <v>44826</v>
      </c>
      <c r="C2980" s="87" t="s">
        <v>73</v>
      </c>
      <c r="D2980" s="89">
        <v>1044525</v>
      </c>
      <c r="E2980" s="90">
        <v>0</v>
      </c>
      <c r="F2980" s="91">
        <v>58</v>
      </c>
      <c r="G2980" s="90" t="s">
        <v>74</v>
      </c>
      <c r="H2980" s="91" t="s">
        <v>75</v>
      </c>
      <c r="I2980" s="90">
        <v>25224398</v>
      </c>
      <c r="J2980" s="91">
        <v>17</v>
      </c>
      <c r="K2980" s="90" t="s">
        <v>83</v>
      </c>
      <c r="L2980" s="91" t="s">
        <v>77</v>
      </c>
      <c r="M2980" s="90">
        <v>2006</v>
      </c>
      <c r="N2980" s="91">
        <v>853</v>
      </c>
      <c r="O2980" s="92">
        <v>5230893.9232537914</v>
      </c>
      <c r="P2980" s="93">
        <v>6457893.7324120877</v>
      </c>
    </row>
    <row r="2981" spans="1:16" x14ac:dyDescent="0.2">
      <c r="A2981" s="87">
        <v>43992</v>
      </c>
      <c r="B2981" s="88">
        <v>44175</v>
      </c>
      <c r="C2981" s="87" t="s">
        <v>73</v>
      </c>
      <c r="D2981" s="89">
        <v>2284743</v>
      </c>
      <c r="E2981" s="90">
        <v>0</v>
      </c>
      <c r="F2981" s="91">
        <v>32</v>
      </c>
      <c r="G2981" s="90" t="s">
        <v>78</v>
      </c>
      <c r="H2981" s="91" t="s">
        <v>81</v>
      </c>
      <c r="I2981" s="90">
        <v>50622768</v>
      </c>
      <c r="J2981" s="91">
        <v>9</v>
      </c>
      <c r="K2981" s="90" t="s">
        <v>84</v>
      </c>
      <c r="L2981" s="91" t="s">
        <v>77</v>
      </c>
      <c r="M2981" s="90">
        <v>2000</v>
      </c>
      <c r="N2981" s="91">
        <v>183</v>
      </c>
      <c r="O2981" s="92">
        <v>5199717.1494000936</v>
      </c>
      <c r="P2981" s="93">
        <v>6419403.8881482631</v>
      </c>
    </row>
    <row r="2982" spans="1:16" x14ac:dyDescent="0.2">
      <c r="A2982" s="87">
        <v>44579</v>
      </c>
      <c r="B2982" s="88">
        <v>44669</v>
      </c>
      <c r="C2982" s="87" t="s">
        <v>73</v>
      </c>
      <c r="D2982" s="89">
        <v>602378</v>
      </c>
      <c r="E2982" s="90">
        <v>0</v>
      </c>
      <c r="F2982" s="91">
        <v>35</v>
      </c>
      <c r="G2982" s="90" t="s">
        <v>78</v>
      </c>
      <c r="H2982" s="91" t="s">
        <v>75</v>
      </c>
      <c r="I2982" s="90">
        <v>64680335</v>
      </c>
      <c r="J2982" s="91">
        <v>12</v>
      </c>
      <c r="K2982" s="90" t="s">
        <v>79</v>
      </c>
      <c r="L2982" s="91" t="s">
        <v>82</v>
      </c>
      <c r="M2982" s="90">
        <v>2014</v>
      </c>
      <c r="N2982" s="91">
        <v>90</v>
      </c>
      <c r="O2982" s="92">
        <v>5143443.0656260001</v>
      </c>
      <c r="P2982" s="93">
        <v>6349929.7106493823</v>
      </c>
    </row>
    <row r="2983" spans="1:16" x14ac:dyDescent="0.2">
      <c r="A2983" s="87">
        <v>44137</v>
      </c>
      <c r="B2983" s="88">
        <v>44349</v>
      </c>
      <c r="C2983" s="87" t="s">
        <v>73</v>
      </c>
      <c r="D2983" s="89">
        <v>35055806</v>
      </c>
      <c r="E2983" s="90">
        <v>0</v>
      </c>
      <c r="F2983" s="91">
        <v>43</v>
      </c>
      <c r="G2983" s="90" t="s">
        <v>78</v>
      </c>
      <c r="H2983" s="91" t="s">
        <v>81</v>
      </c>
      <c r="I2983" s="90">
        <v>76712300</v>
      </c>
      <c r="J2983" s="91">
        <v>12</v>
      </c>
      <c r="K2983" s="90" t="s">
        <v>84</v>
      </c>
      <c r="L2983" s="91" t="s">
        <v>82</v>
      </c>
      <c r="M2983" s="90">
        <v>2012</v>
      </c>
      <c r="N2983" s="91">
        <v>212</v>
      </c>
      <c r="O2983" s="92">
        <v>5107101.4183729691</v>
      </c>
      <c r="P2983" s="93">
        <v>6305063.4794728011</v>
      </c>
    </row>
    <row r="2984" spans="1:16" x14ac:dyDescent="0.2">
      <c r="A2984" s="87">
        <v>45358</v>
      </c>
      <c r="B2984" s="88">
        <v>45603</v>
      </c>
      <c r="C2984" s="87" t="s">
        <v>73</v>
      </c>
      <c r="D2984" s="89">
        <v>1229014</v>
      </c>
      <c r="E2984" s="90">
        <v>0</v>
      </c>
      <c r="F2984" s="91">
        <v>55</v>
      </c>
      <c r="G2984" s="90" t="s">
        <v>74</v>
      </c>
      <c r="H2984" s="91" t="s">
        <v>81</v>
      </c>
      <c r="I2984" s="90">
        <v>97921792</v>
      </c>
      <c r="J2984" s="91">
        <v>16</v>
      </c>
      <c r="K2984" s="90" t="s">
        <v>86</v>
      </c>
      <c r="L2984" s="91" t="s">
        <v>85</v>
      </c>
      <c r="M2984" s="90">
        <v>2010</v>
      </c>
      <c r="N2984" s="91">
        <v>245</v>
      </c>
      <c r="O2984" s="92">
        <v>5023882.6165827503</v>
      </c>
      <c r="P2984" s="93">
        <v>6202324.218003395</v>
      </c>
    </row>
    <row r="2985" spans="1:16" x14ac:dyDescent="0.2">
      <c r="A2985" s="87">
        <v>43497</v>
      </c>
      <c r="B2985" s="88">
        <v>43678</v>
      </c>
      <c r="C2985" s="87" t="s">
        <v>73</v>
      </c>
      <c r="D2985" s="89">
        <v>2871455</v>
      </c>
      <c r="E2985" s="90">
        <v>0</v>
      </c>
      <c r="F2985" s="91">
        <v>69</v>
      </c>
      <c r="G2985" s="90" t="s">
        <v>74</v>
      </c>
      <c r="H2985" s="91" t="s">
        <v>81</v>
      </c>
      <c r="I2985" s="90">
        <v>112238302</v>
      </c>
      <c r="J2985" s="91">
        <v>11</v>
      </c>
      <c r="K2985" s="90" t="s">
        <v>83</v>
      </c>
      <c r="L2985" s="91" t="s">
        <v>77</v>
      </c>
      <c r="M2985" s="90">
        <v>2011</v>
      </c>
      <c r="N2985" s="91">
        <v>181</v>
      </c>
      <c r="O2985" s="92">
        <v>5007029.2935139453</v>
      </c>
      <c r="P2985" s="93">
        <v>6181517.6463135127</v>
      </c>
    </row>
    <row r="2986" spans="1:16" x14ac:dyDescent="0.2">
      <c r="A2986" s="87">
        <v>44224</v>
      </c>
      <c r="B2986" s="88">
        <v>44497</v>
      </c>
      <c r="C2986" s="87" t="s">
        <v>73</v>
      </c>
      <c r="D2986" s="89">
        <v>2650220</v>
      </c>
      <c r="E2986" s="90">
        <v>0</v>
      </c>
      <c r="F2986" s="91">
        <v>40</v>
      </c>
      <c r="G2986" s="90" t="s">
        <v>78</v>
      </c>
      <c r="H2986" s="91" t="s">
        <v>75</v>
      </c>
      <c r="I2986" s="90">
        <v>34573795</v>
      </c>
      <c r="J2986" s="91">
        <v>2</v>
      </c>
      <c r="K2986" s="90" t="s">
        <v>84</v>
      </c>
      <c r="L2986" s="91" t="s">
        <v>80</v>
      </c>
      <c r="M2986" s="90">
        <v>2005</v>
      </c>
      <c r="N2986" s="91">
        <v>273</v>
      </c>
      <c r="O2986" s="92">
        <v>5282085.1691252226</v>
      </c>
      <c r="P2986" s="93">
        <v>6521092.8013891634</v>
      </c>
    </row>
    <row r="2987" spans="1:16" x14ac:dyDescent="0.2">
      <c r="A2987" s="87">
        <v>45179</v>
      </c>
      <c r="B2987" s="88">
        <v>45332</v>
      </c>
      <c r="C2987" s="87" t="s">
        <v>73</v>
      </c>
      <c r="D2987" s="89">
        <v>1897536</v>
      </c>
      <c r="E2987" s="90">
        <v>0</v>
      </c>
      <c r="F2987" s="91">
        <v>47</v>
      </c>
      <c r="G2987" s="90" t="s">
        <v>74</v>
      </c>
      <c r="H2987" s="91" t="s">
        <v>75</v>
      </c>
      <c r="I2987" s="90">
        <v>83496980</v>
      </c>
      <c r="J2987" s="91">
        <v>9</v>
      </c>
      <c r="K2987" s="90" t="s">
        <v>86</v>
      </c>
      <c r="L2987" s="91" t="s">
        <v>85</v>
      </c>
      <c r="M2987" s="90">
        <v>2004</v>
      </c>
      <c r="N2987" s="91">
        <v>153</v>
      </c>
      <c r="O2987" s="92">
        <v>5102454.8112779623</v>
      </c>
      <c r="P2987" s="93">
        <v>6299326.9275036566</v>
      </c>
    </row>
    <row r="2988" spans="1:16" x14ac:dyDescent="0.2">
      <c r="A2988" s="87">
        <v>43749</v>
      </c>
      <c r="B2988" s="88">
        <v>43749</v>
      </c>
      <c r="C2988" s="87" t="s">
        <v>73</v>
      </c>
      <c r="D2988" s="89">
        <v>34009556</v>
      </c>
      <c r="E2988" s="90">
        <v>0</v>
      </c>
      <c r="F2988" s="91">
        <v>63</v>
      </c>
      <c r="G2988" s="90" t="s">
        <v>74</v>
      </c>
      <c r="H2988" s="91" t="s">
        <v>75</v>
      </c>
      <c r="I2988" s="90">
        <v>90842050</v>
      </c>
      <c r="J2988" s="91">
        <v>2</v>
      </c>
      <c r="K2988" s="90" t="s">
        <v>79</v>
      </c>
      <c r="L2988" s="91" t="s">
        <v>85</v>
      </c>
      <c r="M2988" s="90">
        <v>2011</v>
      </c>
      <c r="N2988" s="91">
        <v>0</v>
      </c>
      <c r="O2988" s="92">
        <v>5116848.19069908</v>
      </c>
      <c r="P2988" s="93">
        <v>6317096.531727259</v>
      </c>
    </row>
    <row r="2989" spans="1:16" x14ac:dyDescent="0.2">
      <c r="A2989" s="87">
        <v>43429</v>
      </c>
      <c r="B2989" s="88">
        <v>43521</v>
      </c>
      <c r="C2989" s="87" t="s">
        <v>73</v>
      </c>
      <c r="D2989" s="89">
        <v>1844143</v>
      </c>
      <c r="E2989" s="90">
        <v>0</v>
      </c>
      <c r="F2989" s="91">
        <v>29</v>
      </c>
      <c r="G2989" s="90" t="s">
        <v>78</v>
      </c>
      <c r="H2989" s="91" t="s">
        <v>75</v>
      </c>
      <c r="I2989" s="90">
        <v>82901204</v>
      </c>
      <c r="J2989" s="91">
        <v>6</v>
      </c>
      <c r="K2989" s="90" t="s">
        <v>84</v>
      </c>
      <c r="L2989" s="91" t="s">
        <v>87</v>
      </c>
      <c r="M2989" s="90">
        <v>2011</v>
      </c>
      <c r="N2989" s="91">
        <v>92</v>
      </c>
      <c r="O2989" s="92">
        <v>5119693.0241595656</v>
      </c>
      <c r="P2989" s="93">
        <v>6320608.6718019331</v>
      </c>
    </row>
    <row r="2990" spans="1:16" x14ac:dyDescent="0.2">
      <c r="A2990" s="87">
        <v>44583</v>
      </c>
      <c r="B2990" s="88">
        <v>45465</v>
      </c>
      <c r="C2990" s="87" t="s">
        <v>73</v>
      </c>
      <c r="D2990" s="89">
        <v>2478311</v>
      </c>
      <c r="E2990" s="90">
        <v>0</v>
      </c>
      <c r="F2990" s="91">
        <v>23</v>
      </c>
      <c r="G2990" s="90" t="s">
        <v>74</v>
      </c>
      <c r="H2990" s="91" t="s">
        <v>81</v>
      </c>
      <c r="I2990" s="90">
        <v>94878001</v>
      </c>
      <c r="J2990" s="91">
        <v>5</v>
      </c>
      <c r="K2990" s="90" t="s">
        <v>79</v>
      </c>
      <c r="L2990" s="91" t="s">
        <v>85</v>
      </c>
      <c r="M2990" s="90">
        <v>2005</v>
      </c>
      <c r="N2990" s="91">
        <v>882</v>
      </c>
      <c r="O2990" s="92">
        <v>5084823.2329746867</v>
      </c>
      <c r="P2990" s="93">
        <v>6277559.5468823286</v>
      </c>
    </row>
    <row r="2991" spans="1:16" x14ac:dyDescent="0.2">
      <c r="A2991" s="87">
        <v>44052</v>
      </c>
      <c r="B2991" s="88">
        <v>44325</v>
      </c>
      <c r="C2991" s="87" t="s">
        <v>73</v>
      </c>
      <c r="D2991" s="89">
        <v>2392155</v>
      </c>
      <c r="E2991" s="90">
        <v>0</v>
      </c>
      <c r="F2991" s="91">
        <v>53</v>
      </c>
      <c r="G2991" s="90" t="s">
        <v>78</v>
      </c>
      <c r="H2991" s="91" t="s">
        <v>75</v>
      </c>
      <c r="I2991" s="90">
        <v>54341115</v>
      </c>
      <c r="J2991" s="91">
        <v>4</v>
      </c>
      <c r="K2991" s="90" t="s">
        <v>76</v>
      </c>
      <c r="L2991" s="91" t="s">
        <v>87</v>
      </c>
      <c r="M2991" s="90">
        <v>2012</v>
      </c>
      <c r="N2991" s="91">
        <v>273</v>
      </c>
      <c r="O2991" s="92">
        <v>5213412.6936343936</v>
      </c>
      <c r="P2991" s="93">
        <v>6436311.9674498681</v>
      </c>
    </row>
    <row r="2992" spans="1:16" x14ac:dyDescent="0.2">
      <c r="A2992" s="87">
        <v>45106</v>
      </c>
      <c r="B2992" s="88">
        <v>45167</v>
      </c>
      <c r="C2992" s="87" t="s">
        <v>73</v>
      </c>
      <c r="D2992" s="89">
        <v>2845216</v>
      </c>
      <c r="E2992" s="90">
        <v>0</v>
      </c>
      <c r="F2992" s="91">
        <v>18</v>
      </c>
      <c r="G2992" s="90" t="s">
        <v>78</v>
      </c>
      <c r="H2992" s="91" t="s">
        <v>75</v>
      </c>
      <c r="I2992" s="90">
        <v>116494649</v>
      </c>
      <c r="J2992" s="91">
        <v>15</v>
      </c>
      <c r="K2992" s="90" t="s">
        <v>76</v>
      </c>
      <c r="L2992" s="91" t="s">
        <v>87</v>
      </c>
      <c r="M2992" s="90">
        <v>2005</v>
      </c>
      <c r="N2992" s="91">
        <v>61</v>
      </c>
      <c r="O2992" s="92">
        <v>4974910.5105678178</v>
      </c>
      <c r="P2992" s="93">
        <v>6141864.8278615028</v>
      </c>
    </row>
    <row r="2993" spans="1:16" x14ac:dyDescent="0.2">
      <c r="A2993" s="87">
        <v>45117</v>
      </c>
      <c r="B2993" s="88">
        <v>45117</v>
      </c>
      <c r="C2993" s="87" t="s">
        <v>73</v>
      </c>
      <c r="D2993" s="89">
        <v>846111</v>
      </c>
      <c r="E2993" s="90">
        <v>0</v>
      </c>
      <c r="F2993" s="91">
        <v>22</v>
      </c>
      <c r="G2993" s="90" t="s">
        <v>78</v>
      </c>
      <c r="H2993" s="91" t="s">
        <v>75</v>
      </c>
      <c r="I2993" s="90">
        <v>98422398</v>
      </c>
      <c r="J2993" s="91">
        <v>10</v>
      </c>
      <c r="K2993" s="90" t="s">
        <v>86</v>
      </c>
      <c r="L2993" s="91" t="s">
        <v>85</v>
      </c>
      <c r="M2993" s="90">
        <v>2004</v>
      </c>
      <c r="N2993" s="91">
        <v>0</v>
      </c>
      <c r="O2993" s="92">
        <v>5054031.7661865111</v>
      </c>
      <c r="P2993" s="93">
        <v>6239545.3903537169</v>
      </c>
    </row>
    <row r="2994" spans="1:16" x14ac:dyDescent="0.2">
      <c r="A2994" s="87">
        <v>44979</v>
      </c>
      <c r="B2994" s="88">
        <v>45099</v>
      </c>
      <c r="C2994" s="87" t="s">
        <v>73</v>
      </c>
      <c r="D2994" s="89">
        <v>775751</v>
      </c>
      <c r="E2994" s="90">
        <v>0</v>
      </c>
      <c r="F2994" s="91">
        <v>50</v>
      </c>
      <c r="G2994" s="90" t="s">
        <v>78</v>
      </c>
      <c r="H2994" s="91" t="s">
        <v>75</v>
      </c>
      <c r="I2994" s="90">
        <v>53163673</v>
      </c>
      <c r="J2994" s="91">
        <v>4</v>
      </c>
      <c r="K2994" s="90" t="s">
        <v>76</v>
      </c>
      <c r="L2994" s="91" t="s">
        <v>85</v>
      </c>
      <c r="M2994" s="90">
        <v>2020</v>
      </c>
      <c r="N2994" s="91">
        <v>120</v>
      </c>
      <c r="O2994" s="92">
        <v>5217757.8798025651</v>
      </c>
      <c r="P2994" s="93">
        <v>6441676.3948179809</v>
      </c>
    </row>
    <row r="2995" spans="1:16" x14ac:dyDescent="0.2">
      <c r="A2995" s="87">
        <v>44297</v>
      </c>
      <c r="B2995" s="88">
        <v>44723</v>
      </c>
      <c r="C2995" s="87" t="s">
        <v>73</v>
      </c>
      <c r="D2995" s="89">
        <v>33414774</v>
      </c>
      <c r="E2995" s="90">
        <v>0</v>
      </c>
      <c r="F2995" s="91">
        <v>72</v>
      </c>
      <c r="G2995" s="90" t="s">
        <v>78</v>
      </c>
      <c r="H2995" s="91" t="s">
        <v>75</v>
      </c>
      <c r="I2995" s="90">
        <v>75920386</v>
      </c>
      <c r="J2995" s="91">
        <v>6</v>
      </c>
      <c r="K2995" s="90" t="s">
        <v>79</v>
      </c>
      <c r="L2995" s="91" t="s">
        <v>77</v>
      </c>
      <c r="M2995" s="90">
        <v>2011</v>
      </c>
      <c r="N2995" s="91">
        <v>426</v>
      </c>
      <c r="O2995" s="92">
        <v>5138514.5223000795</v>
      </c>
      <c r="P2995" s="93">
        <v>6343845.0892593572</v>
      </c>
    </row>
    <row r="2996" spans="1:16" x14ac:dyDescent="0.2">
      <c r="A2996" s="87">
        <v>44873</v>
      </c>
      <c r="B2996" s="88">
        <v>44903</v>
      </c>
      <c r="C2996" s="87" t="s">
        <v>73</v>
      </c>
      <c r="D2996" s="89">
        <v>31646395</v>
      </c>
      <c r="E2996" s="90">
        <v>0</v>
      </c>
      <c r="F2996" s="91">
        <v>53</v>
      </c>
      <c r="G2996" s="90" t="s">
        <v>78</v>
      </c>
      <c r="H2996" s="91" t="s">
        <v>81</v>
      </c>
      <c r="I2996" s="90">
        <v>96802036</v>
      </c>
      <c r="J2996" s="91">
        <v>11</v>
      </c>
      <c r="K2996" s="90" t="s">
        <v>84</v>
      </c>
      <c r="L2996" s="91" t="s">
        <v>80</v>
      </c>
      <c r="M2996" s="90">
        <v>2018</v>
      </c>
      <c r="N2996" s="91">
        <v>30</v>
      </c>
      <c r="O2996" s="92">
        <v>5053622.5174061982</v>
      </c>
      <c r="P2996" s="93">
        <v>6239040.1449459232</v>
      </c>
    </row>
    <row r="2997" spans="1:16" x14ac:dyDescent="0.2">
      <c r="A2997" s="87">
        <v>43262</v>
      </c>
      <c r="B2997" s="88">
        <v>43445</v>
      </c>
      <c r="C2997" s="87" t="s">
        <v>73</v>
      </c>
      <c r="D2997" s="89">
        <v>1856559</v>
      </c>
      <c r="E2997" s="90">
        <v>0</v>
      </c>
      <c r="F2997" s="91">
        <v>73</v>
      </c>
      <c r="G2997" s="90" t="s">
        <v>74</v>
      </c>
      <c r="H2997" s="91" t="s">
        <v>75</v>
      </c>
      <c r="I2997" s="90">
        <v>43789363</v>
      </c>
      <c r="J2997" s="91">
        <v>0</v>
      </c>
      <c r="K2997" s="90" t="s">
        <v>76</v>
      </c>
      <c r="L2997" s="91" t="s">
        <v>77</v>
      </c>
      <c r="M2997" s="90">
        <v>2003</v>
      </c>
      <c r="N2997" s="91">
        <v>183</v>
      </c>
      <c r="O2997" s="92">
        <v>5265363.6363384016</v>
      </c>
      <c r="P2997" s="93">
        <v>6500448.9337511128</v>
      </c>
    </row>
    <row r="2998" spans="1:16" x14ac:dyDescent="0.2">
      <c r="A2998" s="87">
        <v>44852</v>
      </c>
      <c r="B2998" s="88">
        <v>44944</v>
      </c>
      <c r="C2998" s="87" t="s">
        <v>73</v>
      </c>
      <c r="D2998" s="89">
        <v>1967491</v>
      </c>
      <c r="E2998" s="90">
        <v>0</v>
      </c>
      <c r="F2998" s="91">
        <v>59</v>
      </c>
      <c r="G2998" s="90" t="s">
        <v>74</v>
      </c>
      <c r="H2998" s="91" t="s">
        <v>75</v>
      </c>
      <c r="I2998" s="90">
        <v>57850006</v>
      </c>
      <c r="J2998" s="91">
        <v>7</v>
      </c>
      <c r="K2998" s="90" t="s">
        <v>79</v>
      </c>
      <c r="L2998" s="91" t="s">
        <v>80</v>
      </c>
      <c r="M2998" s="90">
        <v>2017</v>
      </c>
      <c r="N2998" s="91">
        <v>92</v>
      </c>
      <c r="O2998" s="92">
        <v>5188894.0703213746</v>
      </c>
      <c r="P2998" s="93">
        <v>6406042.0621251529</v>
      </c>
    </row>
    <row r="2999" spans="1:16" x14ac:dyDescent="0.2">
      <c r="A2999" s="87">
        <v>43876</v>
      </c>
      <c r="B2999" s="88">
        <v>44150</v>
      </c>
      <c r="C2999" s="87" t="s">
        <v>73</v>
      </c>
      <c r="D2999" s="89">
        <v>33078694</v>
      </c>
      <c r="E2999" s="90">
        <v>0</v>
      </c>
      <c r="F2999" s="91">
        <v>66</v>
      </c>
      <c r="G2999" s="90" t="s">
        <v>78</v>
      </c>
      <c r="H2999" s="91" t="s">
        <v>75</v>
      </c>
      <c r="I2999" s="90">
        <v>98582361</v>
      </c>
      <c r="J2999" s="91">
        <v>3</v>
      </c>
      <c r="K2999" s="90" t="s">
        <v>86</v>
      </c>
      <c r="L2999" s="91" t="s">
        <v>85</v>
      </c>
      <c r="M2999" s="90">
        <v>2010</v>
      </c>
      <c r="N2999" s="91">
        <v>274</v>
      </c>
      <c r="O2999" s="92">
        <v>5087332.0459304797</v>
      </c>
      <c r="P2999" s="93">
        <v>6280656.846827752</v>
      </c>
    </row>
    <row r="3000" spans="1:16" x14ac:dyDescent="0.2">
      <c r="A3000" s="87">
        <v>44928</v>
      </c>
      <c r="B3000" s="88">
        <v>44928</v>
      </c>
      <c r="C3000" s="87" t="s">
        <v>73</v>
      </c>
      <c r="D3000" s="89">
        <v>768847</v>
      </c>
      <c r="E3000" s="90">
        <v>0</v>
      </c>
      <c r="F3000" s="91">
        <v>30</v>
      </c>
      <c r="G3000" s="90" t="s">
        <v>74</v>
      </c>
      <c r="H3000" s="91" t="s">
        <v>75</v>
      </c>
      <c r="I3000" s="90">
        <v>90776658</v>
      </c>
      <c r="J3000" s="91">
        <v>15</v>
      </c>
      <c r="K3000" s="90" t="s">
        <v>76</v>
      </c>
      <c r="L3000" s="91" t="s">
        <v>85</v>
      </c>
      <c r="M3000" s="90">
        <v>2015</v>
      </c>
      <c r="N3000" s="91">
        <v>0</v>
      </c>
      <c r="O3000" s="92">
        <v>5051472.6534779835</v>
      </c>
      <c r="P3000" s="93">
        <v>6236385.9919481277</v>
      </c>
    </row>
    <row r="3001" spans="1:16" x14ac:dyDescent="0.2">
      <c r="A3001" s="87">
        <v>45422</v>
      </c>
      <c r="B3001" s="88">
        <v>45514</v>
      </c>
      <c r="C3001" s="87" t="s">
        <v>73</v>
      </c>
      <c r="D3001" s="89">
        <v>1656469</v>
      </c>
      <c r="E3001" s="90">
        <v>0</v>
      </c>
      <c r="F3001" s="91">
        <v>36</v>
      </c>
      <c r="G3001" s="90" t="s">
        <v>74</v>
      </c>
      <c r="H3001" s="91" t="s">
        <v>75</v>
      </c>
      <c r="I3001" s="90">
        <v>90589789</v>
      </c>
      <c r="J3001" s="91">
        <v>16</v>
      </c>
      <c r="K3001" s="90" t="s">
        <v>86</v>
      </c>
      <c r="L3001" s="91" t="s">
        <v>87</v>
      </c>
      <c r="M3001" s="90">
        <v>2010</v>
      </c>
      <c r="N3001" s="91">
        <v>92</v>
      </c>
      <c r="O3001" s="92">
        <v>5046468.2240968831</v>
      </c>
      <c r="P3001" s="93">
        <v>6230207.6840702258</v>
      </c>
    </row>
    <row r="3002" spans="1:16" x14ac:dyDescent="0.2">
      <c r="A3002" s="87">
        <v>44152</v>
      </c>
      <c r="B3002" s="88">
        <v>44394</v>
      </c>
      <c r="C3002" s="87" t="s">
        <v>73</v>
      </c>
      <c r="D3002" s="89">
        <v>2324177</v>
      </c>
      <c r="E3002" s="90">
        <v>0</v>
      </c>
      <c r="F3002" s="91">
        <v>30</v>
      </c>
      <c r="G3002" s="90" t="s">
        <v>74</v>
      </c>
      <c r="H3002" s="91" t="s">
        <v>75</v>
      </c>
      <c r="I3002" s="90">
        <v>48257115</v>
      </c>
      <c r="J3002" s="91">
        <v>18</v>
      </c>
      <c r="K3002" s="90" t="s">
        <v>86</v>
      </c>
      <c r="L3002" s="91" t="s">
        <v>87</v>
      </c>
      <c r="M3002" s="90">
        <v>2011</v>
      </c>
      <c r="N3002" s="91">
        <v>242</v>
      </c>
      <c r="O3002" s="92">
        <v>5161004.2064531408</v>
      </c>
      <c r="P3002" s="93">
        <v>6371610.1314236298</v>
      </c>
    </row>
    <row r="3003" spans="1:16" x14ac:dyDescent="0.2">
      <c r="A3003" s="87">
        <v>44040</v>
      </c>
      <c r="B3003" s="88">
        <v>44314</v>
      </c>
      <c r="C3003" s="87" t="s">
        <v>73</v>
      </c>
      <c r="D3003" s="89">
        <v>716504</v>
      </c>
      <c r="E3003" s="90">
        <v>0</v>
      </c>
      <c r="F3003" s="91">
        <v>62</v>
      </c>
      <c r="G3003" s="90" t="s">
        <v>74</v>
      </c>
      <c r="H3003" s="91" t="s">
        <v>75</v>
      </c>
      <c r="I3003" s="90">
        <v>87483655</v>
      </c>
      <c r="J3003" s="91">
        <v>1</v>
      </c>
      <c r="K3003" s="90" t="s">
        <v>79</v>
      </c>
      <c r="L3003" s="91" t="s">
        <v>80</v>
      </c>
      <c r="M3003" s="90">
        <v>2020</v>
      </c>
      <c r="N3003" s="91">
        <v>274</v>
      </c>
      <c r="O3003" s="92">
        <v>5130313.140371467</v>
      </c>
      <c r="P3003" s="93">
        <v>6333719.9263845263</v>
      </c>
    </row>
    <row r="3004" spans="1:16" x14ac:dyDescent="0.2">
      <c r="A3004" s="87">
        <v>43640</v>
      </c>
      <c r="B3004" s="88">
        <v>43670</v>
      </c>
      <c r="C3004" s="87" t="s">
        <v>73</v>
      </c>
      <c r="D3004" s="89">
        <v>2208412</v>
      </c>
      <c r="E3004" s="90">
        <v>0</v>
      </c>
      <c r="F3004" s="91">
        <v>61</v>
      </c>
      <c r="G3004" s="90" t="s">
        <v>74</v>
      </c>
      <c r="H3004" s="91" t="s">
        <v>75</v>
      </c>
      <c r="I3004" s="90">
        <v>118191648</v>
      </c>
      <c r="J3004" s="91">
        <v>15</v>
      </c>
      <c r="K3004" s="90" t="s">
        <v>84</v>
      </c>
      <c r="L3004" s="91" t="s">
        <v>77</v>
      </c>
      <c r="M3004" s="90">
        <v>2002</v>
      </c>
      <c r="N3004" s="91">
        <v>30</v>
      </c>
      <c r="O3004" s="92">
        <v>4970054.4249290302</v>
      </c>
      <c r="P3004" s="93">
        <v>6135869.6604062105</v>
      </c>
    </row>
    <row r="3005" spans="1:16" x14ac:dyDescent="0.2">
      <c r="A3005" s="87">
        <v>43922</v>
      </c>
      <c r="B3005" s="88">
        <v>43983</v>
      </c>
      <c r="C3005" s="87" t="s">
        <v>73</v>
      </c>
      <c r="D3005" s="89">
        <v>680787</v>
      </c>
      <c r="E3005" s="90">
        <v>0</v>
      </c>
      <c r="F3005" s="91">
        <v>49</v>
      </c>
      <c r="G3005" s="90" t="s">
        <v>78</v>
      </c>
      <c r="H3005" s="91" t="s">
        <v>81</v>
      </c>
      <c r="I3005" s="90">
        <v>73940056</v>
      </c>
      <c r="J3005" s="91">
        <v>4</v>
      </c>
      <c r="K3005" s="90" t="s">
        <v>79</v>
      </c>
      <c r="L3005" s="91" t="s">
        <v>77</v>
      </c>
      <c r="M3005" s="90">
        <v>2003</v>
      </c>
      <c r="N3005" s="91">
        <v>61</v>
      </c>
      <c r="O3005" s="92">
        <v>5156512.3375940956</v>
      </c>
      <c r="P3005" s="93">
        <v>6366064.6143136974</v>
      </c>
    </row>
    <row r="3006" spans="1:16" x14ac:dyDescent="0.2">
      <c r="A3006" s="87">
        <v>44562</v>
      </c>
      <c r="B3006" s="88">
        <v>44774</v>
      </c>
      <c r="C3006" s="87" t="s">
        <v>73</v>
      </c>
      <c r="D3006" s="89">
        <v>1172751</v>
      </c>
      <c r="E3006" s="90">
        <v>0</v>
      </c>
      <c r="F3006" s="91">
        <v>51</v>
      </c>
      <c r="G3006" s="90" t="s">
        <v>74</v>
      </c>
      <c r="H3006" s="91" t="s">
        <v>75</v>
      </c>
      <c r="I3006" s="90">
        <v>48169039</v>
      </c>
      <c r="J3006" s="91">
        <v>16</v>
      </c>
      <c r="K3006" s="90" t="s">
        <v>86</v>
      </c>
      <c r="L3006" s="91" t="s">
        <v>85</v>
      </c>
      <c r="M3006" s="90">
        <v>2018</v>
      </c>
      <c r="N3006" s="91">
        <v>212</v>
      </c>
      <c r="O3006" s="92">
        <v>5171520.5897370996</v>
      </c>
      <c r="P3006" s="93">
        <v>6384593.3206630852</v>
      </c>
    </row>
    <row r="3007" spans="1:16" x14ac:dyDescent="0.2">
      <c r="A3007" s="87">
        <v>44189</v>
      </c>
      <c r="B3007" s="88">
        <v>44220</v>
      </c>
      <c r="C3007" s="87" t="s">
        <v>73</v>
      </c>
      <c r="D3007" s="89">
        <v>1556868</v>
      </c>
      <c r="E3007" s="90">
        <v>0</v>
      </c>
      <c r="F3007" s="91">
        <v>52</v>
      </c>
      <c r="G3007" s="90" t="s">
        <v>78</v>
      </c>
      <c r="H3007" s="91" t="s">
        <v>75</v>
      </c>
      <c r="I3007" s="90">
        <v>115358906</v>
      </c>
      <c r="J3007" s="91">
        <v>13</v>
      </c>
      <c r="K3007" s="90" t="s">
        <v>86</v>
      </c>
      <c r="L3007" s="91" t="s">
        <v>82</v>
      </c>
      <c r="M3007" s="90">
        <v>2011</v>
      </c>
      <c r="N3007" s="91">
        <v>31</v>
      </c>
      <c r="O3007" s="92">
        <v>4988531.889888091</v>
      </c>
      <c r="P3007" s="93">
        <v>6158681.3455408523</v>
      </c>
    </row>
    <row r="3008" spans="1:16" x14ac:dyDescent="0.2">
      <c r="A3008" s="87">
        <v>43456</v>
      </c>
      <c r="B3008" s="88">
        <v>43487</v>
      </c>
      <c r="C3008" s="87" t="s">
        <v>73</v>
      </c>
      <c r="D3008" s="89">
        <v>985858</v>
      </c>
      <c r="E3008" s="90">
        <v>0</v>
      </c>
      <c r="F3008" s="91">
        <v>39</v>
      </c>
      <c r="G3008" s="90" t="s">
        <v>74</v>
      </c>
      <c r="H3008" s="91" t="s">
        <v>75</v>
      </c>
      <c r="I3008" s="90">
        <v>46088385</v>
      </c>
      <c r="J3008" s="91">
        <v>2</v>
      </c>
      <c r="K3008" s="90" t="s">
        <v>79</v>
      </c>
      <c r="L3008" s="91" t="s">
        <v>87</v>
      </c>
      <c r="M3008" s="90">
        <v>2002</v>
      </c>
      <c r="N3008" s="91">
        <v>31</v>
      </c>
      <c r="O3008" s="92">
        <v>5249312.359122701</v>
      </c>
      <c r="P3008" s="93">
        <v>6480632.5421267906</v>
      </c>
    </row>
    <row r="3009" spans="1:16" x14ac:dyDescent="0.2">
      <c r="A3009" s="87">
        <v>43335</v>
      </c>
      <c r="B3009" s="88">
        <v>43457</v>
      </c>
      <c r="C3009" s="87" t="s">
        <v>73</v>
      </c>
      <c r="D3009" s="89">
        <v>1147514</v>
      </c>
      <c r="E3009" s="90">
        <v>0</v>
      </c>
      <c r="F3009" s="91">
        <v>21</v>
      </c>
      <c r="G3009" s="90" t="s">
        <v>74</v>
      </c>
      <c r="H3009" s="91" t="s">
        <v>75</v>
      </c>
      <c r="I3009" s="90">
        <v>78586861</v>
      </c>
      <c r="J3009" s="91">
        <v>13</v>
      </c>
      <c r="K3009" s="90" t="s">
        <v>86</v>
      </c>
      <c r="L3009" s="91" t="s">
        <v>80</v>
      </c>
      <c r="M3009" s="90">
        <v>2015</v>
      </c>
      <c r="N3009" s="91">
        <v>122</v>
      </c>
      <c r="O3009" s="92">
        <v>5097005.219246882</v>
      </c>
      <c r="P3009" s="93">
        <v>6292599.0361072617</v>
      </c>
    </row>
    <row r="3010" spans="1:16" x14ac:dyDescent="0.2">
      <c r="A3010" s="87">
        <v>45375</v>
      </c>
      <c r="B3010" s="88">
        <v>45528</v>
      </c>
      <c r="C3010" s="87" t="s">
        <v>73</v>
      </c>
      <c r="D3010" s="89">
        <v>2813887</v>
      </c>
      <c r="E3010" s="90">
        <v>0</v>
      </c>
      <c r="F3010" s="91">
        <v>29</v>
      </c>
      <c r="G3010" s="90" t="s">
        <v>74</v>
      </c>
      <c r="H3010" s="91" t="s">
        <v>81</v>
      </c>
      <c r="I3010" s="90">
        <v>56523270</v>
      </c>
      <c r="J3010" s="91">
        <v>16</v>
      </c>
      <c r="K3010" s="90" t="s">
        <v>86</v>
      </c>
      <c r="L3010" s="91" t="s">
        <v>77</v>
      </c>
      <c r="M3010" s="90">
        <v>2005</v>
      </c>
      <c r="N3010" s="91">
        <v>153</v>
      </c>
      <c r="O3010" s="92">
        <v>5147090.8799663242</v>
      </c>
      <c r="P3010" s="93">
        <v>6354433.1851436105</v>
      </c>
    </row>
    <row r="3011" spans="1:16" x14ac:dyDescent="0.2">
      <c r="A3011" s="87">
        <v>44649</v>
      </c>
      <c r="B3011" s="88">
        <v>44833</v>
      </c>
      <c r="C3011" s="87" t="s">
        <v>73</v>
      </c>
      <c r="D3011" s="89">
        <v>2290021</v>
      </c>
      <c r="E3011" s="90">
        <v>0</v>
      </c>
      <c r="F3011" s="91">
        <v>26</v>
      </c>
      <c r="G3011" s="90" t="s">
        <v>74</v>
      </c>
      <c r="H3011" s="91" t="s">
        <v>75</v>
      </c>
      <c r="I3011" s="90">
        <v>62253899</v>
      </c>
      <c r="J3011" s="91">
        <v>15</v>
      </c>
      <c r="K3011" s="90" t="s">
        <v>79</v>
      </c>
      <c r="L3011" s="91" t="s">
        <v>82</v>
      </c>
      <c r="M3011" s="90">
        <v>2013</v>
      </c>
      <c r="N3011" s="91">
        <v>184</v>
      </c>
      <c r="O3011" s="92">
        <v>5134977.3202564633</v>
      </c>
      <c r="P3011" s="93">
        <v>6339478.1731561273</v>
      </c>
    </row>
    <row r="3012" spans="1:16" x14ac:dyDescent="0.2">
      <c r="A3012" s="87">
        <v>45197</v>
      </c>
      <c r="B3012" s="88">
        <v>45410</v>
      </c>
      <c r="C3012" s="87" t="s">
        <v>73</v>
      </c>
      <c r="D3012" s="89">
        <v>1354825</v>
      </c>
      <c r="E3012" s="90">
        <v>0</v>
      </c>
      <c r="F3012" s="91">
        <v>45</v>
      </c>
      <c r="G3012" s="90" t="s">
        <v>74</v>
      </c>
      <c r="H3012" s="91" t="s">
        <v>75</v>
      </c>
      <c r="I3012" s="90">
        <v>32055733</v>
      </c>
      <c r="J3012" s="91">
        <v>19</v>
      </c>
      <c r="K3012" s="90" t="s">
        <v>76</v>
      </c>
      <c r="L3012" s="91" t="s">
        <v>77</v>
      </c>
      <c r="M3012" s="90">
        <v>2014</v>
      </c>
      <c r="N3012" s="91">
        <v>213</v>
      </c>
      <c r="O3012" s="92">
        <v>5204139.0062116012</v>
      </c>
      <c r="P3012" s="93">
        <v>6424862.9706316059</v>
      </c>
    </row>
    <row r="3013" spans="1:16" x14ac:dyDescent="0.2">
      <c r="A3013" s="87">
        <v>43218</v>
      </c>
      <c r="B3013" s="88">
        <v>43371</v>
      </c>
      <c r="C3013" s="87" t="s">
        <v>73</v>
      </c>
      <c r="D3013" s="89">
        <v>2447301</v>
      </c>
      <c r="E3013" s="90">
        <v>0</v>
      </c>
      <c r="F3013" s="91">
        <v>44</v>
      </c>
      <c r="G3013" s="90" t="s">
        <v>78</v>
      </c>
      <c r="H3013" s="91" t="s">
        <v>75</v>
      </c>
      <c r="I3013" s="90">
        <v>39824505</v>
      </c>
      <c r="J3013" s="91">
        <v>16</v>
      </c>
      <c r="K3013" s="90" t="s">
        <v>84</v>
      </c>
      <c r="L3013" s="91" t="s">
        <v>85</v>
      </c>
      <c r="M3013" s="90">
        <v>2020</v>
      </c>
      <c r="N3013" s="91">
        <v>153</v>
      </c>
      <c r="O3013" s="92">
        <v>5196581.4138252279</v>
      </c>
      <c r="P3013" s="93">
        <v>6415532.6096607735</v>
      </c>
    </row>
    <row r="3014" spans="1:16" x14ac:dyDescent="0.2">
      <c r="A3014" s="87">
        <v>45202</v>
      </c>
      <c r="B3014" s="88">
        <v>45202</v>
      </c>
      <c r="C3014" s="87" t="s">
        <v>73</v>
      </c>
      <c r="D3014" s="89">
        <v>2602014</v>
      </c>
      <c r="E3014" s="90">
        <v>0</v>
      </c>
      <c r="F3014" s="91">
        <v>21</v>
      </c>
      <c r="G3014" s="90" t="s">
        <v>78</v>
      </c>
      <c r="H3014" s="91" t="s">
        <v>75</v>
      </c>
      <c r="I3014" s="90">
        <v>109515402</v>
      </c>
      <c r="J3014" s="91">
        <v>11</v>
      </c>
      <c r="K3014" s="90" t="s">
        <v>86</v>
      </c>
      <c r="L3014" s="91" t="s">
        <v>85</v>
      </c>
      <c r="M3014" s="90">
        <v>2010</v>
      </c>
      <c r="N3014" s="91">
        <v>0</v>
      </c>
      <c r="O3014" s="92">
        <v>5016111.3663680898</v>
      </c>
      <c r="P3014" s="93">
        <v>6192730.0819359133</v>
      </c>
    </row>
    <row r="3015" spans="1:16" x14ac:dyDescent="0.2">
      <c r="A3015" s="87">
        <v>44774</v>
      </c>
      <c r="B3015" s="88">
        <v>44896</v>
      </c>
      <c r="C3015" s="87" t="s">
        <v>73</v>
      </c>
      <c r="D3015" s="89">
        <v>1528673</v>
      </c>
      <c r="E3015" s="90">
        <v>0</v>
      </c>
      <c r="F3015" s="91">
        <v>32</v>
      </c>
      <c r="G3015" s="90" t="s">
        <v>78</v>
      </c>
      <c r="H3015" s="91" t="s">
        <v>81</v>
      </c>
      <c r="I3015" s="90">
        <v>30736135</v>
      </c>
      <c r="J3015" s="91">
        <v>9</v>
      </c>
      <c r="K3015" s="90" t="s">
        <v>83</v>
      </c>
      <c r="L3015" s="91" t="s">
        <v>85</v>
      </c>
      <c r="M3015" s="90">
        <v>2008</v>
      </c>
      <c r="N3015" s="91">
        <v>122</v>
      </c>
      <c r="O3015" s="92">
        <v>5258996.7555153295</v>
      </c>
      <c r="P3015" s="93">
        <v>6492588.5870559635</v>
      </c>
    </row>
    <row r="3016" spans="1:16" x14ac:dyDescent="0.2">
      <c r="A3016" s="87">
        <v>44168</v>
      </c>
      <c r="B3016" s="88">
        <v>44168</v>
      </c>
      <c r="C3016" s="87" t="s">
        <v>73</v>
      </c>
      <c r="D3016" s="89">
        <v>34076200</v>
      </c>
      <c r="E3016" s="90">
        <v>0</v>
      </c>
      <c r="F3016" s="91">
        <v>22</v>
      </c>
      <c r="G3016" s="90" t="s">
        <v>74</v>
      </c>
      <c r="H3016" s="91" t="s">
        <v>75</v>
      </c>
      <c r="I3016" s="90">
        <v>76544907</v>
      </c>
      <c r="J3016" s="91">
        <v>4</v>
      </c>
      <c r="K3016" s="90" t="s">
        <v>84</v>
      </c>
      <c r="L3016" s="91" t="s">
        <v>82</v>
      </c>
      <c r="M3016" s="90">
        <v>2018</v>
      </c>
      <c r="N3016" s="91">
        <v>0</v>
      </c>
      <c r="O3016" s="92">
        <v>5149133.3883946724</v>
      </c>
      <c r="P3016" s="93">
        <v>6356954.8004872492</v>
      </c>
    </row>
    <row r="3017" spans="1:16" x14ac:dyDescent="0.2">
      <c r="A3017" s="87">
        <v>45201</v>
      </c>
      <c r="B3017" s="88">
        <v>45232</v>
      </c>
      <c r="C3017" s="87" t="s">
        <v>73</v>
      </c>
      <c r="D3017" s="89">
        <v>34802018</v>
      </c>
      <c r="E3017" s="90">
        <v>0</v>
      </c>
      <c r="F3017" s="91">
        <v>20</v>
      </c>
      <c r="G3017" s="90" t="s">
        <v>74</v>
      </c>
      <c r="H3017" s="91" t="s">
        <v>81</v>
      </c>
      <c r="I3017" s="90">
        <v>35489611</v>
      </c>
      <c r="J3017" s="91">
        <v>5</v>
      </c>
      <c r="K3017" s="90" t="s">
        <v>83</v>
      </c>
      <c r="L3017" s="91" t="s">
        <v>87</v>
      </c>
      <c r="M3017" s="90">
        <v>2016</v>
      </c>
      <c r="N3017" s="91">
        <v>31</v>
      </c>
      <c r="O3017" s="92">
        <v>5265592.8156633563</v>
      </c>
      <c r="P3017" s="93">
        <v>6500731.8711893288</v>
      </c>
    </row>
    <row r="3018" spans="1:16" x14ac:dyDescent="0.2">
      <c r="A3018" s="87">
        <v>43658</v>
      </c>
      <c r="B3018" s="88">
        <v>43689</v>
      </c>
      <c r="C3018" s="87" t="s">
        <v>73</v>
      </c>
      <c r="D3018" s="89">
        <v>35447425</v>
      </c>
      <c r="E3018" s="90">
        <v>0</v>
      </c>
      <c r="F3018" s="91">
        <v>33</v>
      </c>
      <c r="G3018" s="90" t="s">
        <v>74</v>
      </c>
      <c r="H3018" s="91" t="s">
        <v>75</v>
      </c>
      <c r="I3018" s="90">
        <v>30023689</v>
      </c>
      <c r="J3018" s="91">
        <v>9</v>
      </c>
      <c r="K3018" s="90" t="s">
        <v>86</v>
      </c>
      <c r="L3018" s="91" t="s">
        <v>85</v>
      </c>
      <c r="M3018" s="90">
        <v>2005</v>
      </c>
      <c r="N3018" s="91">
        <v>31</v>
      </c>
      <c r="O3018" s="92">
        <v>5261617.1190745039</v>
      </c>
      <c r="P3018" s="93">
        <v>6495823.603795683</v>
      </c>
    </row>
    <row r="3019" spans="1:16" x14ac:dyDescent="0.2">
      <c r="A3019" s="87">
        <v>44916</v>
      </c>
      <c r="B3019" s="88">
        <v>44947</v>
      </c>
      <c r="C3019" s="87" t="s">
        <v>73</v>
      </c>
      <c r="D3019" s="89">
        <v>1075513</v>
      </c>
      <c r="E3019" s="90">
        <v>0</v>
      </c>
      <c r="F3019" s="91">
        <v>34</v>
      </c>
      <c r="G3019" s="90" t="s">
        <v>74</v>
      </c>
      <c r="H3019" s="91" t="s">
        <v>75</v>
      </c>
      <c r="I3019" s="90">
        <v>25502328</v>
      </c>
      <c r="J3019" s="91">
        <v>8</v>
      </c>
      <c r="K3019" s="90" t="s">
        <v>76</v>
      </c>
      <c r="L3019" s="91" t="s">
        <v>85</v>
      </c>
      <c r="M3019" s="90">
        <v>2003</v>
      </c>
      <c r="N3019" s="91">
        <v>31</v>
      </c>
      <c r="O3019" s="92">
        <v>5280060.9815322207</v>
      </c>
      <c r="P3019" s="93">
        <v>6518593.804360766</v>
      </c>
    </row>
    <row r="3020" spans="1:16" x14ac:dyDescent="0.2">
      <c r="A3020" s="87">
        <v>45106</v>
      </c>
      <c r="B3020" s="88">
        <v>45441</v>
      </c>
      <c r="C3020" s="87" t="s">
        <v>73</v>
      </c>
      <c r="D3020" s="89">
        <v>876981</v>
      </c>
      <c r="E3020" s="90">
        <v>0</v>
      </c>
      <c r="F3020" s="91">
        <v>64</v>
      </c>
      <c r="G3020" s="90" t="s">
        <v>74</v>
      </c>
      <c r="H3020" s="91" t="s">
        <v>81</v>
      </c>
      <c r="I3020" s="90">
        <v>111246032</v>
      </c>
      <c r="J3020" s="91">
        <v>8</v>
      </c>
      <c r="K3020" s="90" t="s">
        <v>79</v>
      </c>
      <c r="L3020" s="91" t="s">
        <v>80</v>
      </c>
      <c r="M3020" s="90">
        <v>2000</v>
      </c>
      <c r="N3020" s="91">
        <v>335</v>
      </c>
      <c r="O3020" s="92">
        <v>5024240.3297189567</v>
      </c>
      <c r="P3020" s="93">
        <v>6202765.8391592056</v>
      </c>
    </row>
    <row r="3021" spans="1:16" x14ac:dyDescent="0.2">
      <c r="A3021" s="87">
        <v>43498</v>
      </c>
      <c r="B3021" s="88">
        <v>43710</v>
      </c>
      <c r="C3021" s="87" t="s">
        <v>73</v>
      </c>
      <c r="D3021" s="89">
        <v>2263717</v>
      </c>
      <c r="E3021" s="90">
        <v>0</v>
      </c>
      <c r="F3021" s="91">
        <v>37</v>
      </c>
      <c r="G3021" s="90" t="s">
        <v>78</v>
      </c>
      <c r="H3021" s="91" t="s">
        <v>75</v>
      </c>
      <c r="I3021" s="90">
        <v>102965645</v>
      </c>
      <c r="J3021" s="91">
        <v>8</v>
      </c>
      <c r="K3021" s="90" t="s">
        <v>79</v>
      </c>
      <c r="L3021" s="91" t="s">
        <v>85</v>
      </c>
      <c r="M3021" s="90">
        <v>2017</v>
      </c>
      <c r="N3021" s="91">
        <v>212</v>
      </c>
      <c r="O3021" s="92">
        <v>5049468.9264628012</v>
      </c>
      <c r="P3021" s="93">
        <v>6233912.2548923464</v>
      </c>
    </row>
    <row r="3022" spans="1:16" x14ac:dyDescent="0.2">
      <c r="A3022" s="87">
        <v>43775</v>
      </c>
      <c r="B3022" s="88">
        <v>43957</v>
      </c>
      <c r="C3022" s="87" t="s">
        <v>73</v>
      </c>
      <c r="D3022" s="89">
        <v>641744</v>
      </c>
      <c r="E3022" s="90">
        <v>0</v>
      </c>
      <c r="F3022" s="91">
        <v>34</v>
      </c>
      <c r="G3022" s="90" t="s">
        <v>74</v>
      </c>
      <c r="H3022" s="91" t="s">
        <v>75</v>
      </c>
      <c r="I3022" s="90">
        <v>95414975</v>
      </c>
      <c r="J3022" s="91">
        <v>13</v>
      </c>
      <c r="K3022" s="90" t="s">
        <v>83</v>
      </c>
      <c r="L3022" s="91" t="s">
        <v>87</v>
      </c>
      <c r="M3022" s="90">
        <v>2015</v>
      </c>
      <c r="N3022" s="91">
        <v>182</v>
      </c>
      <c r="O3022" s="92">
        <v>5046795.8118723854</v>
      </c>
      <c r="P3022" s="93">
        <v>6230612.1134226955</v>
      </c>
    </row>
    <row r="3023" spans="1:16" x14ac:dyDescent="0.2">
      <c r="A3023" s="87">
        <v>43487</v>
      </c>
      <c r="B3023" s="88">
        <v>43760</v>
      </c>
      <c r="C3023" s="87" t="s">
        <v>73</v>
      </c>
      <c r="D3023" s="89">
        <v>2084934</v>
      </c>
      <c r="E3023" s="90">
        <v>0</v>
      </c>
      <c r="F3023" s="91">
        <v>28</v>
      </c>
      <c r="G3023" s="90" t="s">
        <v>78</v>
      </c>
      <c r="H3023" s="91" t="s">
        <v>75</v>
      </c>
      <c r="I3023" s="90">
        <v>57052163</v>
      </c>
      <c r="J3023" s="91">
        <v>4</v>
      </c>
      <c r="K3023" s="90" t="s">
        <v>83</v>
      </c>
      <c r="L3023" s="91" t="s">
        <v>87</v>
      </c>
      <c r="M3023" s="90">
        <v>2003</v>
      </c>
      <c r="N3023" s="91">
        <v>273</v>
      </c>
      <c r="O3023" s="92">
        <v>5205377.8950826973</v>
      </c>
      <c r="P3023" s="93">
        <v>6426392.463065058</v>
      </c>
    </row>
    <row r="3024" spans="1:16" x14ac:dyDescent="0.2">
      <c r="A3024" s="87">
        <v>45165</v>
      </c>
      <c r="B3024" s="88">
        <v>45318</v>
      </c>
      <c r="C3024" s="87" t="s">
        <v>73</v>
      </c>
      <c r="D3024" s="89">
        <v>2715971</v>
      </c>
      <c r="E3024" s="90">
        <v>0</v>
      </c>
      <c r="F3024" s="91">
        <v>35</v>
      </c>
      <c r="G3024" s="90" t="s">
        <v>78</v>
      </c>
      <c r="H3024" s="91" t="s">
        <v>75</v>
      </c>
      <c r="I3024" s="90">
        <v>103460984</v>
      </c>
      <c r="J3024" s="91">
        <v>15</v>
      </c>
      <c r="K3024" s="90" t="s">
        <v>83</v>
      </c>
      <c r="L3024" s="91" t="s">
        <v>77</v>
      </c>
      <c r="M3024" s="90">
        <v>2021</v>
      </c>
      <c r="N3024" s="91">
        <v>153</v>
      </c>
      <c r="O3024" s="92">
        <v>5013024.2367887236</v>
      </c>
      <c r="P3024" s="93">
        <v>6188918.8108502757</v>
      </c>
    </row>
    <row r="3025" spans="1:16" x14ac:dyDescent="0.2">
      <c r="A3025" s="87">
        <v>43984</v>
      </c>
      <c r="B3025" s="88">
        <v>44106</v>
      </c>
      <c r="C3025" s="87" t="s">
        <v>73</v>
      </c>
      <c r="D3025" s="89">
        <v>2542846</v>
      </c>
      <c r="E3025" s="90">
        <v>0</v>
      </c>
      <c r="F3025" s="91">
        <v>24</v>
      </c>
      <c r="G3025" s="90" t="s">
        <v>74</v>
      </c>
      <c r="H3025" s="91" t="s">
        <v>81</v>
      </c>
      <c r="I3025" s="90">
        <v>65341367</v>
      </c>
      <c r="J3025" s="91">
        <v>3</v>
      </c>
      <c r="K3025" s="90" t="s">
        <v>84</v>
      </c>
      <c r="L3025" s="91" t="s">
        <v>77</v>
      </c>
      <c r="M3025" s="90">
        <v>2019</v>
      </c>
      <c r="N3025" s="91">
        <v>122</v>
      </c>
      <c r="O3025" s="92">
        <v>5186699.1649628729</v>
      </c>
      <c r="P3025" s="93">
        <v>6403332.3024232993</v>
      </c>
    </row>
    <row r="3026" spans="1:16" x14ac:dyDescent="0.2">
      <c r="A3026" s="87">
        <v>43641</v>
      </c>
      <c r="B3026" s="88">
        <v>44645</v>
      </c>
      <c r="C3026" s="87" t="s">
        <v>73</v>
      </c>
      <c r="D3026" s="89">
        <v>34753582</v>
      </c>
      <c r="E3026" s="90">
        <v>0</v>
      </c>
      <c r="F3026" s="91">
        <v>30</v>
      </c>
      <c r="G3026" s="90" t="s">
        <v>74</v>
      </c>
      <c r="H3026" s="91" t="s">
        <v>75</v>
      </c>
      <c r="I3026" s="90">
        <v>21386357</v>
      </c>
      <c r="J3026" s="91">
        <v>16</v>
      </c>
      <c r="K3026" s="90" t="s">
        <v>86</v>
      </c>
      <c r="L3026" s="91" t="s">
        <v>87</v>
      </c>
      <c r="M3026" s="90">
        <v>2014</v>
      </c>
      <c r="N3026" s="91">
        <v>1004</v>
      </c>
      <c r="O3026" s="92">
        <v>5246468.2248285608</v>
      </c>
      <c r="P3026" s="93">
        <v>6477121.2652204446</v>
      </c>
    </row>
    <row r="3027" spans="1:16" x14ac:dyDescent="0.2">
      <c r="A3027" s="87">
        <v>43271</v>
      </c>
      <c r="B3027" s="88">
        <v>43544</v>
      </c>
      <c r="C3027" s="87" t="s">
        <v>73</v>
      </c>
      <c r="D3027" s="89">
        <v>698427</v>
      </c>
      <c r="E3027" s="90">
        <v>0</v>
      </c>
      <c r="F3027" s="91">
        <v>57</v>
      </c>
      <c r="G3027" s="90" t="s">
        <v>78</v>
      </c>
      <c r="H3027" s="91" t="s">
        <v>75</v>
      </c>
      <c r="I3027" s="90">
        <v>113417682</v>
      </c>
      <c r="J3027" s="91">
        <v>10</v>
      </c>
      <c r="K3027" s="90" t="s">
        <v>86</v>
      </c>
      <c r="L3027" s="91" t="s">
        <v>77</v>
      </c>
      <c r="M3027" s="90">
        <v>2009</v>
      </c>
      <c r="N3027" s="91">
        <v>273</v>
      </c>
      <c r="O3027" s="92">
        <v>5008063.269849414</v>
      </c>
      <c r="P3027" s="93">
        <v>6182794.1603079177</v>
      </c>
    </row>
    <row r="3028" spans="1:16" x14ac:dyDescent="0.2">
      <c r="A3028" s="87">
        <v>43840</v>
      </c>
      <c r="B3028" s="88">
        <v>44053</v>
      </c>
      <c r="C3028" s="87" t="s">
        <v>73</v>
      </c>
      <c r="D3028" s="89">
        <v>2363147</v>
      </c>
      <c r="E3028" s="90">
        <v>0</v>
      </c>
      <c r="F3028" s="91">
        <v>65</v>
      </c>
      <c r="G3028" s="90" t="s">
        <v>78</v>
      </c>
      <c r="H3028" s="91" t="s">
        <v>75</v>
      </c>
      <c r="I3028" s="90">
        <v>34917755</v>
      </c>
      <c r="J3028" s="91">
        <v>5</v>
      </c>
      <c r="K3028" s="90" t="s">
        <v>79</v>
      </c>
      <c r="L3028" s="91" t="s">
        <v>80</v>
      </c>
      <c r="M3028" s="90">
        <v>2010</v>
      </c>
      <c r="N3028" s="91">
        <v>213</v>
      </c>
      <c r="O3028" s="92">
        <v>5266269.8989041401</v>
      </c>
      <c r="P3028" s="93">
        <v>6501567.7764248643</v>
      </c>
    </row>
    <row r="3029" spans="1:16" x14ac:dyDescent="0.2">
      <c r="A3029" s="87">
        <v>44502</v>
      </c>
      <c r="B3029" s="88">
        <v>44683</v>
      </c>
      <c r="C3029" s="87" t="s">
        <v>73</v>
      </c>
      <c r="D3029" s="89">
        <v>1439757</v>
      </c>
      <c r="E3029" s="90">
        <v>0</v>
      </c>
      <c r="F3029" s="91">
        <v>19</v>
      </c>
      <c r="G3029" s="90" t="s">
        <v>78</v>
      </c>
      <c r="H3029" s="91" t="s">
        <v>75</v>
      </c>
      <c r="I3029" s="90">
        <v>119786143</v>
      </c>
      <c r="J3029" s="91">
        <v>18</v>
      </c>
      <c r="K3029" s="90" t="s">
        <v>79</v>
      </c>
      <c r="L3029" s="91" t="s">
        <v>77</v>
      </c>
      <c r="M3029" s="90">
        <v>2022</v>
      </c>
      <c r="N3029" s="91">
        <v>181</v>
      </c>
      <c r="O3029" s="92">
        <v>4949353.0062509906</v>
      </c>
      <c r="P3029" s="93">
        <v>6110312.3533962853</v>
      </c>
    </row>
    <row r="3030" spans="1:16" x14ac:dyDescent="0.2">
      <c r="A3030" s="87">
        <v>45378</v>
      </c>
      <c r="B3030" s="88">
        <v>45562</v>
      </c>
      <c r="C3030" s="87" t="s">
        <v>73</v>
      </c>
      <c r="D3030" s="89">
        <v>1823556</v>
      </c>
      <c r="E3030" s="90">
        <v>0</v>
      </c>
      <c r="F3030" s="91">
        <v>58</v>
      </c>
      <c r="G3030" s="90" t="s">
        <v>74</v>
      </c>
      <c r="H3030" s="91" t="s">
        <v>75</v>
      </c>
      <c r="I3030" s="90">
        <v>112966354</v>
      </c>
      <c r="J3030" s="91">
        <v>7</v>
      </c>
      <c r="K3030" s="90" t="s">
        <v>86</v>
      </c>
      <c r="L3030" s="91" t="s">
        <v>87</v>
      </c>
      <c r="M3030" s="90">
        <v>2004</v>
      </c>
      <c r="N3030" s="91">
        <v>184</v>
      </c>
      <c r="O3030" s="92">
        <v>5025029.9541173344</v>
      </c>
      <c r="P3030" s="93">
        <v>6203740.684095474</v>
      </c>
    </row>
    <row r="3031" spans="1:16" x14ac:dyDescent="0.2">
      <c r="A3031" s="87">
        <v>43219</v>
      </c>
      <c r="B3031" s="88">
        <v>43463</v>
      </c>
      <c r="C3031" s="87" t="s">
        <v>73</v>
      </c>
      <c r="D3031" s="89">
        <v>2020561</v>
      </c>
      <c r="E3031" s="90">
        <v>0</v>
      </c>
      <c r="F3031" s="91">
        <v>72</v>
      </c>
      <c r="G3031" s="90" t="s">
        <v>78</v>
      </c>
      <c r="H3031" s="91" t="s">
        <v>75</v>
      </c>
      <c r="I3031" s="90">
        <v>33514266</v>
      </c>
      <c r="J3031" s="91">
        <v>0</v>
      </c>
      <c r="K3031" s="90" t="s">
        <v>84</v>
      </c>
      <c r="L3031" s="91" t="s">
        <v>85</v>
      </c>
      <c r="M3031" s="90">
        <v>2002</v>
      </c>
      <c r="N3031" s="91">
        <v>244</v>
      </c>
      <c r="O3031" s="92">
        <v>5295475.0791904451</v>
      </c>
      <c r="P3031" s="93">
        <v>6537623.5545561044</v>
      </c>
    </row>
    <row r="3032" spans="1:16" x14ac:dyDescent="0.2">
      <c r="A3032" s="87">
        <v>45252</v>
      </c>
      <c r="B3032" s="88">
        <v>45526</v>
      </c>
      <c r="C3032" s="87" t="s">
        <v>73</v>
      </c>
      <c r="D3032" s="89">
        <v>1179719</v>
      </c>
      <c r="E3032" s="90">
        <v>0</v>
      </c>
      <c r="F3032" s="91">
        <v>44</v>
      </c>
      <c r="G3032" s="90" t="s">
        <v>74</v>
      </c>
      <c r="H3032" s="91" t="s">
        <v>75</v>
      </c>
      <c r="I3032" s="90">
        <v>54710641</v>
      </c>
      <c r="J3032" s="91">
        <v>17</v>
      </c>
      <c r="K3032" s="90" t="s">
        <v>76</v>
      </c>
      <c r="L3032" s="91" t="s">
        <v>77</v>
      </c>
      <c r="M3032" s="90">
        <v>2004</v>
      </c>
      <c r="N3032" s="91">
        <v>274</v>
      </c>
      <c r="O3032" s="92">
        <v>5146742.5874345647</v>
      </c>
      <c r="P3032" s="93">
        <v>6354003.1943636602</v>
      </c>
    </row>
    <row r="3033" spans="1:16" x14ac:dyDescent="0.2">
      <c r="A3033" s="87">
        <v>44806</v>
      </c>
      <c r="B3033" s="88">
        <v>45018</v>
      </c>
      <c r="C3033" s="87" t="s">
        <v>73</v>
      </c>
      <c r="D3033" s="89">
        <v>2979929</v>
      </c>
      <c r="E3033" s="90">
        <v>0</v>
      </c>
      <c r="F3033" s="91">
        <v>55</v>
      </c>
      <c r="G3033" s="90" t="s">
        <v>78</v>
      </c>
      <c r="H3033" s="91" t="s">
        <v>75</v>
      </c>
      <c r="I3033" s="90">
        <v>60217438</v>
      </c>
      <c r="J3033" s="91">
        <v>13</v>
      </c>
      <c r="K3033" s="90" t="s">
        <v>84</v>
      </c>
      <c r="L3033" s="91" t="s">
        <v>80</v>
      </c>
      <c r="M3033" s="90">
        <v>2015</v>
      </c>
      <c r="N3033" s="91">
        <v>212</v>
      </c>
      <c r="O3033" s="92">
        <v>5150943.8445101129</v>
      </c>
      <c r="P3033" s="93">
        <v>6359189.9314939659</v>
      </c>
    </row>
    <row r="3034" spans="1:16" x14ac:dyDescent="0.2">
      <c r="A3034" s="87">
        <v>44823</v>
      </c>
      <c r="B3034" s="88">
        <v>44945</v>
      </c>
      <c r="C3034" s="87" t="s">
        <v>73</v>
      </c>
      <c r="D3034" s="89">
        <v>2810629</v>
      </c>
      <c r="E3034" s="90">
        <v>0</v>
      </c>
      <c r="F3034" s="91">
        <v>47</v>
      </c>
      <c r="G3034" s="90" t="s">
        <v>78</v>
      </c>
      <c r="H3034" s="91" t="s">
        <v>75</v>
      </c>
      <c r="I3034" s="90">
        <v>77779642</v>
      </c>
      <c r="J3034" s="91">
        <v>1</v>
      </c>
      <c r="K3034" s="90" t="s">
        <v>86</v>
      </c>
      <c r="L3034" s="91" t="s">
        <v>87</v>
      </c>
      <c r="M3034" s="90">
        <v>2005</v>
      </c>
      <c r="N3034" s="91">
        <v>122</v>
      </c>
      <c r="O3034" s="92">
        <v>5159923.1393343899</v>
      </c>
      <c r="P3034" s="93">
        <v>6370275.48065974</v>
      </c>
    </row>
    <row r="3035" spans="1:16" x14ac:dyDescent="0.2">
      <c r="A3035" s="87">
        <v>45323</v>
      </c>
      <c r="B3035" s="88">
        <v>45566</v>
      </c>
      <c r="C3035" s="87" t="s">
        <v>73</v>
      </c>
      <c r="D3035" s="89">
        <v>801120</v>
      </c>
      <c r="E3035" s="90">
        <v>0</v>
      </c>
      <c r="F3035" s="91">
        <v>28</v>
      </c>
      <c r="G3035" s="90" t="s">
        <v>78</v>
      </c>
      <c r="H3035" s="91" t="s">
        <v>75</v>
      </c>
      <c r="I3035" s="90">
        <v>88583437</v>
      </c>
      <c r="J3035" s="91">
        <v>18</v>
      </c>
      <c r="K3035" s="90" t="s">
        <v>83</v>
      </c>
      <c r="L3035" s="91" t="s">
        <v>80</v>
      </c>
      <c r="M3035" s="90">
        <v>2006</v>
      </c>
      <c r="N3035" s="91">
        <v>243</v>
      </c>
      <c r="O3035" s="92">
        <v>5041482.5182628268</v>
      </c>
      <c r="P3035" s="93">
        <v>6224052.4916825024</v>
      </c>
    </row>
    <row r="3036" spans="1:16" x14ac:dyDescent="0.2">
      <c r="A3036" s="87">
        <v>44798</v>
      </c>
      <c r="B3036" s="88">
        <v>44859</v>
      </c>
      <c r="C3036" s="87" t="s">
        <v>73</v>
      </c>
      <c r="D3036" s="89">
        <v>642005</v>
      </c>
      <c r="E3036" s="90">
        <v>0</v>
      </c>
      <c r="F3036" s="91">
        <v>36</v>
      </c>
      <c r="G3036" s="90" t="s">
        <v>78</v>
      </c>
      <c r="H3036" s="91" t="s">
        <v>75</v>
      </c>
      <c r="I3036" s="90">
        <v>46132570</v>
      </c>
      <c r="J3036" s="91">
        <v>5</v>
      </c>
      <c r="K3036" s="90" t="s">
        <v>76</v>
      </c>
      <c r="L3036" s="91" t="s">
        <v>87</v>
      </c>
      <c r="M3036" s="90">
        <v>2007</v>
      </c>
      <c r="N3036" s="91">
        <v>61</v>
      </c>
      <c r="O3036" s="92">
        <v>5233882.2611901853</v>
      </c>
      <c r="P3036" s="93">
        <v>6461583.0385064008</v>
      </c>
    </row>
    <row r="3037" spans="1:16" x14ac:dyDescent="0.2">
      <c r="A3037" s="87">
        <v>44545</v>
      </c>
      <c r="B3037" s="88">
        <v>45519</v>
      </c>
      <c r="C3037" s="87" t="s">
        <v>73</v>
      </c>
      <c r="D3037" s="89">
        <v>817343</v>
      </c>
      <c r="E3037" s="90">
        <v>0</v>
      </c>
      <c r="F3037" s="91">
        <v>27</v>
      </c>
      <c r="G3037" s="90" t="s">
        <v>74</v>
      </c>
      <c r="H3037" s="91" t="s">
        <v>75</v>
      </c>
      <c r="I3037" s="90">
        <v>59071462</v>
      </c>
      <c r="J3037" s="91">
        <v>11</v>
      </c>
      <c r="K3037" s="90" t="s">
        <v>86</v>
      </c>
      <c r="L3037" s="91" t="s">
        <v>85</v>
      </c>
      <c r="M3037" s="90">
        <v>2013</v>
      </c>
      <c r="N3037" s="91">
        <v>974</v>
      </c>
      <c r="O3037" s="92">
        <v>5160166.7040582839</v>
      </c>
      <c r="P3037" s="93">
        <v>6370576.1778497333</v>
      </c>
    </row>
    <row r="3038" spans="1:16" x14ac:dyDescent="0.2">
      <c r="A3038" s="87">
        <v>44860</v>
      </c>
      <c r="B3038" s="88">
        <v>45103</v>
      </c>
      <c r="C3038" s="87" t="s">
        <v>73</v>
      </c>
      <c r="D3038" s="89">
        <v>2603932</v>
      </c>
      <c r="E3038" s="90">
        <v>0</v>
      </c>
      <c r="F3038" s="91">
        <v>29</v>
      </c>
      <c r="G3038" s="90" t="s">
        <v>74</v>
      </c>
      <c r="H3038" s="91" t="s">
        <v>75</v>
      </c>
      <c r="I3038" s="90">
        <v>35599655</v>
      </c>
      <c r="J3038" s="91">
        <v>10</v>
      </c>
      <c r="K3038" s="90" t="s">
        <v>79</v>
      </c>
      <c r="L3038" s="91" t="s">
        <v>82</v>
      </c>
      <c r="M3038" s="90">
        <v>2007</v>
      </c>
      <c r="N3038" s="91">
        <v>243</v>
      </c>
      <c r="O3038" s="92">
        <v>5238862.198662132</v>
      </c>
      <c r="P3038" s="93">
        <v>6467731.1094594216</v>
      </c>
    </row>
    <row r="3039" spans="1:16" x14ac:dyDescent="0.2">
      <c r="A3039" s="87">
        <v>44625</v>
      </c>
      <c r="B3039" s="88">
        <v>44625</v>
      </c>
      <c r="C3039" s="87" t="s">
        <v>73</v>
      </c>
      <c r="D3039" s="89">
        <v>2469380</v>
      </c>
      <c r="E3039" s="90">
        <v>0</v>
      </c>
      <c r="F3039" s="91">
        <v>21</v>
      </c>
      <c r="G3039" s="90" t="s">
        <v>74</v>
      </c>
      <c r="H3039" s="91" t="s">
        <v>81</v>
      </c>
      <c r="I3039" s="90">
        <v>85595649</v>
      </c>
      <c r="J3039" s="91">
        <v>13</v>
      </c>
      <c r="K3039" s="90" t="s">
        <v>83</v>
      </c>
      <c r="L3039" s="91" t="s">
        <v>85</v>
      </c>
      <c r="M3039" s="90">
        <v>2020</v>
      </c>
      <c r="N3039" s="91">
        <v>0</v>
      </c>
      <c r="O3039" s="92">
        <v>5076915.3261407604</v>
      </c>
      <c r="P3039" s="93">
        <v>6267796.6989392089</v>
      </c>
    </row>
    <row r="3040" spans="1:16" x14ac:dyDescent="0.2">
      <c r="A3040" s="87">
        <v>43765</v>
      </c>
      <c r="B3040" s="88">
        <v>43948</v>
      </c>
      <c r="C3040" s="87" t="s">
        <v>73</v>
      </c>
      <c r="D3040" s="89">
        <v>1171008</v>
      </c>
      <c r="E3040" s="90">
        <v>0</v>
      </c>
      <c r="F3040" s="91">
        <v>33</v>
      </c>
      <c r="G3040" s="90" t="s">
        <v>74</v>
      </c>
      <c r="H3040" s="91" t="s">
        <v>75</v>
      </c>
      <c r="I3040" s="90">
        <v>27510827</v>
      </c>
      <c r="J3040" s="91">
        <v>6</v>
      </c>
      <c r="K3040" s="90" t="s">
        <v>83</v>
      </c>
      <c r="L3040" s="91" t="s">
        <v>85</v>
      </c>
      <c r="M3040" s="90">
        <v>2003</v>
      </c>
      <c r="N3040" s="91">
        <v>183</v>
      </c>
      <c r="O3040" s="92">
        <v>5283345.9545392906</v>
      </c>
      <c r="P3040" s="93">
        <v>6522649.3265917161</v>
      </c>
    </row>
    <row r="3041" spans="1:16" x14ac:dyDescent="0.2">
      <c r="A3041" s="87">
        <v>43133</v>
      </c>
      <c r="B3041" s="88">
        <v>43406</v>
      </c>
      <c r="C3041" s="87" t="s">
        <v>73</v>
      </c>
      <c r="D3041" s="89">
        <v>1387285</v>
      </c>
      <c r="E3041" s="90">
        <v>0</v>
      </c>
      <c r="F3041" s="91">
        <v>22</v>
      </c>
      <c r="G3041" s="90" t="s">
        <v>78</v>
      </c>
      <c r="H3041" s="91" t="s">
        <v>81</v>
      </c>
      <c r="I3041" s="90">
        <v>61649122</v>
      </c>
      <c r="J3041" s="91">
        <v>17</v>
      </c>
      <c r="K3041" s="90" t="s">
        <v>86</v>
      </c>
      <c r="L3041" s="91" t="s">
        <v>87</v>
      </c>
      <c r="M3041" s="90">
        <v>2022</v>
      </c>
      <c r="N3041" s="91">
        <v>273</v>
      </c>
      <c r="O3041" s="92">
        <v>5126184.4353968203</v>
      </c>
      <c r="P3041" s="93">
        <v>6328622.7597491601</v>
      </c>
    </row>
    <row r="3042" spans="1:16" x14ac:dyDescent="0.2">
      <c r="A3042" s="87">
        <v>45203</v>
      </c>
      <c r="B3042" s="88">
        <v>45295</v>
      </c>
      <c r="C3042" s="87" t="s">
        <v>73</v>
      </c>
      <c r="D3042" s="89">
        <v>2522231</v>
      </c>
      <c r="E3042" s="90">
        <v>0</v>
      </c>
      <c r="F3042" s="91">
        <v>22</v>
      </c>
      <c r="G3042" s="90" t="s">
        <v>78</v>
      </c>
      <c r="H3042" s="91" t="s">
        <v>81</v>
      </c>
      <c r="I3042" s="90">
        <v>119560986</v>
      </c>
      <c r="J3042" s="91">
        <v>11</v>
      </c>
      <c r="K3042" s="90" t="s">
        <v>86</v>
      </c>
      <c r="L3042" s="91" t="s">
        <v>80</v>
      </c>
      <c r="M3042" s="90">
        <v>2023</v>
      </c>
      <c r="N3042" s="91">
        <v>92</v>
      </c>
      <c r="O3042" s="92">
        <v>4985824.5639228001</v>
      </c>
      <c r="P3042" s="93">
        <v>6155338.9678059258</v>
      </c>
    </row>
    <row r="3043" spans="1:16" x14ac:dyDescent="0.2">
      <c r="A3043" s="87">
        <v>45160</v>
      </c>
      <c r="B3043" s="88">
        <v>45160</v>
      </c>
      <c r="C3043" s="87" t="s">
        <v>73</v>
      </c>
      <c r="D3043" s="89">
        <v>1371197</v>
      </c>
      <c r="E3043" s="90">
        <v>0</v>
      </c>
      <c r="F3043" s="91">
        <v>63</v>
      </c>
      <c r="G3043" s="90" t="s">
        <v>74</v>
      </c>
      <c r="H3043" s="91" t="s">
        <v>75</v>
      </c>
      <c r="I3043" s="90">
        <v>87713492</v>
      </c>
      <c r="J3043" s="91">
        <v>5</v>
      </c>
      <c r="K3043" s="90" t="s">
        <v>79</v>
      </c>
      <c r="L3043" s="91" t="s">
        <v>87</v>
      </c>
      <c r="M3043" s="90">
        <v>2013</v>
      </c>
      <c r="N3043" s="91">
        <v>0</v>
      </c>
      <c r="O3043" s="92">
        <v>5110988.9873378603</v>
      </c>
      <c r="P3043" s="93">
        <v>6309862.9473306909</v>
      </c>
    </row>
    <row r="3044" spans="1:16" x14ac:dyDescent="0.2">
      <c r="A3044" s="87">
        <v>44652</v>
      </c>
      <c r="B3044" s="88">
        <v>44835</v>
      </c>
      <c r="C3044" s="87" t="s">
        <v>73</v>
      </c>
      <c r="D3044" s="89">
        <v>1771266</v>
      </c>
      <c r="E3044" s="90">
        <v>0</v>
      </c>
      <c r="F3044" s="91">
        <v>49</v>
      </c>
      <c r="G3044" s="90" t="s">
        <v>74</v>
      </c>
      <c r="H3044" s="91" t="s">
        <v>75</v>
      </c>
      <c r="I3044" s="90">
        <v>35787943</v>
      </c>
      <c r="J3044" s="91">
        <v>5</v>
      </c>
      <c r="K3044" s="90" t="s">
        <v>83</v>
      </c>
      <c r="L3044" s="91" t="s">
        <v>80</v>
      </c>
      <c r="M3044" s="90">
        <v>2001</v>
      </c>
      <c r="N3044" s="91">
        <v>183</v>
      </c>
      <c r="O3044" s="92">
        <v>5263858.6610515891</v>
      </c>
      <c r="P3044" s="93">
        <v>6498590.9395698626</v>
      </c>
    </row>
    <row r="3045" spans="1:16" x14ac:dyDescent="0.2">
      <c r="A3045" s="87">
        <v>43820</v>
      </c>
      <c r="B3045" s="88">
        <v>44248</v>
      </c>
      <c r="C3045" s="87" t="s">
        <v>73</v>
      </c>
      <c r="D3045" s="89">
        <v>2390761</v>
      </c>
      <c r="E3045" s="90">
        <v>0</v>
      </c>
      <c r="F3045" s="91">
        <v>20</v>
      </c>
      <c r="G3045" s="90" t="s">
        <v>78</v>
      </c>
      <c r="H3045" s="91" t="s">
        <v>75</v>
      </c>
      <c r="I3045" s="90">
        <v>105477877</v>
      </c>
      <c r="J3045" s="91">
        <v>7</v>
      </c>
      <c r="K3045" s="90" t="s">
        <v>79</v>
      </c>
      <c r="L3045" s="91" t="s">
        <v>87</v>
      </c>
      <c r="M3045" s="90">
        <v>2015</v>
      </c>
      <c r="N3045" s="91">
        <v>428</v>
      </c>
      <c r="O3045" s="92">
        <v>5045859.2916510319</v>
      </c>
      <c r="P3045" s="93">
        <v>6229455.9156185566</v>
      </c>
    </row>
    <row r="3046" spans="1:16" x14ac:dyDescent="0.2">
      <c r="A3046" s="87">
        <v>45521</v>
      </c>
      <c r="B3046" s="88">
        <v>45613</v>
      </c>
      <c r="C3046" s="87" t="s">
        <v>73</v>
      </c>
      <c r="D3046" s="89">
        <v>35837621</v>
      </c>
      <c r="E3046" s="90">
        <v>0</v>
      </c>
      <c r="F3046" s="91">
        <v>45</v>
      </c>
      <c r="G3046" s="90" t="s">
        <v>74</v>
      </c>
      <c r="H3046" s="91" t="s">
        <v>81</v>
      </c>
      <c r="I3046" s="90">
        <v>87509605</v>
      </c>
      <c r="J3046" s="91">
        <v>8</v>
      </c>
      <c r="K3046" s="90" t="s">
        <v>84</v>
      </c>
      <c r="L3046" s="91" t="s">
        <v>77</v>
      </c>
      <c r="M3046" s="90">
        <v>2011</v>
      </c>
      <c r="N3046" s="91">
        <v>92</v>
      </c>
      <c r="O3046" s="92">
        <v>5095947.4036807027</v>
      </c>
      <c r="P3046" s="93">
        <v>6291293.0909638302</v>
      </c>
    </row>
    <row r="3047" spans="1:16" x14ac:dyDescent="0.2">
      <c r="A3047" s="87">
        <v>43584</v>
      </c>
      <c r="B3047" s="88">
        <v>43828</v>
      </c>
      <c r="C3047" s="87" t="s">
        <v>73</v>
      </c>
      <c r="D3047" s="89">
        <v>2404509</v>
      </c>
      <c r="E3047" s="90">
        <v>0</v>
      </c>
      <c r="F3047" s="91">
        <v>30</v>
      </c>
      <c r="G3047" s="90" t="s">
        <v>78</v>
      </c>
      <c r="H3047" s="91" t="s">
        <v>81</v>
      </c>
      <c r="I3047" s="90">
        <v>20268058</v>
      </c>
      <c r="J3047" s="91">
        <v>2</v>
      </c>
      <c r="K3047" s="90" t="s">
        <v>76</v>
      </c>
      <c r="L3047" s="91" t="s">
        <v>82</v>
      </c>
      <c r="M3047" s="90">
        <v>2023</v>
      </c>
      <c r="N3047" s="91">
        <v>244</v>
      </c>
      <c r="O3047" s="92">
        <v>5324645.5953990538</v>
      </c>
      <c r="P3047" s="93">
        <v>6573636.5375296958</v>
      </c>
    </row>
    <row r="3048" spans="1:16" x14ac:dyDescent="0.2">
      <c r="A3048" s="87">
        <v>44073</v>
      </c>
      <c r="B3048" s="88">
        <v>44226</v>
      </c>
      <c r="C3048" s="87" t="s">
        <v>73</v>
      </c>
      <c r="D3048" s="89">
        <v>2785951</v>
      </c>
      <c r="E3048" s="90">
        <v>0</v>
      </c>
      <c r="F3048" s="91">
        <v>49</v>
      </c>
      <c r="G3048" s="90" t="s">
        <v>74</v>
      </c>
      <c r="H3048" s="91" t="s">
        <v>75</v>
      </c>
      <c r="I3048" s="90">
        <v>97819554</v>
      </c>
      <c r="J3048" s="91">
        <v>17</v>
      </c>
      <c r="K3048" s="90" t="s">
        <v>84</v>
      </c>
      <c r="L3048" s="91" t="s">
        <v>82</v>
      </c>
      <c r="M3048" s="90">
        <v>2019</v>
      </c>
      <c r="N3048" s="91">
        <v>153</v>
      </c>
      <c r="O3048" s="92">
        <v>5019656.288440316</v>
      </c>
      <c r="P3048" s="93">
        <v>6197106.5289386613</v>
      </c>
    </row>
    <row r="3049" spans="1:16" x14ac:dyDescent="0.2">
      <c r="A3049" s="87">
        <v>43407</v>
      </c>
      <c r="B3049" s="88">
        <v>43407</v>
      </c>
      <c r="C3049" s="87" t="s">
        <v>73</v>
      </c>
      <c r="D3049" s="89">
        <v>38693345</v>
      </c>
      <c r="E3049" s="90">
        <v>0</v>
      </c>
      <c r="F3049" s="91">
        <v>70</v>
      </c>
      <c r="G3049" s="90" t="s">
        <v>74</v>
      </c>
      <c r="H3049" s="91" t="s">
        <v>75</v>
      </c>
      <c r="I3049" s="90">
        <v>106470350</v>
      </c>
      <c r="J3049" s="91">
        <v>16</v>
      </c>
      <c r="K3049" s="90" t="s">
        <v>84</v>
      </c>
      <c r="L3049" s="91" t="s">
        <v>85</v>
      </c>
      <c r="M3049" s="90">
        <v>2000</v>
      </c>
      <c r="N3049" s="91">
        <v>0</v>
      </c>
      <c r="O3049" s="92">
        <v>4999917.0833198242</v>
      </c>
      <c r="P3049" s="93">
        <v>6172737.1399010168</v>
      </c>
    </row>
    <row r="3050" spans="1:16" x14ac:dyDescent="0.2">
      <c r="A3050" s="87">
        <v>43557</v>
      </c>
      <c r="B3050" s="88">
        <v>43648</v>
      </c>
      <c r="C3050" s="87" t="s">
        <v>73</v>
      </c>
      <c r="D3050" s="89">
        <v>718207</v>
      </c>
      <c r="E3050" s="90">
        <v>0</v>
      </c>
      <c r="F3050" s="91">
        <v>73</v>
      </c>
      <c r="G3050" s="90" t="s">
        <v>78</v>
      </c>
      <c r="H3050" s="91" t="s">
        <v>75</v>
      </c>
      <c r="I3050" s="90">
        <v>46228645</v>
      </c>
      <c r="J3050" s="91">
        <v>11</v>
      </c>
      <c r="K3050" s="90" t="s">
        <v>83</v>
      </c>
      <c r="L3050" s="91" t="s">
        <v>82</v>
      </c>
      <c r="M3050" s="90">
        <v>2019</v>
      </c>
      <c r="N3050" s="91">
        <v>91</v>
      </c>
      <c r="O3050" s="92">
        <v>5203166.9892075714</v>
      </c>
      <c r="P3050" s="93">
        <v>6423662.9496389767</v>
      </c>
    </row>
    <row r="3051" spans="1:16" x14ac:dyDescent="0.2">
      <c r="A3051" s="87">
        <v>45308</v>
      </c>
      <c r="B3051" s="88">
        <v>45399</v>
      </c>
      <c r="C3051" s="87" t="s">
        <v>73</v>
      </c>
      <c r="D3051" s="89">
        <v>2326927</v>
      </c>
      <c r="E3051" s="90">
        <v>0</v>
      </c>
      <c r="F3051" s="91">
        <v>27</v>
      </c>
      <c r="G3051" s="90" t="s">
        <v>78</v>
      </c>
      <c r="H3051" s="91" t="s">
        <v>81</v>
      </c>
      <c r="I3051" s="90">
        <v>79031309</v>
      </c>
      <c r="J3051" s="91">
        <v>7</v>
      </c>
      <c r="K3051" s="90" t="s">
        <v>79</v>
      </c>
      <c r="L3051" s="91" t="s">
        <v>85</v>
      </c>
      <c r="M3051" s="90">
        <v>2012</v>
      </c>
      <c r="N3051" s="91">
        <v>91</v>
      </c>
      <c r="O3051" s="92">
        <v>5126124.1221156297</v>
      </c>
      <c r="P3051" s="93">
        <v>6328548.2989081843</v>
      </c>
    </row>
    <row r="3052" spans="1:16" x14ac:dyDescent="0.2">
      <c r="A3052" s="87">
        <v>43431</v>
      </c>
      <c r="B3052" s="88">
        <v>44162</v>
      </c>
      <c r="C3052" s="87" t="s">
        <v>73</v>
      </c>
      <c r="D3052" s="89">
        <v>712122</v>
      </c>
      <c r="E3052" s="90">
        <v>0</v>
      </c>
      <c r="F3052" s="91">
        <v>31</v>
      </c>
      <c r="G3052" s="90" t="s">
        <v>74</v>
      </c>
      <c r="H3052" s="91" t="s">
        <v>75</v>
      </c>
      <c r="I3052" s="90">
        <v>45423529</v>
      </c>
      <c r="J3052" s="91">
        <v>14</v>
      </c>
      <c r="K3052" s="90" t="s">
        <v>76</v>
      </c>
      <c r="L3052" s="91" t="s">
        <v>80</v>
      </c>
      <c r="M3052" s="90">
        <v>2009</v>
      </c>
      <c r="N3052" s="91">
        <v>731</v>
      </c>
      <c r="O3052" s="92">
        <v>5186842.8778584246</v>
      </c>
      <c r="P3052" s="93">
        <v>6403509.7257511411</v>
      </c>
    </row>
    <row r="3053" spans="1:16" x14ac:dyDescent="0.2">
      <c r="A3053" s="87">
        <v>43325</v>
      </c>
      <c r="B3053" s="88">
        <v>44360</v>
      </c>
      <c r="C3053" s="87" t="s">
        <v>73</v>
      </c>
      <c r="D3053" s="89">
        <v>661794</v>
      </c>
      <c r="E3053" s="90">
        <v>0</v>
      </c>
      <c r="F3053" s="91">
        <v>25</v>
      </c>
      <c r="G3053" s="90" t="s">
        <v>74</v>
      </c>
      <c r="H3053" s="91" t="s">
        <v>75</v>
      </c>
      <c r="I3053" s="90">
        <v>75731824</v>
      </c>
      <c r="J3053" s="91">
        <v>8</v>
      </c>
      <c r="K3053" s="90" t="s">
        <v>79</v>
      </c>
      <c r="L3053" s="91" t="s">
        <v>77</v>
      </c>
      <c r="M3053" s="90">
        <v>2004</v>
      </c>
      <c r="N3053" s="91">
        <v>1035</v>
      </c>
      <c r="O3053" s="92">
        <v>5125580.2617673334</v>
      </c>
      <c r="P3053" s="93">
        <v>6327876.8663794231</v>
      </c>
    </row>
    <row r="3054" spans="1:16" x14ac:dyDescent="0.2">
      <c r="A3054" s="87">
        <v>44580</v>
      </c>
      <c r="B3054" s="88">
        <v>44639</v>
      </c>
      <c r="C3054" s="87" t="s">
        <v>73</v>
      </c>
      <c r="D3054" s="89">
        <v>1200999</v>
      </c>
      <c r="E3054" s="90">
        <v>0</v>
      </c>
      <c r="F3054" s="91">
        <v>34</v>
      </c>
      <c r="G3054" s="90" t="s">
        <v>78</v>
      </c>
      <c r="H3054" s="91" t="s">
        <v>75</v>
      </c>
      <c r="I3054" s="90">
        <v>117168270</v>
      </c>
      <c r="J3054" s="91">
        <v>17</v>
      </c>
      <c r="K3054" s="90" t="s">
        <v>76</v>
      </c>
      <c r="L3054" s="91" t="s">
        <v>82</v>
      </c>
      <c r="M3054" s="90">
        <v>2020</v>
      </c>
      <c r="N3054" s="91">
        <v>59</v>
      </c>
      <c r="O3054" s="92">
        <v>4962837.676735865</v>
      </c>
      <c r="P3054" s="93">
        <v>6126960.0947356354</v>
      </c>
    </row>
    <row r="3055" spans="1:16" x14ac:dyDescent="0.2">
      <c r="A3055" s="87">
        <v>44183</v>
      </c>
      <c r="B3055" s="88">
        <v>44334</v>
      </c>
      <c r="C3055" s="87" t="s">
        <v>73</v>
      </c>
      <c r="D3055" s="89">
        <v>2420065</v>
      </c>
      <c r="E3055" s="90">
        <v>0</v>
      </c>
      <c r="F3055" s="91">
        <v>73</v>
      </c>
      <c r="G3055" s="90" t="s">
        <v>74</v>
      </c>
      <c r="H3055" s="91" t="s">
        <v>75</v>
      </c>
      <c r="I3055" s="90">
        <v>105818396</v>
      </c>
      <c r="J3055" s="91">
        <v>4</v>
      </c>
      <c r="K3055" s="90" t="s">
        <v>76</v>
      </c>
      <c r="L3055" s="91" t="s">
        <v>77</v>
      </c>
      <c r="M3055" s="90">
        <v>2003</v>
      </c>
      <c r="N3055" s="91">
        <v>151</v>
      </c>
      <c r="O3055" s="92">
        <v>5061530.4519042308</v>
      </c>
      <c r="P3055" s="93">
        <v>6248803.0270422595</v>
      </c>
    </row>
    <row r="3056" spans="1:16" x14ac:dyDescent="0.2">
      <c r="A3056" s="87">
        <v>43744</v>
      </c>
      <c r="B3056" s="88">
        <v>44748</v>
      </c>
      <c r="C3056" s="87" t="s">
        <v>73</v>
      </c>
      <c r="D3056" s="89">
        <v>2943434</v>
      </c>
      <c r="E3056" s="90">
        <v>0</v>
      </c>
      <c r="F3056" s="91">
        <v>18</v>
      </c>
      <c r="G3056" s="90" t="s">
        <v>74</v>
      </c>
      <c r="H3056" s="91" t="s">
        <v>75</v>
      </c>
      <c r="I3056" s="90">
        <v>95213058</v>
      </c>
      <c r="J3056" s="91">
        <v>10</v>
      </c>
      <c r="K3056" s="90" t="s">
        <v>79</v>
      </c>
      <c r="L3056" s="91" t="s">
        <v>77</v>
      </c>
      <c r="M3056" s="90">
        <v>2018</v>
      </c>
      <c r="N3056" s="91">
        <v>1004</v>
      </c>
      <c r="O3056" s="92">
        <v>5057929.0176331708</v>
      </c>
      <c r="P3056" s="93">
        <v>6244356.8118928028</v>
      </c>
    </row>
    <row r="3057" spans="1:16" x14ac:dyDescent="0.2">
      <c r="A3057" s="87">
        <v>43716</v>
      </c>
      <c r="B3057" s="88">
        <v>43869</v>
      </c>
      <c r="C3057" s="87" t="s">
        <v>73</v>
      </c>
      <c r="D3057" s="89">
        <v>2358179</v>
      </c>
      <c r="E3057" s="90">
        <v>0</v>
      </c>
      <c r="F3057" s="91">
        <v>52</v>
      </c>
      <c r="G3057" s="90" t="s">
        <v>74</v>
      </c>
      <c r="H3057" s="91" t="s">
        <v>75</v>
      </c>
      <c r="I3057" s="90">
        <v>37443091</v>
      </c>
      <c r="J3057" s="91">
        <v>18</v>
      </c>
      <c r="K3057" s="90" t="s">
        <v>86</v>
      </c>
      <c r="L3057" s="91" t="s">
        <v>77</v>
      </c>
      <c r="M3057" s="90">
        <v>2013</v>
      </c>
      <c r="N3057" s="91">
        <v>153</v>
      </c>
      <c r="O3057" s="92">
        <v>5193551.6771811843</v>
      </c>
      <c r="P3057" s="93">
        <v>6411792.1940508448</v>
      </c>
    </row>
    <row r="3058" spans="1:16" x14ac:dyDescent="0.2">
      <c r="A3058" s="87">
        <v>43295</v>
      </c>
      <c r="B3058" s="88">
        <v>43418</v>
      </c>
      <c r="C3058" s="87" t="s">
        <v>73</v>
      </c>
      <c r="D3058" s="89">
        <v>1151896</v>
      </c>
      <c r="E3058" s="90">
        <v>0</v>
      </c>
      <c r="F3058" s="91">
        <v>18</v>
      </c>
      <c r="G3058" s="90" t="s">
        <v>74</v>
      </c>
      <c r="H3058" s="91" t="s">
        <v>75</v>
      </c>
      <c r="I3058" s="90">
        <v>105754143</v>
      </c>
      <c r="J3058" s="91">
        <v>10</v>
      </c>
      <c r="K3058" s="90" t="s">
        <v>86</v>
      </c>
      <c r="L3058" s="91" t="s">
        <v>82</v>
      </c>
      <c r="M3058" s="90">
        <v>2020</v>
      </c>
      <c r="N3058" s="91">
        <v>123</v>
      </c>
      <c r="O3058" s="92">
        <v>5031614.6826905617</v>
      </c>
      <c r="P3058" s="93">
        <v>6211869.978630323</v>
      </c>
    </row>
    <row r="3059" spans="1:16" x14ac:dyDescent="0.2">
      <c r="A3059" s="87">
        <v>43589</v>
      </c>
      <c r="B3059" s="88">
        <v>43620</v>
      </c>
      <c r="C3059" s="87" t="s">
        <v>73</v>
      </c>
      <c r="D3059" s="89">
        <v>2329831</v>
      </c>
      <c r="E3059" s="90">
        <v>0</v>
      </c>
      <c r="F3059" s="91">
        <v>21</v>
      </c>
      <c r="G3059" s="90" t="s">
        <v>74</v>
      </c>
      <c r="H3059" s="91" t="s">
        <v>81</v>
      </c>
      <c r="I3059" s="90">
        <v>51173300</v>
      </c>
      <c r="J3059" s="91">
        <v>12</v>
      </c>
      <c r="K3059" s="90" t="s">
        <v>86</v>
      </c>
      <c r="L3059" s="91" t="s">
        <v>80</v>
      </c>
      <c r="M3059" s="90">
        <v>2015</v>
      </c>
      <c r="N3059" s="91">
        <v>31</v>
      </c>
      <c r="O3059" s="92">
        <v>5183804.1188350916</v>
      </c>
      <c r="P3059" s="93">
        <v>6399758.171401347</v>
      </c>
    </row>
    <row r="3060" spans="1:16" x14ac:dyDescent="0.2">
      <c r="A3060" s="87">
        <v>45305</v>
      </c>
      <c r="B3060" s="88">
        <v>45579</v>
      </c>
      <c r="C3060" s="87" t="s">
        <v>73</v>
      </c>
      <c r="D3060" s="89">
        <v>1063500</v>
      </c>
      <c r="E3060" s="90">
        <v>0</v>
      </c>
      <c r="F3060" s="91">
        <v>61</v>
      </c>
      <c r="G3060" s="90" t="s">
        <v>74</v>
      </c>
      <c r="H3060" s="91" t="s">
        <v>75</v>
      </c>
      <c r="I3060" s="90">
        <v>32068137</v>
      </c>
      <c r="J3060" s="91">
        <v>6</v>
      </c>
      <c r="K3060" s="90" t="s">
        <v>76</v>
      </c>
      <c r="L3060" s="91" t="s">
        <v>80</v>
      </c>
      <c r="M3060" s="90">
        <v>2018</v>
      </c>
      <c r="N3060" s="91">
        <v>274</v>
      </c>
      <c r="O3060" s="92">
        <v>5269330.4745164216</v>
      </c>
      <c r="P3060" s="93">
        <v>6505346.2648350876</v>
      </c>
    </row>
    <row r="3061" spans="1:16" x14ac:dyDescent="0.2">
      <c r="A3061" s="87">
        <v>44350</v>
      </c>
      <c r="B3061" s="88">
        <v>44503</v>
      </c>
      <c r="C3061" s="87" t="s">
        <v>73</v>
      </c>
      <c r="D3061" s="89">
        <v>1446947</v>
      </c>
      <c r="E3061" s="90">
        <v>0</v>
      </c>
      <c r="F3061" s="91">
        <v>53</v>
      </c>
      <c r="G3061" s="90" t="s">
        <v>78</v>
      </c>
      <c r="H3061" s="91" t="s">
        <v>81</v>
      </c>
      <c r="I3061" s="90">
        <v>45021133</v>
      </c>
      <c r="J3061" s="91">
        <v>10</v>
      </c>
      <c r="K3061" s="90" t="s">
        <v>86</v>
      </c>
      <c r="L3061" s="91" t="s">
        <v>85</v>
      </c>
      <c r="M3061" s="90">
        <v>2004</v>
      </c>
      <c r="N3061" s="91">
        <v>153</v>
      </c>
      <c r="O3061" s="92">
        <v>5211442.8144918866</v>
      </c>
      <c r="P3061" s="93">
        <v>6433880.017891218</v>
      </c>
    </row>
    <row r="3062" spans="1:16" x14ac:dyDescent="0.2">
      <c r="A3062" s="87">
        <v>44203</v>
      </c>
      <c r="B3062" s="88">
        <v>44384</v>
      </c>
      <c r="C3062" s="87" t="s">
        <v>73</v>
      </c>
      <c r="D3062" s="89">
        <v>2676989</v>
      </c>
      <c r="E3062" s="90">
        <v>0</v>
      </c>
      <c r="F3062" s="91">
        <v>46</v>
      </c>
      <c r="G3062" s="90" t="s">
        <v>78</v>
      </c>
      <c r="H3062" s="91" t="s">
        <v>81</v>
      </c>
      <c r="I3062" s="90">
        <v>86303406</v>
      </c>
      <c r="J3062" s="91">
        <v>16</v>
      </c>
      <c r="K3062" s="90" t="s">
        <v>83</v>
      </c>
      <c r="L3062" s="91" t="s">
        <v>85</v>
      </c>
      <c r="M3062" s="90">
        <v>2015</v>
      </c>
      <c r="N3062" s="91">
        <v>181</v>
      </c>
      <c r="O3062" s="92">
        <v>5058674.1949507007</v>
      </c>
      <c r="P3062" s="93">
        <v>6245276.7838897537</v>
      </c>
    </row>
    <row r="3063" spans="1:16" x14ac:dyDescent="0.2">
      <c r="A3063" s="87">
        <v>44248</v>
      </c>
      <c r="B3063" s="88">
        <v>44307</v>
      </c>
      <c r="C3063" s="87" t="s">
        <v>73</v>
      </c>
      <c r="D3063" s="89">
        <v>2260461</v>
      </c>
      <c r="E3063" s="90">
        <v>0</v>
      </c>
      <c r="F3063" s="91">
        <v>36</v>
      </c>
      <c r="G3063" s="90" t="s">
        <v>74</v>
      </c>
      <c r="H3063" s="91" t="s">
        <v>81</v>
      </c>
      <c r="I3063" s="90">
        <v>84942946</v>
      </c>
      <c r="J3063" s="91">
        <v>14</v>
      </c>
      <c r="K3063" s="90" t="s">
        <v>86</v>
      </c>
      <c r="L3063" s="91" t="s">
        <v>82</v>
      </c>
      <c r="M3063" s="90">
        <v>2003</v>
      </c>
      <c r="N3063" s="91">
        <v>59</v>
      </c>
      <c r="O3063" s="92">
        <v>5073476.0355714373</v>
      </c>
      <c r="P3063" s="93">
        <v>6263550.6611993052</v>
      </c>
    </row>
    <row r="3064" spans="1:16" x14ac:dyDescent="0.2">
      <c r="A3064" s="87">
        <v>44342</v>
      </c>
      <c r="B3064" s="88">
        <v>45195</v>
      </c>
      <c r="C3064" s="87" t="s">
        <v>73</v>
      </c>
      <c r="D3064" s="89">
        <v>1466316</v>
      </c>
      <c r="E3064" s="90">
        <v>0</v>
      </c>
      <c r="F3064" s="91">
        <v>28</v>
      </c>
      <c r="G3064" s="90" t="s">
        <v>74</v>
      </c>
      <c r="H3064" s="91" t="s">
        <v>75</v>
      </c>
      <c r="I3064" s="90">
        <v>72841306</v>
      </c>
      <c r="J3064" s="91">
        <v>7</v>
      </c>
      <c r="K3064" s="90" t="s">
        <v>86</v>
      </c>
      <c r="L3064" s="91" t="s">
        <v>82</v>
      </c>
      <c r="M3064" s="90">
        <v>2006</v>
      </c>
      <c r="N3064" s="91">
        <v>853</v>
      </c>
      <c r="O3064" s="92">
        <v>5140208.4955900628</v>
      </c>
      <c r="P3064" s="93">
        <v>6345936.4143087193</v>
      </c>
    </row>
    <row r="3065" spans="1:16" x14ac:dyDescent="0.2">
      <c r="A3065" s="87">
        <v>43616</v>
      </c>
      <c r="B3065" s="88">
        <v>44286</v>
      </c>
      <c r="C3065" s="87" t="s">
        <v>73</v>
      </c>
      <c r="D3065" s="89">
        <v>34742716</v>
      </c>
      <c r="E3065" s="90">
        <v>0</v>
      </c>
      <c r="F3065" s="91">
        <v>37</v>
      </c>
      <c r="G3065" s="90" t="s">
        <v>74</v>
      </c>
      <c r="H3065" s="91" t="s">
        <v>75</v>
      </c>
      <c r="I3065" s="90">
        <v>56150239</v>
      </c>
      <c r="J3065" s="91">
        <v>4</v>
      </c>
      <c r="K3065" s="90" t="s">
        <v>86</v>
      </c>
      <c r="L3065" s="91" t="s">
        <v>82</v>
      </c>
      <c r="M3065" s="90">
        <v>2015</v>
      </c>
      <c r="N3065" s="91">
        <v>670</v>
      </c>
      <c r="O3065" s="92">
        <v>5205830.9333035043</v>
      </c>
      <c r="P3065" s="93">
        <v>6426951.7695104983</v>
      </c>
    </row>
    <row r="3066" spans="1:16" x14ac:dyDescent="0.2">
      <c r="A3066" s="87">
        <v>44726</v>
      </c>
      <c r="B3066" s="88">
        <v>44940</v>
      </c>
      <c r="C3066" s="87" t="s">
        <v>73</v>
      </c>
      <c r="D3066" s="89">
        <v>2886620</v>
      </c>
      <c r="E3066" s="90">
        <v>0</v>
      </c>
      <c r="F3066" s="91">
        <v>45</v>
      </c>
      <c r="G3066" s="90" t="s">
        <v>78</v>
      </c>
      <c r="H3066" s="91" t="s">
        <v>75</v>
      </c>
      <c r="I3066" s="90">
        <v>40350380</v>
      </c>
      <c r="J3066" s="91">
        <v>18</v>
      </c>
      <c r="K3066" s="90" t="s">
        <v>86</v>
      </c>
      <c r="L3066" s="91" t="s">
        <v>85</v>
      </c>
      <c r="M3066" s="90">
        <v>2018</v>
      </c>
      <c r="N3066" s="91">
        <v>214</v>
      </c>
      <c r="O3066" s="92">
        <v>5184594.1636957908</v>
      </c>
      <c r="P3066" s="93">
        <v>6400733.5354269017</v>
      </c>
    </row>
    <row r="3067" spans="1:16" x14ac:dyDescent="0.2">
      <c r="A3067" s="87">
        <v>44228</v>
      </c>
      <c r="B3067" s="88">
        <v>44228</v>
      </c>
      <c r="C3067" s="87" t="s">
        <v>73</v>
      </c>
      <c r="D3067" s="89">
        <v>2009882</v>
      </c>
      <c r="E3067" s="90">
        <v>0</v>
      </c>
      <c r="F3067" s="91">
        <v>68</v>
      </c>
      <c r="G3067" s="90" t="s">
        <v>74</v>
      </c>
      <c r="H3067" s="91" t="s">
        <v>75</v>
      </c>
      <c r="I3067" s="90">
        <v>105096635</v>
      </c>
      <c r="J3067" s="91">
        <v>9</v>
      </c>
      <c r="K3067" s="90" t="s">
        <v>79</v>
      </c>
      <c r="L3067" s="91" t="s">
        <v>82</v>
      </c>
      <c r="M3067" s="90">
        <v>2011</v>
      </c>
      <c r="N3067" s="91">
        <v>0</v>
      </c>
      <c r="O3067" s="92">
        <v>5039294.9639729392</v>
      </c>
      <c r="P3067" s="93">
        <v>6221351.8073739987</v>
      </c>
    </row>
    <row r="3068" spans="1:16" x14ac:dyDescent="0.2">
      <c r="A3068" s="87">
        <v>43493</v>
      </c>
      <c r="B3068" s="88">
        <v>43644</v>
      </c>
      <c r="C3068" s="87" t="s">
        <v>73</v>
      </c>
      <c r="D3068" s="89">
        <v>1489319</v>
      </c>
      <c r="E3068" s="90">
        <v>0</v>
      </c>
      <c r="F3068" s="91">
        <v>51</v>
      </c>
      <c r="G3068" s="90" t="s">
        <v>74</v>
      </c>
      <c r="H3068" s="91" t="s">
        <v>75</v>
      </c>
      <c r="I3068" s="90">
        <v>114245292</v>
      </c>
      <c r="J3068" s="91">
        <v>11</v>
      </c>
      <c r="K3068" s="90" t="s">
        <v>76</v>
      </c>
      <c r="L3068" s="91" t="s">
        <v>85</v>
      </c>
      <c r="M3068" s="90">
        <v>2012</v>
      </c>
      <c r="N3068" s="91">
        <v>151</v>
      </c>
      <c r="O3068" s="92">
        <v>5001248.8880689479</v>
      </c>
      <c r="P3068" s="93">
        <v>6174381.3432949968</v>
      </c>
    </row>
    <row r="3069" spans="1:16" x14ac:dyDescent="0.2">
      <c r="A3069" s="87">
        <v>43731</v>
      </c>
      <c r="B3069" s="88">
        <v>43913</v>
      </c>
      <c r="C3069" s="87" t="s">
        <v>73</v>
      </c>
      <c r="D3069" s="89">
        <v>1441657</v>
      </c>
      <c r="E3069" s="90">
        <v>0</v>
      </c>
      <c r="F3069" s="91">
        <v>46</v>
      </c>
      <c r="G3069" s="90" t="s">
        <v>78</v>
      </c>
      <c r="H3069" s="91" t="s">
        <v>75</v>
      </c>
      <c r="I3069" s="90">
        <v>46179200</v>
      </c>
      <c r="J3069" s="91">
        <v>14</v>
      </c>
      <c r="K3069" s="90" t="s">
        <v>83</v>
      </c>
      <c r="L3069" s="91" t="s">
        <v>85</v>
      </c>
      <c r="M3069" s="90">
        <v>2015</v>
      </c>
      <c r="N3069" s="91">
        <v>182</v>
      </c>
      <c r="O3069" s="92">
        <v>5187673.2740375167</v>
      </c>
      <c r="P3069" s="93">
        <v>6404534.9062191565</v>
      </c>
    </row>
    <row r="3070" spans="1:16" x14ac:dyDescent="0.2">
      <c r="A3070" s="87">
        <v>44948</v>
      </c>
      <c r="B3070" s="88">
        <v>45099</v>
      </c>
      <c r="C3070" s="87" t="s">
        <v>73</v>
      </c>
      <c r="D3070" s="89">
        <v>2921921</v>
      </c>
      <c r="E3070" s="90">
        <v>0</v>
      </c>
      <c r="F3070" s="91">
        <v>66</v>
      </c>
      <c r="G3070" s="90" t="s">
        <v>74</v>
      </c>
      <c r="H3070" s="91" t="s">
        <v>81</v>
      </c>
      <c r="I3070" s="90">
        <v>43129810</v>
      </c>
      <c r="J3070" s="91">
        <v>10</v>
      </c>
      <c r="K3070" s="90" t="s">
        <v>79</v>
      </c>
      <c r="L3070" s="91" t="s">
        <v>77</v>
      </c>
      <c r="M3070" s="90">
        <v>2017</v>
      </c>
      <c r="N3070" s="91">
        <v>151</v>
      </c>
      <c r="O3070" s="92">
        <v>5217059.3581862384</v>
      </c>
      <c r="P3070" s="93">
        <v>6440814.0224521458</v>
      </c>
    </row>
    <row r="3071" spans="1:16" x14ac:dyDescent="0.2">
      <c r="A3071" s="87">
        <v>44080</v>
      </c>
      <c r="B3071" s="88">
        <v>44871</v>
      </c>
      <c r="C3071" s="87" t="s">
        <v>73</v>
      </c>
      <c r="D3071" s="89">
        <v>1871738</v>
      </c>
      <c r="E3071" s="90">
        <v>0</v>
      </c>
      <c r="F3071" s="91">
        <v>66</v>
      </c>
      <c r="G3071" s="90" t="s">
        <v>74</v>
      </c>
      <c r="H3071" s="91" t="s">
        <v>75</v>
      </c>
      <c r="I3071" s="90">
        <v>66573124</v>
      </c>
      <c r="J3071" s="91">
        <v>17</v>
      </c>
      <c r="K3071" s="90" t="s">
        <v>76</v>
      </c>
      <c r="L3071" s="91" t="s">
        <v>80</v>
      </c>
      <c r="M3071" s="90">
        <v>2022</v>
      </c>
      <c r="N3071" s="91">
        <v>791</v>
      </c>
      <c r="O3071" s="92">
        <v>5108694.4062839188</v>
      </c>
      <c r="P3071" s="93">
        <v>6307030.1312147137</v>
      </c>
    </row>
    <row r="3072" spans="1:16" x14ac:dyDescent="0.2">
      <c r="A3072" s="87">
        <v>43534</v>
      </c>
      <c r="B3072" s="88">
        <v>43534</v>
      </c>
      <c r="C3072" s="87" t="s">
        <v>73</v>
      </c>
      <c r="D3072" s="89">
        <v>1135476</v>
      </c>
      <c r="E3072" s="90">
        <v>0</v>
      </c>
      <c r="F3072" s="91">
        <v>73</v>
      </c>
      <c r="G3072" s="90" t="s">
        <v>78</v>
      </c>
      <c r="H3072" s="91" t="s">
        <v>81</v>
      </c>
      <c r="I3072" s="90">
        <v>38504761</v>
      </c>
      <c r="J3072" s="91">
        <v>2</v>
      </c>
      <c r="K3072" s="90" t="s">
        <v>76</v>
      </c>
      <c r="L3072" s="91" t="s">
        <v>87</v>
      </c>
      <c r="M3072" s="90">
        <v>2011</v>
      </c>
      <c r="N3072" s="91">
        <v>0</v>
      </c>
      <c r="O3072" s="92">
        <v>5271961.4804146793</v>
      </c>
      <c r="P3072" s="93">
        <v>6508594.4202650357</v>
      </c>
    </row>
    <row r="3073" spans="1:16" x14ac:dyDescent="0.2">
      <c r="A3073" s="87">
        <v>43378</v>
      </c>
      <c r="B3073" s="88">
        <v>43621</v>
      </c>
      <c r="C3073" s="87" t="s">
        <v>73</v>
      </c>
      <c r="D3073" s="89">
        <v>2898563</v>
      </c>
      <c r="E3073" s="90">
        <v>0</v>
      </c>
      <c r="F3073" s="91">
        <v>29</v>
      </c>
      <c r="G3073" s="90" t="s">
        <v>74</v>
      </c>
      <c r="H3073" s="91" t="s">
        <v>81</v>
      </c>
      <c r="I3073" s="90">
        <v>79660849</v>
      </c>
      <c r="J3073" s="91">
        <v>3</v>
      </c>
      <c r="K3073" s="90" t="s">
        <v>84</v>
      </c>
      <c r="L3073" s="91" t="s">
        <v>87</v>
      </c>
      <c r="M3073" s="90">
        <v>2013</v>
      </c>
      <c r="N3073" s="91">
        <v>243</v>
      </c>
      <c r="O3073" s="92">
        <v>5143583.5402094694</v>
      </c>
      <c r="P3073" s="93">
        <v>6350103.1360610733</v>
      </c>
    </row>
    <row r="3074" spans="1:16" x14ac:dyDescent="0.2">
      <c r="A3074" s="87">
        <v>43333</v>
      </c>
      <c r="B3074" s="88">
        <v>43425</v>
      </c>
      <c r="C3074" s="87" t="s">
        <v>73</v>
      </c>
      <c r="D3074" s="89">
        <v>632688</v>
      </c>
      <c r="E3074" s="90">
        <v>0</v>
      </c>
      <c r="F3074" s="91">
        <v>33</v>
      </c>
      <c r="G3074" s="90" t="s">
        <v>74</v>
      </c>
      <c r="H3074" s="91" t="s">
        <v>75</v>
      </c>
      <c r="I3074" s="90">
        <v>45258175</v>
      </c>
      <c r="J3074" s="91">
        <v>6</v>
      </c>
      <c r="K3074" s="90" t="s">
        <v>83</v>
      </c>
      <c r="L3074" s="91" t="s">
        <v>85</v>
      </c>
      <c r="M3074" s="90">
        <v>2011</v>
      </c>
      <c r="N3074" s="91">
        <v>92</v>
      </c>
      <c r="O3074" s="92">
        <v>5231256.5799839757</v>
      </c>
      <c r="P3074" s="93">
        <v>6458341.45677034</v>
      </c>
    </row>
    <row r="3075" spans="1:16" x14ac:dyDescent="0.2">
      <c r="A3075" s="87">
        <v>44653</v>
      </c>
      <c r="B3075" s="88">
        <v>44836</v>
      </c>
      <c r="C3075" s="87" t="s">
        <v>73</v>
      </c>
      <c r="D3075" s="89">
        <v>2209031</v>
      </c>
      <c r="E3075" s="90">
        <v>0</v>
      </c>
      <c r="F3075" s="91">
        <v>46</v>
      </c>
      <c r="G3075" s="90" t="s">
        <v>74</v>
      </c>
      <c r="H3075" s="91" t="s">
        <v>75</v>
      </c>
      <c r="I3075" s="90">
        <v>33114405</v>
      </c>
      <c r="J3075" s="91">
        <v>5</v>
      </c>
      <c r="K3075" s="90" t="s">
        <v>79</v>
      </c>
      <c r="L3075" s="91" t="s">
        <v>85</v>
      </c>
      <c r="M3075" s="90">
        <v>2001</v>
      </c>
      <c r="N3075" s="91">
        <v>183</v>
      </c>
      <c r="O3075" s="92">
        <v>5271782.290308727</v>
      </c>
      <c r="P3075" s="93">
        <v>6508373.1979120094</v>
      </c>
    </row>
    <row r="3076" spans="1:16" x14ac:dyDescent="0.2">
      <c r="A3076" s="87">
        <v>44695</v>
      </c>
      <c r="B3076" s="88">
        <v>44940</v>
      </c>
      <c r="C3076" s="87" t="s">
        <v>73</v>
      </c>
      <c r="D3076" s="89">
        <v>1899002</v>
      </c>
      <c r="E3076" s="90">
        <v>0</v>
      </c>
      <c r="F3076" s="91">
        <v>32</v>
      </c>
      <c r="G3076" s="90" t="s">
        <v>74</v>
      </c>
      <c r="H3076" s="91" t="s">
        <v>81</v>
      </c>
      <c r="I3076" s="90">
        <v>80907206</v>
      </c>
      <c r="J3076" s="91">
        <v>19</v>
      </c>
      <c r="K3076" s="90" t="s">
        <v>76</v>
      </c>
      <c r="L3076" s="91" t="s">
        <v>82</v>
      </c>
      <c r="M3076" s="90">
        <v>2002</v>
      </c>
      <c r="N3076" s="91">
        <v>245</v>
      </c>
      <c r="O3076" s="92">
        <v>5059177.7703790618</v>
      </c>
      <c r="P3076" s="93">
        <v>6245898.4819494588</v>
      </c>
    </row>
    <row r="3077" spans="1:16" x14ac:dyDescent="0.2">
      <c r="A3077" s="87">
        <v>44214</v>
      </c>
      <c r="B3077" s="88">
        <v>44365</v>
      </c>
      <c r="C3077" s="87" t="s">
        <v>73</v>
      </c>
      <c r="D3077" s="89">
        <v>1290577</v>
      </c>
      <c r="E3077" s="90">
        <v>0</v>
      </c>
      <c r="F3077" s="91">
        <v>28</v>
      </c>
      <c r="G3077" s="90" t="s">
        <v>78</v>
      </c>
      <c r="H3077" s="91" t="s">
        <v>75</v>
      </c>
      <c r="I3077" s="90">
        <v>29066114</v>
      </c>
      <c r="J3077" s="91">
        <v>2</v>
      </c>
      <c r="K3077" s="90" t="s">
        <v>79</v>
      </c>
      <c r="L3077" s="91" t="s">
        <v>77</v>
      </c>
      <c r="M3077" s="90">
        <v>2014</v>
      </c>
      <c r="N3077" s="91">
        <v>151</v>
      </c>
      <c r="O3077" s="92">
        <v>5299090.6380317044</v>
      </c>
      <c r="P3077" s="93">
        <v>6542087.2074465482</v>
      </c>
    </row>
    <row r="3078" spans="1:16" x14ac:dyDescent="0.2">
      <c r="A3078" s="87">
        <v>45510</v>
      </c>
      <c r="B3078" s="88">
        <v>45541</v>
      </c>
      <c r="C3078" s="87" t="s">
        <v>73</v>
      </c>
      <c r="D3078" s="89">
        <v>1277169</v>
      </c>
      <c r="E3078" s="90">
        <v>0</v>
      </c>
      <c r="F3078" s="91">
        <v>28</v>
      </c>
      <c r="G3078" s="90" t="s">
        <v>78</v>
      </c>
      <c r="H3078" s="91" t="s">
        <v>75</v>
      </c>
      <c r="I3078" s="90">
        <v>98654655</v>
      </c>
      <c r="J3078" s="91">
        <v>11</v>
      </c>
      <c r="K3078" s="90" t="s">
        <v>83</v>
      </c>
      <c r="L3078" s="91" t="s">
        <v>82</v>
      </c>
      <c r="M3078" s="90">
        <v>2000</v>
      </c>
      <c r="N3078" s="91">
        <v>31</v>
      </c>
      <c r="O3078" s="92">
        <v>5048126.2736723386</v>
      </c>
      <c r="P3078" s="93">
        <v>6232254.6588547388</v>
      </c>
    </row>
    <row r="3079" spans="1:16" x14ac:dyDescent="0.2">
      <c r="A3079" s="87">
        <v>43126</v>
      </c>
      <c r="B3079" s="88">
        <v>43307</v>
      </c>
      <c r="C3079" s="87" t="s">
        <v>73</v>
      </c>
      <c r="D3079" s="89">
        <v>1108652</v>
      </c>
      <c r="E3079" s="90">
        <v>0</v>
      </c>
      <c r="F3079" s="91">
        <v>63</v>
      </c>
      <c r="G3079" s="90" t="s">
        <v>74</v>
      </c>
      <c r="H3079" s="91" t="s">
        <v>75</v>
      </c>
      <c r="I3079" s="90">
        <v>114274941</v>
      </c>
      <c r="J3079" s="91">
        <v>9</v>
      </c>
      <c r="K3079" s="90" t="s">
        <v>76</v>
      </c>
      <c r="L3079" s="91" t="s">
        <v>80</v>
      </c>
      <c r="M3079" s="90">
        <v>2011</v>
      </c>
      <c r="N3079" s="91">
        <v>181</v>
      </c>
      <c r="O3079" s="92">
        <v>5011080.8481673561</v>
      </c>
      <c r="P3079" s="93">
        <v>6186519.5656387107</v>
      </c>
    </row>
    <row r="3080" spans="1:16" x14ac:dyDescent="0.2">
      <c r="A3080" s="87">
        <v>44518</v>
      </c>
      <c r="B3080" s="88">
        <v>45340</v>
      </c>
      <c r="C3080" s="87" t="s">
        <v>73</v>
      </c>
      <c r="D3080" s="89">
        <v>2176138</v>
      </c>
      <c r="E3080" s="90">
        <v>0</v>
      </c>
      <c r="F3080" s="91">
        <v>40</v>
      </c>
      <c r="G3080" s="90" t="s">
        <v>74</v>
      </c>
      <c r="H3080" s="91" t="s">
        <v>75</v>
      </c>
      <c r="I3080" s="90">
        <v>113214752</v>
      </c>
      <c r="J3080" s="91">
        <v>14</v>
      </c>
      <c r="K3080" s="90" t="s">
        <v>83</v>
      </c>
      <c r="L3080" s="91" t="s">
        <v>85</v>
      </c>
      <c r="M3080" s="90">
        <v>2020</v>
      </c>
      <c r="N3080" s="91">
        <v>822</v>
      </c>
      <c r="O3080" s="92">
        <v>4985419.5199261745</v>
      </c>
      <c r="P3080" s="93">
        <v>6154838.9134891042</v>
      </c>
    </row>
    <row r="3081" spans="1:16" x14ac:dyDescent="0.2">
      <c r="A3081" s="87">
        <v>45415</v>
      </c>
      <c r="B3081" s="88">
        <v>45446</v>
      </c>
      <c r="C3081" s="87" t="s">
        <v>73</v>
      </c>
      <c r="D3081" s="89">
        <v>2057473</v>
      </c>
      <c r="E3081" s="90">
        <v>0</v>
      </c>
      <c r="F3081" s="91">
        <v>52</v>
      </c>
      <c r="G3081" s="90" t="s">
        <v>78</v>
      </c>
      <c r="H3081" s="91" t="s">
        <v>75</v>
      </c>
      <c r="I3081" s="90">
        <v>66549567</v>
      </c>
      <c r="J3081" s="91">
        <v>15</v>
      </c>
      <c r="K3081" s="90" t="s">
        <v>76</v>
      </c>
      <c r="L3081" s="91" t="s">
        <v>80</v>
      </c>
      <c r="M3081" s="90">
        <v>2000</v>
      </c>
      <c r="N3081" s="91">
        <v>31</v>
      </c>
      <c r="O3081" s="92">
        <v>5123101.7178951539</v>
      </c>
      <c r="P3081" s="93">
        <v>6324816.9356730292</v>
      </c>
    </row>
    <row r="3082" spans="1:16" x14ac:dyDescent="0.2">
      <c r="A3082" s="87">
        <v>43561</v>
      </c>
      <c r="B3082" s="88">
        <v>43957</v>
      </c>
      <c r="C3082" s="87" t="s">
        <v>73</v>
      </c>
      <c r="D3082" s="89">
        <v>1032705</v>
      </c>
      <c r="E3082" s="90">
        <v>0</v>
      </c>
      <c r="F3082" s="91">
        <v>54</v>
      </c>
      <c r="G3082" s="90" t="s">
        <v>74</v>
      </c>
      <c r="H3082" s="91" t="s">
        <v>75</v>
      </c>
      <c r="I3082" s="90">
        <v>34230870</v>
      </c>
      <c r="J3082" s="91">
        <v>10</v>
      </c>
      <c r="K3082" s="90" t="s">
        <v>84</v>
      </c>
      <c r="L3082" s="91" t="s">
        <v>82</v>
      </c>
      <c r="M3082" s="90">
        <v>2003</v>
      </c>
      <c r="N3082" s="91">
        <v>396</v>
      </c>
      <c r="O3082" s="92">
        <v>5242063.327060095</v>
      </c>
      <c r="P3082" s="93">
        <v>6471683.119827277</v>
      </c>
    </row>
    <row r="3083" spans="1:16" x14ac:dyDescent="0.2">
      <c r="A3083" s="87">
        <v>44192</v>
      </c>
      <c r="B3083" s="88">
        <v>44313</v>
      </c>
      <c r="C3083" s="87" t="s">
        <v>73</v>
      </c>
      <c r="D3083" s="89">
        <v>2184469</v>
      </c>
      <c r="E3083" s="90">
        <v>0</v>
      </c>
      <c r="F3083" s="91">
        <v>34</v>
      </c>
      <c r="G3083" s="90" t="s">
        <v>74</v>
      </c>
      <c r="H3083" s="91" t="s">
        <v>75</v>
      </c>
      <c r="I3083" s="90">
        <v>46622617</v>
      </c>
      <c r="J3083" s="91">
        <v>19</v>
      </c>
      <c r="K3083" s="90" t="s">
        <v>76</v>
      </c>
      <c r="L3083" s="91" t="s">
        <v>87</v>
      </c>
      <c r="M3083" s="90">
        <v>2019</v>
      </c>
      <c r="N3083" s="91">
        <v>121</v>
      </c>
      <c r="O3083" s="92">
        <v>5161481.2417439967</v>
      </c>
      <c r="P3083" s="93">
        <v>6372199.0638814773</v>
      </c>
    </row>
    <row r="3084" spans="1:16" x14ac:dyDescent="0.2">
      <c r="A3084" s="87">
        <v>44107</v>
      </c>
      <c r="B3084" s="88">
        <v>44258</v>
      </c>
      <c r="C3084" s="87" t="s">
        <v>73</v>
      </c>
      <c r="D3084" s="89">
        <v>1777751</v>
      </c>
      <c r="E3084" s="90">
        <v>0</v>
      </c>
      <c r="F3084" s="91">
        <v>71</v>
      </c>
      <c r="G3084" s="90" t="s">
        <v>74</v>
      </c>
      <c r="H3084" s="91" t="s">
        <v>75</v>
      </c>
      <c r="I3084" s="90">
        <v>36921342</v>
      </c>
      <c r="J3084" s="91">
        <v>2</v>
      </c>
      <c r="K3084" s="90" t="s">
        <v>84</v>
      </c>
      <c r="L3084" s="91" t="s">
        <v>80</v>
      </c>
      <c r="M3084" s="90">
        <v>2004</v>
      </c>
      <c r="N3084" s="91">
        <v>151</v>
      </c>
      <c r="O3084" s="92">
        <v>5275809.9087500237</v>
      </c>
      <c r="P3084" s="93">
        <v>6513345.5663580531</v>
      </c>
    </row>
    <row r="3085" spans="1:16" x14ac:dyDescent="0.2">
      <c r="A3085" s="87">
        <v>45095</v>
      </c>
      <c r="B3085" s="88">
        <v>45217</v>
      </c>
      <c r="C3085" s="87" t="s">
        <v>73</v>
      </c>
      <c r="D3085" s="89">
        <v>2750234</v>
      </c>
      <c r="E3085" s="90">
        <v>0</v>
      </c>
      <c r="F3085" s="91">
        <v>70</v>
      </c>
      <c r="G3085" s="90" t="s">
        <v>78</v>
      </c>
      <c r="H3085" s="91" t="s">
        <v>75</v>
      </c>
      <c r="I3085" s="90">
        <v>48870274</v>
      </c>
      <c r="J3085" s="91">
        <v>4</v>
      </c>
      <c r="K3085" s="90" t="s">
        <v>84</v>
      </c>
      <c r="L3085" s="91" t="s">
        <v>80</v>
      </c>
      <c r="M3085" s="90">
        <v>2019</v>
      </c>
      <c r="N3085" s="91">
        <v>122</v>
      </c>
      <c r="O3085" s="92">
        <v>5230471.1463396233</v>
      </c>
      <c r="P3085" s="93">
        <v>6457371.7856044723</v>
      </c>
    </row>
    <row r="3086" spans="1:16" x14ac:dyDescent="0.2">
      <c r="A3086" s="87">
        <v>43591</v>
      </c>
      <c r="B3086" s="88">
        <v>43744</v>
      </c>
      <c r="C3086" s="87" t="s">
        <v>73</v>
      </c>
      <c r="D3086" s="89">
        <v>1028746</v>
      </c>
      <c r="E3086" s="90">
        <v>0</v>
      </c>
      <c r="F3086" s="91">
        <v>70</v>
      </c>
      <c r="G3086" s="90" t="s">
        <v>78</v>
      </c>
      <c r="H3086" s="91" t="s">
        <v>75</v>
      </c>
      <c r="I3086" s="90">
        <v>33349666</v>
      </c>
      <c r="J3086" s="91">
        <v>4</v>
      </c>
      <c r="K3086" s="90" t="s">
        <v>84</v>
      </c>
      <c r="L3086" s="91" t="s">
        <v>87</v>
      </c>
      <c r="M3086" s="90">
        <v>2008</v>
      </c>
      <c r="N3086" s="91">
        <v>153</v>
      </c>
      <c r="O3086" s="92">
        <v>5276296.5964354072</v>
      </c>
      <c r="P3086" s="93">
        <v>6513946.4153523538</v>
      </c>
    </row>
    <row r="3087" spans="1:16" x14ac:dyDescent="0.2">
      <c r="A3087" s="87">
        <v>44173</v>
      </c>
      <c r="B3087" s="88">
        <v>44447</v>
      </c>
      <c r="C3087" s="87" t="s">
        <v>73</v>
      </c>
      <c r="D3087" s="89">
        <v>2033484</v>
      </c>
      <c r="E3087" s="90">
        <v>0</v>
      </c>
      <c r="F3087" s="91">
        <v>57</v>
      </c>
      <c r="G3087" s="90" t="s">
        <v>78</v>
      </c>
      <c r="H3087" s="91" t="s">
        <v>75</v>
      </c>
      <c r="I3087" s="90">
        <v>49079691</v>
      </c>
      <c r="J3087" s="91">
        <v>12</v>
      </c>
      <c r="K3087" s="90" t="s">
        <v>79</v>
      </c>
      <c r="L3087" s="91" t="s">
        <v>80</v>
      </c>
      <c r="M3087" s="90">
        <v>2021</v>
      </c>
      <c r="N3087" s="91">
        <v>274</v>
      </c>
      <c r="O3087" s="92">
        <v>5188650.147527026</v>
      </c>
      <c r="P3087" s="93">
        <v>6405740.9228728712</v>
      </c>
    </row>
    <row r="3088" spans="1:16" x14ac:dyDescent="0.2">
      <c r="A3088" s="87">
        <v>43316</v>
      </c>
      <c r="B3088" s="88">
        <v>43377</v>
      </c>
      <c r="C3088" s="87" t="s">
        <v>73</v>
      </c>
      <c r="D3088" s="89">
        <v>2023225</v>
      </c>
      <c r="E3088" s="90">
        <v>0</v>
      </c>
      <c r="F3088" s="91">
        <v>51</v>
      </c>
      <c r="G3088" s="90" t="s">
        <v>78</v>
      </c>
      <c r="H3088" s="91" t="s">
        <v>75</v>
      </c>
      <c r="I3088" s="90">
        <v>81805887</v>
      </c>
      <c r="J3088" s="91">
        <v>2</v>
      </c>
      <c r="K3088" s="90" t="s">
        <v>86</v>
      </c>
      <c r="L3088" s="91" t="s">
        <v>87</v>
      </c>
      <c r="M3088" s="90">
        <v>2011</v>
      </c>
      <c r="N3088" s="91">
        <v>61</v>
      </c>
      <c r="O3088" s="92">
        <v>5143287.7748791836</v>
      </c>
      <c r="P3088" s="93">
        <v>6349737.9936780035</v>
      </c>
    </row>
    <row r="3089" spans="1:16" x14ac:dyDescent="0.2">
      <c r="A3089" s="87">
        <v>44824</v>
      </c>
      <c r="B3089" s="88">
        <v>44977</v>
      </c>
      <c r="C3089" s="87" t="s">
        <v>73</v>
      </c>
      <c r="D3089" s="89">
        <v>1907354</v>
      </c>
      <c r="E3089" s="90">
        <v>0</v>
      </c>
      <c r="F3089" s="91">
        <v>43</v>
      </c>
      <c r="G3089" s="90" t="s">
        <v>74</v>
      </c>
      <c r="H3089" s="91" t="s">
        <v>81</v>
      </c>
      <c r="I3089" s="90">
        <v>52465328</v>
      </c>
      <c r="J3089" s="91">
        <v>8</v>
      </c>
      <c r="K3089" s="90" t="s">
        <v>76</v>
      </c>
      <c r="L3089" s="91" t="s">
        <v>80</v>
      </c>
      <c r="M3089" s="90">
        <v>2009</v>
      </c>
      <c r="N3089" s="91">
        <v>153</v>
      </c>
      <c r="O3089" s="92">
        <v>5199467.8645917038</v>
      </c>
      <c r="P3089" s="93">
        <v>6419096.1291255597</v>
      </c>
    </row>
    <row r="3090" spans="1:16" x14ac:dyDescent="0.2">
      <c r="A3090" s="87">
        <v>44693</v>
      </c>
      <c r="B3090" s="88">
        <v>44693</v>
      </c>
      <c r="C3090" s="87" t="s">
        <v>73</v>
      </c>
      <c r="D3090" s="89">
        <v>32221938</v>
      </c>
      <c r="E3090" s="90">
        <v>0</v>
      </c>
      <c r="F3090" s="91">
        <v>51</v>
      </c>
      <c r="G3090" s="90" t="s">
        <v>74</v>
      </c>
      <c r="H3090" s="91" t="s">
        <v>75</v>
      </c>
      <c r="I3090" s="90">
        <v>78328138</v>
      </c>
      <c r="J3090" s="91">
        <v>19</v>
      </c>
      <c r="K3090" s="90" t="s">
        <v>76</v>
      </c>
      <c r="L3090" s="91" t="s">
        <v>87</v>
      </c>
      <c r="M3090" s="90">
        <v>2020</v>
      </c>
      <c r="N3090" s="91">
        <v>0</v>
      </c>
      <c r="O3090" s="92">
        <v>5068191.451526436</v>
      </c>
      <c r="P3090" s="93">
        <v>6257026.4833659697</v>
      </c>
    </row>
    <row r="3091" spans="1:16" x14ac:dyDescent="0.2">
      <c r="A3091" s="87">
        <v>43259</v>
      </c>
      <c r="B3091" s="88">
        <v>43442</v>
      </c>
      <c r="C3091" s="87" t="s">
        <v>73</v>
      </c>
      <c r="D3091" s="89">
        <v>1464968</v>
      </c>
      <c r="E3091" s="90">
        <v>0</v>
      </c>
      <c r="F3091" s="91">
        <v>28</v>
      </c>
      <c r="G3091" s="90" t="s">
        <v>74</v>
      </c>
      <c r="H3091" s="91" t="s">
        <v>75</v>
      </c>
      <c r="I3091" s="90">
        <v>41382871</v>
      </c>
      <c r="J3091" s="91">
        <v>3</v>
      </c>
      <c r="K3091" s="90" t="s">
        <v>86</v>
      </c>
      <c r="L3091" s="91" t="s">
        <v>85</v>
      </c>
      <c r="M3091" s="90">
        <v>2013</v>
      </c>
      <c r="N3091" s="91">
        <v>183</v>
      </c>
      <c r="O3091" s="92">
        <v>5257364.4285025178</v>
      </c>
      <c r="P3091" s="93">
        <v>6490573.3685216261</v>
      </c>
    </row>
    <row r="3092" spans="1:16" x14ac:dyDescent="0.2">
      <c r="A3092" s="87">
        <v>43786</v>
      </c>
      <c r="B3092" s="88">
        <v>43878</v>
      </c>
      <c r="C3092" s="87" t="s">
        <v>73</v>
      </c>
      <c r="D3092" s="89">
        <v>2441155</v>
      </c>
      <c r="E3092" s="90">
        <v>0</v>
      </c>
      <c r="F3092" s="91">
        <v>43</v>
      </c>
      <c r="G3092" s="90" t="s">
        <v>78</v>
      </c>
      <c r="H3092" s="91" t="s">
        <v>81</v>
      </c>
      <c r="I3092" s="90">
        <v>107329381</v>
      </c>
      <c r="J3092" s="91">
        <v>13</v>
      </c>
      <c r="K3092" s="90" t="s">
        <v>84</v>
      </c>
      <c r="L3092" s="91" t="s">
        <v>77</v>
      </c>
      <c r="M3092" s="90">
        <v>2007</v>
      </c>
      <c r="N3092" s="91">
        <v>92</v>
      </c>
      <c r="O3092" s="92">
        <v>5011988.0766718807</v>
      </c>
      <c r="P3092" s="93">
        <v>6187639.6008294821</v>
      </c>
    </row>
    <row r="3093" spans="1:16" x14ac:dyDescent="0.2">
      <c r="A3093" s="87">
        <v>44877</v>
      </c>
      <c r="B3093" s="88">
        <v>44997</v>
      </c>
      <c r="C3093" s="87" t="s">
        <v>73</v>
      </c>
      <c r="D3093" s="89">
        <v>1161592</v>
      </c>
      <c r="E3093" s="90">
        <v>0</v>
      </c>
      <c r="F3093" s="91">
        <v>44</v>
      </c>
      <c r="G3093" s="90" t="s">
        <v>74</v>
      </c>
      <c r="H3093" s="91" t="s">
        <v>81</v>
      </c>
      <c r="I3093" s="90">
        <v>75407308</v>
      </c>
      <c r="J3093" s="91">
        <v>15</v>
      </c>
      <c r="K3093" s="90" t="s">
        <v>86</v>
      </c>
      <c r="L3093" s="91" t="s">
        <v>87</v>
      </c>
      <c r="M3093" s="90">
        <v>2004</v>
      </c>
      <c r="N3093" s="91">
        <v>120</v>
      </c>
      <c r="O3093" s="92">
        <v>5096352.1304266863</v>
      </c>
      <c r="P3093" s="93">
        <v>6291792.7536131926</v>
      </c>
    </row>
    <row r="3094" spans="1:16" x14ac:dyDescent="0.2">
      <c r="A3094" s="87">
        <v>45153</v>
      </c>
      <c r="B3094" s="88">
        <v>45184</v>
      </c>
      <c r="C3094" s="87" t="s">
        <v>73</v>
      </c>
      <c r="D3094" s="89">
        <v>2702442</v>
      </c>
      <c r="E3094" s="90">
        <v>0</v>
      </c>
      <c r="F3094" s="91">
        <v>18</v>
      </c>
      <c r="G3094" s="90" t="s">
        <v>78</v>
      </c>
      <c r="H3094" s="91" t="s">
        <v>75</v>
      </c>
      <c r="I3094" s="90">
        <v>46990921</v>
      </c>
      <c r="J3094" s="91">
        <v>5</v>
      </c>
      <c r="K3094" s="90" t="s">
        <v>79</v>
      </c>
      <c r="L3094" s="91" t="s">
        <v>85</v>
      </c>
      <c r="M3094" s="90">
        <v>2018</v>
      </c>
      <c r="N3094" s="91">
        <v>31</v>
      </c>
      <c r="O3094" s="92">
        <v>5231506.1049409322</v>
      </c>
      <c r="P3094" s="93">
        <v>6458649.5122727556</v>
      </c>
    </row>
    <row r="3095" spans="1:16" x14ac:dyDescent="0.2">
      <c r="A3095" s="87">
        <v>44944</v>
      </c>
      <c r="B3095" s="88">
        <v>45064</v>
      </c>
      <c r="C3095" s="87" t="s">
        <v>73</v>
      </c>
      <c r="D3095" s="89">
        <v>32558731</v>
      </c>
      <c r="E3095" s="90">
        <v>0</v>
      </c>
      <c r="F3095" s="91">
        <v>51</v>
      </c>
      <c r="G3095" s="90" t="s">
        <v>78</v>
      </c>
      <c r="H3095" s="91" t="s">
        <v>75</v>
      </c>
      <c r="I3095" s="90">
        <v>58324175</v>
      </c>
      <c r="J3095" s="91">
        <v>4</v>
      </c>
      <c r="K3095" s="90" t="s">
        <v>83</v>
      </c>
      <c r="L3095" s="91" t="s">
        <v>80</v>
      </c>
      <c r="M3095" s="90">
        <v>2019</v>
      </c>
      <c r="N3095" s="91">
        <v>120</v>
      </c>
      <c r="O3095" s="92">
        <v>5202463.5751662683</v>
      </c>
      <c r="P3095" s="93">
        <v>6422794.5372423064</v>
      </c>
    </row>
    <row r="3096" spans="1:16" x14ac:dyDescent="0.2">
      <c r="A3096" s="87">
        <v>45396</v>
      </c>
      <c r="B3096" s="88">
        <v>45487</v>
      </c>
      <c r="C3096" s="87" t="s">
        <v>73</v>
      </c>
      <c r="D3096" s="89">
        <v>2862357</v>
      </c>
      <c r="E3096" s="90">
        <v>0</v>
      </c>
      <c r="F3096" s="91">
        <v>24</v>
      </c>
      <c r="G3096" s="90" t="s">
        <v>78</v>
      </c>
      <c r="H3096" s="91" t="s">
        <v>75</v>
      </c>
      <c r="I3096" s="90">
        <v>52625552</v>
      </c>
      <c r="J3096" s="91">
        <v>8</v>
      </c>
      <c r="K3096" s="90" t="s">
        <v>86</v>
      </c>
      <c r="L3096" s="91" t="s">
        <v>87</v>
      </c>
      <c r="M3096" s="90">
        <v>2014</v>
      </c>
      <c r="N3096" s="91">
        <v>91</v>
      </c>
      <c r="O3096" s="92">
        <v>5199339.7075594366</v>
      </c>
      <c r="P3096" s="93">
        <v>6418937.9105672063</v>
      </c>
    </row>
    <row r="3097" spans="1:16" x14ac:dyDescent="0.2">
      <c r="A3097" s="87">
        <v>44690</v>
      </c>
      <c r="B3097" s="88">
        <v>44782</v>
      </c>
      <c r="C3097" s="87" t="s">
        <v>73</v>
      </c>
      <c r="D3097" s="89">
        <v>2434551</v>
      </c>
      <c r="E3097" s="90">
        <v>0</v>
      </c>
      <c r="F3097" s="91">
        <v>18</v>
      </c>
      <c r="G3097" s="90" t="s">
        <v>78</v>
      </c>
      <c r="H3097" s="91" t="s">
        <v>75</v>
      </c>
      <c r="I3097" s="90">
        <v>69966813</v>
      </c>
      <c r="J3097" s="91">
        <v>14</v>
      </c>
      <c r="K3097" s="90" t="s">
        <v>76</v>
      </c>
      <c r="L3097" s="91" t="s">
        <v>85</v>
      </c>
      <c r="M3097" s="90">
        <v>2008</v>
      </c>
      <c r="N3097" s="91">
        <v>92</v>
      </c>
      <c r="O3097" s="92">
        <v>5117676.6279776003</v>
      </c>
      <c r="P3097" s="93">
        <v>6318119.2937995074</v>
      </c>
    </row>
    <row r="3098" spans="1:16" x14ac:dyDescent="0.2">
      <c r="A3098" s="87">
        <v>44797</v>
      </c>
      <c r="B3098" s="88">
        <v>45009</v>
      </c>
      <c r="C3098" s="87" t="s">
        <v>73</v>
      </c>
      <c r="D3098" s="89">
        <v>32518767</v>
      </c>
      <c r="E3098" s="90">
        <v>0</v>
      </c>
      <c r="F3098" s="91">
        <v>53</v>
      </c>
      <c r="G3098" s="90" t="s">
        <v>74</v>
      </c>
      <c r="H3098" s="91" t="s">
        <v>75</v>
      </c>
      <c r="I3098" s="90">
        <v>28773705</v>
      </c>
      <c r="J3098" s="91">
        <v>14</v>
      </c>
      <c r="K3098" s="90" t="s">
        <v>84</v>
      </c>
      <c r="L3098" s="91" t="s">
        <v>80</v>
      </c>
      <c r="M3098" s="90">
        <v>2009</v>
      </c>
      <c r="N3098" s="91">
        <v>212</v>
      </c>
      <c r="O3098" s="92">
        <v>5239090.6013194881</v>
      </c>
      <c r="P3098" s="93">
        <v>6468013.0880487505</v>
      </c>
    </row>
    <row r="3099" spans="1:16" x14ac:dyDescent="0.2">
      <c r="A3099" s="87">
        <v>45047</v>
      </c>
      <c r="B3099" s="88">
        <v>45261</v>
      </c>
      <c r="C3099" s="87" t="s">
        <v>73</v>
      </c>
      <c r="D3099" s="89">
        <v>2225332</v>
      </c>
      <c r="E3099" s="90">
        <v>0</v>
      </c>
      <c r="F3099" s="91">
        <v>70</v>
      </c>
      <c r="G3099" s="90" t="s">
        <v>78</v>
      </c>
      <c r="H3099" s="91" t="s">
        <v>75</v>
      </c>
      <c r="I3099" s="90">
        <v>71698198</v>
      </c>
      <c r="J3099" s="91">
        <v>13</v>
      </c>
      <c r="K3099" s="90" t="s">
        <v>79</v>
      </c>
      <c r="L3099" s="91" t="s">
        <v>87</v>
      </c>
      <c r="M3099" s="90">
        <v>2001</v>
      </c>
      <c r="N3099" s="91">
        <v>214</v>
      </c>
      <c r="O3099" s="92">
        <v>5116906.8543614084</v>
      </c>
      <c r="P3099" s="93">
        <v>6317168.9560017381</v>
      </c>
    </row>
    <row r="3100" spans="1:16" x14ac:dyDescent="0.2">
      <c r="A3100" s="87">
        <v>44246</v>
      </c>
      <c r="B3100" s="88">
        <v>45126</v>
      </c>
      <c r="C3100" s="87" t="s">
        <v>73</v>
      </c>
      <c r="D3100" s="89">
        <v>2631170</v>
      </c>
      <c r="E3100" s="90">
        <v>0</v>
      </c>
      <c r="F3100" s="91">
        <v>74</v>
      </c>
      <c r="G3100" s="90" t="s">
        <v>78</v>
      </c>
      <c r="H3100" s="91" t="s">
        <v>75</v>
      </c>
      <c r="I3100" s="90">
        <v>60072575</v>
      </c>
      <c r="J3100" s="91">
        <v>3</v>
      </c>
      <c r="K3100" s="90" t="s">
        <v>86</v>
      </c>
      <c r="L3100" s="91" t="s">
        <v>82</v>
      </c>
      <c r="M3100" s="90">
        <v>2017</v>
      </c>
      <c r="N3100" s="91">
        <v>880</v>
      </c>
      <c r="O3100" s="92">
        <v>5198075.6910247868</v>
      </c>
      <c r="P3100" s="93">
        <v>6417377.3963268967</v>
      </c>
    </row>
    <row r="3101" spans="1:16" x14ac:dyDescent="0.2">
      <c r="A3101" s="87">
        <v>45425</v>
      </c>
      <c r="B3101" s="88">
        <v>45456</v>
      </c>
      <c r="C3101" s="87" t="s">
        <v>73</v>
      </c>
      <c r="D3101" s="89">
        <v>2596924</v>
      </c>
      <c r="E3101" s="90">
        <v>0</v>
      </c>
      <c r="F3101" s="91">
        <v>18</v>
      </c>
      <c r="G3101" s="90" t="s">
        <v>74</v>
      </c>
      <c r="H3101" s="91" t="s">
        <v>81</v>
      </c>
      <c r="I3101" s="90">
        <v>77673798</v>
      </c>
      <c r="J3101" s="91">
        <v>8</v>
      </c>
      <c r="K3101" s="90" t="s">
        <v>79</v>
      </c>
      <c r="L3101" s="91" t="s">
        <v>87</v>
      </c>
      <c r="M3101" s="90">
        <v>2008</v>
      </c>
      <c r="N3101" s="91">
        <v>31</v>
      </c>
      <c r="O3101" s="92">
        <v>5125439.1335989302</v>
      </c>
      <c r="P3101" s="93">
        <v>6327702.6340727527</v>
      </c>
    </row>
    <row r="3102" spans="1:16" x14ac:dyDescent="0.2">
      <c r="A3102" s="87">
        <v>44682</v>
      </c>
      <c r="B3102" s="88">
        <v>44774</v>
      </c>
      <c r="C3102" s="87" t="s">
        <v>73</v>
      </c>
      <c r="D3102" s="89">
        <v>2833068</v>
      </c>
      <c r="E3102" s="90">
        <v>0</v>
      </c>
      <c r="F3102" s="91">
        <v>59</v>
      </c>
      <c r="G3102" s="90" t="s">
        <v>78</v>
      </c>
      <c r="H3102" s="91" t="s">
        <v>81</v>
      </c>
      <c r="I3102" s="90">
        <v>44758518</v>
      </c>
      <c r="J3102" s="91">
        <v>14</v>
      </c>
      <c r="K3102" s="90" t="s">
        <v>76</v>
      </c>
      <c r="L3102" s="91" t="s">
        <v>82</v>
      </c>
      <c r="M3102" s="90">
        <v>2010</v>
      </c>
      <c r="N3102" s="91">
        <v>92</v>
      </c>
      <c r="O3102" s="92">
        <v>5192387.0617864914</v>
      </c>
      <c r="P3102" s="93">
        <v>6410354.3972672727</v>
      </c>
    </row>
    <row r="3103" spans="1:16" x14ac:dyDescent="0.2">
      <c r="A3103" s="87">
        <v>45594</v>
      </c>
      <c r="B3103" s="88">
        <v>45594</v>
      </c>
      <c r="C3103" s="87" t="s">
        <v>73</v>
      </c>
      <c r="D3103" s="89">
        <v>2012278</v>
      </c>
      <c r="E3103" s="90">
        <v>0</v>
      </c>
      <c r="F3103" s="91">
        <v>52</v>
      </c>
      <c r="G3103" s="90" t="s">
        <v>78</v>
      </c>
      <c r="H3103" s="91" t="s">
        <v>75</v>
      </c>
      <c r="I3103" s="90">
        <v>91833534</v>
      </c>
      <c r="J3103" s="91">
        <v>8</v>
      </c>
      <c r="K3103" s="90" t="s">
        <v>76</v>
      </c>
      <c r="L3103" s="91" t="s">
        <v>80</v>
      </c>
      <c r="M3103" s="90">
        <v>2015</v>
      </c>
      <c r="N3103" s="91">
        <v>0</v>
      </c>
      <c r="O3103" s="92">
        <v>5083646.9327759901</v>
      </c>
      <c r="P3103" s="93">
        <v>6276107.3244148018</v>
      </c>
    </row>
    <row r="3104" spans="1:16" x14ac:dyDescent="0.2">
      <c r="A3104" s="87">
        <v>45358</v>
      </c>
      <c r="B3104" s="88">
        <v>45572</v>
      </c>
      <c r="C3104" s="87" t="s">
        <v>73</v>
      </c>
      <c r="D3104" s="89">
        <v>1511171</v>
      </c>
      <c r="E3104" s="90">
        <v>0</v>
      </c>
      <c r="F3104" s="91">
        <v>62</v>
      </c>
      <c r="G3104" s="90" t="s">
        <v>78</v>
      </c>
      <c r="H3104" s="91" t="s">
        <v>81</v>
      </c>
      <c r="I3104" s="90">
        <v>103262897</v>
      </c>
      <c r="J3104" s="91">
        <v>2</v>
      </c>
      <c r="K3104" s="90" t="s">
        <v>76</v>
      </c>
      <c r="L3104" s="91" t="s">
        <v>80</v>
      </c>
      <c r="M3104" s="90">
        <v>2002</v>
      </c>
      <c r="N3104" s="91">
        <v>214</v>
      </c>
      <c r="O3104" s="92">
        <v>5078839.542363097</v>
      </c>
      <c r="P3104" s="93">
        <v>6270172.2745223418</v>
      </c>
    </row>
    <row r="3105" spans="1:16" x14ac:dyDescent="0.2">
      <c r="A3105" s="87">
        <v>45033</v>
      </c>
      <c r="B3105" s="88">
        <v>45277</v>
      </c>
      <c r="C3105" s="87" t="s">
        <v>73</v>
      </c>
      <c r="D3105" s="89">
        <v>2648718</v>
      </c>
      <c r="E3105" s="90">
        <v>0</v>
      </c>
      <c r="F3105" s="91">
        <v>30</v>
      </c>
      <c r="G3105" s="90" t="s">
        <v>74</v>
      </c>
      <c r="H3105" s="91" t="s">
        <v>75</v>
      </c>
      <c r="I3105" s="90">
        <v>64996330</v>
      </c>
      <c r="J3105" s="91">
        <v>1</v>
      </c>
      <c r="K3105" s="90" t="s">
        <v>86</v>
      </c>
      <c r="L3105" s="91" t="s">
        <v>87</v>
      </c>
      <c r="M3105" s="90">
        <v>2011</v>
      </c>
      <c r="N3105" s="91">
        <v>244</v>
      </c>
      <c r="O3105" s="92">
        <v>5197127.128934538</v>
      </c>
      <c r="P3105" s="93">
        <v>6416206.3320179479</v>
      </c>
    </row>
    <row r="3106" spans="1:16" x14ac:dyDescent="0.2">
      <c r="A3106" s="87">
        <v>44858</v>
      </c>
      <c r="B3106" s="88">
        <v>44889</v>
      </c>
      <c r="C3106" s="87" t="s">
        <v>73</v>
      </c>
      <c r="D3106" s="89">
        <v>1356394</v>
      </c>
      <c r="E3106" s="90">
        <v>0</v>
      </c>
      <c r="F3106" s="91">
        <v>24</v>
      </c>
      <c r="G3106" s="90" t="s">
        <v>74</v>
      </c>
      <c r="H3106" s="91" t="s">
        <v>75</v>
      </c>
      <c r="I3106" s="90">
        <v>73814181</v>
      </c>
      <c r="J3106" s="91">
        <v>14</v>
      </c>
      <c r="K3106" s="90" t="s">
        <v>86</v>
      </c>
      <c r="L3106" s="91" t="s">
        <v>87</v>
      </c>
      <c r="M3106" s="90">
        <v>2011</v>
      </c>
      <c r="N3106" s="91">
        <v>31</v>
      </c>
      <c r="O3106" s="92">
        <v>5106615.2010824466</v>
      </c>
      <c r="P3106" s="93">
        <v>6304463.2112128967</v>
      </c>
    </row>
    <row r="3107" spans="1:16" x14ac:dyDescent="0.2">
      <c r="A3107" s="87">
        <v>45151</v>
      </c>
      <c r="B3107" s="88">
        <v>45425</v>
      </c>
      <c r="C3107" s="87" t="s">
        <v>73</v>
      </c>
      <c r="D3107" s="89">
        <v>38436666</v>
      </c>
      <c r="E3107" s="90">
        <v>0</v>
      </c>
      <c r="F3107" s="91">
        <v>32</v>
      </c>
      <c r="G3107" s="90" t="s">
        <v>74</v>
      </c>
      <c r="H3107" s="91" t="s">
        <v>75</v>
      </c>
      <c r="I3107" s="90">
        <v>71044993</v>
      </c>
      <c r="J3107" s="91">
        <v>8</v>
      </c>
      <c r="K3107" s="90" t="s">
        <v>84</v>
      </c>
      <c r="L3107" s="91" t="s">
        <v>77</v>
      </c>
      <c r="M3107" s="90">
        <v>2001</v>
      </c>
      <c r="N3107" s="91">
        <v>274</v>
      </c>
      <c r="O3107" s="92">
        <v>5143726.232405616</v>
      </c>
      <c r="P3107" s="93">
        <v>6350279.2992661921</v>
      </c>
    </row>
    <row r="3108" spans="1:16" x14ac:dyDescent="0.2">
      <c r="A3108" s="87">
        <v>44090</v>
      </c>
      <c r="B3108" s="88">
        <v>44212</v>
      </c>
      <c r="C3108" s="87" t="s">
        <v>73</v>
      </c>
      <c r="D3108" s="89">
        <v>1896848</v>
      </c>
      <c r="E3108" s="90">
        <v>0</v>
      </c>
      <c r="F3108" s="91">
        <v>60</v>
      </c>
      <c r="G3108" s="90" t="s">
        <v>78</v>
      </c>
      <c r="H3108" s="91" t="s">
        <v>75</v>
      </c>
      <c r="I3108" s="90">
        <v>114533545</v>
      </c>
      <c r="J3108" s="91">
        <v>15</v>
      </c>
      <c r="K3108" s="90" t="s">
        <v>84</v>
      </c>
      <c r="L3108" s="91" t="s">
        <v>82</v>
      </c>
      <c r="M3108" s="90">
        <v>2022</v>
      </c>
      <c r="N3108" s="91">
        <v>122</v>
      </c>
      <c r="O3108" s="92">
        <v>4980381.5712078121</v>
      </c>
      <c r="P3108" s="93">
        <v>6148619.2237133477</v>
      </c>
    </row>
    <row r="3109" spans="1:16" x14ac:dyDescent="0.2">
      <c r="A3109" s="87">
        <v>44642</v>
      </c>
      <c r="B3109" s="88">
        <v>45434</v>
      </c>
      <c r="C3109" s="87" t="s">
        <v>73</v>
      </c>
      <c r="D3109" s="89">
        <v>1730808</v>
      </c>
      <c r="E3109" s="90">
        <v>0</v>
      </c>
      <c r="F3109" s="91">
        <v>49</v>
      </c>
      <c r="G3109" s="90" t="s">
        <v>74</v>
      </c>
      <c r="H3109" s="91" t="s">
        <v>75</v>
      </c>
      <c r="I3109" s="90">
        <v>49939692</v>
      </c>
      <c r="J3109" s="91">
        <v>8</v>
      </c>
      <c r="K3109" s="90" t="s">
        <v>83</v>
      </c>
      <c r="L3109" s="91" t="s">
        <v>82</v>
      </c>
      <c r="M3109" s="90">
        <v>2002</v>
      </c>
      <c r="N3109" s="91">
        <v>792</v>
      </c>
      <c r="O3109" s="92">
        <v>5203379.8783755805</v>
      </c>
      <c r="P3109" s="93">
        <v>6423925.775772322</v>
      </c>
    </row>
    <row r="3110" spans="1:16" x14ac:dyDescent="0.2">
      <c r="A3110" s="87">
        <v>44217</v>
      </c>
      <c r="B3110" s="88">
        <v>44307</v>
      </c>
      <c r="C3110" s="87" t="s">
        <v>73</v>
      </c>
      <c r="D3110" s="89">
        <v>1167087</v>
      </c>
      <c r="E3110" s="90">
        <v>0</v>
      </c>
      <c r="F3110" s="91">
        <v>29</v>
      </c>
      <c r="G3110" s="90" t="s">
        <v>78</v>
      </c>
      <c r="H3110" s="91" t="s">
        <v>75</v>
      </c>
      <c r="I3110" s="90">
        <v>49207552</v>
      </c>
      <c r="J3110" s="91">
        <v>6</v>
      </c>
      <c r="K3110" s="90" t="s">
        <v>84</v>
      </c>
      <c r="L3110" s="91" t="s">
        <v>87</v>
      </c>
      <c r="M3110" s="90">
        <v>2023</v>
      </c>
      <c r="N3110" s="91">
        <v>90</v>
      </c>
      <c r="O3110" s="92">
        <v>5219562.899771967</v>
      </c>
      <c r="P3110" s="93">
        <v>6443904.8145332923</v>
      </c>
    </row>
    <row r="3111" spans="1:16" x14ac:dyDescent="0.2">
      <c r="A3111" s="87">
        <v>43593</v>
      </c>
      <c r="B3111" s="88">
        <v>43746</v>
      </c>
      <c r="C3111" s="87" t="s">
        <v>73</v>
      </c>
      <c r="D3111" s="89">
        <v>2487172</v>
      </c>
      <c r="E3111" s="90">
        <v>0</v>
      </c>
      <c r="F3111" s="91">
        <v>42</v>
      </c>
      <c r="G3111" s="90" t="s">
        <v>74</v>
      </c>
      <c r="H3111" s="91" t="s">
        <v>75</v>
      </c>
      <c r="I3111" s="90">
        <v>119705987</v>
      </c>
      <c r="J3111" s="91">
        <v>5</v>
      </c>
      <c r="K3111" s="90" t="s">
        <v>79</v>
      </c>
      <c r="L3111" s="91" t="s">
        <v>82</v>
      </c>
      <c r="M3111" s="90">
        <v>2013</v>
      </c>
      <c r="N3111" s="91">
        <v>153</v>
      </c>
      <c r="O3111" s="92">
        <v>5015316.4830200886</v>
      </c>
      <c r="P3111" s="93">
        <v>6191748.744469245</v>
      </c>
    </row>
    <row r="3112" spans="1:16" x14ac:dyDescent="0.2">
      <c r="A3112" s="87">
        <v>43720</v>
      </c>
      <c r="B3112" s="88">
        <v>43994</v>
      </c>
      <c r="C3112" s="87" t="s">
        <v>73</v>
      </c>
      <c r="D3112" s="89">
        <v>2058797</v>
      </c>
      <c r="E3112" s="90">
        <v>0</v>
      </c>
      <c r="F3112" s="91">
        <v>72</v>
      </c>
      <c r="G3112" s="90" t="s">
        <v>74</v>
      </c>
      <c r="H3112" s="91" t="s">
        <v>75</v>
      </c>
      <c r="I3112" s="90">
        <v>115122704</v>
      </c>
      <c r="J3112" s="91">
        <v>17</v>
      </c>
      <c r="K3112" s="90" t="s">
        <v>86</v>
      </c>
      <c r="L3112" s="91" t="s">
        <v>77</v>
      </c>
      <c r="M3112" s="90">
        <v>2022</v>
      </c>
      <c r="N3112" s="91">
        <v>274</v>
      </c>
      <c r="O3112" s="92">
        <v>4967697.8946451452</v>
      </c>
      <c r="P3112" s="93">
        <v>6132960.3637594394</v>
      </c>
    </row>
    <row r="3113" spans="1:16" x14ac:dyDescent="0.2">
      <c r="A3113" s="87">
        <v>45479</v>
      </c>
      <c r="B3113" s="88">
        <v>45571</v>
      </c>
      <c r="C3113" s="87" t="s">
        <v>73</v>
      </c>
      <c r="D3113" s="89">
        <v>1432921</v>
      </c>
      <c r="E3113" s="90">
        <v>0</v>
      </c>
      <c r="F3113" s="91">
        <v>30</v>
      </c>
      <c r="G3113" s="90" t="s">
        <v>78</v>
      </c>
      <c r="H3113" s="91" t="s">
        <v>75</v>
      </c>
      <c r="I3113" s="90">
        <v>104064317</v>
      </c>
      <c r="J3113" s="91">
        <v>15</v>
      </c>
      <c r="K3113" s="90" t="s">
        <v>86</v>
      </c>
      <c r="L3113" s="91" t="s">
        <v>77</v>
      </c>
      <c r="M3113" s="90">
        <v>2004</v>
      </c>
      <c r="N3113" s="91">
        <v>92</v>
      </c>
      <c r="O3113" s="92">
        <v>5011577.2349128434</v>
      </c>
      <c r="P3113" s="93">
        <v>6187132.3887812877</v>
      </c>
    </row>
    <row r="3114" spans="1:16" x14ac:dyDescent="0.2">
      <c r="A3114" s="87">
        <v>45481</v>
      </c>
      <c r="B3114" s="88">
        <v>45543</v>
      </c>
      <c r="C3114" s="87" t="s">
        <v>73</v>
      </c>
      <c r="D3114" s="89">
        <v>1012950</v>
      </c>
      <c r="E3114" s="90">
        <v>0</v>
      </c>
      <c r="F3114" s="91">
        <v>20</v>
      </c>
      <c r="G3114" s="90" t="s">
        <v>78</v>
      </c>
      <c r="H3114" s="91" t="s">
        <v>75</v>
      </c>
      <c r="I3114" s="90">
        <v>41272726</v>
      </c>
      <c r="J3114" s="91">
        <v>0</v>
      </c>
      <c r="K3114" s="90" t="s">
        <v>79</v>
      </c>
      <c r="L3114" s="91" t="s">
        <v>85</v>
      </c>
      <c r="M3114" s="90">
        <v>2003</v>
      </c>
      <c r="N3114" s="91">
        <v>62</v>
      </c>
      <c r="O3114" s="92">
        <v>5273498.8837942099</v>
      </c>
      <c r="P3114" s="93">
        <v>6510492.4491286539</v>
      </c>
    </row>
    <row r="3115" spans="1:16" x14ac:dyDescent="0.2">
      <c r="A3115" s="87">
        <v>45198</v>
      </c>
      <c r="B3115" s="88">
        <v>45198</v>
      </c>
      <c r="C3115" s="87" t="s">
        <v>73</v>
      </c>
      <c r="D3115" s="89">
        <v>1951766</v>
      </c>
      <c r="E3115" s="90">
        <v>0</v>
      </c>
      <c r="F3115" s="91">
        <v>26</v>
      </c>
      <c r="G3115" s="90" t="s">
        <v>78</v>
      </c>
      <c r="H3115" s="91" t="s">
        <v>75</v>
      </c>
      <c r="I3115" s="90">
        <v>87612926</v>
      </c>
      <c r="J3115" s="91">
        <v>11</v>
      </c>
      <c r="K3115" s="90" t="s">
        <v>84</v>
      </c>
      <c r="L3115" s="91" t="s">
        <v>85</v>
      </c>
      <c r="M3115" s="90">
        <v>2018</v>
      </c>
      <c r="N3115" s="91">
        <v>0</v>
      </c>
      <c r="O3115" s="92">
        <v>5081024.2644220367</v>
      </c>
      <c r="P3115" s="93">
        <v>6272869.462249428</v>
      </c>
    </row>
    <row r="3116" spans="1:16" x14ac:dyDescent="0.2">
      <c r="A3116" s="87">
        <v>44647</v>
      </c>
      <c r="B3116" s="88">
        <v>44831</v>
      </c>
      <c r="C3116" s="87" t="s">
        <v>73</v>
      </c>
      <c r="D3116" s="89">
        <v>2370720</v>
      </c>
      <c r="E3116" s="90">
        <v>0</v>
      </c>
      <c r="F3116" s="91">
        <v>63</v>
      </c>
      <c r="G3116" s="90" t="s">
        <v>78</v>
      </c>
      <c r="H3116" s="91" t="s">
        <v>75</v>
      </c>
      <c r="I3116" s="90">
        <v>114457741</v>
      </c>
      <c r="J3116" s="91">
        <v>8</v>
      </c>
      <c r="K3116" s="90" t="s">
        <v>76</v>
      </c>
      <c r="L3116" s="91" t="s">
        <v>87</v>
      </c>
      <c r="M3116" s="90">
        <v>2001</v>
      </c>
      <c r="N3116" s="91">
        <v>184</v>
      </c>
      <c r="O3116" s="92">
        <v>5015566.098913962</v>
      </c>
      <c r="P3116" s="93">
        <v>6192056.9122394593</v>
      </c>
    </row>
    <row r="3117" spans="1:16" x14ac:dyDescent="0.2">
      <c r="A3117" s="87">
        <v>43963</v>
      </c>
      <c r="B3117" s="88">
        <v>44785</v>
      </c>
      <c r="C3117" s="87" t="s">
        <v>73</v>
      </c>
      <c r="D3117" s="89">
        <v>2036986</v>
      </c>
      <c r="E3117" s="90">
        <v>0</v>
      </c>
      <c r="F3117" s="91">
        <v>46</v>
      </c>
      <c r="G3117" s="90" t="s">
        <v>78</v>
      </c>
      <c r="H3117" s="91" t="s">
        <v>75</v>
      </c>
      <c r="I3117" s="90">
        <v>51163148</v>
      </c>
      <c r="J3117" s="91">
        <v>11</v>
      </c>
      <c r="K3117" s="90" t="s">
        <v>79</v>
      </c>
      <c r="L3117" s="91" t="s">
        <v>87</v>
      </c>
      <c r="M3117" s="90">
        <v>2020</v>
      </c>
      <c r="N3117" s="91">
        <v>822</v>
      </c>
      <c r="O3117" s="92">
        <v>5184454.7464477783</v>
      </c>
      <c r="P3117" s="93">
        <v>6400561.4153676284</v>
      </c>
    </row>
    <row r="3118" spans="1:16" x14ac:dyDescent="0.2">
      <c r="A3118" s="87">
        <v>44792</v>
      </c>
      <c r="B3118" s="88">
        <v>44884</v>
      </c>
      <c r="C3118" s="87" t="s">
        <v>73</v>
      </c>
      <c r="D3118" s="89">
        <v>1974431</v>
      </c>
      <c r="E3118" s="90">
        <v>0</v>
      </c>
      <c r="F3118" s="91">
        <v>33</v>
      </c>
      <c r="G3118" s="90" t="s">
        <v>74</v>
      </c>
      <c r="H3118" s="91" t="s">
        <v>75</v>
      </c>
      <c r="I3118" s="90">
        <v>45722089</v>
      </c>
      <c r="J3118" s="91">
        <v>19</v>
      </c>
      <c r="K3118" s="90" t="s">
        <v>76</v>
      </c>
      <c r="L3118" s="91" t="s">
        <v>85</v>
      </c>
      <c r="M3118" s="90">
        <v>2000</v>
      </c>
      <c r="N3118" s="91">
        <v>92</v>
      </c>
      <c r="O3118" s="92">
        <v>5164312.3257640637</v>
      </c>
      <c r="P3118" s="93">
        <v>6375694.2293383498</v>
      </c>
    </row>
    <row r="3119" spans="1:16" x14ac:dyDescent="0.2">
      <c r="A3119" s="87">
        <v>44706</v>
      </c>
      <c r="B3119" s="88">
        <v>44706</v>
      </c>
      <c r="C3119" s="87" t="s">
        <v>73</v>
      </c>
      <c r="D3119" s="89">
        <v>2234171</v>
      </c>
      <c r="E3119" s="90">
        <v>0</v>
      </c>
      <c r="F3119" s="91">
        <v>54</v>
      </c>
      <c r="G3119" s="90" t="s">
        <v>78</v>
      </c>
      <c r="H3119" s="91" t="s">
        <v>75</v>
      </c>
      <c r="I3119" s="90">
        <v>98581489</v>
      </c>
      <c r="J3119" s="91">
        <v>3</v>
      </c>
      <c r="K3119" s="90" t="s">
        <v>83</v>
      </c>
      <c r="L3119" s="91" t="s">
        <v>77</v>
      </c>
      <c r="M3119" s="90">
        <v>2010</v>
      </c>
      <c r="N3119" s="91">
        <v>0</v>
      </c>
      <c r="O3119" s="92">
        <v>5088866.8326110216</v>
      </c>
      <c r="P3119" s="93">
        <v>6282551.6451987913</v>
      </c>
    </row>
    <row r="3120" spans="1:16" x14ac:dyDescent="0.2">
      <c r="A3120" s="87">
        <v>45420</v>
      </c>
      <c r="B3120" s="88">
        <v>45634</v>
      </c>
      <c r="C3120" s="87" t="s">
        <v>73</v>
      </c>
      <c r="D3120" s="89">
        <v>761209</v>
      </c>
      <c r="E3120" s="90">
        <v>0</v>
      </c>
      <c r="F3120" s="91">
        <v>22</v>
      </c>
      <c r="G3120" s="90" t="s">
        <v>78</v>
      </c>
      <c r="H3120" s="91" t="s">
        <v>75</v>
      </c>
      <c r="I3120" s="90">
        <v>118479921</v>
      </c>
      <c r="J3120" s="91">
        <v>6</v>
      </c>
      <c r="K3120" s="90" t="s">
        <v>83</v>
      </c>
      <c r="L3120" s="91" t="s">
        <v>77</v>
      </c>
      <c r="M3120" s="90">
        <v>2019</v>
      </c>
      <c r="N3120" s="91">
        <v>214</v>
      </c>
      <c r="O3120" s="92">
        <v>5013565.298287956</v>
      </c>
      <c r="P3120" s="93">
        <v>6189586.7880098214</v>
      </c>
    </row>
    <row r="3121" spans="1:16" x14ac:dyDescent="0.2">
      <c r="A3121" s="87">
        <v>43680</v>
      </c>
      <c r="B3121" s="88">
        <v>43680</v>
      </c>
      <c r="C3121" s="87" t="s">
        <v>73</v>
      </c>
      <c r="D3121" s="89">
        <v>1082260</v>
      </c>
      <c r="E3121" s="90">
        <v>0</v>
      </c>
      <c r="F3121" s="91">
        <v>27</v>
      </c>
      <c r="G3121" s="90" t="s">
        <v>74</v>
      </c>
      <c r="H3121" s="91" t="s">
        <v>75</v>
      </c>
      <c r="I3121" s="90">
        <v>108374711</v>
      </c>
      <c r="J3121" s="91">
        <v>6</v>
      </c>
      <c r="K3121" s="90" t="s">
        <v>76</v>
      </c>
      <c r="L3121" s="91" t="s">
        <v>85</v>
      </c>
      <c r="M3121" s="90">
        <v>2020</v>
      </c>
      <c r="N3121" s="91">
        <v>0</v>
      </c>
      <c r="O3121" s="92">
        <v>5044711.0372199547</v>
      </c>
      <c r="P3121" s="93">
        <v>6228038.3175554993</v>
      </c>
    </row>
    <row r="3122" spans="1:16" x14ac:dyDescent="0.2">
      <c r="A3122" s="87">
        <v>44991</v>
      </c>
      <c r="B3122" s="88">
        <v>45175</v>
      </c>
      <c r="C3122" s="87" t="s">
        <v>73</v>
      </c>
      <c r="D3122" s="89">
        <v>2615593</v>
      </c>
      <c r="E3122" s="90">
        <v>0</v>
      </c>
      <c r="F3122" s="91">
        <v>22</v>
      </c>
      <c r="G3122" s="90" t="s">
        <v>74</v>
      </c>
      <c r="H3122" s="91" t="s">
        <v>75</v>
      </c>
      <c r="I3122" s="90">
        <v>20059824</v>
      </c>
      <c r="J3122" s="91">
        <v>3</v>
      </c>
      <c r="K3122" s="90" t="s">
        <v>76</v>
      </c>
      <c r="L3122" s="91" t="s">
        <v>82</v>
      </c>
      <c r="M3122" s="90">
        <v>2007</v>
      </c>
      <c r="N3122" s="91">
        <v>184</v>
      </c>
      <c r="O3122" s="92">
        <v>5320554.466830574</v>
      </c>
      <c r="P3122" s="93">
        <v>6568585.7615192262</v>
      </c>
    </row>
    <row r="3123" spans="1:16" x14ac:dyDescent="0.2">
      <c r="A3123" s="87">
        <v>44376</v>
      </c>
      <c r="B3123" s="88">
        <v>44498</v>
      </c>
      <c r="C3123" s="87" t="s">
        <v>73</v>
      </c>
      <c r="D3123" s="89">
        <v>980176</v>
      </c>
      <c r="E3123" s="90">
        <v>0</v>
      </c>
      <c r="F3123" s="91">
        <v>65</v>
      </c>
      <c r="G3123" s="90" t="s">
        <v>78</v>
      </c>
      <c r="H3123" s="91" t="s">
        <v>75</v>
      </c>
      <c r="I3123" s="90">
        <v>94160904</v>
      </c>
      <c r="J3123" s="91">
        <v>9</v>
      </c>
      <c r="K3123" s="90" t="s">
        <v>79</v>
      </c>
      <c r="L3123" s="91" t="s">
        <v>87</v>
      </c>
      <c r="M3123" s="90">
        <v>2011</v>
      </c>
      <c r="N3123" s="91">
        <v>122</v>
      </c>
      <c r="O3123" s="92">
        <v>5071023.2330609672</v>
      </c>
      <c r="P3123" s="93">
        <v>6260522.5099518113</v>
      </c>
    </row>
    <row r="3124" spans="1:16" x14ac:dyDescent="0.2">
      <c r="A3124" s="87">
        <v>44956</v>
      </c>
      <c r="B3124" s="88">
        <v>45107</v>
      </c>
      <c r="C3124" s="87" t="s">
        <v>73</v>
      </c>
      <c r="D3124" s="89">
        <v>1945330</v>
      </c>
      <c r="E3124" s="90">
        <v>0</v>
      </c>
      <c r="F3124" s="91">
        <v>30</v>
      </c>
      <c r="G3124" s="90" t="s">
        <v>74</v>
      </c>
      <c r="H3124" s="91" t="s">
        <v>81</v>
      </c>
      <c r="I3124" s="90">
        <v>86947495</v>
      </c>
      <c r="J3124" s="91">
        <v>0</v>
      </c>
      <c r="K3124" s="90" t="s">
        <v>79</v>
      </c>
      <c r="L3124" s="91" t="s">
        <v>77</v>
      </c>
      <c r="M3124" s="90">
        <v>2000</v>
      </c>
      <c r="N3124" s="91">
        <v>151</v>
      </c>
      <c r="O3124" s="92">
        <v>5137633.779650216</v>
      </c>
      <c r="P3124" s="93">
        <v>6342757.7526545869</v>
      </c>
    </row>
    <row r="3125" spans="1:16" x14ac:dyDescent="0.2">
      <c r="A3125" s="87">
        <v>45594</v>
      </c>
      <c r="B3125" s="88">
        <v>45655</v>
      </c>
      <c r="C3125" s="87" t="s">
        <v>73</v>
      </c>
      <c r="D3125" s="89">
        <v>1955168</v>
      </c>
      <c r="E3125" s="90">
        <v>0</v>
      </c>
      <c r="F3125" s="91">
        <v>53</v>
      </c>
      <c r="G3125" s="90" t="s">
        <v>74</v>
      </c>
      <c r="H3125" s="91" t="s">
        <v>81</v>
      </c>
      <c r="I3125" s="90">
        <v>24216658</v>
      </c>
      <c r="J3125" s="91">
        <v>3</v>
      </c>
      <c r="K3125" s="90" t="s">
        <v>76</v>
      </c>
      <c r="L3125" s="91" t="s">
        <v>80</v>
      </c>
      <c r="M3125" s="90">
        <v>2008</v>
      </c>
      <c r="N3125" s="91">
        <v>61</v>
      </c>
      <c r="O3125" s="92">
        <v>5308922.5707768276</v>
      </c>
      <c r="P3125" s="93">
        <v>6554225.3960207747</v>
      </c>
    </row>
    <row r="3126" spans="1:16" x14ac:dyDescent="0.2">
      <c r="A3126" s="87">
        <v>44456</v>
      </c>
      <c r="B3126" s="88">
        <v>44486</v>
      </c>
      <c r="C3126" s="87" t="s">
        <v>73</v>
      </c>
      <c r="D3126" s="89">
        <v>2382971</v>
      </c>
      <c r="E3126" s="90">
        <v>0</v>
      </c>
      <c r="F3126" s="91">
        <v>43</v>
      </c>
      <c r="G3126" s="90" t="s">
        <v>78</v>
      </c>
      <c r="H3126" s="91" t="s">
        <v>75</v>
      </c>
      <c r="I3126" s="90">
        <v>104952369</v>
      </c>
      <c r="J3126" s="91">
        <v>0</v>
      </c>
      <c r="K3126" s="90" t="s">
        <v>84</v>
      </c>
      <c r="L3126" s="91" t="s">
        <v>77</v>
      </c>
      <c r="M3126" s="90">
        <v>2015</v>
      </c>
      <c r="N3126" s="91">
        <v>30</v>
      </c>
      <c r="O3126" s="92">
        <v>5084948.9284351729</v>
      </c>
      <c r="P3126" s="93">
        <v>6277714.7264631763</v>
      </c>
    </row>
    <row r="3127" spans="1:16" x14ac:dyDescent="0.2">
      <c r="A3127" s="87">
        <v>44263</v>
      </c>
      <c r="B3127" s="88">
        <v>44538</v>
      </c>
      <c r="C3127" s="87" t="s">
        <v>73</v>
      </c>
      <c r="D3127" s="89">
        <v>1184675</v>
      </c>
      <c r="E3127" s="90">
        <v>0</v>
      </c>
      <c r="F3127" s="91">
        <v>51</v>
      </c>
      <c r="G3127" s="90" t="s">
        <v>74</v>
      </c>
      <c r="H3127" s="91" t="s">
        <v>75</v>
      </c>
      <c r="I3127" s="90">
        <v>81997880</v>
      </c>
      <c r="J3127" s="91">
        <v>15</v>
      </c>
      <c r="K3127" s="90" t="s">
        <v>83</v>
      </c>
      <c r="L3127" s="91" t="s">
        <v>85</v>
      </c>
      <c r="M3127" s="90">
        <v>2019</v>
      </c>
      <c r="N3127" s="91">
        <v>275</v>
      </c>
      <c r="O3127" s="92">
        <v>5075952.7359477663</v>
      </c>
      <c r="P3127" s="93">
        <v>6266608.3159848964</v>
      </c>
    </row>
    <row r="3128" spans="1:16" x14ac:dyDescent="0.2">
      <c r="A3128" s="87">
        <v>43457</v>
      </c>
      <c r="B3128" s="88">
        <v>43547</v>
      </c>
      <c r="C3128" s="87" t="s">
        <v>73</v>
      </c>
      <c r="D3128" s="89">
        <v>818389</v>
      </c>
      <c r="E3128" s="90">
        <v>0</v>
      </c>
      <c r="F3128" s="91">
        <v>72</v>
      </c>
      <c r="G3128" s="90" t="s">
        <v>78</v>
      </c>
      <c r="H3128" s="91" t="s">
        <v>75</v>
      </c>
      <c r="I3128" s="90">
        <v>33191308</v>
      </c>
      <c r="J3128" s="91">
        <v>18</v>
      </c>
      <c r="K3128" s="90" t="s">
        <v>76</v>
      </c>
      <c r="L3128" s="91" t="s">
        <v>87</v>
      </c>
      <c r="M3128" s="90">
        <v>2022</v>
      </c>
      <c r="N3128" s="91">
        <v>90</v>
      </c>
      <c r="O3128" s="92">
        <v>5206505.0840230444</v>
      </c>
      <c r="P3128" s="93">
        <v>6427784.0543494364</v>
      </c>
    </row>
    <row r="3129" spans="1:16" x14ac:dyDescent="0.2">
      <c r="A3129" s="87">
        <v>44725</v>
      </c>
      <c r="B3129" s="88">
        <v>45029</v>
      </c>
      <c r="C3129" s="87" t="s">
        <v>73</v>
      </c>
      <c r="D3129" s="89">
        <v>2520031</v>
      </c>
      <c r="E3129" s="90">
        <v>0</v>
      </c>
      <c r="F3129" s="91">
        <v>57</v>
      </c>
      <c r="G3129" s="90" t="s">
        <v>74</v>
      </c>
      <c r="H3129" s="91" t="s">
        <v>75</v>
      </c>
      <c r="I3129" s="90">
        <v>44120841</v>
      </c>
      <c r="J3129" s="91">
        <v>11</v>
      </c>
      <c r="K3129" s="90" t="s">
        <v>86</v>
      </c>
      <c r="L3129" s="91" t="s">
        <v>85</v>
      </c>
      <c r="M3129" s="90">
        <v>2006</v>
      </c>
      <c r="N3129" s="91">
        <v>304</v>
      </c>
      <c r="O3129" s="92">
        <v>5208222.8473417955</v>
      </c>
      <c r="P3129" s="93">
        <v>6429904.7498046849</v>
      </c>
    </row>
    <row r="3130" spans="1:16" x14ac:dyDescent="0.2">
      <c r="A3130" s="87">
        <v>45107</v>
      </c>
      <c r="B3130" s="88">
        <v>45168</v>
      </c>
      <c r="C3130" s="87" t="s">
        <v>73</v>
      </c>
      <c r="D3130" s="89">
        <v>2467911</v>
      </c>
      <c r="E3130" s="90">
        <v>0</v>
      </c>
      <c r="F3130" s="91">
        <v>49</v>
      </c>
      <c r="G3130" s="90" t="s">
        <v>78</v>
      </c>
      <c r="H3130" s="91" t="s">
        <v>75</v>
      </c>
      <c r="I3130" s="90">
        <v>36726767</v>
      </c>
      <c r="J3130" s="91">
        <v>11</v>
      </c>
      <c r="K3130" s="90" t="s">
        <v>86</v>
      </c>
      <c r="L3130" s="91" t="s">
        <v>85</v>
      </c>
      <c r="M3130" s="90">
        <v>2012</v>
      </c>
      <c r="N3130" s="91">
        <v>61</v>
      </c>
      <c r="O3130" s="92">
        <v>5231495.6943124654</v>
      </c>
      <c r="P3130" s="93">
        <v>6458636.6596450182</v>
      </c>
    </row>
    <row r="3131" spans="1:16" x14ac:dyDescent="0.2">
      <c r="A3131" s="87">
        <v>43970</v>
      </c>
      <c r="B3131" s="88">
        <v>44031</v>
      </c>
      <c r="C3131" s="87" t="s">
        <v>73</v>
      </c>
      <c r="D3131" s="89">
        <v>2370558</v>
      </c>
      <c r="E3131" s="90">
        <v>0</v>
      </c>
      <c r="F3131" s="91">
        <v>61</v>
      </c>
      <c r="G3131" s="90" t="s">
        <v>74</v>
      </c>
      <c r="H3131" s="91" t="s">
        <v>75</v>
      </c>
      <c r="I3131" s="90">
        <v>44578374</v>
      </c>
      <c r="J3131" s="91">
        <v>10</v>
      </c>
      <c r="K3131" s="90" t="s">
        <v>86</v>
      </c>
      <c r="L3131" s="91" t="s">
        <v>77</v>
      </c>
      <c r="M3131" s="90">
        <v>2014</v>
      </c>
      <c r="N3131" s="91">
        <v>61</v>
      </c>
      <c r="O3131" s="92">
        <v>5213269.4921432994</v>
      </c>
      <c r="P3131" s="93">
        <v>6436135.1754855542</v>
      </c>
    </row>
    <row r="3132" spans="1:16" x14ac:dyDescent="0.2">
      <c r="A3132" s="87">
        <v>43986</v>
      </c>
      <c r="B3132" s="88">
        <v>44259</v>
      </c>
      <c r="C3132" s="87" t="s">
        <v>73</v>
      </c>
      <c r="D3132" s="89">
        <v>2557404</v>
      </c>
      <c r="E3132" s="90">
        <v>0</v>
      </c>
      <c r="F3132" s="91">
        <v>31</v>
      </c>
      <c r="G3132" s="90" t="s">
        <v>74</v>
      </c>
      <c r="H3132" s="91" t="s">
        <v>75</v>
      </c>
      <c r="I3132" s="90">
        <v>60534604</v>
      </c>
      <c r="J3132" s="91">
        <v>0</v>
      </c>
      <c r="K3132" s="90" t="s">
        <v>83</v>
      </c>
      <c r="L3132" s="91" t="s">
        <v>85</v>
      </c>
      <c r="M3132" s="90">
        <v>2008</v>
      </c>
      <c r="N3132" s="91">
        <v>273</v>
      </c>
      <c r="O3132" s="92">
        <v>5215232.0823017843</v>
      </c>
      <c r="P3132" s="93">
        <v>6438558.1262984984</v>
      </c>
    </row>
    <row r="3133" spans="1:16" x14ac:dyDescent="0.2">
      <c r="A3133" s="87">
        <v>45102</v>
      </c>
      <c r="B3133" s="88">
        <v>45255</v>
      </c>
      <c r="C3133" s="87" t="s">
        <v>73</v>
      </c>
      <c r="D3133" s="89">
        <v>30110494</v>
      </c>
      <c r="E3133" s="90">
        <v>0</v>
      </c>
      <c r="F3133" s="91">
        <v>43</v>
      </c>
      <c r="G3133" s="90" t="s">
        <v>74</v>
      </c>
      <c r="H3133" s="91" t="s">
        <v>75</v>
      </c>
      <c r="I3133" s="90">
        <v>24885515</v>
      </c>
      <c r="J3133" s="91">
        <v>0</v>
      </c>
      <c r="K3133" s="90" t="s">
        <v>83</v>
      </c>
      <c r="L3133" s="91" t="s">
        <v>82</v>
      </c>
      <c r="M3133" s="90">
        <v>2020</v>
      </c>
      <c r="N3133" s="91">
        <v>153</v>
      </c>
      <c r="O3133" s="92">
        <v>5321557.1874139644</v>
      </c>
      <c r="P3133" s="93">
        <v>6569823.6881653881</v>
      </c>
    </row>
    <row r="3134" spans="1:16" x14ac:dyDescent="0.2">
      <c r="A3134" s="87">
        <v>45302</v>
      </c>
      <c r="B3134" s="88">
        <v>45362</v>
      </c>
      <c r="C3134" s="87" t="s">
        <v>73</v>
      </c>
      <c r="D3134" s="89">
        <v>36914156</v>
      </c>
      <c r="E3134" s="90">
        <v>0</v>
      </c>
      <c r="F3134" s="91">
        <v>43</v>
      </c>
      <c r="G3134" s="90" t="s">
        <v>78</v>
      </c>
      <c r="H3134" s="91" t="s">
        <v>75</v>
      </c>
      <c r="I3134" s="90">
        <v>25518599</v>
      </c>
      <c r="J3134" s="91">
        <v>17</v>
      </c>
      <c r="K3134" s="90" t="s">
        <v>79</v>
      </c>
      <c r="L3134" s="91" t="s">
        <v>85</v>
      </c>
      <c r="M3134" s="90">
        <v>2001</v>
      </c>
      <c r="N3134" s="91">
        <v>60</v>
      </c>
      <c r="O3134" s="92">
        <v>5234456.4321729029</v>
      </c>
      <c r="P3134" s="93">
        <v>6462291.8915714854</v>
      </c>
    </row>
    <row r="3135" spans="1:16" x14ac:dyDescent="0.2">
      <c r="A3135" s="87">
        <v>44514</v>
      </c>
      <c r="B3135" s="88">
        <v>45365</v>
      </c>
      <c r="C3135" s="87" t="s">
        <v>73</v>
      </c>
      <c r="D3135" s="89">
        <v>1326700</v>
      </c>
      <c r="E3135" s="90">
        <v>0</v>
      </c>
      <c r="F3135" s="91">
        <v>20</v>
      </c>
      <c r="G3135" s="90" t="s">
        <v>78</v>
      </c>
      <c r="H3135" s="91" t="s">
        <v>75</v>
      </c>
      <c r="I3135" s="90">
        <v>112335464</v>
      </c>
      <c r="J3135" s="91">
        <v>4</v>
      </c>
      <c r="K3135" s="90" t="s">
        <v>84</v>
      </c>
      <c r="L3135" s="91" t="s">
        <v>77</v>
      </c>
      <c r="M3135" s="90">
        <v>2023</v>
      </c>
      <c r="N3135" s="91">
        <v>851</v>
      </c>
      <c r="O3135" s="92">
        <v>5038301.2743201936</v>
      </c>
      <c r="P3135" s="93">
        <v>6220125.0300249308</v>
      </c>
    </row>
    <row r="3136" spans="1:16" x14ac:dyDescent="0.2">
      <c r="A3136" s="87">
        <v>44384</v>
      </c>
      <c r="B3136" s="88">
        <v>45358</v>
      </c>
      <c r="C3136" s="87" t="s">
        <v>73</v>
      </c>
      <c r="D3136" s="89">
        <v>2091457</v>
      </c>
      <c r="E3136" s="90">
        <v>0</v>
      </c>
      <c r="F3136" s="91">
        <v>55</v>
      </c>
      <c r="G3136" s="90" t="s">
        <v>78</v>
      </c>
      <c r="H3136" s="91" t="s">
        <v>75</v>
      </c>
      <c r="I3136" s="90">
        <v>92354456</v>
      </c>
      <c r="J3136" s="91">
        <v>18</v>
      </c>
      <c r="K3136" s="90" t="s">
        <v>84</v>
      </c>
      <c r="L3136" s="91" t="s">
        <v>77</v>
      </c>
      <c r="M3136" s="90">
        <v>2023</v>
      </c>
      <c r="N3136" s="91">
        <v>974</v>
      </c>
      <c r="O3136" s="92">
        <v>5026218.5211844537</v>
      </c>
      <c r="P3136" s="93">
        <v>6205208.0508450046</v>
      </c>
    </row>
    <row r="3137" spans="1:16" x14ac:dyDescent="0.2">
      <c r="A3137" s="87">
        <v>43720</v>
      </c>
      <c r="B3137" s="88">
        <v>43902</v>
      </c>
      <c r="C3137" s="87" t="s">
        <v>73</v>
      </c>
      <c r="D3137" s="89">
        <v>2264816</v>
      </c>
      <c r="E3137" s="90">
        <v>0</v>
      </c>
      <c r="F3137" s="91">
        <v>23</v>
      </c>
      <c r="G3137" s="90" t="s">
        <v>74</v>
      </c>
      <c r="H3137" s="91" t="s">
        <v>81</v>
      </c>
      <c r="I3137" s="90">
        <v>58510976</v>
      </c>
      <c r="J3137" s="91">
        <v>19</v>
      </c>
      <c r="K3137" s="90" t="s">
        <v>83</v>
      </c>
      <c r="L3137" s="91" t="s">
        <v>80</v>
      </c>
      <c r="M3137" s="90">
        <v>2006</v>
      </c>
      <c r="N3137" s="91">
        <v>182</v>
      </c>
      <c r="O3137" s="92">
        <v>5125906.3138016546</v>
      </c>
      <c r="P3137" s="93">
        <v>6328279.3997551287</v>
      </c>
    </row>
    <row r="3138" spans="1:16" x14ac:dyDescent="0.2">
      <c r="A3138" s="87">
        <v>43983</v>
      </c>
      <c r="B3138" s="88">
        <v>44136</v>
      </c>
      <c r="C3138" s="87" t="s">
        <v>73</v>
      </c>
      <c r="D3138" s="89">
        <v>1569702</v>
      </c>
      <c r="E3138" s="90">
        <v>0</v>
      </c>
      <c r="F3138" s="91">
        <v>21</v>
      </c>
      <c r="G3138" s="90" t="s">
        <v>78</v>
      </c>
      <c r="H3138" s="91" t="s">
        <v>81</v>
      </c>
      <c r="I3138" s="90">
        <v>80414617</v>
      </c>
      <c r="J3138" s="91">
        <v>12</v>
      </c>
      <c r="K3138" s="90" t="s">
        <v>84</v>
      </c>
      <c r="L3138" s="91" t="s">
        <v>85</v>
      </c>
      <c r="M3138" s="90">
        <v>2013</v>
      </c>
      <c r="N3138" s="91">
        <v>153</v>
      </c>
      <c r="O3138" s="92">
        <v>5096458.6986775501</v>
      </c>
      <c r="P3138" s="93">
        <v>6291924.3193549998</v>
      </c>
    </row>
    <row r="3139" spans="1:16" x14ac:dyDescent="0.2">
      <c r="A3139" s="87">
        <v>43897</v>
      </c>
      <c r="B3139" s="88">
        <v>44599</v>
      </c>
      <c r="C3139" s="87" t="s">
        <v>73</v>
      </c>
      <c r="D3139" s="89">
        <v>1080495</v>
      </c>
      <c r="E3139" s="90">
        <v>0</v>
      </c>
      <c r="F3139" s="91">
        <v>61</v>
      </c>
      <c r="G3139" s="90" t="s">
        <v>78</v>
      </c>
      <c r="H3139" s="91" t="s">
        <v>75</v>
      </c>
      <c r="I3139" s="90">
        <v>103319654</v>
      </c>
      <c r="J3139" s="91">
        <v>8</v>
      </c>
      <c r="K3139" s="90" t="s">
        <v>84</v>
      </c>
      <c r="L3139" s="91" t="s">
        <v>87</v>
      </c>
      <c r="M3139" s="90">
        <v>2004</v>
      </c>
      <c r="N3139" s="91">
        <v>702</v>
      </c>
      <c r="O3139" s="92">
        <v>5045679.6715943189</v>
      </c>
      <c r="P3139" s="93">
        <v>6229234.1624621218</v>
      </c>
    </row>
    <row r="3140" spans="1:16" x14ac:dyDescent="0.2">
      <c r="A3140" s="87">
        <v>45273</v>
      </c>
      <c r="B3140" s="88">
        <v>45486</v>
      </c>
      <c r="C3140" s="87" t="s">
        <v>73</v>
      </c>
      <c r="D3140" s="89">
        <v>1465008</v>
      </c>
      <c r="E3140" s="90">
        <v>0</v>
      </c>
      <c r="F3140" s="91">
        <v>54</v>
      </c>
      <c r="G3140" s="90" t="s">
        <v>74</v>
      </c>
      <c r="H3140" s="91" t="s">
        <v>75</v>
      </c>
      <c r="I3140" s="90">
        <v>40342717</v>
      </c>
      <c r="J3140" s="91">
        <v>11</v>
      </c>
      <c r="K3140" s="90" t="s">
        <v>86</v>
      </c>
      <c r="L3140" s="91" t="s">
        <v>82</v>
      </c>
      <c r="M3140" s="90">
        <v>2013</v>
      </c>
      <c r="N3140" s="91">
        <v>213</v>
      </c>
      <c r="O3140" s="92">
        <v>5219929.0349639757</v>
      </c>
      <c r="P3140" s="93">
        <v>6444356.8332888586</v>
      </c>
    </row>
    <row r="3141" spans="1:16" x14ac:dyDescent="0.2">
      <c r="A3141" s="87">
        <v>44397</v>
      </c>
      <c r="B3141" s="88">
        <v>44489</v>
      </c>
      <c r="C3141" s="87" t="s">
        <v>73</v>
      </c>
      <c r="D3141" s="89">
        <v>2527710</v>
      </c>
      <c r="E3141" s="90">
        <v>0</v>
      </c>
      <c r="F3141" s="91">
        <v>53</v>
      </c>
      <c r="G3141" s="90" t="s">
        <v>78</v>
      </c>
      <c r="H3141" s="91" t="s">
        <v>75</v>
      </c>
      <c r="I3141" s="90">
        <v>88290169</v>
      </c>
      <c r="J3141" s="91">
        <v>7</v>
      </c>
      <c r="K3141" s="90" t="s">
        <v>86</v>
      </c>
      <c r="L3141" s="91" t="s">
        <v>82</v>
      </c>
      <c r="M3141" s="90">
        <v>2001</v>
      </c>
      <c r="N3141" s="91">
        <v>92</v>
      </c>
      <c r="O3141" s="92">
        <v>5098677.8227352779</v>
      </c>
      <c r="P3141" s="93">
        <v>6294663.978685528</v>
      </c>
    </row>
    <row r="3142" spans="1:16" x14ac:dyDescent="0.2">
      <c r="A3142" s="87">
        <v>43719</v>
      </c>
      <c r="B3142" s="88">
        <v>43872</v>
      </c>
      <c r="C3142" s="87" t="s">
        <v>73</v>
      </c>
      <c r="D3142" s="89">
        <v>2757123</v>
      </c>
      <c r="E3142" s="90">
        <v>0</v>
      </c>
      <c r="F3142" s="91">
        <v>65</v>
      </c>
      <c r="G3142" s="90" t="s">
        <v>78</v>
      </c>
      <c r="H3142" s="91" t="s">
        <v>75</v>
      </c>
      <c r="I3142" s="90">
        <v>74997128</v>
      </c>
      <c r="J3142" s="91">
        <v>1</v>
      </c>
      <c r="K3142" s="90" t="s">
        <v>79</v>
      </c>
      <c r="L3142" s="91" t="s">
        <v>87</v>
      </c>
      <c r="M3142" s="90">
        <v>2011</v>
      </c>
      <c r="N3142" s="91">
        <v>153</v>
      </c>
      <c r="O3142" s="92">
        <v>5167996.3920428287</v>
      </c>
      <c r="P3142" s="93">
        <v>6380242.4593121326</v>
      </c>
    </row>
    <row r="3143" spans="1:16" x14ac:dyDescent="0.2">
      <c r="A3143" s="87">
        <v>44935</v>
      </c>
      <c r="B3143" s="88">
        <v>45360</v>
      </c>
      <c r="C3143" s="87" t="s">
        <v>73</v>
      </c>
      <c r="D3143" s="89">
        <v>913689</v>
      </c>
      <c r="E3143" s="90">
        <v>0</v>
      </c>
      <c r="F3143" s="91">
        <v>61</v>
      </c>
      <c r="G3143" s="90" t="s">
        <v>78</v>
      </c>
      <c r="H3143" s="91" t="s">
        <v>81</v>
      </c>
      <c r="I3143" s="90">
        <v>93481398</v>
      </c>
      <c r="J3143" s="91">
        <v>1</v>
      </c>
      <c r="K3143" s="90" t="s">
        <v>84</v>
      </c>
      <c r="L3143" s="91" t="s">
        <v>87</v>
      </c>
      <c r="M3143" s="90">
        <v>2009</v>
      </c>
      <c r="N3143" s="91">
        <v>425</v>
      </c>
      <c r="O3143" s="92">
        <v>5111693.095460386</v>
      </c>
      <c r="P3143" s="93">
        <v>6310732.2166177602</v>
      </c>
    </row>
    <row r="3144" spans="1:16" x14ac:dyDescent="0.2">
      <c r="A3144" s="87">
        <v>43345</v>
      </c>
      <c r="B3144" s="88">
        <v>43892</v>
      </c>
      <c r="C3144" s="87" t="s">
        <v>73</v>
      </c>
      <c r="D3144" s="89">
        <v>1850270</v>
      </c>
      <c r="E3144" s="90">
        <v>0</v>
      </c>
      <c r="F3144" s="91">
        <v>32</v>
      </c>
      <c r="G3144" s="90" t="s">
        <v>74</v>
      </c>
      <c r="H3144" s="91" t="s">
        <v>75</v>
      </c>
      <c r="I3144" s="90">
        <v>72140835</v>
      </c>
      <c r="J3144" s="91">
        <v>17</v>
      </c>
      <c r="K3144" s="90" t="s">
        <v>76</v>
      </c>
      <c r="L3144" s="91" t="s">
        <v>80</v>
      </c>
      <c r="M3144" s="90">
        <v>2022</v>
      </c>
      <c r="N3144" s="91">
        <v>547</v>
      </c>
      <c r="O3144" s="92">
        <v>5093557.6894175597</v>
      </c>
      <c r="P3144" s="93">
        <v>6288342.8264414314</v>
      </c>
    </row>
    <row r="3145" spans="1:16" x14ac:dyDescent="0.2">
      <c r="A3145" s="87">
        <v>44030</v>
      </c>
      <c r="B3145" s="88">
        <v>44122</v>
      </c>
      <c r="C3145" s="87" t="s">
        <v>73</v>
      </c>
      <c r="D3145" s="89">
        <v>2467461</v>
      </c>
      <c r="E3145" s="90">
        <v>0</v>
      </c>
      <c r="F3145" s="91">
        <v>37</v>
      </c>
      <c r="G3145" s="90" t="s">
        <v>78</v>
      </c>
      <c r="H3145" s="91" t="s">
        <v>75</v>
      </c>
      <c r="I3145" s="90">
        <v>104256742</v>
      </c>
      <c r="J3145" s="91">
        <v>17</v>
      </c>
      <c r="K3145" s="90" t="s">
        <v>83</v>
      </c>
      <c r="L3145" s="91" t="s">
        <v>82</v>
      </c>
      <c r="M3145" s="90">
        <v>2004</v>
      </c>
      <c r="N3145" s="91">
        <v>92</v>
      </c>
      <c r="O3145" s="92">
        <v>5000919.3493501898</v>
      </c>
      <c r="P3145" s="93">
        <v>6173974.5053706039</v>
      </c>
    </row>
    <row r="3146" spans="1:16" x14ac:dyDescent="0.2">
      <c r="A3146" s="87">
        <v>44371</v>
      </c>
      <c r="B3146" s="88">
        <v>44616</v>
      </c>
      <c r="C3146" s="87" t="s">
        <v>73</v>
      </c>
      <c r="D3146" s="89">
        <v>2141291</v>
      </c>
      <c r="E3146" s="90">
        <v>0</v>
      </c>
      <c r="F3146" s="91">
        <v>63</v>
      </c>
      <c r="G3146" s="90" t="s">
        <v>74</v>
      </c>
      <c r="H3146" s="91" t="s">
        <v>75</v>
      </c>
      <c r="I3146" s="90">
        <v>105393256</v>
      </c>
      <c r="J3146" s="91">
        <v>3</v>
      </c>
      <c r="K3146" s="90" t="s">
        <v>84</v>
      </c>
      <c r="L3146" s="91" t="s">
        <v>80</v>
      </c>
      <c r="M3146" s="90">
        <v>2015</v>
      </c>
      <c r="N3146" s="91">
        <v>245</v>
      </c>
      <c r="O3146" s="92">
        <v>5067308.5990267433</v>
      </c>
      <c r="P3146" s="93">
        <v>6255936.5420083255</v>
      </c>
    </row>
    <row r="3147" spans="1:16" x14ac:dyDescent="0.2">
      <c r="A3147" s="87">
        <v>43620</v>
      </c>
      <c r="B3147" s="88">
        <v>43620</v>
      </c>
      <c r="C3147" s="87" t="s">
        <v>73</v>
      </c>
      <c r="D3147" s="89">
        <v>1610713</v>
      </c>
      <c r="E3147" s="90">
        <v>0</v>
      </c>
      <c r="F3147" s="91">
        <v>62</v>
      </c>
      <c r="G3147" s="90" t="s">
        <v>74</v>
      </c>
      <c r="H3147" s="91" t="s">
        <v>81</v>
      </c>
      <c r="I3147" s="90">
        <v>47856246</v>
      </c>
      <c r="J3147" s="91">
        <v>7</v>
      </c>
      <c r="K3147" s="90" t="s">
        <v>83</v>
      </c>
      <c r="L3147" s="91" t="s">
        <v>87</v>
      </c>
      <c r="M3147" s="90">
        <v>2016</v>
      </c>
      <c r="N3147" s="91">
        <v>0</v>
      </c>
      <c r="O3147" s="92">
        <v>5219027.2807239769</v>
      </c>
      <c r="P3147" s="93">
        <v>6443243.5564493537</v>
      </c>
    </row>
    <row r="3148" spans="1:16" x14ac:dyDescent="0.2">
      <c r="A3148" s="87">
        <v>43108</v>
      </c>
      <c r="B3148" s="88">
        <v>43320</v>
      </c>
      <c r="C3148" s="87" t="s">
        <v>73</v>
      </c>
      <c r="D3148" s="89">
        <v>1189432</v>
      </c>
      <c r="E3148" s="90">
        <v>0</v>
      </c>
      <c r="F3148" s="91">
        <v>70</v>
      </c>
      <c r="G3148" s="90" t="s">
        <v>74</v>
      </c>
      <c r="H3148" s="91" t="s">
        <v>81</v>
      </c>
      <c r="I3148" s="90">
        <v>89175471</v>
      </c>
      <c r="J3148" s="91">
        <v>5</v>
      </c>
      <c r="K3148" s="90" t="s">
        <v>86</v>
      </c>
      <c r="L3148" s="91" t="s">
        <v>87</v>
      </c>
      <c r="M3148" s="90">
        <v>2008</v>
      </c>
      <c r="N3148" s="91">
        <v>212</v>
      </c>
      <c r="O3148" s="92">
        <v>5105470.5852029491</v>
      </c>
      <c r="P3148" s="93">
        <v>6303050.1051888261</v>
      </c>
    </row>
    <row r="3149" spans="1:16" x14ac:dyDescent="0.2">
      <c r="A3149" s="87">
        <v>45120</v>
      </c>
      <c r="B3149" s="88">
        <v>45364</v>
      </c>
      <c r="C3149" s="87" t="s">
        <v>73</v>
      </c>
      <c r="D3149" s="89">
        <v>969387</v>
      </c>
      <c r="E3149" s="90">
        <v>0</v>
      </c>
      <c r="F3149" s="91">
        <v>20</v>
      </c>
      <c r="G3149" s="90" t="s">
        <v>78</v>
      </c>
      <c r="H3149" s="91" t="s">
        <v>75</v>
      </c>
      <c r="I3149" s="90">
        <v>50568453</v>
      </c>
      <c r="J3149" s="91">
        <v>3</v>
      </c>
      <c r="K3149" s="90" t="s">
        <v>83</v>
      </c>
      <c r="L3149" s="91" t="s">
        <v>82</v>
      </c>
      <c r="M3149" s="90">
        <v>2000</v>
      </c>
      <c r="N3149" s="91">
        <v>244</v>
      </c>
      <c r="O3149" s="92">
        <v>5229799.7861490548</v>
      </c>
      <c r="P3149" s="93">
        <v>6456542.9458630299</v>
      </c>
    </row>
    <row r="3150" spans="1:16" x14ac:dyDescent="0.2">
      <c r="A3150" s="87">
        <v>43595</v>
      </c>
      <c r="B3150" s="88">
        <v>43626</v>
      </c>
      <c r="C3150" s="87" t="s">
        <v>73</v>
      </c>
      <c r="D3150" s="89">
        <v>2841531</v>
      </c>
      <c r="E3150" s="90">
        <v>0</v>
      </c>
      <c r="F3150" s="91">
        <v>22</v>
      </c>
      <c r="G3150" s="90" t="s">
        <v>74</v>
      </c>
      <c r="H3150" s="91" t="s">
        <v>75</v>
      </c>
      <c r="I3150" s="90">
        <v>39549453</v>
      </c>
      <c r="J3150" s="91">
        <v>2</v>
      </c>
      <c r="K3150" s="90" t="s">
        <v>86</v>
      </c>
      <c r="L3150" s="91" t="s">
        <v>87</v>
      </c>
      <c r="M3150" s="90">
        <v>2023</v>
      </c>
      <c r="N3150" s="91">
        <v>31</v>
      </c>
      <c r="O3150" s="92">
        <v>5268691.9501012601</v>
      </c>
      <c r="P3150" s="93">
        <v>6504557.963087975</v>
      </c>
    </row>
    <row r="3151" spans="1:16" x14ac:dyDescent="0.2">
      <c r="A3151" s="87">
        <v>44730</v>
      </c>
      <c r="B3151" s="88">
        <v>44852</v>
      </c>
      <c r="C3151" s="87" t="s">
        <v>73</v>
      </c>
      <c r="D3151" s="89">
        <v>2234923</v>
      </c>
      <c r="E3151" s="90">
        <v>0</v>
      </c>
      <c r="F3151" s="91">
        <v>25</v>
      </c>
      <c r="G3151" s="90" t="s">
        <v>74</v>
      </c>
      <c r="H3151" s="91" t="s">
        <v>75</v>
      </c>
      <c r="I3151" s="90">
        <v>46290124</v>
      </c>
      <c r="J3151" s="91">
        <v>13</v>
      </c>
      <c r="K3151" s="90" t="s">
        <v>84</v>
      </c>
      <c r="L3151" s="91" t="s">
        <v>87</v>
      </c>
      <c r="M3151" s="90">
        <v>2022</v>
      </c>
      <c r="N3151" s="91">
        <v>122</v>
      </c>
      <c r="O3151" s="92">
        <v>5192723.8401167849</v>
      </c>
      <c r="P3151" s="93">
        <v>6410770.1729836846</v>
      </c>
    </row>
    <row r="3152" spans="1:16" x14ac:dyDescent="0.2">
      <c r="A3152" s="87">
        <v>44163</v>
      </c>
      <c r="B3152" s="88">
        <v>44314</v>
      </c>
      <c r="C3152" s="87" t="s">
        <v>73</v>
      </c>
      <c r="D3152" s="89">
        <v>38202072</v>
      </c>
      <c r="E3152" s="90">
        <v>0</v>
      </c>
      <c r="F3152" s="91">
        <v>61</v>
      </c>
      <c r="G3152" s="90" t="s">
        <v>74</v>
      </c>
      <c r="H3152" s="91" t="s">
        <v>81</v>
      </c>
      <c r="I3152" s="90">
        <v>48493123</v>
      </c>
      <c r="J3152" s="91">
        <v>11</v>
      </c>
      <c r="K3152" s="90" t="s">
        <v>84</v>
      </c>
      <c r="L3152" s="91" t="s">
        <v>77</v>
      </c>
      <c r="M3152" s="90">
        <v>2020</v>
      </c>
      <c r="N3152" s="91">
        <v>151</v>
      </c>
      <c r="O3152" s="92">
        <v>5196120.1822150024</v>
      </c>
      <c r="P3152" s="93">
        <v>6414963.1879197545</v>
      </c>
    </row>
    <row r="3153" spans="1:16" x14ac:dyDescent="0.2">
      <c r="A3153" s="87">
        <v>43287</v>
      </c>
      <c r="B3153" s="88">
        <v>43561</v>
      </c>
      <c r="C3153" s="87" t="s">
        <v>73</v>
      </c>
      <c r="D3153" s="89">
        <v>926256</v>
      </c>
      <c r="E3153" s="90">
        <v>0</v>
      </c>
      <c r="F3153" s="91">
        <v>32</v>
      </c>
      <c r="G3153" s="90" t="s">
        <v>74</v>
      </c>
      <c r="H3153" s="91" t="s">
        <v>75</v>
      </c>
      <c r="I3153" s="90">
        <v>83920718</v>
      </c>
      <c r="J3153" s="91">
        <v>8</v>
      </c>
      <c r="K3153" s="90" t="s">
        <v>76</v>
      </c>
      <c r="L3153" s="91" t="s">
        <v>77</v>
      </c>
      <c r="M3153" s="90">
        <v>2001</v>
      </c>
      <c r="N3153" s="91">
        <v>274</v>
      </c>
      <c r="O3153" s="92">
        <v>5105566.1346935742</v>
      </c>
      <c r="P3153" s="93">
        <v>6303168.0675229309</v>
      </c>
    </row>
    <row r="3154" spans="1:16" x14ac:dyDescent="0.2">
      <c r="A3154" s="87">
        <v>44978</v>
      </c>
      <c r="B3154" s="88">
        <v>45067</v>
      </c>
      <c r="C3154" s="87" t="s">
        <v>73</v>
      </c>
      <c r="D3154" s="89">
        <v>1166117</v>
      </c>
      <c r="E3154" s="90">
        <v>0</v>
      </c>
      <c r="F3154" s="91">
        <v>48</v>
      </c>
      <c r="G3154" s="90" t="s">
        <v>74</v>
      </c>
      <c r="H3154" s="91" t="s">
        <v>75</v>
      </c>
      <c r="I3154" s="90">
        <v>37910472</v>
      </c>
      <c r="J3154" s="91">
        <v>14</v>
      </c>
      <c r="K3154" s="90" t="s">
        <v>84</v>
      </c>
      <c r="L3154" s="91" t="s">
        <v>85</v>
      </c>
      <c r="M3154" s="90">
        <v>2019</v>
      </c>
      <c r="N3154" s="91">
        <v>89</v>
      </c>
      <c r="O3154" s="92">
        <v>5212699.5573436301</v>
      </c>
      <c r="P3154" s="93">
        <v>6435431.5522760861</v>
      </c>
    </row>
    <row r="3155" spans="1:16" x14ac:dyDescent="0.2">
      <c r="A3155" s="87">
        <v>45241</v>
      </c>
      <c r="B3155" s="88">
        <v>45241</v>
      </c>
      <c r="C3155" s="87" t="s">
        <v>73</v>
      </c>
      <c r="D3155" s="89">
        <v>2045845</v>
      </c>
      <c r="E3155" s="90">
        <v>0</v>
      </c>
      <c r="F3155" s="91">
        <v>29</v>
      </c>
      <c r="G3155" s="90" t="s">
        <v>78</v>
      </c>
      <c r="H3155" s="91" t="s">
        <v>75</v>
      </c>
      <c r="I3155" s="90">
        <v>31048884</v>
      </c>
      <c r="J3155" s="91">
        <v>18</v>
      </c>
      <c r="K3155" s="90" t="s">
        <v>76</v>
      </c>
      <c r="L3155" s="91" t="s">
        <v>80</v>
      </c>
      <c r="M3155" s="90">
        <v>2003</v>
      </c>
      <c r="N3155" s="91">
        <v>0</v>
      </c>
      <c r="O3155" s="92">
        <v>5213357.916000043</v>
      </c>
      <c r="P3155" s="93">
        <v>6436244.3407407934</v>
      </c>
    </row>
    <row r="3156" spans="1:16" x14ac:dyDescent="0.2">
      <c r="A3156" s="87">
        <v>43186</v>
      </c>
      <c r="B3156" s="88">
        <v>43247</v>
      </c>
      <c r="C3156" s="87" t="s">
        <v>73</v>
      </c>
      <c r="D3156" s="89">
        <v>1256197</v>
      </c>
      <c r="E3156" s="90">
        <v>0</v>
      </c>
      <c r="F3156" s="91">
        <v>25</v>
      </c>
      <c r="G3156" s="90" t="s">
        <v>74</v>
      </c>
      <c r="H3156" s="91" t="s">
        <v>75</v>
      </c>
      <c r="I3156" s="90">
        <v>89516432</v>
      </c>
      <c r="J3156" s="91">
        <v>11</v>
      </c>
      <c r="K3156" s="90" t="s">
        <v>76</v>
      </c>
      <c r="L3156" s="91" t="s">
        <v>82</v>
      </c>
      <c r="M3156" s="90">
        <v>2010</v>
      </c>
      <c r="N3156" s="91">
        <v>61</v>
      </c>
      <c r="O3156" s="92">
        <v>5075041.6869003801</v>
      </c>
      <c r="P3156" s="93">
        <v>6265483.5640745433</v>
      </c>
    </row>
    <row r="3157" spans="1:16" x14ac:dyDescent="0.2">
      <c r="A3157" s="87">
        <v>43237</v>
      </c>
      <c r="B3157" s="88">
        <v>43451</v>
      </c>
      <c r="C3157" s="87" t="s">
        <v>73</v>
      </c>
      <c r="D3157" s="89">
        <v>1455236</v>
      </c>
      <c r="E3157" s="90">
        <v>0</v>
      </c>
      <c r="F3157" s="91">
        <v>63</v>
      </c>
      <c r="G3157" s="90" t="s">
        <v>78</v>
      </c>
      <c r="H3157" s="91" t="s">
        <v>75</v>
      </c>
      <c r="I3157" s="90">
        <v>115763098</v>
      </c>
      <c r="J3157" s="91">
        <v>14</v>
      </c>
      <c r="K3157" s="90" t="s">
        <v>79</v>
      </c>
      <c r="L3157" s="91" t="s">
        <v>82</v>
      </c>
      <c r="M3157" s="90">
        <v>2023</v>
      </c>
      <c r="N3157" s="91">
        <v>214</v>
      </c>
      <c r="O3157" s="92">
        <v>4981266.8486092398</v>
      </c>
      <c r="P3157" s="93">
        <v>6149712.1587768393</v>
      </c>
    </row>
    <row r="3158" spans="1:16" x14ac:dyDescent="0.2">
      <c r="A3158" s="87">
        <v>45569</v>
      </c>
      <c r="B3158" s="88">
        <v>45569</v>
      </c>
      <c r="C3158" s="87" t="s">
        <v>73</v>
      </c>
      <c r="D3158" s="89">
        <v>2307210</v>
      </c>
      <c r="E3158" s="90">
        <v>0</v>
      </c>
      <c r="F3158" s="91">
        <v>43</v>
      </c>
      <c r="G3158" s="90" t="s">
        <v>78</v>
      </c>
      <c r="H3158" s="91" t="s">
        <v>75</v>
      </c>
      <c r="I3158" s="90">
        <v>38357032</v>
      </c>
      <c r="J3158" s="91">
        <v>0</v>
      </c>
      <c r="K3158" s="90" t="s">
        <v>76</v>
      </c>
      <c r="L3158" s="91" t="s">
        <v>77</v>
      </c>
      <c r="M3158" s="90">
        <v>2015</v>
      </c>
      <c r="N3158" s="91">
        <v>0</v>
      </c>
      <c r="O3158" s="92">
        <v>5282486.899360708</v>
      </c>
      <c r="P3158" s="93">
        <v>6521588.7646428486</v>
      </c>
    </row>
    <row r="3159" spans="1:16" x14ac:dyDescent="0.2">
      <c r="A3159" s="87">
        <v>45222</v>
      </c>
      <c r="B3159" s="88">
        <v>45496</v>
      </c>
      <c r="C3159" s="87" t="s">
        <v>73</v>
      </c>
      <c r="D3159" s="89">
        <v>2214977</v>
      </c>
      <c r="E3159" s="90">
        <v>0</v>
      </c>
      <c r="F3159" s="91">
        <v>72</v>
      </c>
      <c r="G3159" s="90" t="s">
        <v>78</v>
      </c>
      <c r="H3159" s="91" t="s">
        <v>75</v>
      </c>
      <c r="I3159" s="90">
        <v>75116870</v>
      </c>
      <c r="J3159" s="91">
        <v>0</v>
      </c>
      <c r="K3159" s="90" t="s">
        <v>83</v>
      </c>
      <c r="L3159" s="91" t="s">
        <v>82</v>
      </c>
      <c r="M3159" s="90">
        <v>2000</v>
      </c>
      <c r="N3159" s="91">
        <v>274</v>
      </c>
      <c r="O3159" s="92">
        <v>5172008.6757588563</v>
      </c>
      <c r="P3159" s="93">
        <v>6385195.8959985878</v>
      </c>
    </row>
    <row r="3160" spans="1:16" x14ac:dyDescent="0.2">
      <c r="A3160" s="87">
        <v>44737</v>
      </c>
      <c r="B3160" s="88">
        <v>45437</v>
      </c>
      <c r="C3160" s="87" t="s">
        <v>73</v>
      </c>
      <c r="D3160" s="89">
        <v>2844253</v>
      </c>
      <c r="E3160" s="90">
        <v>0</v>
      </c>
      <c r="F3160" s="91">
        <v>43</v>
      </c>
      <c r="G3160" s="90" t="s">
        <v>78</v>
      </c>
      <c r="H3160" s="91" t="s">
        <v>75</v>
      </c>
      <c r="I3160" s="90">
        <v>112889413</v>
      </c>
      <c r="J3160" s="91">
        <v>17</v>
      </c>
      <c r="K3160" s="90" t="s">
        <v>79</v>
      </c>
      <c r="L3160" s="91" t="s">
        <v>80</v>
      </c>
      <c r="M3160" s="90">
        <v>2001</v>
      </c>
      <c r="N3160" s="91">
        <v>700</v>
      </c>
      <c r="O3160" s="92">
        <v>4971934.5700583234</v>
      </c>
      <c r="P3160" s="93">
        <v>6138190.8272324977</v>
      </c>
    </row>
    <row r="3161" spans="1:16" x14ac:dyDescent="0.2">
      <c r="A3161" s="87">
        <v>45319</v>
      </c>
      <c r="B3161" s="88">
        <v>45501</v>
      </c>
      <c r="C3161" s="87" t="s">
        <v>73</v>
      </c>
      <c r="D3161" s="89">
        <v>1004103</v>
      </c>
      <c r="E3161" s="90">
        <v>0</v>
      </c>
      <c r="F3161" s="91">
        <v>64</v>
      </c>
      <c r="G3161" s="90" t="s">
        <v>78</v>
      </c>
      <c r="H3161" s="91" t="s">
        <v>75</v>
      </c>
      <c r="I3161" s="90">
        <v>29402101</v>
      </c>
      <c r="J3161" s="91">
        <v>12</v>
      </c>
      <c r="K3161" s="90" t="s">
        <v>86</v>
      </c>
      <c r="L3161" s="91" t="s">
        <v>82</v>
      </c>
      <c r="M3161" s="90">
        <v>2007</v>
      </c>
      <c r="N3161" s="91">
        <v>182</v>
      </c>
      <c r="O3161" s="92">
        <v>5247483.5592019297</v>
      </c>
      <c r="P3161" s="93">
        <v>6478374.7644468267</v>
      </c>
    </row>
    <row r="3162" spans="1:16" x14ac:dyDescent="0.2">
      <c r="A3162" s="87">
        <v>44852</v>
      </c>
      <c r="B3162" s="88">
        <v>45095</v>
      </c>
      <c r="C3162" s="87" t="s">
        <v>73</v>
      </c>
      <c r="D3162" s="89">
        <v>32965002</v>
      </c>
      <c r="E3162" s="90">
        <v>0</v>
      </c>
      <c r="F3162" s="91">
        <v>21</v>
      </c>
      <c r="G3162" s="90" t="s">
        <v>74</v>
      </c>
      <c r="H3162" s="91" t="s">
        <v>75</v>
      </c>
      <c r="I3162" s="90">
        <v>26767558</v>
      </c>
      <c r="J3162" s="91">
        <v>17</v>
      </c>
      <c r="K3162" s="90" t="s">
        <v>83</v>
      </c>
      <c r="L3162" s="91" t="s">
        <v>77</v>
      </c>
      <c r="M3162" s="90">
        <v>2018</v>
      </c>
      <c r="N3162" s="91">
        <v>243</v>
      </c>
      <c r="O3162" s="92">
        <v>5229731.5299641294</v>
      </c>
      <c r="P3162" s="93">
        <v>6456458.6789680608</v>
      </c>
    </row>
    <row r="3163" spans="1:16" x14ac:dyDescent="0.2">
      <c r="A3163" s="87">
        <v>45318</v>
      </c>
      <c r="B3163" s="88">
        <v>45470</v>
      </c>
      <c r="C3163" s="87" t="s">
        <v>73</v>
      </c>
      <c r="D3163" s="89">
        <v>2494023</v>
      </c>
      <c r="E3163" s="90">
        <v>0</v>
      </c>
      <c r="F3163" s="91">
        <v>19</v>
      </c>
      <c r="G3163" s="90" t="s">
        <v>78</v>
      </c>
      <c r="H3163" s="91" t="s">
        <v>75</v>
      </c>
      <c r="I3163" s="90">
        <v>116569567</v>
      </c>
      <c r="J3163" s="91">
        <v>16</v>
      </c>
      <c r="K3163" s="90" t="s">
        <v>86</v>
      </c>
      <c r="L3163" s="91" t="s">
        <v>80</v>
      </c>
      <c r="M3163" s="90">
        <v>2013</v>
      </c>
      <c r="N3163" s="91">
        <v>152</v>
      </c>
      <c r="O3163" s="92">
        <v>4969135.8087000977</v>
      </c>
      <c r="P3163" s="93">
        <v>6134735.5662964163</v>
      </c>
    </row>
    <row r="3164" spans="1:16" x14ac:dyDescent="0.2">
      <c r="A3164" s="87">
        <v>44888</v>
      </c>
      <c r="B3164" s="88">
        <v>44980</v>
      </c>
      <c r="C3164" s="87" t="s">
        <v>73</v>
      </c>
      <c r="D3164" s="89">
        <v>1367074</v>
      </c>
      <c r="E3164" s="90">
        <v>0</v>
      </c>
      <c r="F3164" s="91">
        <v>25</v>
      </c>
      <c r="G3164" s="90" t="s">
        <v>74</v>
      </c>
      <c r="H3164" s="91" t="s">
        <v>75</v>
      </c>
      <c r="I3164" s="90">
        <v>30337840</v>
      </c>
      <c r="J3164" s="91">
        <v>18</v>
      </c>
      <c r="K3164" s="90" t="s">
        <v>76</v>
      </c>
      <c r="L3164" s="91" t="s">
        <v>87</v>
      </c>
      <c r="M3164" s="90">
        <v>2009</v>
      </c>
      <c r="N3164" s="91">
        <v>92</v>
      </c>
      <c r="O3164" s="92">
        <v>5214950.7922161166</v>
      </c>
      <c r="P3164" s="93">
        <v>6438210.8545877989</v>
      </c>
    </row>
    <row r="3165" spans="1:16" x14ac:dyDescent="0.2">
      <c r="A3165" s="87">
        <v>43972</v>
      </c>
      <c r="B3165" s="88">
        <v>44033</v>
      </c>
      <c r="C3165" s="87" t="s">
        <v>73</v>
      </c>
      <c r="D3165" s="89">
        <v>1048896</v>
      </c>
      <c r="E3165" s="90">
        <v>0</v>
      </c>
      <c r="F3165" s="91">
        <v>68</v>
      </c>
      <c r="G3165" s="90" t="s">
        <v>74</v>
      </c>
      <c r="H3165" s="91" t="s">
        <v>75</v>
      </c>
      <c r="I3165" s="90">
        <v>58691905</v>
      </c>
      <c r="J3165" s="91">
        <v>16</v>
      </c>
      <c r="K3165" s="90" t="s">
        <v>83</v>
      </c>
      <c r="L3165" s="91" t="s">
        <v>80</v>
      </c>
      <c r="M3165" s="90">
        <v>2002</v>
      </c>
      <c r="N3165" s="91">
        <v>61</v>
      </c>
      <c r="O3165" s="92">
        <v>5141178.1060369797</v>
      </c>
      <c r="P3165" s="93">
        <v>6347133.4642431848</v>
      </c>
    </row>
    <row r="3166" spans="1:16" x14ac:dyDescent="0.2">
      <c r="A3166" s="87">
        <v>45470</v>
      </c>
      <c r="B3166" s="88">
        <v>45653</v>
      </c>
      <c r="C3166" s="87" t="s">
        <v>73</v>
      </c>
      <c r="D3166" s="89">
        <v>1796095</v>
      </c>
      <c r="E3166" s="90">
        <v>0</v>
      </c>
      <c r="F3166" s="91">
        <v>68</v>
      </c>
      <c r="G3166" s="90" t="s">
        <v>74</v>
      </c>
      <c r="H3166" s="91" t="s">
        <v>75</v>
      </c>
      <c r="I3166" s="90">
        <v>108290603</v>
      </c>
      <c r="J3166" s="91">
        <v>16</v>
      </c>
      <c r="K3166" s="90" t="s">
        <v>79</v>
      </c>
      <c r="L3166" s="91" t="s">
        <v>85</v>
      </c>
      <c r="M3166" s="90">
        <v>2021</v>
      </c>
      <c r="N3166" s="91">
        <v>183</v>
      </c>
      <c r="O3166" s="92">
        <v>4993499.0232607303</v>
      </c>
      <c r="P3166" s="93">
        <v>6164813.6089638639</v>
      </c>
    </row>
    <row r="3167" spans="1:16" x14ac:dyDescent="0.2">
      <c r="A3167" s="87">
        <v>44044</v>
      </c>
      <c r="B3167" s="88">
        <v>44713</v>
      </c>
      <c r="C3167" s="87" t="s">
        <v>73</v>
      </c>
      <c r="D3167" s="89">
        <v>1684080</v>
      </c>
      <c r="E3167" s="90">
        <v>0</v>
      </c>
      <c r="F3167" s="91">
        <v>47</v>
      </c>
      <c r="G3167" s="90" t="s">
        <v>74</v>
      </c>
      <c r="H3167" s="91" t="s">
        <v>75</v>
      </c>
      <c r="I3167" s="90">
        <v>114352361</v>
      </c>
      <c r="J3167" s="91">
        <v>7</v>
      </c>
      <c r="K3167" s="90" t="s">
        <v>79</v>
      </c>
      <c r="L3167" s="91" t="s">
        <v>87</v>
      </c>
      <c r="M3167" s="90">
        <v>2006</v>
      </c>
      <c r="N3167" s="91">
        <v>669</v>
      </c>
      <c r="O3167" s="92">
        <v>5018210.1017031744</v>
      </c>
      <c r="P3167" s="93">
        <v>6195321.1132137952</v>
      </c>
    </row>
    <row r="3168" spans="1:16" x14ac:dyDescent="0.2">
      <c r="A3168" s="87">
        <v>44727</v>
      </c>
      <c r="B3168" s="88">
        <v>45519</v>
      </c>
      <c r="C3168" s="87" t="s">
        <v>73</v>
      </c>
      <c r="D3168" s="89">
        <v>32997321</v>
      </c>
      <c r="E3168" s="90">
        <v>0</v>
      </c>
      <c r="F3168" s="91">
        <v>74</v>
      </c>
      <c r="G3168" s="90" t="s">
        <v>78</v>
      </c>
      <c r="H3168" s="91" t="s">
        <v>75</v>
      </c>
      <c r="I3168" s="90">
        <v>54073529</v>
      </c>
      <c r="J3168" s="91">
        <v>4</v>
      </c>
      <c r="K3168" s="90" t="s">
        <v>79</v>
      </c>
      <c r="L3168" s="91" t="s">
        <v>80</v>
      </c>
      <c r="M3168" s="90">
        <v>2017</v>
      </c>
      <c r="N3168" s="91">
        <v>792</v>
      </c>
      <c r="O3168" s="92">
        <v>5211303.507508873</v>
      </c>
      <c r="P3168" s="93">
        <v>6433708.0339615708</v>
      </c>
    </row>
    <row r="3169" spans="1:16" x14ac:dyDescent="0.2">
      <c r="A3169" s="87">
        <v>43449</v>
      </c>
      <c r="B3169" s="88">
        <v>44423</v>
      </c>
      <c r="C3169" s="87" t="s">
        <v>73</v>
      </c>
      <c r="D3169" s="89">
        <v>31559357</v>
      </c>
      <c r="E3169" s="90">
        <v>0</v>
      </c>
      <c r="F3169" s="91">
        <v>63</v>
      </c>
      <c r="G3169" s="90" t="s">
        <v>78</v>
      </c>
      <c r="H3169" s="91" t="s">
        <v>75</v>
      </c>
      <c r="I3169" s="90">
        <v>68875899</v>
      </c>
      <c r="J3169" s="91">
        <v>18</v>
      </c>
      <c r="K3169" s="90" t="s">
        <v>83</v>
      </c>
      <c r="L3169" s="91" t="s">
        <v>82</v>
      </c>
      <c r="M3169" s="90">
        <v>2021</v>
      </c>
      <c r="N3169" s="91">
        <v>974</v>
      </c>
      <c r="O3169" s="92">
        <v>5095802.4886315493</v>
      </c>
      <c r="P3169" s="93">
        <v>6291114.1834957385</v>
      </c>
    </row>
    <row r="3170" spans="1:16" x14ac:dyDescent="0.2">
      <c r="A3170" s="87">
        <v>44777</v>
      </c>
      <c r="B3170" s="88">
        <v>44838</v>
      </c>
      <c r="C3170" s="87" t="s">
        <v>73</v>
      </c>
      <c r="D3170" s="89">
        <v>2380462</v>
      </c>
      <c r="E3170" s="90">
        <v>0</v>
      </c>
      <c r="F3170" s="91">
        <v>36</v>
      </c>
      <c r="G3170" s="90" t="s">
        <v>78</v>
      </c>
      <c r="H3170" s="91" t="s">
        <v>75</v>
      </c>
      <c r="I3170" s="90">
        <v>69069920</v>
      </c>
      <c r="J3170" s="91">
        <v>7</v>
      </c>
      <c r="K3170" s="90" t="s">
        <v>83</v>
      </c>
      <c r="L3170" s="91" t="s">
        <v>80</v>
      </c>
      <c r="M3170" s="90">
        <v>2009</v>
      </c>
      <c r="N3170" s="91">
        <v>61</v>
      </c>
      <c r="O3170" s="92">
        <v>5155814.6910891412</v>
      </c>
      <c r="P3170" s="93">
        <v>6365203.3223322723</v>
      </c>
    </row>
    <row r="3171" spans="1:16" x14ac:dyDescent="0.2">
      <c r="A3171" s="87">
        <v>44297</v>
      </c>
      <c r="B3171" s="88">
        <v>44327</v>
      </c>
      <c r="C3171" s="87" t="s">
        <v>73</v>
      </c>
      <c r="D3171" s="89">
        <v>837035</v>
      </c>
      <c r="E3171" s="90">
        <v>0</v>
      </c>
      <c r="F3171" s="91">
        <v>23</v>
      </c>
      <c r="G3171" s="90" t="s">
        <v>74</v>
      </c>
      <c r="H3171" s="91" t="s">
        <v>75</v>
      </c>
      <c r="I3171" s="90">
        <v>48672454</v>
      </c>
      <c r="J3171" s="91">
        <v>14</v>
      </c>
      <c r="K3171" s="90" t="s">
        <v>84</v>
      </c>
      <c r="L3171" s="91" t="s">
        <v>82</v>
      </c>
      <c r="M3171" s="90">
        <v>2009</v>
      </c>
      <c r="N3171" s="91">
        <v>30</v>
      </c>
      <c r="O3171" s="92">
        <v>5181133.9376783622</v>
      </c>
      <c r="P3171" s="93">
        <v>6396461.6514547681</v>
      </c>
    </row>
    <row r="3172" spans="1:16" x14ac:dyDescent="0.2">
      <c r="A3172" s="87">
        <v>43110</v>
      </c>
      <c r="B3172" s="88">
        <v>43261</v>
      </c>
      <c r="C3172" s="87" t="s">
        <v>73</v>
      </c>
      <c r="D3172" s="89">
        <v>1347117</v>
      </c>
      <c r="E3172" s="90">
        <v>0</v>
      </c>
      <c r="F3172" s="91">
        <v>59</v>
      </c>
      <c r="G3172" s="90" t="s">
        <v>74</v>
      </c>
      <c r="H3172" s="91" t="s">
        <v>75</v>
      </c>
      <c r="I3172" s="90">
        <v>79089995</v>
      </c>
      <c r="J3172" s="91">
        <v>5</v>
      </c>
      <c r="K3172" s="90" t="s">
        <v>76</v>
      </c>
      <c r="L3172" s="91" t="s">
        <v>80</v>
      </c>
      <c r="M3172" s="90">
        <v>2001</v>
      </c>
      <c r="N3172" s="91">
        <v>151</v>
      </c>
      <c r="O3172" s="92">
        <v>5135702.2651772443</v>
      </c>
      <c r="P3172" s="93">
        <v>6340373.1668854868</v>
      </c>
    </row>
    <row r="3173" spans="1:16" x14ac:dyDescent="0.2">
      <c r="A3173" s="87">
        <v>44562</v>
      </c>
      <c r="B3173" s="88">
        <v>44805</v>
      </c>
      <c r="C3173" s="87" t="s">
        <v>73</v>
      </c>
      <c r="D3173" s="89">
        <v>1313292</v>
      </c>
      <c r="E3173" s="90">
        <v>0</v>
      </c>
      <c r="F3173" s="91">
        <v>42</v>
      </c>
      <c r="G3173" s="90" t="s">
        <v>74</v>
      </c>
      <c r="H3173" s="91" t="s">
        <v>75</v>
      </c>
      <c r="I3173" s="90">
        <v>25608088</v>
      </c>
      <c r="J3173" s="91">
        <v>3</v>
      </c>
      <c r="K3173" s="90" t="s">
        <v>84</v>
      </c>
      <c r="L3173" s="91" t="s">
        <v>82</v>
      </c>
      <c r="M3173" s="90">
        <v>2015</v>
      </c>
      <c r="N3173" s="91">
        <v>243</v>
      </c>
      <c r="O3173" s="92">
        <v>5303781.0157974968</v>
      </c>
      <c r="P3173" s="93">
        <v>6547877.7972808601</v>
      </c>
    </row>
    <row r="3174" spans="1:16" x14ac:dyDescent="0.2">
      <c r="A3174" s="87">
        <v>43767</v>
      </c>
      <c r="B3174" s="88">
        <v>43919</v>
      </c>
      <c r="C3174" s="87" t="s">
        <v>73</v>
      </c>
      <c r="D3174" s="89">
        <v>2977352</v>
      </c>
      <c r="E3174" s="90">
        <v>0</v>
      </c>
      <c r="F3174" s="91">
        <v>28</v>
      </c>
      <c r="G3174" s="90" t="s">
        <v>78</v>
      </c>
      <c r="H3174" s="91" t="s">
        <v>75</v>
      </c>
      <c r="I3174" s="90">
        <v>118721411</v>
      </c>
      <c r="J3174" s="91">
        <v>9</v>
      </c>
      <c r="K3174" s="90" t="s">
        <v>79</v>
      </c>
      <c r="L3174" s="91" t="s">
        <v>77</v>
      </c>
      <c r="M3174" s="90">
        <v>2012</v>
      </c>
      <c r="N3174" s="91">
        <v>152</v>
      </c>
      <c r="O3174" s="92">
        <v>4998064.9048436359</v>
      </c>
      <c r="P3174" s="93">
        <v>6170450.4998069573</v>
      </c>
    </row>
    <row r="3175" spans="1:16" x14ac:dyDescent="0.2">
      <c r="A3175" s="87">
        <v>44623</v>
      </c>
      <c r="B3175" s="88">
        <v>45294</v>
      </c>
      <c r="C3175" s="87" t="s">
        <v>73</v>
      </c>
      <c r="D3175" s="89">
        <v>2007769</v>
      </c>
      <c r="E3175" s="90">
        <v>0</v>
      </c>
      <c r="F3175" s="91">
        <v>39</v>
      </c>
      <c r="G3175" s="90" t="s">
        <v>78</v>
      </c>
      <c r="H3175" s="91" t="s">
        <v>81</v>
      </c>
      <c r="I3175" s="90">
        <v>39045618</v>
      </c>
      <c r="J3175" s="91">
        <v>10</v>
      </c>
      <c r="K3175" s="90" t="s">
        <v>76</v>
      </c>
      <c r="L3175" s="91" t="s">
        <v>80</v>
      </c>
      <c r="M3175" s="90">
        <v>2003</v>
      </c>
      <c r="N3175" s="91">
        <v>671</v>
      </c>
      <c r="O3175" s="92">
        <v>5226255.9476268636</v>
      </c>
      <c r="P3175" s="93">
        <v>6452167.8365763742</v>
      </c>
    </row>
    <row r="3176" spans="1:16" x14ac:dyDescent="0.2">
      <c r="A3176" s="87">
        <v>45277</v>
      </c>
      <c r="B3176" s="88">
        <v>45521</v>
      </c>
      <c r="C3176" s="87" t="s">
        <v>73</v>
      </c>
      <c r="D3176" s="89">
        <v>1882862</v>
      </c>
      <c r="E3176" s="90">
        <v>0</v>
      </c>
      <c r="F3176" s="91">
        <v>27</v>
      </c>
      <c r="G3176" s="90" t="s">
        <v>74</v>
      </c>
      <c r="H3176" s="91" t="s">
        <v>81</v>
      </c>
      <c r="I3176" s="90">
        <v>42312984</v>
      </c>
      <c r="J3176" s="91">
        <v>12</v>
      </c>
      <c r="K3176" s="90" t="s">
        <v>76</v>
      </c>
      <c r="L3176" s="91" t="s">
        <v>77</v>
      </c>
      <c r="M3176" s="90">
        <v>2006</v>
      </c>
      <c r="N3176" s="91">
        <v>244</v>
      </c>
      <c r="O3176" s="92">
        <v>5208872.5601614658</v>
      </c>
      <c r="P3176" s="93">
        <v>6430706.8643968711</v>
      </c>
    </row>
    <row r="3177" spans="1:16" x14ac:dyDescent="0.2">
      <c r="A3177" s="87">
        <v>43701</v>
      </c>
      <c r="B3177" s="88">
        <v>43914</v>
      </c>
      <c r="C3177" s="87" t="s">
        <v>73</v>
      </c>
      <c r="D3177" s="89">
        <v>2129743</v>
      </c>
      <c r="E3177" s="90">
        <v>0</v>
      </c>
      <c r="F3177" s="91">
        <v>66</v>
      </c>
      <c r="G3177" s="90" t="s">
        <v>74</v>
      </c>
      <c r="H3177" s="91" t="s">
        <v>75</v>
      </c>
      <c r="I3177" s="90">
        <v>50539972</v>
      </c>
      <c r="J3177" s="91">
        <v>14</v>
      </c>
      <c r="K3177" s="90" t="s">
        <v>86</v>
      </c>
      <c r="L3177" s="91" t="s">
        <v>80</v>
      </c>
      <c r="M3177" s="90">
        <v>2018</v>
      </c>
      <c r="N3177" s="91">
        <v>213</v>
      </c>
      <c r="O3177" s="92">
        <v>5174575.7971951878</v>
      </c>
      <c r="P3177" s="93">
        <v>6388365.1817224538</v>
      </c>
    </row>
    <row r="3178" spans="1:16" x14ac:dyDescent="0.2">
      <c r="A3178" s="87">
        <v>43427</v>
      </c>
      <c r="B3178" s="88">
        <v>43427</v>
      </c>
      <c r="C3178" s="87" t="s">
        <v>73</v>
      </c>
      <c r="D3178" s="89">
        <v>2935977</v>
      </c>
      <c r="E3178" s="90">
        <v>0</v>
      </c>
      <c r="F3178" s="91">
        <v>67</v>
      </c>
      <c r="G3178" s="90" t="s">
        <v>74</v>
      </c>
      <c r="H3178" s="91" t="s">
        <v>75</v>
      </c>
      <c r="I3178" s="90">
        <v>31815818</v>
      </c>
      <c r="J3178" s="91">
        <v>9</v>
      </c>
      <c r="K3178" s="90" t="s">
        <v>86</v>
      </c>
      <c r="L3178" s="91" t="s">
        <v>77</v>
      </c>
      <c r="M3178" s="90">
        <v>2016</v>
      </c>
      <c r="N3178" s="91">
        <v>0</v>
      </c>
      <c r="O3178" s="92">
        <v>5256479.094353036</v>
      </c>
      <c r="P3178" s="93">
        <v>6489480.3633988099</v>
      </c>
    </row>
    <row r="3179" spans="1:16" x14ac:dyDescent="0.2">
      <c r="A3179" s="87">
        <v>44080</v>
      </c>
      <c r="B3179" s="88">
        <v>44141</v>
      </c>
      <c r="C3179" s="87" t="s">
        <v>73</v>
      </c>
      <c r="D3179" s="89">
        <v>2615338</v>
      </c>
      <c r="E3179" s="90">
        <v>0</v>
      </c>
      <c r="F3179" s="91">
        <v>62</v>
      </c>
      <c r="G3179" s="90" t="s">
        <v>78</v>
      </c>
      <c r="H3179" s="91" t="s">
        <v>81</v>
      </c>
      <c r="I3179" s="90">
        <v>104669771</v>
      </c>
      <c r="J3179" s="91">
        <v>5</v>
      </c>
      <c r="K3179" s="90" t="s">
        <v>79</v>
      </c>
      <c r="L3179" s="91" t="s">
        <v>85</v>
      </c>
      <c r="M3179" s="90">
        <v>2007</v>
      </c>
      <c r="N3179" s="91">
        <v>61</v>
      </c>
      <c r="O3179" s="92">
        <v>5060394.1422726521</v>
      </c>
      <c r="P3179" s="93">
        <v>6247400.175645249</v>
      </c>
    </row>
    <row r="3180" spans="1:16" x14ac:dyDescent="0.2">
      <c r="A3180" s="87">
        <v>43729</v>
      </c>
      <c r="B3180" s="88">
        <v>44733</v>
      </c>
      <c r="C3180" s="87" t="s">
        <v>73</v>
      </c>
      <c r="D3180" s="89">
        <v>2231866</v>
      </c>
      <c r="E3180" s="90">
        <v>0</v>
      </c>
      <c r="F3180" s="91">
        <v>42</v>
      </c>
      <c r="G3180" s="90" t="s">
        <v>78</v>
      </c>
      <c r="H3180" s="91" t="s">
        <v>75</v>
      </c>
      <c r="I3180" s="90">
        <v>59348295</v>
      </c>
      <c r="J3180" s="91">
        <v>15</v>
      </c>
      <c r="K3180" s="90" t="s">
        <v>76</v>
      </c>
      <c r="L3180" s="91" t="s">
        <v>87</v>
      </c>
      <c r="M3180" s="90">
        <v>2018</v>
      </c>
      <c r="N3180" s="91">
        <v>1004</v>
      </c>
      <c r="O3180" s="92">
        <v>5139003.3061520196</v>
      </c>
      <c r="P3180" s="93">
        <v>6344448.5261136042</v>
      </c>
    </row>
    <row r="3181" spans="1:16" x14ac:dyDescent="0.2">
      <c r="A3181" s="87">
        <v>44730</v>
      </c>
      <c r="B3181" s="88">
        <v>44852</v>
      </c>
      <c r="C3181" s="87" t="s">
        <v>73</v>
      </c>
      <c r="D3181" s="89">
        <v>1892054</v>
      </c>
      <c r="E3181" s="90">
        <v>0</v>
      </c>
      <c r="F3181" s="91">
        <v>63</v>
      </c>
      <c r="G3181" s="90" t="s">
        <v>78</v>
      </c>
      <c r="H3181" s="91" t="s">
        <v>81</v>
      </c>
      <c r="I3181" s="90">
        <v>53512439</v>
      </c>
      <c r="J3181" s="91">
        <v>13</v>
      </c>
      <c r="K3181" s="90" t="s">
        <v>79</v>
      </c>
      <c r="L3181" s="91" t="s">
        <v>77</v>
      </c>
      <c r="M3181" s="90">
        <v>2015</v>
      </c>
      <c r="N3181" s="91">
        <v>122</v>
      </c>
      <c r="O3181" s="92">
        <v>5171318.8904066021</v>
      </c>
      <c r="P3181" s="93">
        <v>6384344.309143953</v>
      </c>
    </row>
    <row r="3182" spans="1:16" x14ac:dyDescent="0.2">
      <c r="A3182" s="87">
        <v>43374</v>
      </c>
      <c r="B3182" s="88">
        <v>43586</v>
      </c>
      <c r="C3182" s="87" t="s">
        <v>73</v>
      </c>
      <c r="D3182" s="89">
        <v>1270525</v>
      </c>
      <c r="E3182" s="90">
        <v>0</v>
      </c>
      <c r="F3182" s="91">
        <v>74</v>
      </c>
      <c r="G3182" s="90" t="s">
        <v>78</v>
      </c>
      <c r="H3182" s="91" t="s">
        <v>75</v>
      </c>
      <c r="I3182" s="90">
        <v>64055676</v>
      </c>
      <c r="J3182" s="91">
        <v>19</v>
      </c>
      <c r="K3182" s="90" t="s">
        <v>83</v>
      </c>
      <c r="L3182" s="91" t="s">
        <v>82</v>
      </c>
      <c r="M3182" s="90">
        <v>2021</v>
      </c>
      <c r="N3182" s="91">
        <v>212</v>
      </c>
      <c r="O3182" s="92">
        <v>5109305.5928797051</v>
      </c>
      <c r="P3182" s="93">
        <v>6307784.6825675368</v>
      </c>
    </row>
    <row r="3183" spans="1:16" x14ac:dyDescent="0.2">
      <c r="A3183" s="87">
        <v>43785</v>
      </c>
      <c r="B3183" s="88">
        <v>44850</v>
      </c>
      <c r="C3183" s="87" t="s">
        <v>73</v>
      </c>
      <c r="D3183" s="89">
        <v>1707494</v>
      </c>
      <c r="E3183" s="90">
        <v>0</v>
      </c>
      <c r="F3183" s="91">
        <v>45</v>
      </c>
      <c r="G3183" s="90" t="s">
        <v>74</v>
      </c>
      <c r="H3183" s="91" t="s">
        <v>75</v>
      </c>
      <c r="I3183" s="90">
        <v>32840407</v>
      </c>
      <c r="J3183" s="91">
        <v>19</v>
      </c>
      <c r="K3183" s="90" t="s">
        <v>84</v>
      </c>
      <c r="L3183" s="91" t="s">
        <v>77</v>
      </c>
      <c r="M3183" s="90">
        <v>2003</v>
      </c>
      <c r="N3183" s="91">
        <v>1065</v>
      </c>
      <c r="O3183" s="92">
        <v>5197049.0825760569</v>
      </c>
      <c r="P3183" s="93">
        <v>6416109.9784889584</v>
      </c>
    </row>
    <row r="3184" spans="1:16" x14ac:dyDescent="0.2">
      <c r="A3184" s="87">
        <v>43216</v>
      </c>
      <c r="B3184" s="88">
        <v>43307</v>
      </c>
      <c r="C3184" s="87" t="s">
        <v>73</v>
      </c>
      <c r="D3184" s="89">
        <v>35866881</v>
      </c>
      <c r="E3184" s="90">
        <v>0</v>
      </c>
      <c r="F3184" s="91">
        <v>37</v>
      </c>
      <c r="G3184" s="90" t="s">
        <v>78</v>
      </c>
      <c r="H3184" s="91" t="s">
        <v>75</v>
      </c>
      <c r="I3184" s="90">
        <v>100000746</v>
      </c>
      <c r="J3184" s="91">
        <v>5</v>
      </c>
      <c r="K3184" s="90" t="s">
        <v>79</v>
      </c>
      <c r="L3184" s="91" t="s">
        <v>85</v>
      </c>
      <c r="M3184" s="90">
        <v>2019</v>
      </c>
      <c r="N3184" s="91">
        <v>91</v>
      </c>
      <c r="O3184" s="92">
        <v>5074064.0852553695</v>
      </c>
      <c r="P3184" s="93">
        <v>6264276.6484634196</v>
      </c>
    </row>
    <row r="3185" spans="1:16" x14ac:dyDescent="0.2">
      <c r="A3185" s="87">
        <v>43961</v>
      </c>
      <c r="B3185" s="88">
        <v>44022</v>
      </c>
      <c r="C3185" s="87" t="s">
        <v>73</v>
      </c>
      <c r="D3185" s="89">
        <v>2943357</v>
      </c>
      <c r="E3185" s="90">
        <v>0</v>
      </c>
      <c r="F3185" s="91">
        <v>68</v>
      </c>
      <c r="G3185" s="90" t="s">
        <v>74</v>
      </c>
      <c r="H3185" s="91" t="s">
        <v>75</v>
      </c>
      <c r="I3185" s="90">
        <v>43420064</v>
      </c>
      <c r="J3185" s="91">
        <v>10</v>
      </c>
      <c r="K3185" s="90" t="s">
        <v>76</v>
      </c>
      <c r="L3185" s="91" t="s">
        <v>82</v>
      </c>
      <c r="M3185" s="90">
        <v>2017</v>
      </c>
      <c r="N3185" s="91">
        <v>61</v>
      </c>
      <c r="O3185" s="92">
        <v>5216702.4035157338</v>
      </c>
      <c r="P3185" s="93">
        <v>6440373.3376737451</v>
      </c>
    </row>
    <row r="3186" spans="1:16" x14ac:dyDescent="0.2">
      <c r="A3186" s="87">
        <v>45104</v>
      </c>
      <c r="B3186" s="88">
        <v>45287</v>
      </c>
      <c r="C3186" s="87" t="s">
        <v>73</v>
      </c>
      <c r="D3186" s="89">
        <v>860411</v>
      </c>
      <c r="E3186" s="90">
        <v>0</v>
      </c>
      <c r="F3186" s="91">
        <v>47</v>
      </c>
      <c r="G3186" s="90" t="s">
        <v>74</v>
      </c>
      <c r="H3186" s="91" t="s">
        <v>75</v>
      </c>
      <c r="I3186" s="90">
        <v>117618473</v>
      </c>
      <c r="J3186" s="91">
        <v>15</v>
      </c>
      <c r="K3186" s="90" t="s">
        <v>76</v>
      </c>
      <c r="L3186" s="91" t="s">
        <v>80</v>
      </c>
      <c r="M3186" s="90">
        <v>2012</v>
      </c>
      <c r="N3186" s="91">
        <v>183</v>
      </c>
      <c r="O3186" s="92">
        <v>4970897.5847201236</v>
      </c>
      <c r="P3186" s="93">
        <v>6136910.5984199066</v>
      </c>
    </row>
    <row r="3187" spans="1:16" x14ac:dyDescent="0.2">
      <c r="A3187" s="87">
        <v>43793</v>
      </c>
      <c r="B3187" s="88">
        <v>43975</v>
      </c>
      <c r="C3187" s="87" t="s">
        <v>73</v>
      </c>
      <c r="D3187" s="89">
        <v>712237</v>
      </c>
      <c r="E3187" s="90">
        <v>0</v>
      </c>
      <c r="F3187" s="91">
        <v>65</v>
      </c>
      <c r="G3187" s="90" t="s">
        <v>78</v>
      </c>
      <c r="H3187" s="91" t="s">
        <v>75</v>
      </c>
      <c r="I3187" s="90">
        <v>94740581</v>
      </c>
      <c r="J3187" s="91">
        <v>11</v>
      </c>
      <c r="K3187" s="90" t="s">
        <v>86</v>
      </c>
      <c r="L3187" s="91" t="s">
        <v>82</v>
      </c>
      <c r="M3187" s="90">
        <v>2007</v>
      </c>
      <c r="N3187" s="91">
        <v>182</v>
      </c>
      <c r="O3187" s="92">
        <v>5058882.1206216291</v>
      </c>
      <c r="P3187" s="93">
        <v>6245533.4822489247</v>
      </c>
    </row>
    <row r="3188" spans="1:16" x14ac:dyDescent="0.2">
      <c r="A3188" s="87">
        <v>44206</v>
      </c>
      <c r="B3188" s="88">
        <v>44995</v>
      </c>
      <c r="C3188" s="87" t="s">
        <v>73</v>
      </c>
      <c r="D3188" s="89">
        <v>1082281</v>
      </c>
      <c r="E3188" s="90">
        <v>0</v>
      </c>
      <c r="F3188" s="91">
        <v>46</v>
      </c>
      <c r="G3188" s="90" t="s">
        <v>78</v>
      </c>
      <c r="H3188" s="91" t="s">
        <v>75</v>
      </c>
      <c r="I3188" s="90">
        <v>110422558</v>
      </c>
      <c r="J3188" s="91">
        <v>3</v>
      </c>
      <c r="K3188" s="90" t="s">
        <v>86</v>
      </c>
      <c r="L3188" s="91" t="s">
        <v>77</v>
      </c>
      <c r="M3188" s="90">
        <v>2006</v>
      </c>
      <c r="N3188" s="91">
        <v>789</v>
      </c>
      <c r="O3188" s="92">
        <v>5049361.0982957343</v>
      </c>
      <c r="P3188" s="93">
        <v>6233779.1336984374</v>
      </c>
    </row>
    <row r="3189" spans="1:16" x14ac:dyDescent="0.2">
      <c r="A3189" s="87">
        <v>45472</v>
      </c>
      <c r="B3189" s="88">
        <v>45472</v>
      </c>
      <c r="C3189" s="87" t="s">
        <v>73</v>
      </c>
      <c r="D3189" s="89">
        <v>33117556</v>
      </c>
      <c r="E3189" s="90">
        <v>0</v>
      </c>
      <c r="F3189" s="91">
        <v>36</v>
      </c>
      <c r="G3189" s="90" t="s">
        <v>74</v>
      </c>
      <c r="H3189" s="91" t="s">
        <v>81</v>
      </c>
      <c r="I3189" s="90">
        <v>56050038</v>
      </c>
      <c r="J3189" s="91">
        <v>13</v>
      </c>
      <c r="K3189" s="90" t="s">
        <v>83</v>
      </c>
      <c r="L3189" s="91" t="s">
        <v>87</v>
      </c>
      <c r="M3189" s="90">
        <v>2003</v>
      </c>
      <c r="N3189" s="91">
        <v>0</v>
      </c>
      <c r="O3189" s="92">
        <v>5164480.3683206746</v>
      </c>
      <c r="P3189" s="93">
        <v>6375901.6892847829</v>
      </c>
    </row>
    <row r="3190" spans="1:16" x14ac:dyDescent="0.2">
      <c r="A3190" s="87">
        <v>45262</v>
      </c>
      <c r="B3190" s="88">
        <v>45414</v>
      </c>
      <c r="C3190" s="87" t="s">
        <v>73</v>
      </c>
      <c r="D3190" s="89">
        <v>1277191</v>
      </c>
      <c r="E3190" s="90">
        <v>0</v>
      </c>
      <c r="F3190" s="91">
        <v>42</v>
      </c>
      <c r="G3190" s="90" t="s">
        <v>78</v>
      </c>
      <c r="H3190" s="91" t="s">
        <v>75</v>
      </c>
      <c r="I3190" s="90">
        <v>89656466</v>
      </c>
      <c r="J3190" s="91">
        <v>1</v>
      </c>
      <c r="K3190" s="90" t="s">
        <v>83</v>
      </c>
      <c r="L3190" s="91" t="s">
        <v>87</v>
      </c>
      <c r="M3190" s="90">
        <v>2018</v>
      </c>
      <c r="N3190" s="91">
        <v>152</v>
      </c>
      <c r="O3190" s="92">
        <v>5124555.7493072236</v>
      </c>
      <c r="P3190" s="93">
        <v>6326612.0361817572</v>
      </c>
    </row>
    <row r="3191" spans="1:16" x14ac:dyDescent="0.2">
      <c r="A3191" s="87">
        <v>44893</v>
      </c>
      <c r="B3191" s="88">
        <v>44985</v>
      </c>
      <c r="C3191" s="87" t="s">
        <v>73</v>
      </c>
      <c r="D3191" s="89">
        <v>2998168</v>
      </c>
      <c r="E3191" s="90">
        <v>0</v>
      </c>
      <c r="F3191" s="91">
        <v>66</v>
      </c>
      <c r="G3191" s="90" t="s">
        <v>78</v>
      </c>
      <c r="H3191" s="91" t="s">
        <v>75</v>
      </c>
      <c r="I3191" s="90">
        <v>25331037</v>
      </c>
      <c r="J3191" s="91">
        <v>18</v>
      </c>
      <c r="K3191" s="90" t="s">
        <v>79</v>
      </c>
      <c r="L3191" s="91" t="s">
        <v>82</v>
      </c>
      <c r="M3191" s="90">
        <v>2022</v>
      </c>
      <c r="N3191" s="91">
        <v>92</v>
      </c>
      <c r="O3191" s="92">
        <v>5229789.5754073514</v>
      </c>
      <c r="P3191" s="93">
        <v>6456530.3400090756</v>
      </c>
    </row>
    <row r="3192" spans="1:16" x14ac:dyDescent="0.2">
      <c r="A3192" s="87">
        <v>43254</v>
      </c>
      <c r="B3192" s="88">
        <v>43468</v>
      </c>
      <c r="C3192" s="87" t="s">
        <v>73</v>
      </c>
      <c r="D3192" s="89">
        <v>761111</v>
      </c>
      <c r="E3192" s="90">
        <v>0</v>
      </c>
      <c r="F3192" s="91">
        <v>74</v>
      </c>
      <c r="G3192" s="90" t="s">
        <v>78</v>
      </c>
      <c r="H3192" s="91" t="s">
        <v>81</v>
      </c>
      <c r="I3192" s="90">
        <v>35658967</v>
      </c>
      <c r="J3192" s="91">
        <v>7</v>
      </c>
      <c r="K3192" s="90" t="s">
        <v>86</v>
      </c>
      <c r="L3192" s="91" t="s">
        <v>77</v>
      </c>
      <c r="M3192" s="90">
        <v>2013</v>
      </c>
      <c r="N3192" s="91">
        <v>214</v>
      </c>
      <c r="O3192" s="92">
        <v>5253979.9680523826</v>
      </c>
      <c r="P3192" s="93">
        <v>6486395.0222868919</v>
      </c>
    </row>
    <row r="3193" spans="1:16" x14ac:dyDescent="0.2">
      <c r="A3193" s="87">
        <v>45001</v>
      </c>
      <c r="B3193" s="88">
        <v>45001</v>
      </c>
      <c r="C3193" s="87" t="s">
        <v>73</v>
      </c>
      <c r="D3193" s="89">
        <v>2288734</v>
      </c>
      <c r="E3193" s="90">
        <v>0</v>
      </c>
      <c r="F3193" s="91">
        <v>39</v>
      </c>
      <c r="G3193" s="90" t="s">
        <v>78</v>
      </c>
      <c r="H3193" s="91" t="s">
        <v>75</v>
      </c>
      <c r="I3193" s="90">
        <v>30834294</v>
      </c>
      <c r="J3193" s="91">
        <v>12</v>
      </c>
      <c r="K3193" s="90" t="s">
        <v>84</v>
      </c>
      <c r="L3193" s="91" t="s">
        <v>85</v>
      </c>
      <c r="M3193" s="90">
        <v>2009</v>
      </c>
      <c r="N3193" s="91">
        <v>0</v>
      </c>
      <c r="O3193" s="92">
        <v>5244256.6743783001</v>
      </c>
      <c r="P3193" s="93">
        <v>6474390.9560225923</v>
      </c>
    </row>
    <row r="3194" spans="1:16" x14ac:dyDescent="0.2">
      <c r="A3194" s="87">
        <v>44528</v>
      </c>
      <c r="B3194" s="88">
        <v>44770</v>
      </c>
      <c r="C3194" s="87" t="s">
        <v>73</v>
      </c>
      <c r="D3194" s="89">
        <v>1771935</v>
      </c>
      <c r="E3194" s="90">
        <v>0</v>
      </c>
      <c r="F3194" s="91">
        <v>36</v>
      </c>
      <c r="G3194" s="90" t="s">
        <v>74</v>
      </c>
      <c r="H3194" s="91" t="s">
        <v>75</v>
      </c>
      <c r="I3194" s="90">
        <v>49936430</v>
      </c>
      <c r="J3194" s="91">
        <v>3</v>
      </c>
      <c r="K3194" s="90" t="s">
        <v>83</v>
      </c>
      <c r="L3194" s="91" t="s">
        <v>80</v>
      </c>
      <c r="M3194" s="90">
        <v>2002</v>
      </c>
      <c r="N3194" s="91">
        <v>242</v>
      </c>
      <c r="O3194" s="92">
        <v>5231684.111964508</v>
      </c>
      <c r="P3194" s="93">
        <v>6458869.2740302561</v>
      </c>
    </row>
    <row r="3195" spans="1:16" x14ac:dyDescent="0.2">
      <c r="A3195" s="87">
        <v>44390</v>
      </c>
      <c r="B3195" s="88">
        <v>44574</v>
      </c>
      <c r="C3195" s="87" t="s">
        <v>73</v>
      </c>
      <c r="D3195" s="89">
        <v>2699946</v>
      </c>
      <c r="E3195" s="90">
        <v>0</v>
      </c>
      <c r="F3195" s="91">
        <v>22</v>
      </c>
      <c r="G3195" s="90" t="s">
        <v>78</v>
      </c>
      <c r="H3195" s="91" t="s">
        <v>75</v>
      </c>
      <c r="I3195" s="90">
        <v>75931338</v>
      </c>
      <c r="J3195" s="91">
        <v>18</v>
      </c>
      <c r="K3195" s="90" t="s">
        <v>84</v>
      </c>
      <c r="L3195" s="91" t="s">
        <v>77</v>
      </c>
      <c r="M3195" s="90">
        <v>2009</v>
      </c>
      <c r="N3195" s="91">
        <v>184</v>
      </c>
      <c r="O3195" s="92">
        <v>5079309.77696345</v>
      </c>
      <c r="P3195" s="93">
        <v>6270752.8110659877</v>
      </c>
    </row>
    <row r="3196" spans="1:16" x14ac:dyDescent="0.2">
      <c r="A3196" s="87">
        <v>43415</v>
      </c>
      <c r="B3196" s="88">
        <v>43657</v>
      </c>
      <c r="C3196" s="87" t="s">
        <v>73</v>
      </c>
      <c r="D3196" s="89">
        <v>2716132</v>
      </c>
      <c r="E3196" s="90">
        <v>0</v>
      </c>
      <c r="F3196" s="91">
        <v>71</v>
      </c>
      <c r="G3196" s="90" t="s">
        <v>74</v>
      </c>
      <c r="H3196" s="91" t="s">
        <v>75</v>
      </c>
      <c r="I3196" s="90">
        <v>68830305</v>
      </c>
      <c r="J3196" s="91">
        <v>12</v>
      </c>
      <c r="K3196" s="90" t="s">
        <v>86</v>
      </c>
      <c r="L3196" s="91" t="s">
        <v>80</v>
      </c>
      <c r="M3196" s="90">
        <v>2010</v>
      </c>
      <c r="N3196" s="91">
        <v>242</v>
      </c>
      <c r="O3196" s="92">
        <v>5130293.7182828402</v>
      </c>
      <c r="P3196" s="93">
        <v>6333695.9484973336</v>
      </c>
    </row>
    <row r="3197" spans="1:16" x14ac:dyDescent="0.2">
      <c r="A3197" s="87">
        <v>44165</v>
      </c>
      <c r="B3197" s="88">
        <v>44316</v>
      </c>
      <c r="C3197" s="87" t="s">
        <v>73</v>
      </c>
      <c r="D3197" s="89">
        <v>2949116</v>
      </c>
      <c r="E3197" s="90">
        <v>0</v>
      </c>
      <c r="F3197" s="91">
        <v>74</v>
      </c>
      <c r="G3197" s="90" t="s">
        <v>74</v>
      </c>
      <c r="H3197" s="91" t="s">
        <v>75</v>
      </c>
      <c r="I3197" s="90">
        <v>111403973</v>
      </c>
      <c r="J3197" s="91">
        <v>6</v>
      </c>
      <c r="K3197" s="90" t="s">
        <v>83</v>
      </c>
      <c r="L3197" s="91" t="s">
        <v>87</v>
      </c>
      <c r="M3197" s="90">
        <v>2012</v>
      </c>
      <c r="N3197" s="91">
        <v>151</v>
      </c>
      <c r="O3197" s="92">
        <v>5034888.7512712888</v>
      </c>
      <c r="P3197" s="93">
        <v>6215912.0386065291</v>
      </c>
    </row>
    <row r="3198" spans="1:16" x14ac:dyDescent="0.2">
      <c r="A3198" s="87">
        <v>43205</v>
      </c>
      <c r="B3198" s="88">
        <v>43358</v>
      </c>
      <c r="C3198" s="87" t="s">
        <v>73</v>
      </c>
      <c r="D3198" s="89">
        <v>1800785</v>
      </c>
      <c r="E3198" s="90">
        <v>0</v>
      </c>
      <c r="F3198" s="91">
        <v>32</v>
      </c>
      <c r="G3198" s="90" t="s">
        <v>78</v>
      </c>
      <c r="H3198" s="91" t="s">
        <v>75</v>
      </c>
      <c r="I3198" s="90">
        <v>101140870</v>
      </c>
      <c r="J3198" s="91">
        <v>14</v>
      </c>
      <c r="K3198" s="90" t="s">
        <v>76</v>
      </c>
      <c r="L3198" s="91" t="s">
        <v>80</v>
      </c>
      <c r="M3198" s="90">
        <v>2009</v>
      </c>
      <c r="N3198" s="91">
        <v>153</v>
      </c>
      <c r="O3198" s="92">
        <v>5024944.2102531344</v>
      </c>
      <c r="P3198" s="93">
        <v>6203634.8274730053</v>
      </c>
    </row>
    <row r="3199" spans="1:16" x14ac:dyDescent="0.2">
      <c r="A3199" s="87">
        <v>45014</v>
      </c>
      <c r="B3199" s="88">
        <v>45075</v>
      </c>
      <c r="C3199" s="87" t="s">
        <v>73</v>
      </c>
      <c r="D3199" s="89">
        <v>2396001</v>
      </c>
      <c r="E3199" s="90">
        <v>0</v>
      </c>
      <c r="F3199" s="91">
        <v>21</v>
      </c>
      <c r="G3199" s="90" t="s">
        <v>78</v>
      </c>
      <c r="H3199" s="91" t="s">
        <v>81</v>
      </c>
      <c r="I3199" s="90">
        <v>113677254</v>
      </c>
      <c r="J3199" s="91">
        <v>10</v>
      </c>
      <c r="K3199" s="90" t="s">
        <v>79</v>
      </c>
      <c r="L3199" s="91" t="s">
        <v>85</v>
      </c>
      <c r="M3199" s="90">
        <v>2010</v>
      </c>
      <c r="N3199" s="91">
        <v>61</v>
      </c>
      <c r="O3199" s="92">
        <v>5008479.4696325148</v>
      </c>
      <c r="P3199" s="93">
        <v>6183307.9872006346</v>
      </c>
    </row>
    <row r="3200" spans="1:16" x14ac:dyDescent="0.2">
      <c r="A3200" s="87">
        <v>44317</v>
      </c>
      <c r="B3200" s="88">
        <v>44378</v>
      </c>
      <c r="C3200" s="87" t="s">
        <v>73</v>
      </c>
      <c r="D3200" s="89">
        <v>1247477</v>
      </c>
      <c r="E3200" s="90">
        <v>0</v>
      </c>
      <c r="F3200" s="91">
        <v>67</v>
      </c>
      <c r="G3200" s="90" t="s">
        <v>74</v>
      </c>
      <c r="H3200" s="91" t="s">
        <v>75</v>
      </c>
      <c r="I3200" s="90">
        <v>83540933</v>
      </c>
      <c r="J3200" s="91">
        <v>3</v>
      </c>
      <c r="K3200" s="90" t="s">
        <v>86</v>
      </c>
      <c r="L3200" s="91" t="s">
        <v>77</v>
      </c>
      <c r="M3200" s="90">
        <v>2020</v>
      </c>
      <c r="N3200" s="91">
        <v>61</v>
      </c>
      <c r="O3200" s="92">
        <v>5133101.7816021554</v>
      </c>
      <c r="P3200" s="93">
        <v>6337162.6933359941</v>
      </c>
    </row>
    <row r="3201" spans="1:16" x14ac:dyDescent="0.2">
      <c r="A3201" s="87">
        <v>44525</v>
      </c>
      <c r="B3201" s="88">
        <v>44706</v>
      </c>
      <c r="C3201" s="87" t="s">
        <v>73</v>
      </c>
      <c r="D3201" s="89">
        <v>871737</v>
      </c>
      <c r="E3201" s="90">
        <v>0</v>
      </c>
      <c r="F3201" s="91">
        <v>67</v>
      </c>
      <c r="G3201" s="90" t="s">
        <v>78</v>
      </c>
      <c r="H3201" s="91" t="s">
        <v>75</v>
      </c>
      <c r="I3201" s="90">
        <v>79425736</v>
      </c>
      <c r="J3201" s="91">
        <v>3</v>
      </c>
      <c r="K3201" s="90" t="s">
        <v>84</v>
      </c>
      <c r="L3201" s="91" t="s">
        <v>80</v>
      </c>
      <c r="M3201" s="90">
        <v>2023</v>
      </c>
      <c r="N3201" s="91">
        <v>181</v>
      </c>
      <c r="O3201" s="92">
        <v>5144627.0530093238</v>
      </c>
      <c r="P3201" s="93">
        <v>6351391.4234683001</v>
      </c>
    </row>
    <row r="3202" spans="1:16" x14ac:dyDescent="0.2">
      <c r="A3202" s="87">
        <v>44873</v>
      </c>
      <c r="B3202" s="88">
        <v>44993</v>
      </c>
      <c r="C3202" s="87" t="s">
        <v>73</v>
      </c>
      <c r="D3202" s="89">
        <v>1640036</v>
      </c>
      <c r="E3202" s="90">
        <v>0</v>
      </c>
      <c r="F3202" s="91">
        <v>55</v>
      </c>
      <c r="G3202" s="90" t="s">
        <v>78</v>
      </c>
      <c r="H3202" s="91" t="s">
        <v>75</v>
      </c>
      <c r="I3202" s="90">
        <v>117838346</v>
      </c>
      <c r="J3202" s="91">
        <v>6</v>
      </c>
      <c r="K3202" s="90" t="s">
        <v>83</v>
      </c>
      <c r="L3202" s="91" t="s">
        <v>82</v>
      </c>
      <c r="M3202" s="90">
        <v>2012</v>
      </c>
      <c r="N3202" s="91">
        <v>120</v>
      </c>
      <c r="O3202" s="92">
        <v>5015992.395687432</v>
      </c>
      <c r="P3202" s="93">
        <v>6192583.204552385</v>
      </c>
    </row>
    <row r="3203" spans="1:16" x14ac:dyDescent="0.2">
      <c r="A3203" s="87">
        <v>45061</v>
      </c>
      <c r="B3203" s="88">
        <v>45245</v>
      </c>
      <c r="C3203" s="87" t="s">
        <v>73</v>
      </c>
      <c r="D3203" s="89">
        <v>33900376</v>
      </c>
      <c r="E3203" s="90">
        <v>0</v>
      </c>
      <c r="F3203" s="91">
        <v>41</v>
      </c>
      <c r="G3203" s="90" t="s">
        <v>78</v>
      </c>
      <c r="H3203" s="91" t="s">
        <v>75</v>
      </c>
      <c r="I3203" s="90">
        <v>54386292</v>
      </c>
      <c r="J3203" s="91">
        <v>8</v>
      </c>
      <c r="K3203" s="90" t="s">
        <v>83</v>
      </c>
      <c r="L3203" s="91" t="s">
        <v>80</v>
      </c>
      <c r="M3203" s="90">
        <v>2019</v>
      </c>
      <c r="N3203" s="91">
        <v>184</v>
      </c>
      <c r="O3203" s="92">
        <v>5193601.3057503887</v>
      </c>
      <c r="P3203" s="93">
        <v>6411853.4638893679</v>
      </c>
    </row>
    <row r="3204" spans="1:16" x14ac:dyDescent="0.2">
      <c r="A3204" s="87">
        <v>44704</v>
      </c>
      <c r="B3204" s="88">
        <v>44765</v>
      </c>
      <c r="C3204" s="87" t="s">
        <v>73</v>
      </c>
      <c r="D3204" s="89">
        <v>1495835</v>
      </c>
      <c r="E3204" s="90">
        <v>0</v>
      </c>
      <c r="F3204" s="91">
        <v>47</v>
      </c>
      <c r="G3204" s="90" t="s">
        <v>74</v>
      </c>
      <c r="H3204" s="91" t="s">
        <v>81</v>
      </c>
      <c r="I3204" s="90">
        <v>46392514</v>
      </c>
      <c r="J3204" s="91">
        <v>2</v>
      </c>
      <c r="K3204" s="90" t="s">
        <v>79</v>
      </c>
      <c r="L3204" s="91" t="s">
        <v>82</v>
      </c>
      <c r="M3204" s="90">
        <v>2013</v>
      </c>
      <c r="N3204" s="91">
        <v>61</v>
      </c>
      <c r="O3204" s="92">
        <v>5248243.2452696273</v>
      </c>
      <c r="P3204" s="93">
        <v>6479312.6484810207</v>
      </c>
    </row>
    <row r="3205" spans="1:16" x14ac:dyDescent="0.2">
      <c r="A3205" s="87">
        <v>43809</v>
      </c>
      <c r="B3205" s="88">
        <v>43840</v>
      </c>
      <c r="C3205" s="87" t="s">
        <v>73</v>
      </c>
      <c r="D3205" s="89">
        <v>2340355</v>
      </c>
      <c r="E3205" s="90">
        <v>0</v>
      </c>
      <c r="F3205" s="91">
        <v>53</v>
      </c>
      <c r="G3205" s="90" t="s">
        <v>78</v>
      </c>
      <c r="H3205" s="91" t="s">
        <v>81</v>
      </c>
      <c r="I3205" s="90">
        <v>28223303</v>
      </c>
      <c r="J3205" s="91">
        <v>15</v>
      </c>
      <c r="K3205" s="90" t="s">
        <v>79</v>
      </c>
      <c r="L3205" s="91" t="s">
        <v>85</v>
      </c>
      <c r="M3205" s="90">
        <v>2023</v>
      </c>
      <c r="N3205" s="91">
        <v>31</v>
      </c>
      <c r="O3205" s="92">
        <v>5236690.1938200062</v>
      </c>
      <c r="P3205" s="93">
        <v>6465049.622000007</v>
      </c>
    </row>
    <row r="3206" spans="1:16" x14ac:dyDescent="0.2">
      <c r="A3206" s="87">
        <v>43751</v>
      </c>
      <c r="B3206" s="88">
        <v>43812</v>
      </c>
      <c r="C3206" s="87" t="s">
        <v>73</v>
      </c>
      <c r="D3206" s="89">
        <v>1166481</v>
      </c>
      <c r="E3206" s="90">
        <v>0</v>
      </c>
      <c r="F3206" s="91">
        <v>46</v>
      </c>
      <c r="G3206" s="90" t="s">
        <v>78</v>
      </c>
      <c r="H3206" s="91" t="s">
        <v>75</v>
      </c>
      <c r="I3206" s="90">
        <v>89415900</v>
      </c>
      <c r="J3206" s="91">
        <v>1</v>
      </c>
      <c r="K3206" s="90" t="s">
        <v>83</v>
      </c>
      <c r="L3206" s="91" t="s">
        <v>85</v>
      </c>
      <c r="M3206" s="90">
        <v>2022</v>
      </c>
      <c r="N3206" s="91">
        <v>61</v>
      </c>
      <c r="O3206" s="92">
        <v>5125777.5906932103</v>
      </c>
      <c r="P3206" s="93">
        <v>6328120.482337296</v>
      </c>
    </row>
    <row r="3207" spans="1:16" x14ac:dyDescent="0.2">
      <c r="A3207" s="87">
        <v>44047</v>
      </c>
      <c r="B3207" s="88">
        <v>44808</v>
      </c>
      <c r="C3207" s="87" t="s">
        <v>73</v>
      </c>
      <c r="D3207" s="89">
        <v>802326</v>
      </c>
      <c r="E3207" s="90">
        <v>0</v>
      </c>
      <c r="F3207" s="91">
        <v>38</v>
      </c>
      <c r="G3207" s="90" t="s">
        <v>78</v>
      </c>
      <c r="H3207" s="91" t="s">
        <v>75</v>
      </c>
      <c r="I3207" s="90">
        <v>46214268</v>
      </c>
      <c r="J3207" s="91">
        <v>14</v>
      </c>
      <c r="K3207" s="90" t="s">
        <v>86</v>
      </c>
      <c r="L3207" s="91" t="s">
        <v>87</v>
      </c>
      <c r="M3207" s="90">
        <v>2006</v>
      </c>
      <c r="N3207" s="91">
        <v>761</v>
      </c>
      <c r="O3207" s="92">
        <v>5184331.5861747693</v>
      </c>
      <c r="P3207" s="93">
        <v>6400409.3656478627</v>
      </c>
    </row>
    <row r="3208" spans="1:16" x14ac:dyDescent="0.2">
      <c r="A3208" s="87">
        <v>43761</v>
      </c>
      <c r="B3208" s="88">
        <v>44066</v>
      </c>
      <c r="C3208" s="87" t="s">
        <v>73</v>
      </c>
      <c r="D3208" s="89">
        <v>1087686</v>
      </c>
      <c r="E3208" s="90">
        <v>0</v>
      </c>
      <c r="F3208" s="91">
        <v>22</v>
      </c>
      <c r="G3208" s="90" t="s">
        <v>74</v>
      </c>
      <c r="H3208" s="91" t="s">
        <v>81</v>
      </c>
      <c r="I3208" s="90">
        <v>116422249</v>
      </c>
      <c r="J3208" s="91">
        <v>15</v>
      </c>
      <c r="K3208" s="90" t="s">
        <v>76</v>
      </c>
      <c r="L3208" s="91" t="s">
        <v>87</v>
      </c>
      <c r="M3208" s="90">
        <v>2021</v>
      </c>
      <c r="N3208" s="91">
        <v>305</v>
      </c>
      <c r="O3208" s="92">
        <v>4973760.6412638398</v>
      </c>
      <c r="P3208" s="93">
        <v>6140445.2361281971</v>
      </c>
    </row>
    <row r="3209" spans="1:16" x14ac:dyDescent="0.2">
      <c r="A3209" s="87">
        <v>45247</v>
      </c>
      <c r="B3209" s="88">
        <v>45277</v>
      </c>
      <c r="C3209" s="87" t="s">
        <v>73</v>
      </c>
      <c r="D3209" s="89">
        <v>2763567</v>
      </c>
      <c r="E3209" s="90">
        <v>0</v>
      </c>
      <c r="F3209" s="91">
        <v>72</v>
      </c>
      <c r="G3209" s="90" t="s">
        <v>78</v>
      </c>
      <c r="H3209" s="91" t="s">
        <v>75</v>
      </c>
      <c r="I3209" s="90">
        <v>45324456</v>
      </c>
      <c r="J3209" s="91">
        <v>8</v>
      </c>
      <c r="K3209" s="90" t="s">
        <v>79</v>
      </c>
      <c r="L3209" s="91" t="s">
        <v>77</v>
      </c>
      <c r="M3209" s="90">
        <v>2012</v>
      </c>
      <c r="N3209" s="91">
        <v>30</v>
      </c>
      <c r="O3209" s="92">
        <v>5221319.253159361</v>
      </c>
      <c r="P3209" s="93">
        <v>6446073.1520485934</v>
      </c>
    </row>
    <row r="3210" spans="1:16" x14ac:dyDescent="0.2">
      <c r="A3210" s="87">
        <v>45430</v>
      </c>
      <c r="B3210" s="88">
        <v>45430</v>
      </c>
      <c r="C3210" s="87" t="s">
        <v>73</v>
      </c>
      <c r="D3210" s="89">
        <v>1857726</v>
      </c>
      <c r="E3210" s="90">
        <v>0</v>
      </c>
      <c r="F3210" s="91">
        <v>69</v>
      </c>
      <c r="G3210" s="90" t="s">
        <v>74</v>
      </c>
      <c r="H3210" s="91" t="s">
        <v>75</v>
      </c>
      <c r="I3210" s="90">
        <v>98236066</v>
      </c>
      <c r="J3210" s="91">
        <v>6</v>
      </c>
      <c r="K3210" s="90" t="s">
        <v>79</v>
      </c>
      <c r="L3210" s="91" t="s">
        <v>87</v>
      </c>
      <c r="M3210" s="90">
        <v>2010</v>
      </c>
      <c r="N3210" s="91">
        <v>0</v>
      </c>
      <c r="O3210" s="92">
        <v>5074759.1847120533</v>
      </c>
      <c r="P3210" s="93">
        <v>6265134.7959408062</v>
      </c>
    </row>
    <row r="3211" spans="1:16" x14ac:dyDescent="0.2">
      <c r="A3211" s="87">
        <v>45551</v>
      </c>
      <c r="B3211" s="88">
        <v>45581</v>
      </c>
      <c r="C3211" s="87" t="s">
        <v>73</v>
      </c>
      <c r="D3211" s="89">
        <v>34151919</v>
      </c>
      <c r="E3211" s="90">
        <v>0</v>
      </c>
      <c r="F3211" s="91">
        <v>44</v>
      </c>
      <c r="G3211" s="90" t="s">
        <v>74</v>
      </c>
      <c r="H3211" s="91" t="s">
        <v>75</v>
      </c>
      <c r="I3211" s="90">
        <v>110082313</v>
      </c>
      <c r="J3211" s="91">
        <v>19</v>
      </c>
      <c r="K3211" s="90" t="s">
        <v>83</v>
      </c>
      <c r="L3211" s="91" t="s">
        <v>85</v>
      </c>
      <c r="M3211" s="90">
        <v>2011</v>
      </c>
      <c r="N3211" s="91">
        <v>30</v>
      </c>
      <c r="O3211" s="92">
        <v>4973913.0754059386</v>
      </c>
      <c r="P3211" s="93">
        <v>6140633.426427084</v>
      </c>
    </row>
    <row r="3212" spans="1:16" x14ac:dyDescent="0.2">
      <c r="A3212" s="87">
        <v>44233</v>
      </c>
      <c r="B3212" s="88">
        <v>44322</v>
      </c>
      <c r="C3212" s="87" t="s">
        <v>73</v>
      </c>
      <c r="D3212" s="89">
        <v>2115185</v>
      </c>
      <c r="E3212" s="90">
        <v>0</v>
      </c>
      <c r="F3212" s="91">
        <v>25</v>
      </c>
      <c r="G3212" s="90" t="s">
        <v>74</v>
      </c>
      <c r="H3212" s="91" t="s">
        <v>75</v>
      </c>
      <c r="I3212" s="90">
        <v>40469978</v>
      </c>
      <c r="J3212" s="91">
        <v>17</v>
      </c>
      <c r="K3212" s="90" t="s">
        <v>86</v>
      </c>
      <c r="L3212" s="91" t="s">
        <v>80</v>
      </c>
      <c r="M3212" s="90">
        <v>2001</v>
      </c>
      <c r="N3212" s="91">
        <v>89</v>
      </c>
      <c r="O3212" s="92">
        <v>5189982.5010822946</v>
      </c>
      <c r="P3212" s="93">
        <v>6407385.8038053019</v>
      </c>
    </row>
    <row r="3213" spans="1:16" x14ac:dyDescent="0.2">
      <c r="A3213" s="87">
        <v>43800</v>
      </c>
      <c r="B3213" s="88">
        <v>44136</v>
      </c>
      <c r="C3213" s="87" t="s">
        <v>73</v>
      </c>
      <c r="D3213" s="89">
        <v>2048015</v>
      </c>
      <c r="E3213" s="90">
        <v>0</v>
      </c>
      <c r="F3213" s="91">
        <v>28</v>
      </c>
      <c r="G3213" s="90" t="s">
        <v>74</v>
      </c>
      <c r="H3213" s="91" t="s">
        <v>75</v>
      </c>
      <c r="I3213" s="90">
        <v>53993609</v>
      </c>
      <c r="J3213" s="91">
        <v>3</v>
      </c>
      <c r="K3213" s="90" t="s">
        <v>86</v>
      </c>
      <c r="L3213" s="91" t="s">
        <v>82</v>
      </c>
      <c r="M3213" s="90">
        <v>2006</v>
      </c>
      <c r="N3213" s="91">
        <v>336</v>
      </c>
      <c r="O3213" s="92">
        <v>5219134.1063493276</v>
      </c>
      <c r="P3213" s="93">
        <v>6443375.4399374407</v>
      </c>
    </row>
    <row r="3214" spans="1:16" x14ac:dyDescent="0.2">
      <c r="A3214" s="87">
        <v>45347</v>
      </c>
      <c r="B3214" s="88">
        <v>45468</v>
      </c>
      <c r="C3214" s="87" t="s">
        <v>73</v>
      </c>
      <c r="D3214" s="89">
        <v>31197787</v>
      </c>
      <c r="E3214" s="90">
        <v>0</v>
      </c>
      <c r="F3214" s="91">
        <v>67</v>
      </c>
      <c r="G3214" s="90" t="s">
        <v>78</v>
      </c>
      <c r="H3214" s="91" t="s">
        <v>75</v>
      </c>
      <c r="I3214" s="90">
        <v>106532982</v>
      </c>
      <c r="J3214" s="91">
        <v>1</v>
      </c>
      <c r="K3214" s="90" t="s">
        <v>83</v>
      </c>
      <c r="L3214" s="91" t="s">
        <v>80</v>
      </c>
      <c r="M3214" s="90">
        <v>2003</v>
      </c>
      <c r="N3214" s="91">
        <v>121</v>
      </c>
      <c r="O3214" s="92">
        <v>5074711.7618655013</v>
      </c>
      <c r="P3214" s="93">
        <v>6265076.2492166683</v>
      </c>
    </row>
    <row r="3215" spans="1:16" x14ac:dyDescent="0.2">
      <c r="A3215" s="87">
        <v>45139</v>
      </c>
      <c r="B3215" s="88">
        <v>45200</v>
      </c>
      <c r="C3215" s="87" t="s">
        <v>73</v>
      </c>
      <c r="D3215" s="89">
        <v>1305729</v>
      </c>
      <c r="E3215" s="90">
        <v>0</v>
      </c>
      <c r="F3215" s="91">
        <v>44</v>
      </c>
      <c r="G3215" s="90" t="s">
        <v>74</v>
      </c>
      <c r="H3215" s="91" t="s">
        <v>75</v>
      </c>
      <c r="I3215" s="90">
        <v>81832964</v>
      </c>
      <c r="J3215" s="91">
        <v>14</v>
      </c>
      <c r="K3215" s="90" t="s">
        <v>84</v>
      </c>
      <c r="L3215" s="91" t="s">
        <v>87</v>
      </c>
      <c r="M3215" s="90">
        <v>2011</v>
      </c>
      <c r="N3215" s="91">
        <v>61</v>
      </c>
      <c r="O3215" s="92">
        <v>5082681.9805126945</v>
      </c>
      <c r="P3215" s="93">
        <v>6274916.0253243139</v>
      </c>
    </row>
    <row r="3216" spans="1:16" x14ac:dyDescent="0.2">
      <c r="A3216" s="87">
        <v>45475</v>
      </c>
      <c r="B3216" s="88">
        <v>45598</v>
      </c>
      <c r="C3216" s="87" t="s">
        <v>73</v>
      </c>
      <c r="D3216" s="89">
        <v>1069868</v>
      </c>
      <c r="E3216" s="90">
        <v>0</v>
      </c>
      <c r="F3216" s="91">
        <v>26</v>
      </c>
      <c r="G3216" s="90" t="s">
        <v>74</v>
      </c>
      <c r="H3216" s="91" t="s">
        <v>75</v>
      </c>
      <c r="I3216" s="90">
        <v>101269586</v>
      </c>
      <c r="J3216" s="91">
        <v>10</v>
      </c>
      <c r="K3216" s="90" t="s">
        <v>83</v>
      </c>
      <c r="L3216" s="91" t="s">
        <v>87</v>
      </c>
      <c r="M3216" s="90">
        <v>2018</v>
      </c>
      <c r="N3216" s="91">
        <v>123</v>
      </c>
      <c r="O3216" s="92">
        <v>5044905.6727757975</v>
      </c>
      <c r="P3216" s="93">
        <v>6228278.6083651818</v>
      </c>
    </row>
    <row r="3217" spans="1:16" x14ac:dyDescent="0.2">
      <c r="A3217" s="87">
        <v>45302</v>
      </c>
      <c r="B3217" s="88">
        <v>45333</v>
      </c>
      <c r="C3217" s="87" t="s">
        <v>73</v>
      </c>
      <c r="D3217" s="89">
        <v>754115</v>
      </c>
      <c r="E3217" s="90">
        <v>0</v>
      </c>
      <c r="F3217" s="91">
        <v>26</v>
      </c>
      <c r="G3217" s="90" t="s">
        <v>74</v>
      </c>
      <c r="H3217" s="91" t="s">
        <v>75</v>
      </c>
      <c r="I3217" s="90">
        <v>46031840</v>
      </c>
      <c r="J3217" s="91">
        <v>2</v>
      </c>
      <c r="K3217" s="90" t="s">
        <v>79</v>
      </c>
      <c r="L3217" s="91" t="s">
        <v>77</v>
      </c>
      <c r="M3217" s="90">
        <v>2014</v>
      </c>
      <c r="N3217" s="91">
        <v>31</v>
      </c>
      <c r="O3217" s="92">
        <v>5249479.9429073138</v>
      </c>
      <c r="P3217" s="93">
        <v>6480839.4356880412</v>
      </c>
    </row>
    <row r="3218" spans="1:16" x14ac:dyDescent="0.2">
      <c r="A3218" s="87">
        <v>43652</v>
      </c>
      <c r="B3218" s="88">
        <v>43805</v>
      </c>
      <c r="C3218" s="87" t="s">
        <v>73</v>
      </c>
      <c r="D3218" s="89">
        <v>1879926</v>
      </c>
      <c r="E3218" s="90">
        <v>0</v>
      </c>
      <c r="F3218" s="91">
        <v>34</v>
      </c>
      <c r="G3218" s="90" t="s">
        <v>78</v>
      </c>
      <c r="H3218" s="91" t="s">
        <v>75</v>
      </c>
      <c r="I3218" s="90">
        <v>58428153</v>
      </c>
      <c r="J3218" s="91">
        <v>1</v>
      </c>
      <c r="K3218" s="90" t="s">
        <v>76</v>
      </c>
      <c r="L3218" s="91" t="s">
        <v>80</v>
      </c>
      <c r="M3218" s="90">
        <v>2011</v>
      </c>
      <c r="N3218" s="91">
        <v>153</v>
      </c>
      <c r="O3218" s="92">
        <v>5217102.264138449</v>
      </c>
      <c r="P3218" s="93">
        <v>6440866.9927635156</v>
      </c>
    </row>
    <row r="3219" spans="1:16" x14ac:dyDescent="0.2">
      <c r="A3219" s="87">
        <v>43505</v>
      </c>
      <c r="B3219" s="88">
        <v>43747</v>
      </c>
      <c r="C3219" s="87" t="s">
        <v>73</v>
      </c>
      <c r="D3219" s="89">
        <v>935033</v>
      </c>
      <c r="E3219" s="90">
        <v>0</v>
      </c>
      <c r="F3219" s="91">
        <v>42</v>
      </c>
      <c r="G3219" s="90" t="s">
        <v>78</v>
      </c>
      <c r="H3219" s="91" t="s">
        <v>75</v>
      </c>
      <c r="I3219" s="90">
        <v>60735569</v>
      </c>
      <c r="J3219" s="91">
        <v>15</v>
      </c>
      <c r="K3219" s="90" t="s">
        <v>83</v>
      </c>
      <c r="L3219" s="91" t="s">
        <v>87</v>
      </c>
      <c r="M3219" s="90">
        <v>2002</v>
      </c>
      <c r="N3219" s="91">
        <v>242</v>
      </c>
      <c r="O3219" s="92">
        <v>5139152.8968174281</v>
      </c>
      <c r="P3219" s="93">
        <v>6344633.205947442</v>
      </c>
    </row>
    <row r="3220" spans="1:16" x14ac:dyDescent="0.2">
      <c r="A3220" s="87">
        <v>43562</v>
      </c>
      <c r="B3220" s="88">
        <v>43684</v>
      </c>
      <c r="C3220" s="87" t="s">
        <v>73</v>
      </c>
      <c r="D3220" s="89">
        <v>1716488</v>
      </c>
      <c r="E3220" s="90">
        <v>0</v>
      </c>
      <c r="F3220" s="91">
        <v>30</v>
      </c>
      <c r="G3220" s="90" t="s">
        <v>78</v>
      </c>
      <c r="H3220" s="91" t="s">
        <v>75</v>
      </c>
      <c r="I3220" s="90">
        <v>54634132</v>
      </c>
      <c r="J3220" s="91">
        <v>11</v>
      </c>
      <c r="K3220" s="90" t="s">
        <v>86</v>
      </c>
      <c r="L3220" s="91" t="s">
        <v>82</v>
      </c>
      <c r="M3220" s="90">
        <v>2020</v>
      </c>
      <c r="N3220" s="91">
        <v>122</v>
      </c>
      <c r="O3220" s="92">
        <v>5178082.0926574292</v>
      </c>
      <c r="P3220" s="93">
        <v>6392693.941552381</v>
      </c>
    </row>
    <row r="3221" spans="1:16" x14ac:dyDescent="0.2">
      <c r="A3221" s="87">
        <v>45280</v>
      </c>
      <c r="B3221" s="88">
        <v>45342</v>
      </c>
      <c r="C3221" s="87" t="s">
        <v>73</v>
      </c>
      <c r="D3221" s="89">
        <v>2673874</v>
      </c>
      <c r="E3221" s="90">
        <v>0</v>
      </c>
      <c r="F3221" s="91">
        <v>53</v>
      </c>
      <c r="G3221" s="90" t="s">
        <v>78</v>
      </c>
      <c r="H3221" s="91" t="s">
        <v>81</v>
      </c>
      <c r="I3221" s="90">
        <v>56838667</v>
      </c>
      <c r="J3221" s="91">
        <v>9</v>
      </c>
      <c r="K3221" s="90" t="s">
        <v>76</v>
      </c>
      <c r="L3221" s="91" t="s">
        <v>82</v>
      </c>
      <c r="M3221" s="90">
        <v>2016</v>
      </c>
      <c r="N3221" s="91">
        <v>62</v>
      </c>
      <c r="O3221" s="92">
        <v>5181971.5686280606</v>
      </c>
      <c r="P3221" s="93">
        <v>6397495.7637383463</v>
      </c>
    </row>
    <row r="3222" spans="1:16" x14ac:dyDescent="0.2">
      <c r="A3222" s="87">
        <v>43974</v>
      </c>
      <c r="B3222" s="88">
        <v>44127</v>
      </c>
      <c r="C3222" s="87" t="s">
        <v>73</v>
      </c>
      <c r="D3222" s="89">
        <v>670156</v>
      </c>
      <c r="E3222" s="90">
        <v>0</v>
      </c>
      <c r="F3222" s="91">
        <v>36</v>
      </c>
      <c r="G3222" s="90" t="s">
        <v>74</v>
      </c>
      <c r="H3222" s="91" t="s">
        <v>75</v>
      </c>
      <c r="I3222" s="90">
        <v>20825995</v>
      </c>
      <c r="J3222" s="91">
        <v>10</v>
      </c>
      <c r="K3222" s="90" t="s">
        <v>86</v>
      </c>
      <c r="L3222" s="91" t="s">
        <v>85</v>
      </c>
      <c r="M3222" s="90">
        <v>2019</v>
      </c>
      <c r="N3222" s="91">
        <v>153</v>
      </c>
      <c r="O3222" s="92">
        <v>5283150.5303864358</v>
      </c>
      <c r="P3222" s="93">
        <v>6522408.0622054758</v>
      </c>
    </row>
    <row r="3223" spans="1:16" x14ac:dyDescent="0.2">
      <c r="A3223" s="87">
        <v>43184</v>
      </c>
      <c r="B3223" s="88">
        <v>43459</v>
      </c>
      <c r="C3223" s="87" t="s">
        <v>73</v>
      </c>
      <c r="D3223" s="89">
        <v>2544903</v>
      </c>
      <c r="E3223" s="90">
        <v>0</v>
      </c>
      <c r="F3223" s="91">
        <v>74</v>
      </c>
      <c r="G3223" s="90" t="s">
        <v>74</v>
      </c>
      <c r="H3223" s="91" t="s">
        <v>75</v>
      </c>
      <c r="I3223" s="90">
        <v>33619162</v>
      </c>
      <c r="J3223" s="91">
        <v>3</v>
      </c>
      <c r="K3223" s="90" t="s">
        <v>86</v>
      </c>
      <c r="L3223" s="91" t="s">
        <v>82</v>
      </c>
      <c r="M3223" s="90">
        <v>2017</v>
      </c>
      <c r="N3223" s="91">
        <v>275</v>
      </c>
      <c r="O3223" s="92">
        <v>5279859.4586190758</v>
      </c>
      <c r="P3223" s="93">
        <v>6518345.0106408345</v>
      </c>
    </row>
    <row r="3224" spans="1:16" x14ac:dyDescent="0.2">
      <c r="A3224" s="87">
        <v>44523</v>
      </c>
      <c r="B3224" s="88">
        <v>44523</v>
      </c>
      <c r="C3224" s="87" t="s">
        <v>73</v>
      </c>
      <c r="D3224" s="89">
        <v>1833903</v>
      </c>
      <c r="E3224" s="90">
        <v>0</v>
      </c>
      <c r="F3224" s="91">
        <v>49</v>
      </c>
      <c r="G3224" s="90" t="s">
        <v>78</v>
      </c>
      <c r="H3224" s="91" t="s">
        <v>75</v>
      </c>
      <c r="I3224" s="90">
        <v>45972267</v>
      </c>
      <c r="J3224" s="91">
        <v>2</v>
      </c>
      <c r="K3224" s="90" t="s">
        <v>86</v>
      </c>
      <c r="L3224" s="91" t="s">
        <v>80</v>
      </c>
      <c r="M3224" s="90">
        <v>2019</v>
      </c>
      <c r="N3224" s="91">
        <v>0</v>
      </c>
      <c r="O3224" s="92">
        <v>5249829.8522053743</v>
      </c>
      <c r="P3224" s="93">
        <v>6481271.4224757701</v>
      </c>
    </row>
    <row r="3225" spans="1:16" x14ac:dyDescent="0.2">
      <c r="A3225" s="87">
        <v>43321</v>
      </c>
      <c r="B3225" s="88">
        <v>43321</v>
      </c>
      <c r="C3225" s="87" t="s">
        <v>73</v>
      </c>
      <c r="D3225" s="89">
        <v>1530266</v>
      </c>
      <c r="E3225" s="90">
        <v>0</v>
      </c>
      <c r="F3225" s="91">
        <v>34</v>
      </c>
      <c r="G3225" s="90" t="s">
        <v>74</v>
      </c>
      <c r="H3225" s="91" t="s">
        <v>81</v>
      </c>
      <c r="I3225" s="90">
        <v>77876803</v>
      </c>
      <c r="J3225" s="91">
        <v>7</v>
      </c>
      <c r="K3225" s="90" t="s">
        <v>86</v>
      </c>
      <c r="L3225" s="91" t="s">
        <v>87</v>
      </c>
      <c r="M3225" s="90">
        <v>2022</v>
      </c>
      <c r="N3225" s="91">
        <v>0</v>
      </c>
      <c r="O3225" s="92">
        <v>5130054.6295924922</v>
      </c>
      <c r="P3225" s="93">
        <v>6333400.7772746813</v>
      </c>
    </row>
    <row r="3226" spans="1:16" x14ac:dyDescent="0.2">
      <c r="A3226" s="87">
        <v>44492</v>
      </c>
      <c r="B3226" s="88">
        <v>44584</v>
      </c>
      <c r="C3226" s="87" t="s">
        <v>73</v>
      </c>
      <c r="D3226" s="89">
        <v>1037623</v>
      </c>
      <c r="E3226" s="90">
        <v>0</v>
      </c>
      <c r="F3226" s="91">
        <v>73</v>
      </c>
      <c r="G3226" s="90" t="s">
        <v>78</v>
      </c>
      <c r="H3226" s="91" t="s">
        <v>75</v>
      </c>
      <c r="I3226" s="90">
        <v>82592110</v>
      </c>
      <c r="J3226" s="91">
        <v>14</v>
      </c>
      <c r="K3226" s="90" t="s">
        <v>76</v>
      </c>
      <c r="L3226" s="91" t="s">
        <v>82</v>
      </c>
      <c r="M3226" s="90">
        <v>2001</v>
      </c>
      <c r="N3226" s="91">
        <v>92</v>
      </c>
      <c r="O3226" s="92">
        <v>5080258.7297882903</v>
      </c>
      <c r="P3226" s="93">
        <v>6271924.3577633211</v>
      </c>
    </row>
    <row r="3227" spans="1:16" x14ac:dyDescent="0.2">
      <c r="A3227" s="87">
        <v>43212</v>
      </c>
      <c r="B3227" s="88">
        <v>43365</v>
      </c>
      <c r="C3227" s="87" t="s">
        <v>73</v>
      </c>
      <c r="D3227" s="89">
        <v>2718805</v>
      </c>
      <c r="E3227" s="90">
        <v>0</v>
      </c>
      <c r="F3227" s="91">
        <v>31</v>
      </c>
      <c r="G3227" s="90" t="s">
        <v>78</v>
      </c>
      <c r="H3227" s="91" t="s">
        <v>75</v>
      </c>
      <c r="I3227" s="90">
        <v>67483684</v>
      </c>
      <c r="J3227" s="91">
        <v>7</v>
      </c>
      <c r="K3227" s="90" t="s">
        <v>79</v>
      </c>
      <c r="L3227" s="91" t="s">
        <v>80</v>
      </c>
      <c r="M3227" s="90">
        <v>2012</v>
      </c>
      <c r="N3227" s="91">
        <v>153</v>
      </c>
      <c r="O3227" s="92">
        <v>5160001.3950109798</v>
      </c>
      <c r="P3227" s="93">
        <v>6370372.0926061478</v>
      </c>
    </row>
    <row r="3228" spans="1:16" x14ac:dyDescent="0.2">
      <c r="A3228" s="87">
        <v>43715</v>
      </c>
      <c r="B3228" s="88">
        <v>43776</v>
      </c>
      <c r="C3228" s="87" t="s">
        <v>73</v>
      </c>
      <c r="D3228" s="89">
        <v>1443343</v>
      </c>
      <c r="E3228" s="90">
        <v>0</v>
      </c>
      <c r="F3228" s="91">
        <v>73</v>
      </c>
      <c r="G3228" s="90" t="s">
        <v>74</v>
      </c>
      <c r="H3228" s="91" t="s">
        <v>75</v>
      </c>
      <c r="I3228" s="90">
        <v>107946822</v>
      </c>
      <c r="J3228" s="91">
        <v>19</v>
      </c>
      <c r="K3228" s="90" t="s">
        <v>86</v>
      </c>
      <c r="L3228" s="91" t="s">
        <v>80</v>
      </c>
      <c r="M3228" s="90">
        <v>2023</v>
      </c>
      <c r="N3228" s="91">
        <v>61</v>
      </c>
      <c r="O3228" s="92">
        <v>4980068.7303944854</v>
      </c>
      <c r="P3228" s="93">
        <v>6148233.0004870184</v>
      </c>
    </row>
    <row r="3229" spans="1:16" x14ac:dyDescent="0.2">
      <c r="A3229" s="87">
        <v>44682</v>
      </c>
      <c r="B3229" s="88">
        <v>44682</v>
      </c>
      <c r="C3229" s="87" t="s">
        <v>73</v>
      </c>
      <c r="D3229" s="89">
        <v>1254460</v>
      </c>
      <c r="E3229" s="90">
        <v>0</v>
      </c>
      <c r="F3229" s="91">
        <v>61</v>
      </c>
      <c r="G3229" s="90" t="s">
        <v>74</v>
      </c>
      <c r="H3229" s="91" t="s">
        <v>75</v>
      </c>
      <c r="I3229" s="90">
        <v>93820912</v>
      </c>
      <c r="J3229" s="91">
        <v>7</v>
      </c>
      <c r="K3229" s="90" t="s">
        <v>83</v>
      </c>
      <c r="L3229" s="91" t="s">
        <v>77</v>
      </c>
      <c r="M3229" s="90">
        <v>2013</v>
      </c>
      <c r="N3229" s="91">
        <v>0</v>
      </c>
      <c r="O3229" s="92">
        <v>5082800.6879797718</v>
      </c>
      <c r="P3229" s="93">
        <v>6275062.5777528044</v>
      </c>
    </row>
    <row r="3230" spans="1:16" x14ac:dyDescent="0.2">
      <c r="A3230" s="87">
        <v>43575</v>
      </c>
      <c r="B3230" s="88">
        <v>43636</v>
      </c>
      <c r="C3230" s="87" t="s">
        <v>73</v>
      </c>
      <c r="D3230" s="89">
        <v>2119031</v>
      </c>
      <c r="E3230" s="90">
        <v>0</v>
      </c>
      <c r="F3230" s="91">
        <v>55</v>
      </c>
      <c r="G3230" s="90" t="s">
        <v>78</v>
      </c>
      <c r="H3230" s="91" t="s">
        <v>81</v>
      </c>
      <c r="I3230" s="90">
        <v>98011357</v>
      </c>
      <c r="J3230" s="91">
        <v>6</v>
      </c>
      <c r="K3230" s="90" t="s">
        <v>76</v>
      </c>
      <c r="L3230" s="91" t="s">
        <v>87</v>
      </c>
      <c r="M3230" s="90">
        <v>2001</v>
      </c>
      <c r="N3230" s="91">
        <v>61</v>
      </c>
      <c r="O3230" s="92">
        <v>5075084.0494782859</v>
      </c>
      <c r="P3230" s="93">
        <v>6265535.8635534393</v>
      </c>
    </row>
    <row r="3231" spans="1:16" x14ac:dyDescent="0.2">
      <c r="A3231" s="87">
        <v>45014</v>
      </c>
      <c r="B3231" s="88">
        <v>45167</v>
      </c>
      <c r="C3231" s="87" t="s">
        <v>73</v>
      </c>
      <c r="D3231" s="89">
        <v>899403</v>
      </c>
      <c r="E3231" s="90">
        <v>0</v>
      </c>
      <c r="F3231" s="91">
        <v>21</v>
      </c>
      <c r="G3231" s="90" t="s">
        <v>74</v>
      </c>
      <c r="H3231" s="91" t="s">
        <v>75</v>
      </c>
      <c r="I3231" s="90">
        <v>60237729</v>
      </c>
      <c r="J3231" s="91">
        <v>9</v>
      </c>
      <c r="K3231" s="90" t="s">
        <v>84</v>
      </c>
      <c r="L3231" s="91" t="s">
        <v>87</v>
      </c>
      <c r="M3231" s="90">
        <v>2010</v>
      </c>
      <c r="N3231" s="91">
        <v>153</v>
      </c>
      <c r="O3231" s="92">
        <v>5171388.8162267245</v>
      </c>
      <c r="P3231" s="93">
        <v>6384430.637316945</v>
      </c>
    </row>
    <row r="3232" spans="1:16" x14ac:dyDescent="0.2">
      <c r="A3232" s="87">
        <v>43371</v>
      </c>
      <c r="B3232" s="88">
        <v>43371</v>
      </c>
      <c r="C3232" s="87" t="s">
        <v>73</v>
      </c>
      <c r="D3232" s="89">
        <v>35810592</v>
      </c>
      <c r="E3232" s="90">
        <v>0</v>
      </c>
      <c r="F3232" s="91">
        <v>64</v>
      </c>
      <c r="G3232" s="90" t="s">
        <v>78</v>
      </c>
      <c r="H3232" s="91" t="s">
        <v>75</v>
      </c>
      <c r="I3232" s="90">
        <v>58103533</v>
      </c>
      <c r="J3232" s="91">
        <v>19</v>
      </c>
      <c r="K3232" s="90" t="s">
        <v>83</v>
      </c>
      <c r="L3232" s="91" t="s">
        <v>77</v>
      </c>
      <c r="M3232" s="90">
        <v>2021</v>
      </c>
      <c r="N3232" s="91">
        <v>0</v>
      </c>
      <c r="O3232" s="92">
        <v>5128131.6027014144</v>
      </c>
      <c r="P3232" s="93">
        <v>6331026.6700017462</v>
      </c>
    </row>
    <row r="3233" spans="1:16" x14ac:dyDescent="0.2">
      <c r="A3233" s="87">
        <v>45021</v>
      </c>
      <c r="B3233" s="88">
        <v>45204</v>
      </c>
      <c r="C3233" s="87" t="s">
        <v>73</v>
      </c>
      <c r="D3233" s="89">
        <v>2964003</v>
      </c>
      <c r="E3233" s="90">
        <v>0</v>
      </c>
      <c r="F3233" s="91">
        <v>66</v>
      </c>
      <c r="G3233" s="90" t="s">
        <v>74</v>
      </c>
      <c r="H3233" s="91" t="s">
        <v>75</v>
      </c>
      <c r="I3233" s="90">
        <v>34012704</v>
      </c>
      <c r="J3233" s="91">
        <v>17</v>
      </c>
      <c r="K3233" s="90" t="s">
        <v>83</v>
      </c>
      <c r="L3233" s="91" t="s">
        <v>77</v>
      </c>
      <c r="M3233" s="90">
        <v>2019</v>
      </c>
      <c r="N3233" s="91">
        <v>183</v>
      </c>
      <c r="O3233" s="92">
        <v>5208594.4342215275</v>
      </c>
      <c r="P3233" s="93">
        <v>6430363.4990389245</v>
      </c>
    </row>
    <row r="3234" spans="1:16" x14ac:dyDescent="0.2">
      <c r="A3234" s="87">
        <v>44491</v>
      </c>
      <c r="B3234" s="88">
        <v>44642</v>
      </c>
      <c r="C3234" s="87" t="s">
        <v>73</v>
      </c>
      <c r="D3234" s="89">
        <v>1771890</v>
      </c>
      <c r="E3234" s="90">
        <v>0</v>
      </c>
      <c r="F3234" s="91">
        <v>18</v>
      </c>
      <c r="G3234" s="90" t="s">
        <v>74</v>
      </c>
      <c r="H3234" s="91" t="s">
        <v>75</v>
      </c>
      <c r="I3234" s="90">
        <v>24710468</v>
      </c>
      <c r="J3234" s="91">
        <v>19</v>
      </c>
      <c r="K3234" s="90" t="s">
        <v>86</v>
      </c>
      <c r="L3234" s="91" t="s">
        <v>80</v>
      </c>
      <c r="M3234" s="90">
        <v>2004</v>
      </c>
      <c r="N3234" s="91">
        <v>151</v>
      </c>
      <c r="O3234" s="92">
        <v>5226255.0485247429</v>
      </c>
      <c r="P3234" s="93">
        <v>6452166.726573756</v>
      </c>
    </row>
    <row r="3235" spans="1:16" x14ac:dyDescent="0.2">
      <c r="A3235" s="87">
        <v>43140</v>
      </c>
      <c r="B3235" s="88">
        <v>43321</v>
      </c>
      <c r="C3235" s="87" t="s">
        <v>73</v>
      </c>
      <c r="D3235" s="89">
        <v>2763947</v>
      </c>
      <c r="E3235" s="90">
        <v>0</v>
      </c>
      <c r="F3235" s="91">
        <v>61</v>
      </c>
      <c r="G3235" s="90" t="s">
        <v>74</v>
      </c>
      <c r="H3235" s="91" t="s">
        <v>75</v>
      </c>
      <c r="I3235" s="90">
        <v>108281239</v>
      </c>
      <c r="J3235" s="91">
        <v>10</v>
      </c>
      <c r="K3235" s="90" t="s">
        <v>83</v>
      </c>
      <c r="L3235" s="91" t="s">
        <v>80</v>
      </c>
      <c r="M3235" s="90">
        <v>2006</v>
      </c>
      <c r="N3235" s="91">
        <v>181</v>
      </c>
      <c r="O3235" s="92">
        <v>5023800.7323358105</v>
      </c>
      <c r="P3235" s="93">
        <v>6202223.1263405085</v>
      </c>
    </row>
    <row r="3236" spans="1:16" x14ac:dyDescent="0.2">
      <c r="A3236" s="87">
        <v>45083</v>
      </c>
      <c r="B3236" s="88">
        <v>45328</v>
      </c>
      <c r="C3236" s="87" t="s">
        <v>73</v>
      </c>
      <c r="D3236" s="89">
        <v>1048870</v>
      </c>
      <c r="E3236" s="90">
        <v>0</v>
      </c>
      <c r="F3236" s="91">
        <v>22</v>
      </c>
      <c r="G3236" s="90" t="s">
        <v>74</v>
      </c>
      <c r="H3236" s="91" t="s">
        <v>75</v>
      </c>
      <c r="I3236" s="90">
        <v>119142221</v>
      </c>
      <c r="J3236" s="91">
        <v>19</v>
      </c>
      <c r="K3236" s="90" t="s">
        <v>76</v>
      </c>
      <c r="L3236" s="91" t="s">
        <v>85</v>
      </c>
      <c r="M3236" s="90">
        <v>2017</v>
      </c>
      <c r="N3236" s="91">
        <v>245</v>
      </c>
      <c r="O3236" s="92">
        <v>4945859.7313232888</v>
      </c>
      <c r="P3236" s="93">
        <v>6105999.6683003558</v>
      </c>
    </row>
    <row r="3237" spans="1:16" x14ac:dyDescent="0.2">
      <c r="A3237" s="87">
        <v>44094</v>
      </c>
      <c r="B3237" s="88">
        <v>44367</v>
      </c>
      <c r="C3237" s="87" t="s">
        <v>73</v>
      </c>
      <c r="D3237" s="89">
        <v>1885724</v>
      </c>
      <c r="E3237" s="90">
        <v>0</v>
      </c>
      <c r="F3237" s="91">
        <v>64</v>
      </c>
      <c r="G3237" s="90" t="s">
        <v>74</v>
      </c>
      <c r="H3237" s="91" t="s">
        <v>81</v>
      </c>
      <c r="I3237" s="90">
        <v>101248319</v>
      </c>
      <c r="J3237" s="91">
        <v>18</v>
      </c>
      <c r="K3237" s="90" t="s">
        <v>79</v>
      </c>
      <c r="L3237" s="91" t="s">
        <v>77</v>
      </c>
      <c r="M3237" s="90">
        <v>2022</v>
      </c>
      <c r="N3237" s="91">
        <v>273</v>
      </c>
      <c r="O3237" s="92">
        <v>5003779.5416739127</v>
      </c>
      <c r="P3237" s="93">
        <v>6177505.6070048297</v>
      </c>
    </row>
    <row r="3238" spans="1:16" x14ac:dyDescent="0.2">
      <c r="A3238" s="87">
        <v>45113</v>
      </c>
      <c r="B3238" s="88">
        <v>45297</v>
      </c>
      <c r="C3238" s="87" t="s">
        <v>73</v>
      </c>
      <c r="D3238" s="89">
        <v>33785602</v>
      </c>
      <c r="E3238" s="90">
        <v>0</v>
      </c>
      <c r="F3238" s="91">
        <v>65</v>
      </c>
      <c r="G3238" s="90" t="s">
        <v>74</v>
      </c>
      <c r="H3238" s="91" t="s">
        <v>81</v>
      </c>
      <c r="I3238" s="90">
        <v>48853844</v>
      </c>
      <c r="J3238" s="91">
        <v>3</v>
      </c>
      <c r="K3238" s="90" t="s">
        <v>86</v>
      </c>
      <c r="L3238" s="91" t="s">
        <v>80</v>
      </c>
      <c r="M3238" s="90">
        <v>2019</v>
      </c>
      <c r="N3238" s="91">
        <v>184</v>
      </c>
      <c r="O3238" s="92">
        <v>5235216.9330821838</v>
      </c>
      <c r="P3238" s="93">
        <v>6463230.7815829422</v>
      </c>
    </row>
    <row r="3239" spans="1:16" x14ac:dyDescent="0.2">
      <c r="A3239" s="87">
        <v>43390</v>
      </c>
      <c r="B3239" s="88">
        <v>43663</v>
      </c>
      <c r="C3239" s="87" t="s">
        <v>73</v>
      </c>
      <c r="D3239" s="89">
        <v>1161944</v>
      </c>
      <c r="E3239" s="90">
        <v>0</v>
      </c>
      <c r="F3239" s="91">
        <v>68</v>
      </c>
      <c r="G3239" s="90" t="s">
        <v>78</v>
      </c>
      <c r="H3239" s="91" t="s">
        <v>75</v>
      </c>
      <c r="I3239" s="90">
        <v>39721868</v>
      </c>
      <c r="J3239" s="91">
        <v>8</v>
      </c>
      <c r="K3239" s="90" t="s">
        <v>83</v>
      </c>
      <c r="L3239" s="91" t="s">
        <v>85</v>
      </c>
      <c r="M3239" s="90">
        <v>2004</v>
      </c>
      <c r="N3239" s="91">
        <v>273</v>
      </c>
      <c r="O3239" s="92">
        <v>5236564.9278137172</v>
      </c>
      <c r="P3239" s="93">
        <v>6464894.9726095255</v>
      </c>
    </row>
    <row r="3240" spans="1:16" x14ac:dyDescent="0.2">
      <c r="A3240" s="87">
        <v>43379</v>
      </c>
      <c r="B3240" s="88">
        <v>43471</v>
      </c>
      <c r="C3240" s="87" t="s">
        <v>73</v>
      </c>
      <c r="D3240" s="89">
        <v>1492694</v>
      </c>
      <c r="E3240" s="90">
        <v>0</v>
      </c>
      <c r="F3240" s="91">
        <v>27</v>
      </c>
      <c r="G3240" s="90" t="s">
        <v>78</v>
      </c>
      <c r="H3240" s="91" t="s">
        <v>75</v>
      </c>
      <c r="I3240" s="90">
        <v>21186541</v>
      </c>
      <c r="J3240" s="91">
        <v>7</v>
      </c>
      <c r="K3240" s="90" t="s">
        <v>79</v>
      </c>
      <c r="L3240" s="91" t="s">
        <v>85</v>
      </c>
      <c r="M3240" s="90">
        <v>2017</v>
      </c>
      <c r="N3240" s="91">
        <v>92</v>
      </c>
      <c r="O3240" s="92">
        <v>5297554.4686183278</v>
      </c>
      <c r="P3240" s="93">
        <v>6540190.7019979348</v>
      </c>
    </row>
    <row r="3241" spans="1:16" x14ac:dyDescent="0.2">
      <c r="A3241" s="87">
        <v>43681</v>
      </c>
      <c r="B3241" s="88">
        <v>43803</v>
      </c>
      <c r="C3241" s="87" t="s">
        <v>73</v>
      </c>
      <c r="D3241" s="89">
        <v>1338898</v>
      </c>
      <c r="E3241" s="90">
        <v>0</v>
      </c>
      <c r="F3241" s="91">
        <v>71</v>
      </c>
      <c r="G3241" s="90" t="s">
        <v>78</v>
      </c>
      <c r="H3241" s="91" t="s">
        <v>75</v>
      </c>
      <c r="I3241" s="90">
        <v>37738655</v>
      </c>
      <c r="J3241" s="91">
        <v>15</v>
      </c>
      <c r="K3241" s="90" t="s">
        <v>86</v>
      </c>
      <c r="L3241" s="91" t="s">
        <v>85</v>
      </c>
      <c r="M3241" s="90">
        <v>2015</v>
      </c>
      <c r="N3241" s="91">
        <v>122</v>
      </c>
      <c r="O3241" s="92">
        <v>5207980.4447613806</v>
      </c>
      <c r="P3241" s="93">
        <v>6429605.4873597296</v>
      </c>
    </row>
    <row r="3242" spans="1:16" x14ac:dyDescent="0.2">
      <c r="A3242" s="87">
        <v>43963</v>
      </c>
      <c r="B3242" s="88">
        <v>43963</v>
      </c>
      <c r="C3242" s="87" t="s">
        <v>73</v>
      </c>
      <c r="D3242" s="89">
        <v>1568337</v>
      </c>
      <c r="E3242" s="90">
        <v>0</v>
      </c>
      <c r="F3242" s="91">
        <v>42</v>
      </c>
      <c r="G3242" s="90" t="s">
        <v>74</v>
      </c>
      <c r="H3242" s="91" t="s">
        <v>75</v>
      </c>
      <c r="I3242" s="90">
        <v>96170558</v>
      </c>
      <c r="J3242" s="91">
        <v>10</v>
      </c>
      <c r="K3242" s="90" t="s">
        <v>84</v>
      </c>
      <c r="L3242" s="91" t="s">
        <v>85</v>
      </c>
      <c r="M3242" s="90">
        <v>2017</v>
      </c>
      <c r="N3242" s="91">
        <v>0</v>
      </c>
      <c r="O3242" s="92">
        <v>5060705.5988780214</v>
      </c>
      <c r="P3242" s="93">
        <v>6247784.6899728654</v>
      </c>
    </row>
    <row r="3243" spans="1:16" x14ac:dyDescent="0.2">
      <c r="A3243" s="87">
        <v>43354</v>
      </c>
      <c r="B3243" s="88">
        <v>43415</v>
      </c>
      <c r="C3243" s="87" t="s">
        <v>73</v>
      </c>
      <c r="D3243" s="89">
        <v>2802327</v>
      </c>
      <c r="E3243" s="90">
        <v>0</v>
      </c>
      <c r="F3243" s="91">
        <v>62</v>
      </c>
      <c r="G3243" s="90" t="s">
        <v>78</v>
      </c>
      <c r="H3243" s="91" t="s">
        <v>75</v>
      </c>
      <c r="I3243" s="90">
        <v>114122183</v>
      </c>
      <c r="J3243" s="91">
        <v>18</v>
      </c>
      <c r="K3243" s="90" t="s">
        <v>83</v>
      </c>
      <c r="L3243" s="91" t="s">
        <v>85</v>
      </c>
      <c r="M3243" s="90">
        <v>2008</v>
      </c>
      <c r="N3243" s="91">
        <v>61</v>
      </c>
      <c r="O3243" s="92">
        <v>4966810.4590524714</v>
      </c>
      <c r="P3243" s="93">
        <v>6131864.7642623102</v>
      </c>
    </row>
    <row r="3244" spans="1:16" x14ac:dyDescent="0.2">
      <c r="A3244" s="87">
        <v>43281</v>
      </c>
      <c r="B3244" s="88">
        <v>43311</v>
      </c>
      <c r="C3244" s="87" t="s">
        <v>73</v>
      </c>
      <c r="D3244" s="89">
        <v>1221176</v>
      </c>
      <c r="E3244" s="90">
        <v>0</v>
      </c>
      <c r="F3244" s="91">
        <v>74</v>
      </c>
      <c r="G3244" s="90" t="s">
        <v>74</v>
      </c>
      <c r="H3244" s="91" t="s">
        <v>75</v>
      </c>
      <c r="I3244" s="90">
        <v>98926863</v>
      </c>
      <c r="J3244" s="91">
        <v>13</v>
      </c>
      <c r="K3244" s="90" t="s">
        <v>84</v>
      </c>
      <c r="L3244" s="91" t="s">
        <v>82</v>
      </c>
      <c r="M3244" s="90">
        <v>2019</v>
      </c>
      <c r="N3244" s="91">
        <v>30</v>
      </c>
      <c r="O3244" s="92">
        <v>5037237.5252814721</v>
      </c>
      <c r="P3244" s="93">
        <v>6218811.7596067553</v>
      </c>
    </row>
    <row r="3245" spans="1:16" x14ac:dyDescent="0.2">
      <c r="A3245" s="87">
        <v>43781</v>
      </c>
      <c r="B3245" s="88">
        <v>44724</v>
      </c>
      <c r="C3245" s="87" t="s">
        <v>73</v>
      </c>
      <c r="D3245" s="89">
        <v>2222445</v>
      </c>
      <c r="E3245" s="90">
        <v>0</v>
      </c>
      <c r="F3245" s="91">
        <v>57</v>
      </c>
      <c r="G3245" s="90" t="s">
        <v>78</v>
      </c>
      <c r="H3245" s="91" t="s">
        <v>75</v>
      </c>
      <c r="I3245" s="90">
        <v>56832322</v>
      </c>
      <c r="J3245" s="91">
        <v>12</v>
      </c>
      <c r="K3245" s="90" t="s">
        <v>84</v>
      </c>
      <c r="L3245" s="91" t="s">
        <v>87</v>
      </c>
      <c r="M3245" s="90">
        <v>2016</v>
      </c>
      <c r="N3245" s="91">
        <v>943</v>
      </c>
      <c r="O3245" s="92">
        <v>5161932.4533418957</v>
      </c>
      <c r="P3245" s="93">
        <v>6372756.1152369082</v>
      </c>
    </row>
    <row r="3246" spans="1:16" x14ac:dyDescent="0.2">
      <c r="A3246" s="87">
        <v>43925</v>
      </c>
      <c r="B3246" s="88">
        <v>43925</v>
      </c>
      <c r="C3246" s="87" t="s">
        <v>73</v>
      </c>
      <c r="D3246" s="89">
        <v>2618320</v>
      </c>
      <c r="E3246" s="90">
        <v>0</v>
      </c>
      <c r="F3246" s="91">
        <v>51</v>
      </c>
      <c r="G3246" s="90" t="s">
        <v>74</v>
      </c>
      <c r="H3246" s="91" t="s">
        <v>75</v>
      </c>
      <c r="I3246" s="90">
        <v>112584444</v>
      </c>
      <c r="J3246" s="91">
        <v>9</v>
      </c>
      <c r="K3246" s="90" t="s">
        <v>84</v>
      </c>
      <c r="L3246" s="91" t="s">
        <v>87</v>
      </c>
      <c r="M3246" s="90">
        <v>2002</v>
      </c>
      <c r="N3246" s="91">
        <v>0</v>
      </c>
      <c r="O3246" s="92">
        <v>5017103.1632712996</v>
      </c>
      <c r="P3246" s="93">
        <v>6193954.5225571608</v>
      </c>
    </row>
    <row r="3247" spans="1:16" x14ac:dyDescent="0.2">
      <c r="A3247" s="87">
        <v>43800</v>
      </c>
      <c r="B3247" s="88">
        <v>43983</v>
      </c>
      <c r="C3247" s="87" t="s">
        <v>73</v>
      </c>
      <c r="D3247" s="89">
        <v>2404616</v>
      </c>
      <c r="E3247" s="90">
        <v>0</v>
      </c>
      <c r="F3247" s="91">
        <v>48</v>
      </c>
      <c r="G3247" s="90" t="s">
        <v>78</v>
      </c>
      <c r="H3247" s="91" t="s">
        <v>75</v>
      </c>
      <c r="I3247" s="90">
        <v>27092596</v>
      </c>
      <c r="J3247" s="91">
        <v>2</v>
      </c>
      <c r="K3247" s="90" t="s">
        <v>86</v>
      </c>
      <c r="L3247" s="91" t="s">
        <v>85</v>
      </c>
      <c r="M3247" s="90">
        <v>2009</v>
      </c>
      <c r="N3247" s="91">
        <v>183</v>
      </c>
      <c r="O3247" s="92">
        <v>5304760.6577419536</v>
      </c>
      <c r="P3247" s="93">
        <v>6549087.2317801891</v>
      </c>
    </row>
    <row r="3248" spans="1:16" x14ac:dyDescent="0.2">
      <c r="A3248" s="87">
        <v>44450</v>
      </c>
      <c r="B3248" s="88">
        <v>45241</v>
      </c>
      <c r="C3248" s="87" t="s">
        <v>73</v>
      </c>
      <c r="D3248" s="89">
        <v>1668833</v>
      </c>
      <c r="E3248" s="90">
        <v>0</v>
      </c>
      <c r="F3248" s="91">
        <v>44</v>
      </c>
      <c r="G3248" s="90" t="s">
        <v>74</v>
      </c>
      <c r="H3248" s="91" t="s">
        <v>81</v>
      </c>
      <c r="I3248" s="90">
        <v>38430269</v>
      </c>
      <c r="J3248" s="91">
        <v>0</v>
      </c>
      <c r="K3248" s="90" t="s">
        <v>83</v>
      </c>
      <c r="L3248" s="91" t="s">
        <v>77</v>
      </c>
      <c r="M3248" s="90">
        <v>2000</v>
      </c>
      <c r="N3248" s="91">
        <v>791</v>
      </c>
      <c r="O3248" s="92">
        <v>5277846.5895092841</v>
      </c>
      <c r="P3248" s="93">
        <v>6515859.9870484984</v>
      </c>
    </row>
    <row r="3249" spans="1:16" x14ac:dyDescent="0.2">
      <c r="A3249" s="87">
        <v>44481</v>
      </c>
      <c r="B3249" s="88">
        <v>44693</v>
      </c>
      <c r="C3249" s="87" t="s">
        <v>73</v>
      </c>
      <c r="D3249" s="89">
        <v>1779527</v>
      </c>
      <c r="E3249" s="90">
        <v>0</v>
      </c>
      <c r="F3249" s="91">
        <v>64</v>
      </c>
      <c r="G3249" s="90" t="s">
        <v>74</v>
      </c>
      <c r="H3249" s="91" t="s">
        <v>75</v>
      </c>
      <c r="I3249" s="90">
        <v>105456995</v>
      </c>
      <c r="J3249" s="91">
        <v>16</v>
      </c>
      <c r="K3249" s="90" t="s">
        <v>76</v>
      </c>
      <c r="L3249" s="91" t="s">
        <v>87</v>
      </c>
      <c r="M3249" s="90">
        <v>2011</v>
      </c>
      <c r="N3249" s="91">
        <v>212</v>
      </c>
      <c r="O3249" s="92">
        <v>5001734.8884516833</v>
      </c>
      <c r="P3249" s="93">
        <v>6174981.3437675098</v>
      </c>
    </row>
    <row r="3250" spans="1:16" x14ac:dyDescent="0.2">
      <c r="A3250" s="87">
        <v>44774</v>
      </c>
      <c r="B3250" s="88">
        <v>44958</v>
      </c>
      <c r="C3250" s="87" t="s">
        <v>73</v>
      </c>
      <c r="D3250" s="89">
        <v>744758</v>
      </c>
      <c r="E3250" s="90">
        <v>0</v>
      </c>
      <c r="F3250" s="91">
        <v>51</v>
      </c>
      <c r="G3250" s="90" t="s">
        <v>74</v>
      </c>
      <c r="H3250" s="91" t="s">
        <v>75</v>
      </c>
      <c r="I3250" s="90">
        <v>49156333</v>
      </c>
      <c r="J3250" s="91">
        <v>19</v>
      </c>
      <c r="K3250" s="90" t="s">
        <v>76</v>
      </c>
      <c r="L3250" s="91" t="s">
        <v>82</v>
      </c>
      <c r="M3250" s="90">
        <v>2001</v>
      </c>
      <c r="N3250" s="91">
        <v>184</v>
      </c>
      <c r="O3250" s="92">
        <v>5153619.711638853</v>
      </c>
      <c r="P3250" s="93">
        <v>6362493.4711590772</v>
      </c>
    </row>
    <row r="3251" spans="1:16" x14ac:dyDescent="0.2">
      <c r="A3251" s="87">
        <v>44739</v>
      </c>
      <c r="B3251" s="88">
        <v>44861</v>
      </c>
      <c r="C3251" s="87" t="s">
        <v>73</v>
      </c>
      <c r="D3251" s="89">
        <v>672916</v>
      </c>
      <c r="E3251" s="90">
        <v>0</v>
      </c>
      <c r="F3251" s="91">
        <v>21</v>
      </c>
      <c r="G3251" s="90" t="s">
        <v>78</v>
      </c>
      <c r="H3251" s="91" t="s">
        <v>75</v>
      </c>
      <c r="I3251" s="90">
        <v>20751052</v>
      </c>
      <c r="J3251" s="91">
        <v>1</v>
      </c>
      <c r="K3251" s="90" t="s">
        <v>76</v>
      </c>
      <c r="L3251" s="91" t="s">
        <v>87</v>
      </c>
      <c r="M3251" s="90">
        <v>2022</v>
      </c>
      <c r="N3251" s="91">
        <v>122</v>
      </c>
      <c r="O3251" s="92">
        <v>5328940.1513302187</v>
      </c>
      <c r="P3251" s="93">
        <v>6578938.458432368</v>
      </c>
    </row>
    <row r="3252" spans="1:16" x14ac:dyDescent="0.2">
      <c r="A3252" s="87">
        <v>45058</v>
      </c>
      <c r="B3252" s="88">
        <v>45119</v>
      </c>
      <c r="C3252" s="87" t="s">
        <v>73</v>
      </c>
      <c r="D3252" s="89">
        <v>645994</v>
      </c>
      <c r="E3252" s="90">
        <v>0</v>
      </c>
      <c r="F3252" s="91">
        <v>70</v>
      </c>
      <c r="G3252" s="90" t="s">
        <v>78</v>
      </c>
      <c r="H3252" s="91" t="s">
        <v>75</v>
      </c>
      <c r="I3252" s="90">
        <v>31965418</v>
      </c>
      <c r="J3252" s="91">
        <v>9</v>
      </c>
      <c r="K3252" s="90" t="s">
        <v>83</v>
      </c>
      <c r="L3252" s="91" t="s">
        <v>77</v>
      </c>
      <c r="M3252" s="90">
        <v>2003</v>
      </c>
      <c r="N3252" s="91">
        <v>61</v>
      </c>
      <c r="O3252" s="92">
        <v>5255694.6104795216</v>
      </c>
      <c r="P3252" s="93">
        <v>6488511.8647895334</v>
      </c>
    </row>
    <row r="3253" spans="1:16" x14ac:dyDescent="0.2">
      <c r="A3253" s="87">
        <v>43312</v>
      </c>
      <c r="B3253" s="88">
        <v>43799</v>
      </c>
      <c r="C3253" s="87" t="s">
        <v>73</v>
      </c>
      <c r="D3253" s="89">
        <v>2039778</v>
      </c>
      <c r="E3253" s="90">
        <v>0</v>
      </c>
      <c r="F3253" s="91">
        <v>36</v>
      </c>
      <c r="G3253" s="90" t="s">
        <v>78</v>
      </c>
      <c r="H3253" s="91" t="s">
        <v>81</v>
      </c>
      <c r="I3253" s="90">
        <v>71711912</v>
      </c>
      <c r="J3253" s="91">
        <v>7</v>
      </c>
      <c r="K3253" s="90" t="s">
        <v>79</v>
      </c>
      <c r="L3253" s="91" t="s">
        <v>82</v>
      </c>
      <c r="M3253" s="90">
        <v>2002</v>
      </c>
      <c r="N3253" s="91">
        <v>487</v>
      </c>
      <c r="O3253" s="92">
        <v>5145602.3723172266</v>
      </c>
      <c r="P3253" s="93">
        <v>6352595.521379292</v>
      </c>
    </row>
    <row r="3254" spans="1:16" x14ac:dyDescent="0.2">
      <c r="A3254" s="87">
        <v>44639</v>
      </c>
      <c r="B3254" s="88">
        <v>44639</v>
      </c>
      <c r="C3254" s="87" t="s">
        <v>73</v>
      </c>
      <c r="D3254" s="89">
        <v>36248770</v>
      </c>
      <c r="E3254" s="90">
        <v>0</v>
      </c>
      <c r="F3254" s="91">
        <v>69</v>
      </c>
      <c r="G3254" s="90" t="s">
        <v>78</v>
      </c>
      <c r="H3254" s="91" t="s">
        <v>75</v>
      </c>
      <c r="I3254" s="90">
        <v>23275197</v>
      </c>
      <c r="J3254" s="91">
        <v>15</v>
      </c>
      <c r="K3254" s="90" t="s">
        <v>86</v>
      </c>
      <c r="L3254" s="91" t="s">
        <v>80</v>
      </c>
      <c r="M3254" s="90">
        <v>2000</v>
      </c>
      <c r="N3254" s="91">
        <v>0</v>
      </c>
      <c r="O3254" s="92">
        <v>5251528.3666487448</v>
      </c>
      <c r="P3254" s="93">
        <v>6483368.3538873391</v>
      </c>
    </row>
    <row r="3255" spans="1:16" x14ac:dyDescent="0.2">
      <c r="A3255" s="87">
        <v>43484</v>
      </c>
      <c r="B3255" s="88">
        <v>43818</v>
      </c>
      <c r="C3255" s="87" t="s">
        <v>73</v>
      </c>
      <c r="D3255" s="89">
        <v>2536382</v>
      </c>
      <c r="E3255" s="90">
        <v>0</v>
      </c>
      <c r="F3255" s="91">
        <v>58</v>
      </c>
      <c r="G3255" s="90" t="s">
        <v>78</v>
      </c>
      <c r="H3255" s="91" t="s">
        <v>75</v>
      </c>
      <c r="I3255" s="90">
        <v>25635222</v>
      </c>
      <c r="J3255" s="91">
        <v>10</v>
      </c>
      <c r="K3255" s="90" t="s">
        <v>84</v>
      </c>
      <c r="L3255" s="91" t="s">
        <v>82</v>
      </c>
      <c r="M3255" s="90">
        <v>2011</v>
      </c>
      <c r="N3255" s="91">
        <v>334</v>
      </c>
      <c r="O3255" s="92">
        <v>5267885.1597234868</v>
      </c>
      <c r="P3255" s="93">
        <v>6503561.9255845509</v>
      </c>
    </row>
    <row r="3256" spans="1:16" x14ac:dyDescent="0.2">
      <c r="A3256" s="87">
        <v>44815</v>
      </c>
      <c r="B3256" s="88">
        <v>44845</v>
      </c>
      <c r="C3256" s="87" t="s">
        <v>73</v>
      </c>
      <c r="D3256" s="89">
        <v>1534427</v>
      </c>
      <c r="E3256" s="90">
        <v>0</v>
      </c>
      <c r="F3256" s="91">
        <v>36</v>
      </c>
      <c r="G3256" s="90" t="s">
        <v>78</v>
      </c>
      <c r="H3256" s="91" t="s">
        <v>75</v>
      </c>
      <c r="I3256" s="90">
        <v>90900257</v>
      </c>
      <c r="J3256" s="91">
        <v>3</v>
      </c>
      <c r="K3256" s="90" t="s">
        <v>76</v>
      </c>
      <c r="L3256" s="91" t="s">
        <v>77</v>
      </c>
      <c r="M3256" s="90">
        <v>2014</v>
      </c>
      <c r="N3256" s="91">
        <v>30</v>
      </c>
      <c r="O3256" s="92">
        <v>5111464.1263603102</v>
      </c>
      <c r="P3256" s="93">
        <v>6310449.5387164317</v>
      </c>
    </row>
    <row r="3257" spans="1:16" x14ac:dyDescent="0.2">
      <c r="A3257" s="87">
        <v>43442</v>
      </c>
      <c r="B3257" s="88">
        <v>43654</v>
      </c>
      <c r="C3257" s="87" t="s">
        <v>73</v>
      </c>
      <c r="D3257" s="89">
        <v>1963751</v>
      </c>
      <c r="E3257" s="90">
        <v>0</v>
      </c>
      <c r="F3257" s="91">
        <v>33</v>
      </c>
      <c r="G3257" s="90" t="s">
        <v>74</v>
      </c>
      <c r="H3257" s="91" t="s">
        <v>75</v>
      </c>
      <c r="I3257" s="90">
        <v>90527228</v>
      </c>
      <c r="J3257" s="91">
        <v>2</v>
      </c>
      <c r="K3257" s="90" t="s">
        <v>83</v>
      </c>
      <c r="L3257" s="91" t="s">
        <v>85</v>
      </c>
      <c r="M3257" s="90">
        <v>2000</v>
      </c>
      <c r="N3257" s="91">
        <v>212</v>
      </c>
      <c r="O3257" s="92">
        <v>5116595.7366777584</v>
      </c>
      <c r="P3257" s="93">
        <v>6316784.8600959973</v>
      </c>
    </row>
    <row r="3258" spans="1:16" x14ac:dyDescent="0.2">
      <c r="A3258" s="87">
        <v>44939</v>
      </c>
      <c r="B3258" s="88">
        <v>45090</v>
      </c>
      <c r="C3258" s="87" t="s">
        <v>73</v>
      </c>
      <c r="D3258" s="89">
        <v>1215266</v>
      </c>
      <c r="E3258" s="90">
        <v>0</v>
      </c>
      <c r="F3258" s="91">
        <v>34</v>
      </c>
      <c r="G3258" s="90" t="s">
        <v>78</v>
      </c>
      <c r="H3258" s="91" t="s">
        <v>75</v>
      </c>
      <c r="I3258" s="90">
        <v>89206168</v>
      </c>
      <c r="J3258" s="91">
        <v>18</v>
      </c>
      <c r="K3258" s="90" t="s">
        <v>76</v>
      </c>
      <c r="L3258" s="91" t="s">
        <v>77</v>
      </c>
      <c r="M3258" s="90">
        <v>2004</v>
      </c>
      <c r="N3258" s="91">
        <v>151</v>
      </c>
      <c r="O3258" s="92">
        <v>5040151.3774215952</v>
      </c>
      <c r="P3258" s="93">
        <v>6222409.1079278952</v>
      </c>
    </row>
    <row r="3259" spans="1:16" x14ac:dyDescent="0.2">
      <c r="A3259" s="87">
        <v>43944</v>
      </c>
      <c r="B3259" s="88">
        <v>44066</v>
      </c>
      <c r="C3259" s="87" t="s">
        <v>73</v>
      </c>
      <c r="D3259" s="89">
        <v>2552119</v>
      </c>
      <c r="E3259" s="90">
        <v>0</v>
      </c>
      <c r="F3259" s="91">
        <v>39</v>
      </c>
      <c r="G3259" s="90" t="s">
        <v>74</v>
      </c>
      <c r="H3259" s="91" t="s">
        <v>81</v>
      </c>
      <c r="I3259" s="90">
        <v>45335967</v>
      </c>
      <c r="J3259" s="91">
        <v>9</v>
      </c>
      <c r="K3259" s="90" t="s">
        <v>86</v>
      </c>
      <c r="L3259" s="91" t="s">
        <v>77</v>
      </c>
      <c r="M3259" s="90">
        <v>2015</v>
      </c>
      <c r="N3259" s="91">
        <v>122</v>
      </c>
      <c r="O3259" s="92">
        <v>5215726.8801724352</v>
      </c>
      <c r="P3259" s="93">
        <v>6439168.9878672035</v>
      </c>
    </row>
    <row r="3260" spans="1:16" x14ac:dyDescent="0.2">
      <c r="A3260" s="87">
        <v>44635</v>
      </c>
      <c r="B3260" s="88">
        <v>45580</v>
      </c>
      <c r="C3260" s="87" t="s">
        <v>73</v>
      </c>
      <c r="D3260" s="89">
        <v>1492402</v>
      </c>
      <c r="E3260" s="90">
        <v>0</v>
      </c>
      <c r="F3260" s="91">
        <v>25</v>
      </c>
      <c r="G3260" s="90" t="s">
        <v>78</v>
      </c>
      <c r="H3260" s="91" t="s">
        <v>75</v>
      </c>
      <c r="I3260" s="90">
        <v>79114221</v>
      </c>
      <c r="J3260" s="91">
        <v>10</v>
      </c>
      <c r="K3260" s="90" t="s">
        <v>84</v>
      </c>
      <c r="L3260" s="91" t="s">
        <v>80</v>
      </c>
      <c r="M3260" s="90">
        <v>2007</v>
      </c>
      <c r="N3260" s="91">
        <v>945</v>
      </c>
      <c r="O3260" s="92">
        <v>5105971.4571385887</v>
      </c>
      <c r="P3260" s="93">
        <v>6303668.4656031951</v>
      </c>
    </row>
    <row r="3261" spans="1:16" x14ac:dyDescent="0.2">
      <c r="A3261" s="87">
        <v>43520</v>
      </c>
      <c r="B3261" s="88">
        <v>43670</v>
      </c>
      <c r="C3261" s="87" t="s">
        <v>73</v>
      </c>
      <c r="D3261" s="89">
        <v>2365317</v>
      </c>
      <c r="E3261" s="90">
        <v>0</v>
      </c>
      <c r="F3261" s="91">
        <v>20</v>
      </c>
      <c r="G3261" s="90" t="s">
        <v>74</v>
      </c>
      <c r="H3261" s="91" t="s">
        <v>81</v>
      </c>
      <c r="I3261" s="90">
        <v>30611765</v>
      </c>
      <c r="J3261" s="91">
        <v>1</v>
      </c>
      <c r="K3261" s="90" t="s">
        <v>79</v>
      </c>
      <c r="L3261" s="91" t="s">
        <v>85</v>
      </c>
      <c r="M3261" s="90">
        <v>2018</v>
      </c>
      <c r="N3261" s="91">
        <v>150</v>
      </c>
      <c r="O3261" s="92">
        <v>5299559.1422122633</v>
      </c>
      <c r="P3261" s="93">
        <v>6542665.6076694606</v>
      </c>
    </row>
    <row r="3262" spans="1:16" x14ac:dyDescent="0.2">
      <c r="A3262" s="87">
        <v>45089</v>
      </c>
      <c r="B3262" s="88">
        <v>45334</v>
      </c>
      <c r="C3262" s="87" t="s">
        <v>73</v>
      </c>
      <c r="D3262" s="89">
        <v>1353295</v>
      </c>
      <c r="E3262" s="90">
        <v>0</v>
      </c>
      <c r="F3262" s="91">
        <v>67</v>
      </c>
      <c r="G3262" s="90" t="s">
        <v>78</v>
      </c>
      <c r="H3262" s="91" t="s">
        <v>75</v>
      </c>
      <c r="I3262" s="90">
        <v>88628887</v>
      </c>
      <c r="J3262" s="91">
        <v>14</v>
      </c>
      <c r="K3262" s="90" t="s">
        <v>83</v>
      </c>
      <c r="L3262" s="91" t="s">
        <v>87</v>
      </c>
      <c r="M3262" s="90">
        <v>2003</v>
      </c>
      <c r="N3262" s="91">
        <v>245</v>
      </c>
      <c r="O3262" s="92">
        <v>5061511.8149084896</v>
      </c>
      <c r="P3262" s="93">
        <v>6248780.0184055427</v>
      </c>
    </row>
    <row r="3263" spans="1:16" x14ac:dyDescent="0.2">
      <c r="A3263" s="87">
        <v>45033</v>
      </c>
      <c r="B3263" s="88">
        <v>45277</v>
      </c>
      <c r="C3263" s="87" t="s">
        <v>73</v>
      </c>
      <c r="D3263" s="89">
        <v>2418367</v>
      </c>
      <c r="E3263" s="90">
        <v>0</v>
      </c>
      <c r="F3263" s="91">
        <v>68</v>
      </c>
      <c r="G3263" s="90" t="s">
        <v>78</v>
      </c>
      <c r="H3263" s="91" t="s">
        <v>81</v>
      </c>
      <c r="I3263" s="90">
        <v>72718700</v>
      </c>
      <c r="J3263" s="91">
        <v>12</v>
      </c>
      <c r="K3263" s="90" t="s">
        <v>79</v>
      </c>
      <c r="L3263" s="91" t="s">
        <v>77</v>
      </c>
      <c r="M3263" s="90">
        <v>2000</v>
      </c>
      <c r="N3263" s="91">
        <v>244</v>
      </c>
      <c r="O3263" s="92">
        <v>5118758.4039827175</v>
      </c>
      <c r="P3263" s="93">
        <v>6319454.8197317496</v>
      </c>
    </row>
    <row r="3264" spans="1:16" x14ac:dyDescent="0.2">
      <c r="A3264" s="87">
        <v>44950</v>
      </c>
      <c r="B3264" s="88">
        <v>44981</v>
      </c>
      <c r="C3264" s="87" t="s">
        <v>73</v>
      </c>
      <c r="D3264" s="89">
        <v>31777541</v>
      </c>
      <c r="E3264" s="90">
        <v>0</v>
      </c>
      <c r="F3264" s="91">
        <v>50</v>
      </c>
      <c r="G3264" s="90" t="s">
        <v>74</v>
      </c>
      <c r="H3264" s="91" t="s">
        <v>81</v>
      </c>
      <c r="I3264" s="90">
        <v>103497510</v>
      </c>
      <c r="J3264" s="91">
        <v>2</v>
      </c>
      <c r="K3264" s="90" t="s">
        <v>84</v>
      </c>
      <c r="L3264" s="91" t="s">
        <v>87</v>
      </c>
      <c r="M3264" s="90">
        <v>2008</v>
      </c>
      <c r="N3264" s="91">
        <v>31</v>
      </c>
      <c r="O3264" s="92">
        <v>5079167.5463402877</v>
      </c>
      <c r="P3264" s="93">
        <v>6270577.2177040586</v>
      </c>
    </row>
    <row r="3265" spans="1:16" x14ac:dyDescent="0.2">
      <c r="A3265" s="87">
        <v>43406</v>
      </c>
      <c r="B3265" s="88">
        <v>43679</v>
      </c>
      <c r="C3265" s="87" t="s">
        <v>73</v>
      </c>
      <c r="D3265" s="89">
        <v>2416768</v>
      </c>
      <c r="E3265" s="90">
        <v>0</v>
      </c>
      <c r="F3265" s="91">
        <v>71</v>
      </c>
      <c r="G3265" s="90" t="s">
        <v>78</v>
      </c>
      <c r="H3265" s="91" t="s">
        <v>75</v>
      </c>
      <c r="I3265" s="90">
        <v>21229580</v>
      </c>
      <c r="J3265" s="91">
        <v>15</v>
      </c>
      <c r="K3265" s="90" t="s">
        <v>79</v>
      </c>
      <c r="L3265" s="91" t="s">
        <v>77</v>
      </c>
      <c r="M3265" s="90">
        <v>2008</v>
      </c>
      <c r="N3265" s="91">
        <v>273</v>
      </c>
      <c r="O3265" s="92">
        <v>5256064.400911768</v>
      </c>
      <c r="P3265" s="93">
        <v>6488968.3961873678</v>
      </c>
    </row>
    <row r="3266" spans="1:16" x14ac:dyDescent="0.2">
      <c r="A3266" s="87">
        <v>43969</v>
      </c>
      <c r="B3266" s="88">
        <v>44030</v>
      </c>
      <c r="C3266" s="87" t="s">
        <v>73</v>
      </c>
      <c r="D3266" s="89">
        <v>2110172</v>
      </c>
      <c r="E3266" s="90">
        <v>0</v>
      </c>
      <c r="F3266" s="91">
        <v>66</v>
      </c>
      <c r="G3266" s="90" t="s">
        <v>78</v>
      </c>
      <c r="H3266" s="91" t="s">
        <v>75</v>
      </c>
      <c r="I3266" s="90">
        <v>43320873</v>
      </c>
      <c r="J3266" s="91">
        <v>3</v>
      </c>
      <c r="K3266" s="90" t="s">
        <v>79</v>
      </c>
      <c r="L3266" s="91" t="s">
        <v>82</v>
      </c>
      <c r="M3266" s="90">
        <v>2014</v>
      </c>
      <c r="N3266" s="91">
        <v>61</v>
      </c>
      <c r="O3266" s="92">
        <v>5252302.9465528047</v>
      </c>
      <c r="P3266" s="93">
        <v>6484324.6253738329</v>
      </c>
    </row>
    <row r="3267" spans="1:16" x14ac:dyDescent="0.2">
      <c r="A3267" s="87">
        <v>44236</v>
      </c>
      <c r="B3267" s="88">
        <v>44356</v>
      </c>
      <c r="C3267" s="87" t="s">
        <v>73</v>
      </c>
      <c r="D3267" s="89">
        <v>800231</v>
      </c>
      <c r="E3267" s="90">
        <v>0</v>
      </c>
      <c r="F3267" s="91">
        <v>57</v>
      </c>
      <c r="G3267" s="90" t="s">
        <v>78</v>
      </c>
      <c r="H3267" s="91" t="s">
        <v>75</v>
      </c>
      <c r="I3267" s="90">
        <v>72782985</v>
      </c>
      <c r="J3267" s="91">
        <v>7</v>
      </c>
      <c r="K3267" s="90" t="s">
        <v>76</v>
      </c>
      <c r="L3267" s="91" t="s">
        <v>77</v>
      </c>
      <c r="M3267" s="90">
        <v>2009</v>
      </c>
      <c r="N3267" s="91">
        <v>120</v>
      </c>
      <c r="O3267" s="92">
        <v>5144480.2637352003</v>
      </c>
      <c r="P3267" s="93">
        <v>6351210.2021422219</v>
      </c>
    </row>
    <row r="3268" spans="1:16" x14ac:dyDescent="0.2">
      <c r="A3268" s="87">
        <v>44535</v>
      </c>
      <c r="B3268" s="88">
        <v>44809</v>
      </c>
      <c r="C3268" s="87" t="s">
        <v>73</v>
      </c>
      <c r="D3268" s="89">
        <v>823749</v>
      </c>
      <c r="E3268" s="90">
        <v>0</v>
      </c>
      <c r="F3268" s="91">
        <v>40</v>
      </c>
      <c r="G3268" s="90" t="s">
        <v>78</v>
      </c>
      <c r="H3268" s="91" t="s">
        <v>75</v>
      </c>
      <c r="I3268" s="90">
        <v>62168925</v>
      </c>
      <c r="J3268" s="91">
        <v>17</v>
      </c>
      <c r="K3268" s="90" t="s">
        <v>76</v>
      </c>
      <c r="L3268" s="91" t="s">
        <v>82</v>
      </c>
      <c r="M3268" s="90">
        <v>2016</v>
      </c>
      <c r="N3268" s="91">
        <v>274</v>
      </c>
      <c r="O3268" s="92">
        <v>5124638.2906897869</v>
      </c>
      <c r="P3268" s="93">
        <v>6326713.9391231937</v>
      </c>
    </row>
    <row r="3269" spans="1:16" x14ac:dyDescent="0.2">
      <c r="A3269" s="87">
        <v>43306</v>
      </c>
      <c r="B3269" s="88">
        <v>44190</v>
      </c>
      <c r="C3269" s="87" t="s">
        <v>73</v>
      </c>
      <c r="D3269" s="89">
        <v>2893530</v>
      </c>
      <c r="E3269" s="90">
        <v>0</v>
      </c>
      <c r="F3269" s="91">
        <v>33</v>
      </c>
      <c r="G3269" s="90" t="s">
        <v>78</v>
      </c>
      <c r="H3269" s="91" t="s">
        <v>75</v>
      </c>
      <c r="I3269" s="90">
        <v>40997973</v>
      </c>
      <c r="J3269" s="91">
        <v>6</v>
      </c>
      <c r="K3269" s="90" t="s">
        <v>86</v>
      </c>
      <c r="L3269" s="91" t="s">
        <v>77</v>
      </c>
      <c r="M3269" s="90">
        <v>2011</v>
      </c>
      <c r="N3269" s="91">
        <v>884</v>
      </c>
      <c r="O3269" s="92">
        <v>5239453.7961656256</v>
      </c>
      <c r="P3269" s="93">
        <v>6468461.476747687</v>
      </c>
    </row>
    <row r="3270" spans="1:16" x14ac:dyDescent="0.2">
      <c r="A3270" s="87">
        <v>43596</v>
      </c>
      <c r="B3270" s="88">
        <v>43780</v>
      </c>
      <c r="C3270" s="87" t="s">
        <v>73</v>
      </c>
      <c r="D3270" s="89">
        <v>1127524</v>
      </c>
      <c r="E3270" s="90">
        <v>0</v>
      </c>
      <c r="F3270" s="91">
        <v>28</v>
      </c>
      <c r="G3270" s="90" t="s">
        <v>74</v>
      </c>
      <c r="H3270" s="91" t="s">
        <v>75</v>
      </c>
      <c r="I3270" s="90">
        <v>68115788</v>
      </c>
      <c r="J3270" s="91">
        <v>9</v>
      </c>
      <c r="K3270" s="90" t="s">
        <v>76</v>
      </c>
      <c r="L3270" s="91" t="s">
        <v>85</v>
      </c>
      <c r="M3270" s="90">
        <v>2022</v>
      </c>
      <c r="N3270" s="91">
        <v>184</v>
      </c>
      <c r="O3270" s="92">
        <v>5147867.0708013615</v>
      </c>
      <c r="P3270" s="93">
        <v>6355391.4454337796</v>
      </c>
    </row>
    <row r="3271" spans="1:16" x14ac:dyDescent="0.2">
      <c r="A3271" s="87">
        <v>45010</v>
      </c>
      <c r="B3271" s="88">
        <v>45194</v>
      </c>
      <c r="C3271" s="87" t="s">
        <v>73</v>
      </c>
      <c r="D3271" s="89">
        <v>1499989</v>
      </c>
      <c r="E3271" s="90">
        <v>0</v>
      </c>
      <c r="F3271" s="91">
        <v>43</v>
      </c>
      <c r="G3271" s="90" t="s">
        <v>74</v>
      </c>
      <c r="H3271" s="91" t="s">
        <v>75</v>
      </c>
      <c r="I3271" s="90">
        <v>38945577</v>
      </c>
      <c r="J3271" s="91">
        <v>9</v>
      </c>
      <c r="K3271" s="90" t="s">
        <v>84</v>
      </c>
      <c r="L3271" s="91" t="s">
        <v>77</v>
      </c>
      <c r="M3271" s="90">
        <v>2015</v>
      </c>
      <c r="N3271" s="91">
        <v>184</v>
      </c>
      <c r="O3271" s="92">
        <v>5234319.5309184333</v>
      </c>
      <c r="P3271" s="93">
        <v>6462122.8776770774</v>
      </c>
    </row>
    <row r="3272" spans="1:16" x14ac:dyDescent="0.2">
      <c r="A3272" s="87">
        <v>44146</v>
      </c>
      <c r="B3272" s="88">
        <v>44511</v>
      </c>
      <c r="C3272" s="87" t="s">
        <v>73</v>
      </c>
      <c r="D3272" s="89">
        <v>852492</v>
      </c>
      <c r="E3272" s="90">
        <v>0</v>
      </c>
      <c r="F3272" s="91">
        <v>30</v>
      </c>
      <c r="G3272" s="90" t="s">
        <v>78</v>
      </c>
      <c r="H3272" s="91" t="s">
        <v>75</v>
      </c>
      <c r="I3272" s="90">
        <v>85572022</v>
      </c>
      <c r="J3272" s="91">
        <v>5</v>
      </c>
      <c r="K3272" s="90" t="s">
        <v>76</v>
      </c>
      <c r="L3272" s="91" t="s">
        <v>77</v>
      </c>
      <c r="M3272" s="90">
        <v>2016</v>
      </c>
      <c r="N3272" s="91">
        <v>365</v>
      </c>
      <c r="O3272" s="92">
        <v>5115294.6413656455</v>
      </c>
      <c r="P3272" s="93">
        <v>6315178.5695872158</v>
      </c>
    </row>
    <row r="3273" spans="1:16" x14ac:dyDescent="0.2">
      <c r="A3273" s="87">
        <v>43313</v>
      </c>
      <c r="B3273" s="88">
        <v>44409</v>
      </c>
      <c r="C3273" s="87" t="s">
        <v>73</v>
      </c>
      <c r="D3273" s="89">
        <v>1029231</v>
      </c>
      <c r="E3273" s="90">
        <v>0</v>
      </c>
      <c r="F3273" s="91">
        <v>19</v>
      </c>
      <c r="G3273" s="90" t="s">
        <v>74</v>
      </c>
      <c r="H3273" s="91" t="s">
        <v>75</v>
      </c>
      <c r="I3273" s="90">
        <v>100839847</v>
      </c>
      <c r="J3273" s="91">
        <v>2</v>
      </c>
      <c r="K3273" s="90" t="s">
        <v>84</v>
      </c>
      <c r="L3273" s="91" t="s">
        <v>87</v>
      </c>
      <c r="M3273" s="90">
        <v>2016</v>
      </c>
      <c r="N3273" s="91">
        <v>1096</v>
      </c>
      <c r="O3273" s="92">
        <v>5081088.6685802368</v>
      </c>
      <c r="P3273" s="93">
        <v>6272948.973555848</v>
      </c>
    </row>
    <row r="3274" spans="1:16" x14ac:dyDescent="0.2">
      <c r="A3274" s="87">
        <v>43410</v>
      </c>
      <c r="B3274" s="88">
        <v>43622</v>
      </c>
      <c r="C3274" s="87" t="s">
        <v>73</v>
      </c>
      <c r="D3274" s="89">
        <v>1637746</v>
      </c>
      <c r="E3274" s="90">
        <v>0</v>
      </c>
      <c r="F3274" s="91">
        <v>22</v>
      </c>
      <c r="G3274" s="90" t="s">
        <v>78</v>
      </c>
      <c r="H3274" s="91" t="s">
        <v>75</v>
      </c>
      <c r="I3274" s="90">
        <v>56736462</v>
      </c>
      <c r="J3274" s="91">
        <v>7</v>
      </c>
      <c r="K3274" s="90" t="s">
        <v>86</v>
      </c>
      <c r="L3274" s="91" t="s">
        <v>80</v>
      </c>
      <c r="M3274" s="90">
        <v>2015</v>
      </c>
      <c r="N3274" s="91">
        <v>212</v>
      </c>
      <c r="O3274" s="92">
        <v>5191523.2701071277</v>
      </c>
      <c r="P3274" s="93">
        <v>6409287.9877865771</v>
      </c>
    </row>
    <row r="3275" spans="1:16" x14ac:dyDescent="0.2">
      <c r="A3275" s="87">
        <v>45092</v>
      </c>
      <c r="B3275" s="88">
        <v>45214</v>
      </c>
      <c r="C3275" s="87" t="s">
        <v>73</v>
      </c>
      <c r="D3275" s="89">
        <v>769195</v>
      </c>
      <c r="E3275" s="90">
        <v>0</v>
      </c>
      <c r="F3275" s="91">
        <v>63</v>
      </c>
      <c r="G3275" s="90" t="s">
        <v>74</v>
      </c>
      <c r="H3275" s="91" t="s">
        <v>75</v>
      </c>
      <c r="I3275" s="90">
        <v>21396389</v>
      </c>
      <c r="J3275" s="91">
        <v>9</v>
      </c>
      <c r="K3275" s="90" t="s">
        <v>84</v>
      </c>
      <c r="L3275" s="91" t="s">
        <v>85</v>
      </c>
      <c r="M3275" s="90">
        <v>2000</v>
      </c>
      <c r="N3275" s="91">
        <v>122</v>
      </c>
      <c r="O3275" s="92">
        <v>5286677.1867116829</v>
      </c>
      <c r="P3275" s="93">
        <v>6526761.9589033118</v>
      </c>
    </row>
    <row r="3276" spans="1:16" x14ac:dyDescent="0.2">
      <c r="A3276" s="87">
        <v>43372</v>
      </c>
      <c r="B3276" s="88">
        <v>43433</v>
      </c>
      <c r="C3276" s="87" t="s">
        <v>73</v>
      </c>
      <c r="D3276" s="89">
        <v>2294030</v>
      </c>
      <c r="E3276" s="90">
        <v>0</v>
      </c>
      <c r="F3276" s="91">
        <v>46</v>
      </c>
      <c r="G3276" s="90" t="s">
        <v>74</v>
      </c>
      <c r="H3276" s="91" t="s">
        <v>75</v>
      </c>
      <c r="I3276" s="90">
        <v>79051279</v>
      </c>
      <c r="J3276" s="91">
        <v>19</v>
      </c>
      <c r="K3276" s="90" t="s">
        <v>84</v>
      </c>
      <c r="L3276" s="91" t="s">
        <v>85</v>
      </c>
      <c r="M3276" s="90">
        <v>2018</v>
      </c>
      <c r="N3276" s="91">
        <v>61</v>
      </c>
      <c r="O3276" s="92">
        <v>5065707.1503143366</v>
      </c>
      <c r="P3276" s="93">
        <v>6253959.444832514</v>
      </c>
    </row>
    <row r="3277" spans="1:16" x14ac:dyDescent="0.2">
      <c r="A3277" s="87">
        <v>44923</v>
      </c>
      <c r="B3277" s="88">
        <v>44985</v>
      </c>
      <c r="C3277" s="87" t="s">
        <v>73</v>
      </c>
      <c r="D3277" s="89">
        <v>2762352</v>
      </c>
      <c r="E3277" s="90">
        <v>0</v>
      </c>
      <c r="F3277" s="91">
        <v>21</v>
      </c>
      <c r="G3277" s="90" t="s">
        <v>78</v>
      </c>
      <c r="H3277" s="91" t="s">
        <v>75</v>
      </c>
      <c r="I3277" s="90">
        <v>89389293</v>
      </c>
      <c r="J3277" s="91">
        <v>11</v>
      </c>
      <c r="K3277" s="90" t="s">
        <v>86</v>
      </c>
      <c r="L3277" s="91" t="s">
        <v>85</v>
      </c>
      <c r="M3277" s="90">
        <v>2012</v>
      </c>
      <c r="N3277" s="91">
        <v>62</v>
      </c>
      <c r="O3277" s="92">
        <v>5075412.8998515764</v>
      </c>
      <c r="P3277" s="93">
        <v>6265941.8516686121</v>
      </c>
    </row>
    <row r="3278" spans="1:16" x14ac:dyDescent="0.2">
      <c r="A3278" s="87">
        <v>43543</v>
      </c>
      <c r="B3278" s="88">
        <v>44611</v>
      </c>
      <c r="C3278" s="87" t="s">
        <v>73</v>
      </c>
      <c r="D3278" s="89">
        <v>2366083</v>
      </c>
      <c r="E3278" s="90">
        <v>0</v>
      </c>
      <c r="F3278" s="91">
        <v>51</v>
      </c>
      <c r="G3278" s="90" t="s">
        <v>74</v>
      </c>
      <c r="H3278" s="91" t="s">
        <v>75</v>
      </c>
      <c r="I3278" s="90">
        <v>39162648</v>
      </c>
      <c r="J3278" s="91">
        <v>9</v>
      </c>
      <c r="K3278" s="90" t="s">
        <v>84</v>
      </c>
      <c r="L3278" s="91" t="s">
        <v>80</v>
      </c>
      <c r="M3278" s="90">
        <v>2022</v>
      </c>
      <c r="N3278" s="91">
        <v>1068</v>
      </c>
      <c r="O3278" s="92">
        <v>5228732.882691375</v>
      </c>
      <c r="P3278" s="93">
        <v>6455225.7811004622</v>
      </c>
    </row>
    <row r="3279" spans="1:16" x14ac:dyDescent="0.2">
      <c r="A3279" s="87">
        <v>45310</v>
      </c>
      <c r="B3279" s="88">
        <v>45554</v>
      </c>
      <c r="C3279" s="87" t="s">
        <v>73</v>
      </c>
      <c r="D3279" s="89">
        <v>2755220</v>
      </c>
      <c r="E3279" s="90">
        <v>0</v>
      </c>
      <c r="F3279" s="91">
        <v>30</v>
      </c>
      <c r="G3279" s="90" t="s">
        <v>74</v>
      </c>
      <c r="H3279" s="91" t="s">
        <v>81</v>
      </c>
      <c r="I3279" s="90">
        <v>97032310</v>
      </c>
      <c r="J3279" s="91">
        <v>7</v>
      </c>
      <c r="K3279" s="90" t="s">
        <v>84</v>
      </c>
      <c r="L3279" s="91" t="s">
        <v>82</v>
      </c>
      <c r="M3279" s="90">
        <v>2013</v>
      </c>
      <c r="N3279" s="91">
        <v>244</v>
      </c>
      <c r="O3279" s="92">
        <v>5071918.54709135</v>
      </c>
      <c r="P3279" s="93">
        <v>6261627.835915246</v>
      </c>
    </row>
    <row r="3280" spans="1:16" x14ac:dyDescent="0.2">
      <c r="A3280" s="87">
        <v>43354</v>
      </c>
      <c r="B3280" s="88">
        <v>44297</v>
      </c>
      <c r="C3280" s="87" t="s">
        <v>73</v>
      </c>
      <c r="D3280" s="89">
        <v>2498369</v>
      </c>
      <c r="E3280" s="90">
        <v>0</v>
      </c>
      <c r="F3280" s="91">
        <v>33</v>
      </c>
      <c r="G3280" s="90" t="s">
        <v>74</v>
      </c>
      <c r="H3280" s="91" t="s">
        <v>75</v>
      </c>
      <c r="I3280" s="90">
        <v>118141380</v>
      </c>
      <c r="J3280" s="91">
        <v>11</v>
      </c>
      <c r="K3280" s="90" t="s">
        <v>84</v>
      </c>
      <c r="L3280" s="91" t="s">
        <v>82</v>
      </c>
      <c r="M3280" s="90">
        <v>2009</v>
      </c>
      <c r="N3280" s="91">
        <v>943</v>
      </c>
      <c r="O3280" s="92">
        <v>4985273.1102352925</v>
      </c>
      <c r="P3280" s="93">
        <v>6154658.1607843097</v>
      </c>
    </row>
    <row r="3281" spans="1:16" x14ac:dyDescent="0.2">
      <c r="A3281" s="87">
        <v>43621</v>
      </c>
      <c r="B3281" s="88">
        <v>43743</v>
      </c>
      <c r="C3281" s="87" t="s">
        <v>73</v>
      </c>
      <c r="D3281" s="89">
        <v>2480660</v>
      </c>
      <c r="E3281" s="90">
        <v>0</v>
      </c>
      <c r="F3281" s="91">
        <v>29</v>
      </c>
      <c r="G3281" s="90" t="s">
        <v>78</v>
      </c>
      <c r="H3281" s="91" t="s">
        <v>75</v>
      </c>
      <c r="I3281" s="90">
        <v>47733375</v>
      </c>
      <c r="J3281" s="91">
        <v>1</v>
      </c>
      <c r="K3281" s="90" t="s">
        <v>84</v>
      </c>
      <c r="L3281" s="91" t="s">
        <v>80</v>
      </c>
      <c r="M3281" s="90">
        <v>2013</v>
      </c>
      <c r="N3281" s="91">
        <v>122</v>
      </c>
      <c r="O3281" s="92">
        <v>5248971.9878149312</v>
      </c>
      <c r="P3281" s="93">
        <v>6480212.3306357171</v>
      </c>
    </row>
    <row r="3282" spans="1:16" x14ac:dyDescent="0.2">
      <c r="A3282" s="87">
        <v>44077</v>
      </c>
      <c r="B3282" s="88">
        <v>44289</v>
      </c>
      <c r="C3282" s="87" t="s">
        <v>73</v>
      </c>
      <c r="D3282" s="89">
        <v>1599869</v>
      </c>
      <c r="E3282" s="90">
        <v>0</v>
      </c>
      <c r="F3282" s="91">
        <v>51</v>
      </c>
      <c r="G3282" s="90" t="s">
        <v>74</v>
      </c>
      <c r="H3282" s="91" t="s">
        <v>81</v>
      </c>
      <c r="I3282" s="90">
        <v>52606670</v>
      </c>
      <c r="J3282" s="91">
        <v>3</v>
      </c>
      <c r="K3282" s="90" t="s">
        <v>84</v>
      </c>
      <c r="L3282" s="91" t="s">
        <v>80</v>
      </c>
      <c r="M3282" s="90">
        <v>2010</v>
      </c>
      <c r="N3282" s="91">
        <v>212</v>
      </c>
      <c r="O3282" s="92">
        <v>5223938.0164471064</v>
      </c>
      <c r="P3282" s="93">
        <v>6449306.1931445757</v>
      </c>
    </row>
    <row r="3283" spans="1:16" x14ac:dyDescent="0.2">
      <c r="A3283" s="87">
        <v>43110</v>
      </c>
      <c r="B3283" s="88">
        <v>43291</v>
      </c>
      <c r="C3283" s="87" t="s">
        <v>73</v>
      </c>
      <c r="D3283" s="89">
        <v>1158392</v>
      </c>
      <c r="E3283" s="90">
        <v>0</v>
      </c>
      <c r="F3283" s="91">
        <v>66</v>
      </c>
      <c r="G3283" s="90" t="s">
        <v>78</v>
      </c>
      <c r="H3283" s="91" t="s">
        <v>75</v>
      </c>
      <c r="I3283" s="90">
        <v>115493736</v>
      </c>
      <c r="J3283" s="91">
        <v>3</v>
      </c>
      <c r="K3283" s="90" t="s">
        <v>83</v>
      </c>
      <c r="L3283" s="91" t="s">
        <v>80</v>
      </c>
      <c r="M3283" s="90">
        <v>2020</v>
      </c>
      <c r="N3283" s="91">
        <v>181</v>
      </c>
      <c r="O3283" s="92">
        <v>5037731.4487402104</v>
      </c>
      <c r="P3283" s="93">
        <v>6219421.5416545803</v>
      </c>
    </row>
    <row r="3284" spans="1:16" x14ac:dyDescent="0.2">
      <c r="A3284" s="87">
        <v>44684</v>
      </c>
      <c r="B3284" s="88">
        <v>44898</v>
      </c>
      <c r="C3284" s="87" t="s">
        <v>73</v>
      </c>
      <c r="D3284" s="89">
        <v>2038529</v>
      </c>
      <c r="E3284" s="90">
        <v>0</v>
      </c>
      <c r="F3284" s="91">
        <v>26</v>
      </c>
      <c r="G3284" s="90" t="s">
        <v>74</v>
      </c>
      <c r="H3284" s="91" t="s">
        <v>81</v>
      </c>
      <c r="I3284" s="90">
        <v>85331185</v>
      </c>
      <c r="J3284" s="91">
        <v>3</v>
      </c>
      <c r="K3284" s="90" t="s">
        <v>79</v>
      </c>
      <c r="L3284" s="91" t="s">
        <v>77</v>
      </c>
      <c r="M3284" s="90">
        <v>2006</v>
      </c>
      <c r="N3284" s="91">
        <v>214</v>
      </c>
      <c r="O3284" s="92">
        <v>5126940.3956099804</v>
      </c>
      <c r="P3284" s="93">
        <v>6329556.0439629368</v>
      </c>
    </row>
    <row r="3285" spans="1:16" x14ac:dyDescent="0.2">
      <c r="A3285" s="87">
        <v>44235</v>
      </c>
      <c r="B3285" s="88">
        <v>44477</v>
      </c>
      <c r="C3285" s="87" t="s">
        <v>73</v>
      </c>
      <c r="D3285" s="89">
        <v>921188</v>
      </c>
      <c r="E3285" s="90">
        <v>0</v>
      </c>
      <c r="F3285" s="91">
        <v>67</v>
      </c>
      <c r="G3285" s="90" t="s">
        <v>74</v>
      </c>
      <c r="H3285" s="91" t="s">
        <v>75</v>
      </c>
      <c r="I3285" s="90">
        <v>97773627</v>
      </c>
      <c r="J3285" s="91">
        <v>0</v>
      </c>
      <c r="K3285" s="90" t="s">
        <v>79</v>
      </c>
      <c r="L3285" s="91" t="s">
        <v>80</v>
      </c>
      <c r="M3285" s="90">
        <v>2019</v>
      </c>
      <c r="N3285" s="91">
        <v>242</v>
      </c>
      <c r="O3285" s="92">
        <v>5105039.240191129</v>
      </c>
      <c r="P3285" s="93">
        <v>6302517.580482875</v>
      </c>
    </row>
    <row r="3286" spans="1:16" x14ac:dyDescent="0.2">
      <c r="A3286" s="87">
        <v>43253</v>
      </c>
      <c r="B3286" s="88">
        <v>43498</v>
      </c>
      <c r="C3286" s="87" t="s">
        <v>73</v>
      </c>
      <c r="D3286" s="89">
        <v>2646541</v>
      </c>
      <c r="E3286" s="90">
        <v>0</v>
      </c>
      <c r="F3286" s="91">
        <v>64</v>
      </c>
      <c r="G3286" s="90" t="s">
        <v>74</v>
      </c>
      <c r="H3286" s="91" t="s">
        <v>75</v>
      </c>
      <c r="I3286" s="90">
        <v>102724787</v>
      </c>
      <c r="J3286" s="91">
        <v>13</v>
      </c>
      <c r="K3286" s="90" t="s">
        <v>76</v>
      </c>
      <c r="L3286" s="91" t="s">
        <v>82</v>
      </c>
      <c r="M3286" s="90">
        <v>2004</v>
      </c>
      <c r="N3286" s="91">
        <v>245</v>
      </c>
      <c r="O3286" s="92">
        <v>5024779.2504938869</v>
      </c>
      <c r="P3286" s="93">
        <v>6203431.1734492416</v>
      </c>
    </row>
    <row r="3287" spans="1:16" x14ac:dyDescent="0.2">
      <c r="A3287" s="87">
        <v>44759</v>
      </c>
      <c r="B3287" s="88">
        <v>45186</v>
      </c>
      <c r="C3287" s="87" t="s">
        <v>73</v>
      </c>
      <c r="D3287" s="89">
        <v>2612348</v>
      </c>
      <c r="E3287" s="90">
        <v>0</v>
      </c>
      <c r="F3287" s="91">
        <v>65</v>
      </c>
      <c r="G3287" s="90" t="s">
        <v>74</v>
      </c>
      <c r="H3287" s="91" t="s">
        <v>75</v>
      </c>
      <c r="I3287" s="90">
        <v>74707256</v>
      </c>
      <c r="J3287" s="91">
        <v>7</v>
      </c>
      <c r="K3287" s="90" t="s">
        <v>79</v>
      </c>
      <c r="L3287" s="91" t="s">
        <v>77</v>
      </c>
      <c r="M3287" s="90">
        <v>2011</v>
      </c>
      <c r="N3287" s="91">
        <v>427</v>
      </c>
      <c r="O3287" s="92">
        <v>5137060.5175864398</v>
      </c>
      <c r="P3287" s="93">
        <v>6342050.021711654</v>
      </c>
    </row>
    <row r="3288" spans="1:16" x14ac:dyDescent="0.2">
      <c r="A3288" s="87">
        <v>44957</v>
      </c>
      <c r="B3288" s="88">
        <v>45230</v>
      </c>
      <c r="C3288" s="87" t="s">
        <v>73</v>
      </c>
      <c r="D3288" s="89">
        <v>1083667</v>
      </c>
      <c r="E3288" s="90">
        <v>0</v>
      </c>
      <c r="F3288" s="91">
        <v>33</v>
      </c>
      <c r="G3288" s="90" t="s">
        <v>78</v>
      </c>
      <c r="H3288" s="91" t="s">
        <v>75</v>
      </c>
      <c r="I3288" s="90">
        <v>93210028</v>
      </c>
      <c r="J3288" s="91">
        <v>11</v>
      </c>
      <c r="K3288" s="90" t="s">
        <v>84</v>
      </c>
      <c r="L3288" s="91" t="s">
        <v>77</v>
      </c>
      <c r="M3288" s="90">
        <v>2007</v>
      </c>
      <c r="N3288" s="91">
        <v>273</v>
      </c>
      <c r="O3288" s="92">
        <v>5062909.3874683566</v>
      </c>
      <c r="P3288" s="93">
        <v>6250505.4166276008</v>
      </c>
    </row>
    <row r="3289" spans="1:16" x14ac:dyDescent="0.2">
      <c r="A3289" s="87">
        <v>44315</v>
      </c>
      <c r="B3289" s="88">
        <v>44406</v>
      </c>
      <c r="C3289" s="87" t="s">
        <v>73</v>
      </c>
      <c r="D3289" s="89">
        <v>1407138</v>
      </c>
      <c r="E3289" s="90">
        <v>0</v>
      </c>
      <c r="F3289" s="91">
        <v>53</v>
      </c>
      <c r="G3289" s="90" t="s">
        <v>78</v>
      </c>
      <c r="H3289" s="91" t="s">
        <v>81</v>
      </c>
      <c r="I3289" s="90">
        <v>72638939</v>
      </c>
      <c r="J3289" s="91">
        <v>7</v>
      </c>
      <c r="K3289" s="90" t="s">
        <v>84</v>
      </c>
      <c r="L3289" s="91" t="s">
        <v>77</v>
      </c>
      <c r="M3289" s="90">
        <v>2011</v>
      </c>
      <c r="N3289" s="91">
        <v>91</v>
      </c>
      <c r="O3289" s="92">
        <v>5145069.3437487055</v>
      </c>
      <c r="P3289" s="93">
        <v>6351937.4614181537</v>
      </c>
    </row>
    <row r="3290" spans="1:16" x14ac:dyDescent="0.2">
      <c r="A3290" s="87">
        <v>44853</v>
      </c>
      <c r="B3290" s="88">
        <v>45004</v>
      </c>
      <c r="C3290" s="87" t="s">
        <v>73</v>
      </c>
      <c r="D3290" s="89">
        <v>2929882</v>
      </c>
      <c r="E3290" s="90">
        <v>0</v>
      </c>
      <c r="F3290" s="91">
        <v>54</v>
      </c>
      <c r="G3290" s="90" t="s">
        <v>74</v>
      </c>
      <c r="H3290" s="91" t="s">
        <v>75</v>
      </c>
      <c r="I3290" s="90">
        <v>47985587</v>
      </c>
      <c r="J3290" s="91">
        <v>19</v>
      </c>
      <c r="K3290" s="90" t="s">
        <v>83</v>
      </c>
      <c r="L3290" s="91" t="s">
        <v>77</v>
      </c>
      <c r="M3290" s="90">
        <v>2022</v>
      </c>
      <c r="N3290" s="91">
        <v>151</v>
      </c>
      <c r="O3290" s="92">
        <v>5157274.0152004519</v>
      </c>
      <c r="P3290" s="93">
        <v>6367004.9570375942</v>
      </c>
    </row>
    <row r="3291" spans="1:16" x14ac:dyDescent="0.2">
      <c r="A3291" s="87">
        <v>44205</v>
      </c>
      <c r="B3291" s="88">
        <v>44236</v>
      </c>
      <c r="C3291" s="87" t="s">
        <v>73</v>
      </c>
      <c r="D3291" s="89">
        <v>2218608</v>
      </c>
      <c r="E3291" s="90">
        <v>0</v>
      </c>
      <c r="F3291" s="91">
        <v>19</v>
      </c>
      <c r="G3291" s="90" t="s">
        <v>78</v>
      </c>
      <c r="H3291" s="91" t="s">
        <v>75</v>
      </c>
      <c r="I3291" s="90">
        <v>87757885</v>
      </c>
      <c r="J3291" s="91">
        <v>9</v>
      </c>
      <c r="K3291" s="90" t="s">
        <v>76</v>
      </c>
      <c r="L3291" s="91" t="s">
        <v>77</v>
      </c>
      <c r="M3291" s="90">
        <v>2016</v>
      </c>
      <c r="N3291" s="91">
        <v>31</v>
      </c>
      <c r="O3291" s="92">
        <v>5090508.8855042635</v>
      </c>
      <c r="P3291" s="93">
        <v>6284578.8709929166</v>
      </c>
    </row>
    <row r="3292" spans="1:16" x14ac:dyDescent="0.2">
      <c r="A3292" s="87">
        <v>43995</v>
      </c>
      <c r="B3292" s="88">
        <v>44178</v>
      </c>
      <c r="C3292" s="87" t="s">
        <v>73</v>
      </c>
      <c r="D3292" s="89">
        <v>2571653</v>
      </c>
      <c r="E3292" s="90">
        <v>0</v>
      </c>
      <c r="F3292" s="91">
        <v>50</v>
      </c>
      <c r="G3292" s="90" t="s">
        <v>78</v>
      </c>
      <c r="H3292" s="91" t="s">
        <v>81</v>
      </c>
      <c r="I3292" s="90">
        <v>32420414</v>
      </c>
      <c r="J3292" s="91">
        <v>10</v>
      </c>
      <c r="K3292" s="90" t="s">
        <v>79</v>
      </c>
      <c r="L3292" s="91" t="s">
        <v>82</v>
      </c>
      <c r="M3292" s="90">
        <v>2017</v>
      </c>
      <c r="N3292" s="91">
        <v>183</v>
      </c>
      <c r="O3292" s="92">
        <v>5248620.1108905887</v>
      </c>
      <c r="P3292" s="93">
        <v>6479777.9146797387</v>
      </c>
    </row>
    <row r="3293" spans="1:16" x14ac:dyDescent="0.2">
      <c r="A3293" s="87">
        <v>44212</v>
      </c>
      <c r="B3293" s="88">
        <v>44243</v>
      </c>
      <c r="C3293" s="87" t="s">
        <v>73</v>
      </c>
      <c r="D3293" s="89">
        <v>2155884</v>
      </c>
      <c r="E3293" s="90">
        <v>0</v>
      </c>
      <c r="F3293" s="91">
        <v>71</v>
      </c>
      <c r="G3293" s="90" t="s">
        <v>78</v>
      </c>
      <c r="H3293" s="91" t="s">
        <v>81</v>
      </c>
      <c r="I3293" s="90">
        <v>112306339</v>
      </c>
      <c r="J3293" s="91">
        <v>0</v>
      </c>
      <c r="K3293" s="90" t="s">
        <v>86</v>
      </c>
      <c r="L3293" s="91" t="s">
        <v>77</v>
      </c>
      <c r="M3293" s="90">
        <v>2009</v>
      </c>
      <c r="N3293" s="91">
        <v>31</v>
      </c>
      <c r="O3293" s="92">
        <v>5063148.1976368381</v>
      </c>
      <c r="P3293" s="93">
        <v>6250800.2439960958</v>
      </c>
    </row>
    <row r="3294" spans="1:16" x14ac:dyDescent="0.2">
      <c r="A3294" s="87">
        <v>43204</v>
      </c>
      <c r="B3294" s="88">
        <v>43418</v>
      </c>
      <c r="C3294" s="87" t="s">
        <v>73</v>
      </c>
      <c r="D3294" s="89">
        <v>2164928</v>
      </c>
      <c r="E3294" s="90">
        <v>0</v>
      </c>
      <c r="F3294" s="91">
        <v>69</v>
      </c>
      <c r="G3294" s="90" t="s">
        <v>74</v>
      </c>
      <c r="H3294" s="91" t="s">
        <v>75</v>
      </c>
      <c r="I3294" s="90">
        <v>66514257</v>
      </c>
      <c r="J3294" s="91">
        <v>17</v>
      </c>
      <c r="K3294" s="90" t="s">
        <v>84</v>
      </c>
      <c r="L3294" s="91" t="s">
        <v>80</v>
      </c>
      <c r="M3294" s="90">
        <v>2005</v>
      </c>
      <c r="N3294" s="91">
        <v>214</v>
      </c>
      <c r="O3294" s="92">
        <v>5112095.4438602962</v>
      </c>
      <c r="P3294" s="93">
        <v>6311228.9430374019</v>
      </c>
    </row>
    <row r="3295" spans="1:16" x14ac:dyDescent="0.2">
      <c r="A3295" s="87">
        <v>45015</v>
      </c>
      <c r="B3295" s="88">
        <v>45137</v>
      </c>
      <c r="C3295" s="87" t="s">
        <v>73</v>
      </c>
      <c r="D3295" s="89">
        <v>1891557</v>
      </c>
      <c r="E3295" s="90">
        <v>0</v>
      </c>
      <c r="F3295" s="91">
        <v>20</v>
      </c>
      <c r="G3295" s="90" t="s">
        <v>74</v>
      </c>
      <c r="H3295" s="91" t="s">
        <v>75</v>
      </c>
      <c r="I3295" s="90">
        <v>21291463</v>
      </c>
      <c r="J3295" s="91">
        <v>16</v>
      </c>
      <c r="K3295" s="90" t="s">
        <v>86</v>
      </c>
      <c r="L3295" s="91" t="s">
        <v>82</v>
      </c>
      <c r="M3295" s="90">
        <v>2005</v>
      </c>
      <c r="N3295" s="91">
        <v>122</v>
      </c>
      <c r="O3295" s="92">
        <v>5251681.590166145</v>
      </c>
      <c r="P3295" s="93">
        <v>6483557.518723635</v>
      </c>
    </row>
    <row r="3296" spans="1:16" x14ac:dyDescent="0.2">
      <c r="A3296" s="87">
        <v>44107</v>
      </c>
      <c r="B3296" s="88">
        <v>44107</v>
      </c>
      <c r="C3296" s="87" t="s">
        <v>73</v>
      </c>
      <c r="D3296" s="89">
        <v>670629</v>
      </c>
      <c r="E3296" s="90">
        <v>0</v>
      </c>
      <c r="F3296" s="91">
        <v>71</v>
      </c>
      <c r="G3296" s="90" t="s">
        <v>74</v>
      </c>
      <c r="H3296" s="91" t="s">
        <v>75</v>
      </c>
      <c r="I3296" s="90">
        <v>107863598</v>
      </c>
      <c r="J3296" s="91">
        <v>14</v>
      </c>
      <c r="K3296" s="90" t="s">
        <v>79</v>
      </c>
      <c r="L3296" s="91" t="s">
        <v>80</v>
      </c>
      <c r="M3296" s="90">
        <v>2002</v>
      </c>
      <c r="N3296" s="91">
        <v>0</v>
      </c>
      <c r="O3296" s="92">
        <v>5005875.4714468494</v>
      </c>
      <c r="P3296" s="93">
        <v>6180093.1746257395</v>
      </c>
    </row>
    <row r="3297" spans="1:16" x14ac:dyDescent="0.2">
      <c r="A3297" s="87">
        <v>43507</v>
      </c>
      <c r="B3297" s="88">
        <v>43657</v>
      </c>
      <c r="C3297" s="87" t="s">
        <v>73</v>
      </c>
      <c r="D3297" s="89">
        <v>1714467</v>
      </c>
      <c r="E3297" s="90">
        <v>0</v>
      </c>
      <c r="F3297" s="91">
        <v>33</v>
      </c>
      <c r="G3297" s="90" t="s">
        <v>78</v>
      </c>
      <c r="H3297" s="91" t="s">
        <v>75</v>
      </c>
      <c r="I3297" s="90">
        <v>113655503</v>
      </c>
      <c r="J3297" s="91">
        <v>11</v>
      </c>
      <c r="K3297" s="90" t="s">
        <v>76</v>
      </c>
      <c r="L3297" s="91" t="s">
        <v>87</v>
      </c>
      <c r="M3297" s="90">
        <v>2002</v>
      </c>
      <c r="N3297" s="91">
        <v>150</v>
      </c>
      <c r="O3297" s="92">
        <v>5003002.4519775007</v>
      </c>
      <c r="P3297" s="93">
        <v>6176546.2370092599</v>
      </c>
    </row>
    <row r="3298" spans="1:16" x14ac:dyDescent="0.2">
      <c r="A3298" s="87">
        <v>44502</v>
      </c>
      <c r="B3298" s="88">
        <v>44594</v>
      </c>
      <c r="C3298" s="87" t="s">
        <v>73</v>
      </c>
      <c r="D3298" s="89">
        <v>1278016</v>
      </c>
      <c r="E3298" s="90">
        <v>0</v>
      </c>
      <c r="F3298" s="91">
        <v>28</v>
      </c>
      <c r="G3298" s="90" t="s">
        <v>78</v>
      </c>
      <c r="H3298" s="91" t="s">
        <v>75</v>
      </c>
      <c r="I3298" s="90">
        <v>118318929</v>
      </c>
      <c r="J3298" s="91">
        <v>17</v>
      </c>
      <c r="K3298" s="90" t="s">
        <v>79</v>
      </c>
      <c r="L3298" s="91" t="s">
        <v>77</v>
      </c>
      <c r="M3298" s="90">
        <v>2022</v>
      </c>
      <c r="N3298" s="91">
        <v>92</v>
      </c>
      <c r="O3298" s="92">
        <v>4959242.9055021731</v>
      </c>
      <c r="P3298" s="93">
        <v>6122522.105558238</v>
      </c>
    </row>
    <row r="3299" spans="1:16" x14ac:dyDescent="0.2">
      <c r="A3299" s="87">
        <v>43267</v>
      </c>
      <c r="B3299" s="88">
        <v>43267</v>
      </c>
      <c r="C3299" s="87" t="s">
        <v>73</v>
      </c>
      <c r="D3299" s="89">
        <v>2821557</v>
      </c>
      <c r="E3299" s="90">
        <v>0</v>
      </c>
      <c r="F3299" s="91">
        <v>30</v>
      </c>
      <c r="G3299" s="90" t="s">
        <v>74</v>
      </c>
      <c r="H3299" s="91" t="s">
        <v>75</v>
      </c>
      <c r="I3299" s="90">
        <v>23843095</v>
      </c>
      <c r="J3299" s="91">
        <v>9</v>
      </c>
      <c r="K3299" s="90" t="s">
        <v>83</v>
      </c>
      <c r="L3299" s="91" t="s">
        <v>82</v>
      </c>
      <c r="M3299" s="90">
        <v>2018</v>
      </c>
      <c r="N3299" s="91">
        <v>0</v>
      </c>
      <c r="O3299" s="92">
        <v>5280108.0464090211</v>
      </c>
      <c r="P3299" s="93">
        <v>6518651.9091469394</v>
      </c>
    </row>
    <row r="3300" spans="1:16" x14ac:dyDescent="0.2">
      <c r="A3300" s="87">
        <v>43609</v>
      </c>
      <c r="B3300" s="88">
        <v>43701</v>
      </c>
      <c r="C3300" s="87" t="s">
        <v>73</v>
      </c>
      <c r="D3300" s="89">
        <v>35864052</v>
      </c>
      <c r="E3300" s="90">
        <v>0</v>
      </c>
      <c r="F3300" s="91">
        <v>62</v>
      </c>
      <c r="G3300" s="90" t="s">
        <v>78</v>
      </c>
      <c r="H3300" s="91" t="s">
        <v>75</v>
      </c>
      <c r="I3300" s="90">
        <v>20465797</v>
      </c>
      <c r="J3300" s="91">
        <v>17</v>
      </c>
      <c r="K3300" s="90" t="s">
        <v>86</v>
      </c>
      <c r="L3300" s="91" t="s">
        <v>80</v>
      </c>
      <c r="M3300" s="90">
        <v>2013</v>
      </c>
      <c r="N3300" s="91">
        <v>92</v>
      </c>
      <c r="O3300" s="92">
        <v>5249252.6003775578</v>
      </c>
      <c r="P3300" s="93">
        <v>6480558.7658982193</v>
      </c>
    </row>
    <row r="3301" spans="1:16" x14ac:dyDescent="0.2">
      <c r="A3301" s="87">
        <v>44762</v>
      </c>
      <c r="B3301" s="88">
        <v>44854</v>
      </c>
      <c r="C3301" s="87" t="s">
        <v>73</v>
      </c>
      <c r="D3301" s="89">
        <v>34715502</v>
      </c>
      <c r="E3301" s="90">
        <v>0</v>
      </c>
      <c r="F3301" s="91">
        <v>36</v>
      </c>
      <c r="G3301" s="90" t="s">
        <v>78</v>
      </c>
      <c r="H3301" s="91" t="s">
        <v>75</v>
      </c>
      <c r="I3301" s="90">
        <v>67286418</v>
      </c>
      <c r="J3301" s="91">
        <v>4</v>
      </c>
      <c r="K3301" s="90" t="s">
        <v>86</v>
      </c>
      <c r="L3301" s="91" t="s">
        <v>77</v>
      </c>
      <c r="M3301" s="90">
        <v>2020</v>
      </c>
      <c r="N3301" s="91">
        <v>92</v>
      </c>
      <c r="O3301" s="92">
        <v>5176058.5341635924</v>
      </c>
      <c r="P3301" s="93">
        <v>6390195.72118962</v>
      </c>
    </row>
    <row r="3302" spans="1:16" x14ac:dyDescent="0.2">
      <c r="A3302" s="87">
        <v>45461</v>
      </c>
      <c r="B3302" s="88">
        <v>45583</v>
      </c>
      <c r="C3302" s="87" t="s">
        <v>73</v>
      </c>
      <c r="D3302" s="89">
        <v>838954</v>
      </c>
      <c r="E3302" s="90">
        <v>0</v>
      </c>
      <c r="F3302" s="91">
        <v>35</v>
      </c>
      <c r="G3302" s="90" t="s">
        <v>74</v>
      </c>
      <c r="H3302" s="91" t="s">
        <v>75</v>
      </c>
      <c r="I3302" s="90">
        <v>46037241</v>
      </c>
      <c r="J3302" s="91">
        <v>6</v>
      </c>
      <c r="K3302" s="90" t="s">
        <v>84</v>
      </c>
      <c r="L3302" s="91" t="s">
        <v>80</v>
      </c>
      <c r="M3302" s="90">
        <v>2019</v>
      </c>
      <c r="N3302" s="91">
        <v>122</v>
      </c>
      <c r="O3302" s="92">
        <v>5228779.8838528497</v>
      </c>
      <c r="P3302" s="93">
        <v>6455283.8072257396</v>
      </c>
    </row>
    <row r="3303" spans="1:16" x14ac:dyDescent="0.2">
      <c r="A3303" s="87">
        <v>43863</v>
      </c>
      <c r="B3303" s="88">
        <v>43984</v>
      </c>
      <c r="C3303" s="87" t="s">
        <v>73</v>
      </c>
      <c r="D3303" s="89">
        <v>1983467</v>
      </c>
      <c r="E3303" s="90">
        <v>0</v>
      </c>
      <c r="F3303" s="91">
        <v>63</v>
      </c>
      <c r="G3303" s="90" t="s">
        <v>74</v>
      </c>
      <c r="H3303" s="91" t="s">
        <v>75</v>
      </c>
      <c r="I3303" s="90">
        <v>106422049</v>
      </c>
      <c r="J3303" s="91">
        <v>4</v>
      </c>
      <c r="K3303" s="90" t="s">
        <v>79</v>
      </c>
      <c r="L3303" s="91" t="s">
        <v>82</v>
      </c>
      <c r="M3303" s="90">
        <v>2011</v>
      </c>
      <c r="N3303" s="91">
        <v>121</v>
      </c>
      <c r="O3303" s="92">
        <v>5059909.150280023</v>
      </c>
      <c r="P3303" s="93">
        <v>6246801.4200987937</v>
      </c>
    </row>
    <row r="3304" spans="1:16" x14ac:dyDescent="0.2">
      <c r="A3304" s="87">
        <v>43781</v>
      </c>
      <c r="B3304" s="88">
        <v>43933</v>
      </c>
      <c r="C3304" s="87" t="s">
        <v>73</v>
      </c>
      <c r="D3304" s="89">
        <v>31739405</v>
      </c>
      <c r="E3304" s="90">
        <v>0</v>
      </c>
      <c r="F3304" s="91">
        <v>59</v>
      </c>
      <c r="G3304" s="90" t="s">
        <v>74</v>
      </c>
      <c r="H3304" s="91" t="s">
        <v>75</v>
      </c>
      <c r="I3304" s="90">
        <v>31756953</v>
      </c>
      <c r="J3304" s="91">
        <v>13</v>
      </c>
      <c r="K3304" s="90" t="s">
        <v>76</v>
      </c>
      <c r="L3304" s="91" t="s">
        <v>87</v>
      </c>
      <c r="M3304" s="90">
        <v>2023</v>
      </c>
      <c r="N3304" s="91">
        <v>152</v>
      </c>
      <c r="O3304" s="92">
        <v>5235628.3912637699</v>
      </c>
      <c r="P3304" s="93">
        <v>6463738.7546466291</v>
      </c>
    </row>
    <row r="3305" spans="1:16" x14ac:dyDescent="0.2">
      <c r="A3305" s="87">
        <v>45625</v>
      </c>
      <c r="B3305" s="88">
        <v>45655</v>
      </c>
      <c r="C3305" s="87" t="s">
        <v>73</v>
      </c>
      <c r="D3305" s="89">
        <v>2239206</v>
      </c>
      <c r="E3305" s="90">
        <v>0</v>
      </c>
      <c r="F3305" s="91">
        <v>53</v>
      </c>
      <c r="G3305" s="90" t="s">
        <v>74</v>
      </c>
      <c r="H3305" s="91" t="s">
        <v>75</v>
      </c>
      <c r="I3305" s="90">
        <v>71009227</v>
      </c>
      <c r="J3305" s="91">
        <v>4</v>
      </c>
      <c r="K3305" s="90" t="s">
        <v>84</v>
      </c>
      <c r="L3305" s="91" t="s">
        <v>77</v>
      </c>
      <c r="M3305" s="90">
        <v>2012</v>
      </c>
      <c r="N3305" s="91">
        <v>30</v>
      </c>
      <c r="O3305" s="92">
        <v>5165371.8577697016</v>
      </c>
      <c r="P3305" s="93">
        <v>6377002.2935428414</v>
      </c>
    </row>
    <row r="3306" spans="1:16" x14ac:dyDescent="0.2">
      <c r="A3306" s="87">
        <v>45221</v>
      </c>
      <c r="B3306" s="88">
        <v>45221</v>
      </c>
      <c r="C3306" s="87" t="s">
        <v>73</v>
      </c>
      <c r="D3306" s="89">
        <v>1248152</v>
      </c>
      <c r="E3306" s="90">
        <v>0</v>
      </c>
      <c r="F3306" s="91">
        <v>48</v>
      </c>
      <c r="G3306" s="90" t="s">
        <v>74</v>
      </c>
      <c r="H3306" s="91" t="s">
        <v>75</v>
      </c>
      <c r="I3306" s="90">
        <v>26707313</v>
      </c>
      <c r="J3306" s="91">
        <v>18</v>
      </c>
      <c r="K3306" s="90" t="s">
        <v>86</v>
      </c>
      <c r="L3306" s="91" t="s">
        <v>85</v>
      </c>
      <c r="M3306" s="90">
        <v>2016</v>
      </c>
      <c r="N3306" s="91">
        <v>0</v>
      </c>
      <c r="O3306" s="92">
        <v>5226225.135017517</v>
      </c>
      <c r="P3306" s="93">
        <v>6452129.796317922</v>
      </c>
    </row>
    <row r="3307" spans="1:16" x14ac:dyDescent="0.2">
      <c r="A3307" s="87">
        <v>44265</v>
      </c>
      <c r="B3307" s="88">
        <v>44540</v>
      </c>
      <c r="C3307" s="87" t="s">
        <v>73</v>
      </c>
      <c r="D3307" s="89">
        <v>1508292</v>
      </c>
      <c r="E3307" s="90">
        <v>0</v>
      </c>
      <c r="F3307" s="91">
        <v>43</v>
      </c>
      <c r="G3307" s="90" t="s">
        <v>74</v>
      </c>
      <c r="H3307" s="91" t="s">
        <v>75</v>
      </c>
      <c r="I3307" s="90">
        <v>113055002</v>
      </c>
      <c r="J3307" s="91">
        <v>9</v>
      </c>
      <c r="K3307" s="90" t="s">
        <v>86</v>
      </c>
      <c r="L3307" s="91" t="s">
        <v>87</v>
      </c>
      <c r="M3307" s="90">
        <v>2005</v>
      </c>
      <c r="N3307" s="91">
        <v>275</v>
      </c>
      <c r="O3307" s="92">
        <v>5014170.7648492102</v>
      </c>
      <c r="P3307" s="93">
        <v>6190334.2775916168</v>
      </c>
    </row>
    <row r="3308" spans="1:16" x14ac:dyDescent="0.2">
      <c r="A3308" s="87">
        <v>43682</v>
      </c>
      <c r="B3308" s="88">
        <v>43804</v>
      </c>
      <c r="C3308" s="87" t="s">
        <v>73</v>
      </c>
      <c r="D3308" s="89">
        <v>1311791</v>
      </c>
      <c r="E3308" s="90">
        <v>0</v>
      </c>
      <c r="F3308" s="91">
        <v>44</v>
      </c>
      <c r="G3308" s="90" t="s">
        <v>74</v>
      </c>
      <c r="H3308" s="91" t="s">
        <v>81</v>
      </c>
      <c r="I3308" s="90">
        <v>92790380</v>
      </c>
      <c r="J3308" s="91">
        <v>12</v>
      </c>
      <c r="K3308" s="90" t="s">
        <v>79</v>
      </c>
      <c r="L3308" s="91" t="s">
        <v>80</v>
      </c>
      <c r="M3308" s="90">
        <v>2003</v>
      </c>
      <c r="N3308" s="91">
        <v>122</v>
      </c>
      <c r="O3308" s="92">
        <v>5059953.701798127</v>
      </c>
      <c r="P3308" s="93">
        <v>6246856.4219729956</v>
      </c>
    </row>
    <row r="3309" spans="1:16" x14ac:dyDescent="0.2">
      <c r="A3309" s="87">
        <v>43362</v>
      </c>
      <c r="B3309" s="88">
        <v>43574</v>
      </c>
      <c r="C3309" s="87" t="s">
        <v>73</v>
      </c>
      <c r="D3309" s="89">
        <v>795123</v>
      </c>
      <c r="E3309" s="90">
        <v>0</v>
      </c>
      <c r="F3309" s="91">
        <v>32</v>
      </c>
      <c r="G3309" s="90" t="s">
        <v>74</v>
      </c>
      <c r="H3309" s="91" t="s">
        <v>75</v>
      </c>
      <c r="I3309" s="90">
        <v>74683705</v>
      </c>
      <c r="J3309" s="91">
        <v>5</v>
      </c>
      <c r="K3309" s="90" t="s">
        <v>86</v>
      </c>
      <c r="L3309" s="91" t="s">
        <v>77</v>
      </c>
      <c r="M3309" s="90">
        <v>2002</v>
      </c>
      <c r="N3309" s="91">
        <v>212</v>
      </c>
      <c r="O3309" s="92">
        <v>5148420.1827269765</v>
      </c>
      <c r="P3309" s="93">
        <v>6356074.2996629328</v>
      </c>
    </row>
    <row r="3310" spans="1:16" x14ac:dyDescent="0.2">
      <c r="A3310" s="87">
        <v>44464</v>
      </c>
      <c r="B3310" s="88">
        <v>44555</v>
      </c>
      <c r="C3310" s="87" t="s">
        <v>73</v>
      </c>
      <c r="D3310" s="89">
        <v>1113905</v>
      </c>
      <c r="E3310" s="90">
        <v>0</v>
      </c>
      <c r="F3310" s="91">
        <v>74</v>
      </c>
      <c r="G3310" s="90" t="s">
        <v>78</v>
      </c>
      <c r="H3310" s="91" t="s">
        <v>75</v>
      </c>
      <c r="I3310" s="90">
        <v>30280494</v>
      </c>
      <c r="J3310" s="91">
        <v>4</v>
      </c>
      <c r="K3310" s="90" t="s">
        <v>84</v>
      </c>
      <c r="L3310" s="91" t="s">
        <v>80</v>
      </c>
      <c r="M3310" s="90">
        <v>2018</v>
      </c>
      <c r="N3310" s="91">
        <v>91</v>
      </c>
      <c r="O3310" s="92">
        <v>5285739.4784639226</v>
      </c>
      <c r="P3310" s="93">
        <v>6525604.2943999041</v>
      </c>
    </row>
    <row r="3311" spans="1:16" x14ac:dyDescent="0.2">
      <c r="A3311" s="87">
        <v>44432</v>
      </c>
      <c r="B3311" s="88">
        <v>45467</v>
      </c>
      <c r="C3311" s="87" t="s">
        <v>73</v>
      </c>
      <c r="D3311" s="89">
        <v>2597707</v>
      </c>
      <c r="E3311" s="90">
        <v>0</v>
      </c>
      <c r="F3311" s="91">
        <v>25</v>
      </c>
      <c r="G3311" s="90" t="s">
        <v>74</v>
      </c>
      <c r="H3311" s="91" t="s">
        <v>75</v>
      </c>
      <c r="I3311" s="90">
        <v>21968506</v>
      </c>
      <c r="J3311" s="91">
        <v>4</v>
      </c>
      <c r="K3311" s="90" t="s">
        <v>76</v>
      </c>
      <c r="L3311" s="91" t="s">
        <v>87</v>
      </c>
      <c r="M3311" s="90">
        <v>2022</v>
      </c>
      <c r="N3311" s="91">
        <v>1035</v>
      </c>
      <c r="O3311" s="92">
        <v>5305095.0900019761</v>
      </c>
      <c r="P3311" s="93">
        <v>6549500.1111135501</v>
      </c>
    </row>
    <row r="3312" spans="1:16" x14ac:dyDescent="0.2">
      <c r="A3312" s="87">
        <v>45393</v>
      </c>
      <c r="B3312" s="88">
        <v>45484</v>
      </c>
      <c r="C3312" s="87" t="s">
        <v>73</v>
      </c>
      <c r="D3312" s="89">
        <v>1985911</v>
      </c>
      <c r="E3312" s="90">
        <v>0</v>
      </c>
      <c r="F3312" s="91">
        <v>37</v>
      </c>
      <c r="G3312" s="90" t="s">
        <v>78</v>
      </c>
      <c r="H3312" s="91" t="s">
        <v>75</v>
      </c>
      <c r="I3312" s="90">
        <v>94698640</v>
      </c>
      <c r="J3312" s="91">
        <v>6</v>
      </c>
      <c r="K3312" s="90" t="s">
        <v>79</v>
      </c>
      <c r="L3312" s="91" t="s">
        <v>85</v>
      </c>
      <c r="M3312" s="90">
        <v>2018</v>
      </c>
      <c r="N3312" s="91">
        <v>91</v>
      </c>
      <c r="O3312" s="92">
        <v>5084734.2696253872</v>
      </c>
      <c r="P3312" s="93">
        <v>6277449.715586897</v>
      </c>
    </row>
    <row r="3313" spans="1:16" x14ac:dyDescent="0.2">
      <c r="A3313" s="87">
        <v>44639</v>
      </c>
      <c r="B3313" s="88">
        <v>44853</v>
      </c>
      <c r="C3313" s="87" t="s">
        <v>73</v>
      </c>
      <c r="D3313" s="89">
        <v>816533</v>
      </c>
      <c r="E3313" s="90">
        <v>0</v>
      </c>
      <c r="F3313" s="91">
        <v>62</v>
      </c>
      <c r="G3313" s="90" t="s">
        <v>74</v>
      </c>
      <c r="H3313" s="91" t="s">
        <v>75</v>
      </c>
      <c r="I3313" s="90">
        <v>92319672</v>
      </c>
      <c r="J3313" s="91">
        <v>11</v>
      </c>
      <c r="K3313" s="90" t="s">
        <v>79</v>
      </c>
      <c r="L3313" s="91" t="s">
        <v>87</v>
      </c>
      <c r="M3313" s="90">
        <v>2005</v>
      </c>
      <c r="N3313" s="91">
        <v>214</v>
      </c>
      <c r="O3313" s="92">
        <v>5065878.0838632518</v>
      </c>
      <c r="P3313" s="93">
        <v>6254170.4739052486</v>
      </c>
    </row>
    <row r="3314" spans="1:16" x14ac:dyDescent="0.2">
      <c r="A3314" s="87">
        <v>43661</v>
      </c>
      <c r="B3314" s="88">
        <v>43723</v>
      </c>
      <c r="C3314" s="87" t="s">
        <v>73</v>
      </c>
      <c r="D3314" s="89">
        <v>1961479</v>
      </c>
      <c r="E3314" s="90">
        <v>0</v>
      </c>
      <c r="F3314" s="91">
        <v>65</v>
      </c>
      <c r="G3314" s="90" t="s">
        <v>74</v>
      </c>
      <c r="H3314" s="91" t="s">
        <v>75</v>
      </c>
      <c r="I3314" s="90">
        <v>42974581</v>
      </c>
      <c r="J3314" s="91">
        <v>16</v>
      </c>
      <c r="K3314" s="90" t="s">
        <v>83</v>
      </c>
      <c r="L3314" s="91" t="s">
        <v>87</v>
      </c>
      <c r="M3314" s="90">
        <v>2005</v>
      </c>
      <c r="N3314" s="91">
        <v>62</v>
      </c>
      <c r="O3314" s="92">
        <v>5187754.3274788689</v>
      </c>
      <c r="P3314" s="93">
        <v>6404634.9721961338</v>
      </c>
    </row>
    <row r="3315" spans="1:16" x14ac:dyDescent="0.2">
      <c r="A3315" s="87">
        <v>44200</v>
      </c>
      <c r="B3315" s="88">
        <v>44381</v>
      </c>
      <c r="C3315" s="87" t="s">
        <v>73</v>
      </c>
      <c r="D3315" s="89">
        <v>1745008</v>
      </c>
      <c r="E3315" s="90">
        <v>0</v>
      </c>
      <c r="F3315" s="91">
        <v>38</v>
      </c>
      <c r="G3315" s="90" t="s">
        <v>74</v>
      </c>
      <c r="H3315" s="91" t="s">
        <v>81</v>
      </c>
      <c r="I3315" s="90">
        <v>105675102</v>
      </c>
      <c r="J3315" s="91">
        <v>8</v>
      </c>
      <c r="K3315" s="90" t="s">
        <v>86</v>
      </c>
      <c r="L3315" s="91" t="s">
        <v>77</v>
      </c>
      <c r="M3315" s="90">
        <v>2020</v>
      </c>
      <c r="N3315" s="91">
        <v>181</v>
      </c>
      <c r="O3315" s="92">
        <v>5041612.1945528844</v>
      </c>
      <c r="P3315" s="93">
        <v>6224212.5858677579</v>
      </c>
    </row>
    <row r="3316" spans="1:16" x14ac:dyDescent="0.2">
      <c r="A3316" s="87">
        <v>45004</v>
      </c>
      <c r="B3316" s="88">
        <v>45218</v>
      </c>
      <c r="C3316" s="87" t="s">
        <v>73</v>
      </c>
      <c r="D3316" s="89">
        <v>2723294</v>
      </c>
      <c r="E3316" s="90">
        <v>0</v>
      </c>
      <c r="F3316" s="91">
        <v>74</v>
      </c>
      <c r="G3316" s="90" t="s">
        <v>74</v>
      </c>
      <c r="H3316" s="91" t="s">
        <v>75</v>
      </c>
      <c r="I3316" s="90">
        <v>71679299</v>
      </c>
      <c r="J3316" s="91">
        <v>0</v>
      </c>
      <c r="K3316" s="90" t="s">
        <v>84</v>
      </c>
      <c r="L3316" s="91" t="s">
        <v>80</v>
      </c>
      <c r="M3316" s="90">
        <v>2000</v>
      </c>
      <c r="N3316" s="91">
        <v>214</v>
      </c>
      <c r="O3316" s="92">
        <v>5182532.2068586349</v>
      </c>
      <c r="P3316" s="93">
        <v>6398187.9097020179</v>
      </c>
    </row>
    <row r="3317" spans="1:16" x14ac:dyDescent="0.2">
      <c r="A3317" s="87">
        <v>43275</v>
      </c>
      <c r="B3317" s="88">
        <v>43336</v>
      </c>
      <c r="C3317" s="87" t="s">
        <v>73</v>
      </c>
      <c r="D3317" s="89">
        <v>2032448</v>
      </c>
      <c r="E3317" s="90">
        <v>0</v>
      </c>
      <c r="F3317" s="91">
        <v>33</v>
      </c>
      <c r="G3317" s="90" t="s">
        <v>78</v>
      </c>
      <c r="H3317" s="91" t="s">
        <v>75</v>
      </c>
      <c r="I3317" s="90">
        <v>109247528</v>
      </c>
      <c r="J3317" s="91">
        <v>9</v>
      </c>
      <c r="K3317" s="90" t="s">
        <v>76</v>
      </c>
      <c r="L3317" s="91" t="s">
        <v>85</v>
      </c>
      <c r="M3317" s="90">
        <v>2015</v>
      </c>
      <c r="N3317" s="91">
        <v>61</v>
      </c>
      <c r="O3317" s="92">
        <v>5026651.7512236144</v>
      </c>
      <c r="P3317" s="93">
        <v>6205742.9027452013</v>
      </c>
    </row>
    <row r="3318" spans="1:16" x14ac:dyDescent="0.2">
      <c r="A3318" s="87">
        <v>45257</v>
      </c>
      <c r="B3318" s="88">
        <v>45287</v>
      </c>
      <c r="C3318" s="87" t="s">
        <v>73</v>
      </c>
      <c r="D3318" s="89">
        <v>1674920</v>
      </c>
      <c r="E3318" s="90">
        <v>0</v>
      </c>
      <c r="F3318" s="91">
        <v>66</v>
      </c>
      <c r="G3318" s="90" t="s">
        <v>74</v>
      </c>
      <c r="H3318" s="91" t="s">
        <v>75</v>
      </c>
      <c r="I3318" s="90">
        <v>91997517</v>
      </c>
      <c r="J3318" s="91">
        <v>12</v>
      </c>
      <c r="K3318" s="90" t="s">
        <v>86</v>
      </c>
      <c r="L3318" s="91" t="s">
        <v>82</v>
      </c>
      <c r="M3318" s="90">
        <v>2008</v>
      </c>
      <c r="N3318" s="91">
        <v>30</v>
      </c>
      <c r="O3318" s="92">
        <v>5062817.9911451433</v>
      </c>
      <c r="P3318" s="93">
        <v>6250392.5816606702</v>
      </c>
    </row>
    <row r="3319" spans="1:16" x14ac:dyDescent="0.2">
      <c r="A3319" s="87">
        <v>43292</v>
      </c>
      <c r="B3319" s="88">
        <v>43962</v>
      </c>
      <c r="C3319" s="87" t="s">
        <v>73</v>
      </c>
      <c r="D3319" s="89">
        <v>1572152</v>
      </c>
      <c r="E3319" s="90">
        <v>0</v>
      </c>
      <c r="F3319" s="91">
        <v>70</v>
      </c>
      <c r="G3319" s="90" t="s">
        <v>74</v>
      </c>
      <c r="H3319" s="91" t="s">
        <v>81</v>
      </c>
      <c r="I3319" s="90">
        <v>55737118</v>
      </c>
      <c r="J3319" s="91">
        <v>1</v>
      </c>
      <c r="K3319" s="90" t="s">
        <v>79</v>
      </c>
      <c r="L3319" s="91" t="s">
        <v>82</v>
      </c>
      <c r="M3319" s="90">
        <v>2007</v>
      </c>
      <c r="N3319" s="91">
        <v>670</v>
      </c>
      <c r="O3319" s="92">
        <v>5222186.6964083258</v>
      </c>
      <c r="P3319" s="93">
        <v>6447144.0696399081</v>
      </c>
    </row>
    <row r="3320" spans="1:16" x14ac:dyDescent="0.2">
      <c r="A3320" s="87">
        <v>43165</v>
      </c>
      <c r="B3320" s="88">
        <v>43410</v>
      </c>
      <c r="C3320" s="87" t="s">
        <v>73</v>
      </c>
      <c r="D3320" s="89">
        <v>1477545</v>
      </c>
      <c r="E3320" s="90">
        <v>0</v>
      </c>
      <c r="F3320" s="91">
        <v>24</v>
      </c>
      <c r="G3320" s="90" t="s">
        <v>74</v>
      </c>
      <c r="H3320" s="91" t="s">
        <v>75</v>
      </c>
      <c r="I3320" s="90">
        <v>76248256</v>
      </c>
      <c r="J3320" s="91">
        <v>16</v>
      </c>
      <c r="K3320" s="90" t="s">
        <v>76</v>
      </c>
      <c r="L3320" s="91" t="s">
        <v>77</v>
      </c>
      <c r="M3320" s="90">
        <v>2019</v>
      </c>
      <c r="N3320" s="91">
        <v>245</v>
      </c>
      <c r="O3320" s="92">
        <v>5088116.999619469</v>
      </c>
      <c r="P3320" s="93">
        <v>6281625.9254561346</v>
      </c>
    </row>
    <row r="3321" spans="1:16" x14ac:dyDescent="0.2">
      <c r="A3321" s="87">
        <v>44598</v>
      </c>
      <c r="B3321" s="88">
        <v>45144</v>
      </c>
      <c r="C3321" s="87" t="s">
        <v>73</v>
      </c>
      <c r="D3321" s="89">
        <v>1329082</v>
      </c>
      <c r="E3321" s="90">
        <v>0</v>
      </c>
      <c r="F3321" s="91">
        <v>53</v>
      </c>
      <c r="G3321" s="90" t="s">
        <v>78</v>
      </c>
      <c r="H3321" s="91" t="s">
        <v>75</v>
      </c>
      <c r="I3321" s="90">
        <v>102361080</v>
      </c>
      <c r="J3321" s="91">
        <v>13</v>
      </c>
      <c r="K3321" s="90" t="s">
        <v>79</v>
      </c>
      <c r="L3321" s="91" t="s">
        <v>82</v>
      </c>
      <c r="M3321" s="90">
        <v>2020</v>
      </c>
      <c r="N3321" s="91">
        <v>546</v>
      </c>
      <c r="O3321" s="92">
        <v>5024173.9919770667</v>
      </c>
      <c r="P3321" s="93">
        <v>6202683.9407124277</v>
      </c>
    </row>
    <row r="3322" spans="1:16" x14ac:dyDescent="0.2">
      <c r="A3322" s="87">
        <v>44668</v>
      </c>
      <c r="B3322" s="88">
        <v>44698</v>
      </c>
      <c r="C3322" s="87" t="s">
        <v>73</v>
      </c>
      <c r="D3322" s="89">
        <v>37533059</v>
      </c>
      <c r="E3322" s="90">
        <v>0</v>
      </c>
      <c r="F3322" s="91">
        <v>37</v>
      </c>
      <c r="G3322" s="90" t="s">
        <v>74</v>
      </c>
      <c r="H3322" s="91" t="s">
        <v>75</v>
      </c>
      <c r="I3322" s="90">
        <v>25531442</v>
      </c>
      <c r="J3322" s="91">
        <v>5</v>
      </c>
      <c r="K3322" s="90" t="s">
        <v>79</v>
      </c>
      <c r="L3322" s="91" t="s">
        <v>80</v>
      </c>
      <c r="M3322" s="90">
        <v>2004</v>
      </c>
      <c r="N3322" s="91">
        <v>30</v>
      </c>
      <c r="O3322" s="92">
        <v>5295111.6740468638</v>
      </c>
      <c r="P3322" s="93">
        <v>6537174.9062306955</v>
      </c>
    </row>
    <row r="3323" spans="1:16" x14ac:dyDescent="0.2">
      <c r="A3323" s="87">
        <v>44252</v>
      </c>
      <c r="B3323" s="88">
        <v>44525</v>
      </c>
      <c r="C3323" s="87" t="s">
        <v>73</v>
      </c>
      <c r="D3323" s="89">
        <v>1228009</v>
      </c>
      <c r="E3323" s="90">
        <v>0</v>
      </c>
      <c r="F3323" s="91">
        <v>48</v>
      </c>
      <c r="G3323" s="90" t="s">
        <v>78</v>
      </c>
      <c r="H3323" s="91" t="s">
        <v>81</v>
      </c>
      <c r="I3323" s="90">
        <v>88768011</v>
      </c>
      <c r="J3323" s="91">
        <v>6</v>
      </c>
      <c r="K3323" s="90" t="s">
        <v>84</v>
      </c>
      <c r="L3323" s="91" t="s">
        <v>85</v>
      </c>
      <c r="M3323" s="90">
        <v>2000</v>
      </c>
      <c r="N3323" s="91">
        <v>273</v>
      </c>
      <c r="O3323" s="92">
        <v>5101293.2780623566</v>
      </c>
      <c r="P3323" s="93">
        <v>6297892.9358794522</v>
      </c>
    </row>
    <row r="3324" spans="1:16" x14ac:dyDescent="0.2">
      <c r="A3324" s="87">
        <v>45038</v>
      </c>
      <c r="B3324" s="88">
        <v>45129</v>
      </c>
      <c r="C3324" s="87" t="s">
        <v>73</v>
      </c>
      <c r="D3324" s="89">
        <v>1675591</v>
      </c>
      <c r="E3324" s="90">
        <v>0</v>
      </c>
      <c r="F3324" s="91">
        <v>48</v>
      </c>
      <c r="G3324" s="90" t="s">
        <v>74</v>
      </c>
      <c r="H3324" s="91" t="s">
        <v>75</v>
      </c>
      <c r="I3324" s="90">
        <v>113859909</v>
      </c>
      <c r="J3324" s="91">
        <v>3</v>
      </c>
      <c r="K3324" s="90" t="s">
        <v>86</v>
      </c>
      <c r="L3324" s="91" t="s">
        <v>82</v>
      </c>
      <c r="M3324" s="90">
        <v>2011</v>
      </c>
      <c r="N3324" s="91">
        <v>91</v>
      </c>
      <c r="O3324" s="92">
        <v>5043076.9394827504</v>
      </c>
      <c r="P3324" s="93">
        <v>6226020.9129416663</v>
      </c>
    </row>
    <row r="3325" spans="1:16" x14ac:dyDescent="0.2">
      <c r="A3325" s="87">
        <v>43469</v>
      </c>
      <c r="B3325" s="88">
        <v>43650</v>
      </c>
      <c r="C3325" s="87" t="s">
        <v>73</v>
      </c>
      <c r="D3325" s="89">
        <v>842284</v>
      </c>
      <c r="E3325" s="90">
        <v>0</v>
      </c>
      <c r="F3325" s="91">
        <v>30</v>
      </c>
      <c r="G3325" s="90" t="s">
        <v>74</v>
      </c>
      <c r="H3325" s="91" t="s">
        <v>81</v>
      </c>
      <c r="I3325" s="90">
        <v>37674019</v>
      </c>
      <c r="J3325" s="91">
        <v>9</v>
      </c>
      <c r="K3325" s="90" t="s">
        <v>86</v>
      </c>
      <c r="L3325" s="91" t="s">
        <v>77</v>
      </c>
      <c r="M3325" s="90">
        <v>2006</v>
      </c>
      <c r="N3325" s="91">
        <v>181</v>
      </c>
      <c r="O3325" s="92">
        <v>5238104.854066249</v>
      </c>
      <c r="P3325" s="93">
        <v>6466796.1161311716</v>
      </c>
    </row>
    <row r="3326" spans="1:16" x14ac:dyDescent="0.2">
      <c r="A3326" s="87">
        <v>43951</v>
      </c>
      <c r="B3326" s="88">
        <v>44226</v>
      </c>
      <c r="C3326" s="87" t="s">
        <v>73</v>
      </c>
      <c r="D3326" s="89">
        <v>1952226</v>
      </c>
      <c r="E3326" s="90">
        <v>0</v>
      </c>
      <c r="F3326" s="91">
        <v>71</v>
      </c>
      <c r="G3326" s="90" t="s">
        <v>78</v>
      </c>
      <c r="H3326" s="91" t="s">
        <v>75</v>
      </c>
      <c r="I3326" s="90">
        <v>101549100</v>
      </c>
      <c r="J3326" s="91">
        <v>0</v>
      </c>
      <c r="K3326" s="90" t="s">
        <v>83</v>
      </c>
      <c r="L3326" s="91" t="s">
        <v>77</v>
      </c>
      <c r="M3326" s="90">
        <v>2006</v>
      </c>
      <c r="N3326" s="91">
        <v>275</v>
      </c>
      <c r="O3326" s="92">
        <v>5093665.2441979824</v>
      </c>
      <c r="P3326" s="93">
        <v>6288475.6101209652</v>
      </c>
    </row>
    <row r="3327" spans="1:16" x14ac:dyDescent="0.2">
      <c r="A3327" s="87">
        <v>43143</v>
      </c>
      <c r="B3327" s="88">
        <v>43143</v>
      </c>
      <c r="C3327" s="87" t="s">
        <v>73</v>
      </c>
      <c r="D3327" s="89">
        <v>1635142</v>
      </c>
      <c r="E3327" s="90">
        <v>0</v>
      </c>
      <c r="F3327" s="91">
        <v>23</v>
      </c>
      <c r="G3327" s="90" t="s">
        <v>74</v>
      </c>
      <c r="H3327" s="91" t="s">
        <v>75</v>
      </c>
      <c r="I3327" s="90">
        <v>103688802</v>
      </c>
      <c r="J3327" s="91">
        <v>19</v>
      </c>
      <c r="K3327" s="90" t="s">
        <v>84</v>
      </c>
      <c r="L3327" s="91" t="s">
        <v>77</v>
      </c>
      <c r="M3327" s="90">
        <v>2012</v>
      </c>
      <c r="N3327" s="91">
        <v>0</v>
      </c>
      <c r="O3327" s="92">
        <v>4993029.4380256608</v>
      </c>
      <c r="P3327" s="93">
        <v>6164233.8741057534</v>
      </c>
    </row>
    <row r="3328" spans="1:16" x14ac:dyDescent="0.2">
      <c r="A3328" s="87">
        <v>45008</v>
      </c>
      <c r="B3328" s="88">
        <v>45253</v>
      </c>
      <c r="C3328" s="87" t="s">
        <v>73</v>
      </c>
      <c r="D3328" s="89">
        <v>1984214</v>
      </c>
      <c r="E3328" s="90">
        <v>0</v>
      </c>
      <c r="F3328" s="91">
        <v>48</v>
      </c>
      <c r="G3328" s="90" t="s">
        <v>74</v>
      </c>
      <c r="H3328" s="91" t="s">
        <v>75</v>
      </c>
      <c r="I3328" s="90">
        <v>57248566</v>
      </c>
      <c r="J3328" s="91">
        <v>12</v>
      </c>
      <c r="K3328" s="90" t="s">
        <v>84</v>
      </c>
      <c r="L3328" s="91" t="s">
        <v>82</v>
      </c>
      <c r="M3328" s="90">
        <v>2020</v>
      </c>
      <c r="N3328" s="91">
        <v>245</v>
      </c>
      <c r="O3328" s="92">
        <v>5164602.0224408181</v>
      </c>
      <c r="P3328" s="93">
        <v>6376051.8795565655</v>
      </c>
    </row>
    <row r="3329" spans="1:16" x14ac:dyDescent="0.2">
      <c r="A3329" s="87">
        <v>43178</v>
      </c>
      <c r="B3329" s="88">
        <v>43331</v>
      </c>
      <c r="C3329" s="87" t="s">
        <v>73</v>
      </c>
      <c r="D3329" s="89">
        <v>37612300</v>
      </c>
      <c r="E3329" s="90">
        <v>0</v>
      </c>
      <c r="F3329" s="91">
        <v>29</v>
      </c>
      <c r="G3329" s="90" t="s">
        <v>74</v>
      </c>
      <c r="H3329" s="91" t="s">
        <v>81</v>
      </c>
      <c r="I3329" s="90">
        <v>98873802</v>
      </c>
      <c r="J3329" s="91">
        <v>7</v>
      </c>
      <c r="K3329" s="90" t="s">
        <v>86</v>
      </c>
      <c r="L3329" s="91" t="s">
        <v>82</v>
      </c>
      <c r="M3329" s="90">
        <v>2016</v>
      </c>
      <c r="N3329" s="91">
        <v>153</v>
      </c>
      <c r="O3329" s="92">
        <v>5066969.742807121</v>
      </c>
      <c r="P3329" s="93">
        <v>6255518.2009964446</v>
      </c>
    </row>
    <row r="3330" spans="1:16" x14ac:dyDescent="0.2">
      <c r="A3330" s="87">
        <v>44925</v>
      </c>
      <c r="B3330" s="88">
        <v>45656</v>
      </c>
      <c r="C3330" s="87" t="s">
        <v>73</v>
      </c>
      <c r="D3330" s="89">
        <v>1669134</v>
      </c>
      <c r="E3330" s="90">
        <v>0</v>
      </c>
      <c r="F3330" s="91">
        <v>55</v>
      </c>
      <c r="G3330" s="90" t="s">
        <v>78</v>
      </c>
      <c r="H3330" s="91" t="s">
        <v>75</v>
      </c>
      <c r="I3330" s="90">
        <v>92874058</v>
      </c>
      <c r="J3330" s="91">
        <v>0</v>
      </c>
      <c r="K3330" s="90" t="s">
        <v>84</v>
      </c>
      <c r="L3330" s="91" t="s">
        <v>85</v>
      </c>
      <c r="M3330" s="90">
        <v>2016</v>
      </c>
      <c r="N3330" s="91">
        <v>731</v>
      </c>
      <c r="O3330" s="92">
        <v>5116825.7335313736</v>
      </c>
      <c r="P3330" s="93">
        <v>6317068.8068288555</v>
      </c>
    </row>
    <row r="3331" spans="1:16" x14ac:dyDescent="0.2">
      <c r="A3331" s="87">
        <v>44394</v>
      </c>
      <c r="B3331" s="88">
        <v>44943</v>
      </c>
      <c r="C3331" s="87" t="s">
        <v>73</v>
      </c>
      <c r="D3331" s="89">
        <v>1315788</v>
      </c>
      <c r="E3331" s="90">
        <v>0</v>
      </c>
      <c r="F3331" s="91">
        <v>61</v>
      </c>
      <c r="G3331" s="90" t="s">
        <v>74</v>
      </c>
      <c r="H3331" s="91" t="s">
        <v>75</v>
      </c>
      <c r="I3331" s="90">
        <v>103429293</v>
      </c>
      <c r="J3331" s="91">
        <v>3</v>
      </c>
      <c r="K3331" s="90" t="s">
        <v>79</v>
      </c>
      <c r="L3331" s="91" t="s">
        <v>87</v>
      </c>
      <c r="M3331" s="90">
        <v>2021</v>
      </c>
      <c r="N3331" s="91">
        <v>549</v>
      </c>
      <c r="O3331" s="92">
        <v>5071429.2819977533</v>
      </c>
      <c r="P3331" s="93">
        <v>6261023.8049354972</v>
      </c>
    </row>
    <row r="3332" spans="1:16" x14ac:dyDescent="0.2">
      <c r="A3332" s="87">
        <v>43774</v>
      </c>
      <c r="B3332" s="88">
        <v>43774</v>
      </c>
      <c r="C3332" s="87" t="s">
        <v>73</v>
      </c>
      <c r="D3332" s="89">
        <v>818545</v>
      </c>
      <c r="E3332" s="90">
        <v>0</v>
      </c>
      <c r="F3332" s="91">
        <v>48</v>
      </c>
      <c r="G3332" s="90" t="s">
        <v>74</v>
      </c>
      <c r="H3332" s="91" t="s">
        <v>75</v>
      </c>
      <c r="I3332" s="90">
        <v>97063825</v>
      </c>
      <c r="J3332" s="91">
        <v>9</v>
      </c>
      <c r="K3332" s="90" t="s">
        <v>79</v>
      </c>
      <c r="L3332" s="91" t="s">
        <v>77</v>
      </c>
      <c r="M3332" s="90">
        <v>2014</v>
      </c>
      <c r="N3332" s="91">
        <v>0</v>
      </c>
      <c r="O3332" s="92">
        <v>5063101.9973246353</v>
      </c>
      <c r="P3332" s="93">
        <v>6250743.2065736232</v>
      </c>
    </row>
    <row r="3333" spans="1:16" x14ac:dyDescent="0.2">
      <c r="A3333" s="87">
        <v>43801</v>
      </c>
      <c r="B3333" s="88">
        <v>44014</v>
      </c>
      <c r="C3333" s="87" t="s">
        <v>73</v>
      </c>
      <c r="D3333" s="89">
        <v>1435998</v>
      </c>
      <c r="E3333" s="90">
        <v>0</v>
      </c>
      <c r="F3333" s="91">
        <v>47</v>
      </c>
      <c r="G3333" s="90" t="s">
        <v>78</v>
      </c>
      <c r="H3333" s="91" t="s">
        <v>81</v>
      </c>
      <c r="I3333" s="90">
        <v>92327609</v>
      </c>
      <c r="J3333" s="91">
        <v>8</v>
      </c>
      <c r="K3333" s="90" t="s">
        <v>84</v>
      </c>
      <c r="L3333" s="91" t="s">
        <v>77</v>
      </c>
      <c r="M3333" s="90">
        <v>2013</v>
      </c>
      <c r="N3333" s="91">
        <v>213</v>
      </c>
      <c r="O3333" s="92">
        <v>5080991.5391651737</v>
      </c>
      <c r="P3333" s="93">
        <v>6272829.0606977446</v>
      </c>
    </row>
    <row r="3334" spans="1:16" x14ac:dyDescent="0.2">
      <c r="A3334" s="87">
        <v>43859</v>
      </c>
      <c r="B3334" s="88">
        <v>44011</v>
      </c>
      <c r="C3334" s="87" t="s">
        <v>73</v>
      </c>
      <c r="D3334" s="89">
        <v>39223498</v>
      </c>
      <c r="E3334" s="90">
        <v>0</v>
      </c>
      <c r="F3334" s="91">
        <v>62</v>
      </c>
      <c r="G3334" s="90" t="s">
        <v>74</v>
      </c>
      <c r="H3334" s="91" t="s">
        <v>75</v>
      </c>
      <c r="I3334" s="90">
        <v>99397205</v>
      </c>
      <c r="J3334" s="91">
        <v>15</v>
      </c>
      <c r="K3334" s="90" t="s">
        <v>86</v>
      </c>
      <c r="L3334" s="91" t="s">
        <v>80</v>
      </c>
      <c r="M3334" s="90">
        <v>2003</v>
      </c>
      <c r="N3334" s="91">
        <v>152</v>
      </c>
      <c r="O3334" s="92">
        <v>5025073.7489138357</v>
      </c>
      <c r="P3334" s="93">
        <v>6203794.7517454755</v>
      </c>
    </row>
    <row r="3335" spans="1:16" x14ac:dyDescent="0.2">
      <c r="A3335" s="87">
        <v>45024</v>
      </c>
      <c r="B3335" s="88">
        <v>45054</v>
      </c>
      <c r="C3335" s="87" t="s">
        <v>73</v>
      </c>
      <c r="D3335" s="89">
        <v>2835219</v>
      </c>
      <c r="E3335" s="90">
        <v>0</v>
      </c>
      <c r="F3335" s="91">
        <v>68</v>
      </c>
      <c r="G3335" s="90" t="s">
        <v>78</v>
      </c>
      <c r="H3335" s="91" t="s">
        <v>75</v>
      </c>
      <c r="I3335" s="90">
        <v>87890798</v>
      </c>
      <c r="J3335" s="91">
        <v>5</v>
      </c>
      <c r="K3335" s="90" t="s">
        <v>84</v>
      </c>
      <c r="L3335" s="91" t="s">
        <v>85</v>
      </c>
      <c r="M3335" s="90">
        <v>2012</v>
      </c>
      <c r="N3335" s="91">
        <v>30</v>
      </c>
      <c r="O3335" s="92">
        <v>5110295.7418783819</v>
      </c>
      <c r="P3335" s="93">
        <v>6309007.0887387423</v>
      </c>
    </row>
    <row r="3336" spans="1:16" x14ac:dyDescent="0.2">
      <c r="A3336" s="87">
        <v>44002</v>
      </c>
      <c r="B3336" s="88">
        <v>44489</v>
      </c>
      <c r="C3336" s="87" t="s">
        <v>73</v>
      </c>
      <c r="D3336" s="89">
        <v>1987134</v>
      </c>
      <c r="E3336" s="90">
        <v>0</v>
      </c>
      <c r="F3336" s="91">
        <v>64</v>
      </c>
      <c r="G3336" s="90" t="s">
        <v>78</v>
      </c>
      <c r="H3336" s="91" t="s">
        <v>75</v>
      </c>
      <c r="I3336" s="90">
        <v>51291913</v>
      </c>
      <c r="J3336" s="91">
        <v>2</v>
      </c>
      <c r="K3336" s="90" t="s">
        <v>83</v>
      </c>
      <c r="L3336" s="91" t="s">
        <v>82</v>
      </c>
      <c r="M3336" s="90">
        <v>2012</v>
      </c>
      <c r="N3336" s="91">
        <v>487</v>
      </c>
      <c r="O3336" s="92">
        <v>5231340.5947536081</v>
      </c>
      <c r="P3336" s="93">
        <v>6458445.1787081584</v>
      </c>
    </row>
    <row r="3337" spans="1:16" x14ac:dyDescent="0.2">
      <c r="A3337" s="87">
        <v>44093</v>
      </c>
      <c r="B3337" s="88">
        <v>44093</v>
      </c>
      <c r="C3337" s="87" t="s">
        <v>73</v>
      </c>
      <c r="D3337" s="89">
        <v>37993814</v>
      </c>
      <c r="E3337" s="90">
        <v>0</v>
      </c>
      <c r="F3337" s="91">
        <v>54</v>
      </c>
      <c r="G3337" s="90" t="s">
        <v>78</v>
      </c>
      <c r="H3337" s="91" t="s">
        <v>75</v>
      </c>
      <c r="I3337" s="90">
        <v>99387999</v>
      </c>
      <c r="J3337" s="91">
        <v>2</v>
      </c>
      <c r="K3337" s="90" t="s">
        <v>83</v>
      </c>
      <c r="L3337" s="91" t="s">
        <v>77</v>
      </c>
      <c r="M3337" s="90">
        <v>2007</v>
      </c>
      <c r="N3337" s="91">
        <v>0</v>
      </c>
      <c r="O3337" s="92">
        <v>5091520.3548776312</v>
      </c>
      <c r="P3337" s="93">
        <v>6285827.5986143593</v>
      </c>
    </row>
    <row r="3338" spans="1:16" x14ac:dyDescent="0.2">
      <c r="A3338" s="87">
        <v>44292</v>
      </c>
      <c r="B3338" s="88">
        <v>44292</v>
      </c>
      <c r="C3338" s="87" t="s">
        <v>73</v>
      </c>
      <c r="D3338" s="89">
        <v>1014008</v>
      </c>
      <c r="E3338" s="90">
        <v>0</v>
      </c>
      <c r="F3338" s="91">
        <v>66</v>
      </c>
      <c r="G3338" s="90" t="s">
        <v>78</v>
      </c>
      <c r="H3338" s="91" t="s">
        <v>75</v>
      </c>
      <c r="I3338" s="90">
        <v>60782823</v>
      </c>
      <c r="J3338" s="91">
        <v>0</v>
      </c>
      <c r="K3338" s="90" t="s">
        <v>79</v>
      </c>
      <c r="L3338" s="91" t="s">
        <v>85</v>
      </c>
      <c r="M3338" s="90">
        <v>2011</v>
      </c>
      <c r="N3338" s="91">
        <v>0</v>
      </c>
      <c r="O3338" s="92">
        <v>5216023.0399795976</v>
      </c>
      <c r="P3338" s="93">
        <v>6439534.6172587629</v>
      </c>
    </row>
    <row r="3339" spans="1:16" x14ac:dyDescent="0.2">
      <c r="A3339" s="87">
        <v>45487</v>
      </c>
      <c r="B3339" s="88">
        <v>45549</v>
      </c>
      <c r="C3339" s="87" t="s">
        <v>73</v>
      </c>
      <c r="D3339" s="89">
        <v>844487</v>
      </c>
      <c r="E3339" s="90">
        <v>0</v>
      </c>
      <c r="F3339" s="91">
        <v>48</v>
      </c>
      <c r="G3339" s="90" t="s">
        <v>78</v>
      </c>
      <c r="H3339" s="91" t="s">
        <v>75</v>
      </c>
      <c r="I3339" s="90">
        <v>88853687</v>
      </c>
      <c r="J3339" s="91">
        <v>4</v>
      </c>
      <c r="K3339" s="90" t="s">
        <v>83</v>
      </c>
      <c r="L3339" s="91" t="s">
        <v>82</v>
      </c>
      <c r="M3339" s="90">
        <v>2016</v>
      </c>
      <c r="N3339" s="91">
        <v>62</v>
      </c>
      <c r="O3339" s="92">
        <v>5112306.8565832553</v>
      </c>
      <c r="P3339" s="93">
        <v>6311489.9463990806</v>
      </c>
    </row>
    <row r="3340" spans="1:16" x14ac:dyDescent="0.2">
      <c r="A3340" s="87">
        <v>45341</v>
      </c>
      <c r="B3340" s="88">
        <v>45431</v>
      </c>
      <c r="C3340" s="87" t="s">
        <v>73</v>
      </c>
      <c r="D3340" s="89">
        <v>1243574</v>
      </c>
      <c r="E3340" s="90">
        <v>0</v>
      </c>
      <c r="F3340" s="91">
        <v>72</v>
      </c>
      <c r="G3340" s="90" t="s">
        <v>78</v>
      </c>
      <c r="H3340" s="91" t="s">
        <v>75</v>
      </c>
      <c r="I3340" s="90">
        <v>22457162</v>
      </c>
      <c r="J3340" s="91">
        <v>4</v>
      </c>
      <c r="K3340" s="90" t="s">
        <v>76</v>
      </c>
      <c r="L3340" s="91" t="s">
        <v>82</v>
      </c>
      <c r="M3340" s="90">
        <v>2014</v>
      </c>
      <c r="N3340" s="91">
        <v>90</v>
      </c>
      <c r="O3340" s="92">
        <v>5308931.2687779209</v>
      </c>
      <c r="P3340" s="93">
        <v>6554236.1342937294</v>
      </c>
    </row>
    <row r="3341" spans="1:16" x14ac:dyDescent="0.2">
      <c r="A3341" s="87">
        <v>44577</v>
      </c>
      <c r="B3341" s="88">
        <v>44577</v>
      </c>
      <c r="C3341" s="87" t="s">
        <v>73</v>
      </c>
      <c r="D3341" s="89">
        <v>811469</v>
      </c>
      <c r="E3341" s="90">
        <v>0</v>
      </c>
      <c r="F3341" s="91">
        <v>62</v>
      </c>
      <c r="G3341" s="90" t="s">
        <v>74</v>
      </c>
      <c r="H3341" s="91" t="s">
        <v>75</v>
      </c>
      <c r="I3341" s="90">
        <v>86463900</v>
      </c>
      <c r="J3341" s="91">
        <v>12</v>
      </c>
      <c r="K3341" s="90" t="s">
        <v>86</v>
      </c>
      <c r="L3341" s="91" t="s">
        <v>82</v>
      </c>
      <c r="M3341" s="90">
        <v>2023</v>
      </c>
      <c r="N3341" s="91">
        <v>0</v>
      </c>
      <c r="O3341" s="92">
        <v>5079385.865111839</v>
      </c>
      <c r="P3341" s="93">
        <v>6270846.7470516535</v>
      </c>
    </row>
    <row r="3342" spans="1:16" x14ac:dyDescent="0.2">
      <c r="A3342" s="87">
        <v>43490</v>
      </c>
      <c r="B3342" s="88">
        <v>43641</v>
      </c>
      <c r="C3342" s="87" t="s">
        <v>73</v>
      </c>
      <c r="D3342" s="89">
        <v>2010226</v>
      </c>
      <c r="E3342" s="90">
        <v>0</v>
      </c>
      <c r="F3342" s="91">
        <v>44</v>
      </c>
      <c r="G3342" s="90" t="s">
        <v>74</v>
      </c>
      <c r="H3342" s="91" t="s">
        <v>81</v>
      </c>
      <c r="I3342" s="90">
        <v>50528653</v>
      </c>
      <c r="J3342" s="91">
        <v>16</v>
      </c>
      <c r="K3342" s="90" t="s">
        <v>76</v>
      </c>
      <c r="L3342" s="91" t="s">
        <v>80</v>
      </c>
      <c r="M3342" s="90">
        <v>2006</v>
      </c>
      <c r="N3342" s="91">
        <v>151</v>
      </c>
      <c r="O3342" s="92">
        <v>5164868.4553681128</v>
      </c>
      <c r="P3342" s="93">
        <v>6376380.8090964351</v>
      </c>
    </row>
    <row r="3343" spans="1:16" x14ac:dyDescent="0.2">
      <c r="A3343" s="87">
        <v>44100</v>
      </c>
      <c r="B3343" s="88">
        <v>44253</v>
      </c>
      <c r="C3343" s="87" t="s">
        <v>73</v>
      </c>
      <c r="D3343" s="89">
        <v>1622472</v>
      </c>
      <c r="E3343" s="90">
        <v>0</v>
      </c>
      <c r="F3343" s="91">
        <v>53</v>
      </c>
      <c r="G3343" s="90" t="s">
        <v>74</v>
      </c>
      <c r="H3343" s="91" t="s">
        <v>75</v>
      </c>
      <c r="I3343" s="90">
        <v>33450144</v>
      </c>
      <c r="J3343" s="91">
        <v>4</v>
      </c>
      <c r="K3343" s="90" t="s">
        <v>79</v>
      </c>
      <c r="L3343" s="91" t="s">
        <v>77</v>
      </c>
      <c r="M3343" s="90">
        <v>2020</v>
      </c>
      <c r="N3343" s="91">
        <v>153</v>
      </c>
      <c r="O3343" s="92">
        <v>5275998.8073557317</v>
      </c>
      <c r="P3343" s="93">
        <v>6513578.7745132484</v>
      </c>
    </row>
    <row r="3344" spans="1:16" x14ac:dyDescent="0.2">
      <c r="A3344" s="87">
        <v>43625</v>
      </c>
      <c r="B3344" s="88">
        <v>43655</v>
      </c>
      <c r="C3344" s="87" t="s">
        <v>73</v>
      </c>
      <c r="D3344" s="89">
        <v>2111052</v>
      </c>
      <c r="E3344" s="90">
        <v>0</v>
      </c>
      <c r="F3344" s="91">
        <v>32</v>
      </c>
      <c r="G3344" s="90" t="s">
        <v>74</v>
      </c>
      <c r="H3344" s="91" t="s">
        <v>75</v>
      </c>
      <c r="I3344" s="90">
        <v>106600152</v>
      </c>
      <c r="J3344" s="91">
        <v>14</v>
      </c>
      <c r="K3344" s="90" t="s">
        <v>83</v>
      </c>
      <c r="L3344" s="91" t="s">
        <v>80</v>
      </c>
      <c r="M3344" s="90">
        <v>2017</v>
      </c>
      <c r="N3344" s="91">
        <v>30</v>
      </c>
      <c r="O3344" s="92">
        <v>5009452.2175489198</v>
      </c>
      <c r="P3344" s="93">
        <v>6184508.9105542218</v>
      </c>
    </row>
    <row r="3345" spans="1:16" x14ac:dyDescent="0.2">
      <c r="A3345" s="87">
        <v>44956</v>
      </c>
      <c r="B3345" s="88">
        <v>45107</v>
      </c>
      <c r="C3345" s="87" t="s">
        <v>73</v>
      </c>
      <c r="D3345" s="89">
        <v>2436564</v>
      </c>
      <c r="E3345" s="90">
        <v>0</v>
      </c>
      <c r="F3345" s="91">
        <v>28</v>
      </c>
      <c r="G3345" s="90" t="s">
        <v>78</v>
      </c>
      <c r="H3345" s="91" t="s">
        <v>75</v>
      </c>
      <c r="I3345" s="90">
        <v>118749590</v>
      </c>
      <c r="J3345" s="91">
        <v>7</v>
      </c>
      <c r="K3345" s="90" t="s">
        <v>76</v>
      </c>
      <c r="L3345" s="91" t="s">
        <v>82</v>
      </c>
      <c r="M3345" s="90">
        <v>2013</v>
      </c>
      <c r="N3345" s="91">
        <v>151</v>
      </c>
      <c r="O3345" s="92">
        <v>5008074.5729731964</v>
      </c>
      <c r="P3345" s="93">
        <v>6182808.1147817234</v>
      </c>
    </row>
    <row r="3346" spans="1:16" x14ac:dyDescent="0.2">
      <c r="A3346" s="87">
        <v>44607</v>
      </c>
      <c r="B3346" s="88">
        <v>44727</v>
      </c>
      <c r="C3346" s="87" t="s">
        <v>73</v>
      </c>
      <c r="D3346" s="89">
        <v>621887</v>
      </c>
      <c r="E3346" s="90">
        <v>0</v>
      </c>
      <c r="F3346" s="91">
        <v>39</v>
      </c>
      <c r="G3346" s="90" t="s">
        <v>78</v>
      </c>
      <c r="H3346" s="91" t="s">
        <v>81</v>
      </c>
      <c r="I3346" s="90">
        <v>23052806</v>
      </c>
      <c r="J3346" s="91">
        <v>2</v>
      </c>
      <c r="K3346" s="90" t="s">
        <v>79</v>
      </c>
      <c r="L3346" s="91" t="s">
        <v>82</v>
      </c>
      <c r="M3346" s="90">
        <v>2020</v>
      </c>
      <c r="N3346" s="91">
        <v>120</v>
      </c>
      <c r="O3346" s="92">
        <v>5317085.7758005196</v>
      </c>
      <c r="P3346" s="93">
        <v>6564303.4269142216</v>
      </c>
    </row>
    <row r="3347" spans="1:16" x14ac:dyDescent="0.2">
      <c r="A3347" s="87">
        <v>43759</v>
      </c>
      <c r="B3347" s="88">
        <v>43882</v>
      </c>
      <c r="C3347" s="87" t="s">
        <v>73</v>
      </c>
      <c r="D3347" s="89">
        <v>1857742</v>
      </c>
      <c r="E3347" s="90">
        <v>0</v>
      </c>
      <c r="F3347" s="91">
        <v>31</v>
      </c>
      <c r="G3347" s="90" t="s">
        <v>74</v>
      </c>
      <c r="H3347" s="91" t="s">
        <v>81</v>
      </c>
      <c r="I3347" s="90">
        <v>29654910</v>
      </c>
      <c r="J3347" s="91">
        <v>4</v>
      </c>
      <c r="K3347" s="90" t="s">
        <v>84</v>
      </c>
      <c r="L3347" s="91" t="s">
        <v>87</v>
      </c>
      <c r="M3347" s="90">
        <v>2000</v>
      </c>
      <c r="N3347" s="91">
        <v>123</v>
      </c>
      <c r="O3347" s="92">
        <v>5287414.5935649639</v>
      </c>
      <c r="P3347" s="93">
        <v>6527672.3377345232</v>
      </c>
    </row>
    <row r="3348" spans="1:16" x14ac:dyDescent="0.2">
      <c r="A3348" s="87">
        <v>43991</v>
      </c>
      <c r="B3348" s="88">
        <v>44052</v>
      </c>
      <c r="C3348" s="87" t="s">
        <v>73</v>
      </c>
      <c r="D3348" s="89">
        <v>684916</v>
      </c>
      <c r="E3348" s="90">
        <v>0</v>
      </c>
      <c r="F3348" s="91">
        <v>57</v>
      </c>
      <c r="G3348" s="90" t="s">
        <v>74</v>
      </c>
      <c r="H3348" s="91" t="s">
        <v>75</v>
      </c>
      <c r="I3348" s="90">
        <v>89810688</v>
      </c>
      <c r="J3348" s="91">
        <v>17</v>
      </c>
      <c r="K3348" s="90" t="s">
        <v>76</v>
      </c>
      <c r="L3348" s="91" t="s">
        <v>77</v>
      </c>
      <c r="M3348" s="90">
        <v>2007</v>
      </c>
      <c r="N3348" s="91">
        <v>61</v>
      </c>
      <c r="O3348" s="92">
        <v>5043906.8204703946</v>
      </c>
      <c r="P3348" s="93">
        <v>6227045.4573708586</v>
      </c>
    </row>
    <row r="3349" spans="1:16" x14ac:dyDescent="0.2">
      <c r="A3349" s="87">
        <v>44582</v>
      </c>
      <c r="B3349" s="88">
        <v>44613</v>
      </c>
      <c r="C3349" s="87" t="s">
        <v>73</v>
      </c>
      <c r="D3349" s="89">
        <v>1673094</v>
      </c>
      <c r="E3349" s="90">
        <v>0</v>
      </c>
      <c r="F3349" s="91">
        <v>35</v>
      </c>
      <c r="G3349" s="90" t="s">
        <v>78</v>
      </c>
      <c r="H3349" s="91" t="s">
        <v>75</v>
      </c>
      <c r="I3349" s="90">
        <v>101004603</v>
      </c>
      <c r="J3349" s="91">
        <v>17</v>
      </c>
      <c r="K3349" s="90" t="s">
        <v>86</v>
      </c>
      <c r="L3349" s="91" t="s">
        <v>82</v>
      </c>
      <c r="M3349" s="90">
        <v>2020</v>
      </c>
      <c r="N3349" s="91">
        <v>31</v>
      </c>
      <c r="O3349" s="92">
        <v>5010898.9031242663</v>
      </c>
      <c r="P3349" s="93">
        <v>6186294.9421287226</v>
      </c>
    </row>
    <row r="3350" spans="1:16" x14ac:dyDescent="0.2">
      <c r="A3350" s="87">
        <v>43552</v>
      </c>
      <c r="B3350" s="88">
        <v>43644</v>
      </c>
      <c r="C3350" s="87" t="s">
        <v>73</v>
      </c>
      <c r="D3350" s="89">
        <v>1431746</v>
      </c>
      <c r="E3350" s="90">
        <v>0</v>
      </c>
      <c r="F3350" s="91">
        <v>25</v>
      </c>
      <c r="G3350" s="90" t="s">
        <v>74</v>
      </c>
      <c r="H3350" s="91" t="s">
        <v>81</v>
      </c>
      <c r="I3350" s="90">
        <v>23703538</v>
      </c>
      <c r="J3350" s="91">
        <v>3</v>
      </c>
      <c r="K3350" s="90" t="s">
        <v>76</v>
      </c>
      <c r="L3350" s="91" t="s">
        <v>80</v>
      </c>
      <c r="M3350" s="90">
        <v>2011</v>
      </c>
      <c r="N3350" s="91">
        <v>92</v>
      </c>
      <c r="O3350" s="92">
        <v>5310269.9655792359</v>
      </c>
      <c r="P3350" s="93">
        <v>6555888.8463941179</v>
      </c>
    </row>
    <row r="3351" spans="1:16" x14ac:dyDescent="0.2">
      <c r="A3351" s="87">
        <v>44638</v>
      </c>
      <c r="B3351" s="88">
        <v>44638</v>
      </c>
      <c r="C3351" s="87" t="s">
        <v>73</v>
      </c>
      <c r="D3351" s="89">
        <v>37363623</v>
      </c>
      <c r="E3351" s="90">
        <v>0</v>
      </c>
      <c r="F3351" s="91">
        <v>63</v>
      </c>
      <c r="G3351" s="90" t="s">
        <v>78</v>
      </c>
      <c r="H3351" s="91" t="s">
        <v>75</v>
      </c>
      <c r="I3351" s="90">
        <v>74990595</v>
      </c>
      <c r="J3351" s="91">
        <v>19</v>
      </c>
      <c r="K3351" s="90" t="s">
        <v>86</v>
      </c>
      <c r="L3351" s="91" t="s">
        <v>80</v>
      </c>
      <c r="M3351" s="90">
        <v>2020</v>
      </c>
      <c r="N3351" s="91">
        <v>0</v>
      </c>
      <c r="O3351" s="92">
        <v>5078083.008467745</v>
      </c>
      <c r="P3351" s="93">
        <v>6269238.282058944</v>
      </c>
    </row>
    <row r="3352" spans="1:16" x14ac:dyDescent="0.2">
      <c r="A3352" s="87">
        <v>43983</v>
      </c>
      <c r="B3352" s="88">
        <v>44105</v>
      </c>
      <c r="C3352" s="87" t="s">
        <v>73</v>
      </c>
      <c r="D3352" s="89">
        <v>1749222</v>
      </c>
      <c r="E3352" s="90">
        <v>0</v>
      </c>
      <c r="F3352" s="91">
        <v>52</v>
      </c>
      <c r="G3352" s="90" t="s">
        <v>78</v>
      </c>
      <c r="H3352" s="91" t="s">
        <v>81</v>
      </c>
      <c r="I3352" s="90">
        <v>47370335</v>
      </c>
      <c r="J3352" s="91">
        <v>8</v>
      </c>
      <c r="K3352" s="90" t="s">
        <v>83</v>
      </c>
      <c r="L3352" s="91" t="s">
        <v>85</v>
      </c>
      <c r="M3352" s="90">
        <v>2008</v>
      </c>
      <c r="N3352" s="91">
        <v>122</v>
      </c>
      <c r="O3352" s="92">
        <v>5214741.3699762886</v>
      </c>
      <c r="P3352" s="93">
        <v>6437952.3086127006</v>
      </c>
    </row>
    <row r="3353" spans="1:16" x14ac:dyDescent="0.2">
      <c r="A3353" s="87">
        <v>43413</v>
      </c>
      <c r="B3353" s="88">
        <v>43594</v>
      </c>
      <c r="C3353" s="87" t="s">
        <v>73</v>
      </c>
      <c r="D3353" s="89">
        <v>31853811</v>
      </c>
      <c r="E3353" s="90">
        <v>0</v>
      </c>
      <c r="F3353" s="91">
        <v>74</v>
      </c>
      <c r="G3353" s="90" t="s">
        <v>78</v>
      </c>
      <c r="H3353" s="91" t="s">
        <v>75</v>
      </c>
      <c r="I3353" s="90">
        <v>68063537</v>
      </c>
      <c r="J3353" s="91">
        <v>5</v>
      </c>
      <c r="K3353" s="90" t="s">
        <v>86</v>
      </c>
      <c r="L3353" s="91" t="s">
        <v>82</v>
      </c>
      <c r="M3353" s="90">
        <v>2004</v>
      </c>
      <c r="N3353" s="91">
        <v>181</v>
      </c>
      <c r="O3353" s="92">
        <v>5168213.8861608328</v>
      </c>
      <c r="P3353" s="93">
        <v>6380510.9705689289</v>
      </c>
    </row>
    <row r="3354" spans="1:16" x14ac:dyDescent="0.2">
      <c r="A3354" s="87">
        <v>43940</v>
      </c>
      <c r="B3354" s="88">
        <v>44914</v>
      </c>
      <c r="C3354" s="87" t="s">
        <v>73</v>
      </c>
      <c r="D3354" s="89">
        <v>1530315</v>
      </c>
      <c r="E3354" s="90">
        <v>0</v>
      </c>
      <c r="F3354" s="91">
        <v>41</v>
      </c>
      <c r="G3354" s="90" t="s">
        <v>74</v>
      </c>
      <c r="H3354" s="91" t="s">
        <v>75</v>
      </c>
      <c r="I3354" s="90">
        <v>103174733</v>
      </c>
      <c r="J3354" s="91">
        <v>7</v>
      </c>
      <c r="K3354" s="90" t="s">
        <v>83</v>
      </c>
      <c r="L3354" s="91" t="s">
        <v>80</v>
      </c>
      <c r="M3354" s="90">
        <v>2002</v>
      </c>
      <c r="N3354" s="91">
        <v>974</v>
      </c>
      <c r="O3354" s="92">
        <v>5049631.9545810483</v>
      </c>
      <c r="P3354" s="93">
        <v>6234113.5241741333</v>
      </c>
    </row>
    <row r="3355" spans="1:16" x14ac:dyDescent="0.2">
      <c r="A3355" s="87">
        <v>43475</v>
      </c>
      <c r="B3355" s="88">
        <v>43931</v>
      </c>
      <c r="C3355" s="87" t="s">
        <v>73</v>
      </c>
      <c r="D3355" s="89">
        <v>33780059</v>
      </c>
      <c r="E3355" s="90">
        <v>0</v>
      </c>
      <c r="F3355" s="91">
        <v>63</v>
      </c>
      <c r="G3355" s="90" t="s">
        <v>74</v>
      </c>
      <c r="H3355" s="91" t="s">
        <v>81</v>
      </c>
      <c r="I3355" s="90">
        <v>104745015</v>
      </c>
      <c r="J3355" s="91">
        <v>3</v>
      </c>
      <c r="K3355" s="90" t="s">
        <v>86</v>
      </c>
      <c r="L3355" s="91" t="s">
        <v>87</v>
      </c>
      <c r="M3355" s="90">
        <v>2013</v>
      </c>
      <c r="N3355" s="91">
        <v>456</v>
      </c>
      <c r="O3355" s="92">
        <v>5068049.8989420747</v>
      </c>
      <c r="P3355" s="93">
        <v>6256851.7270889804</v>
      </c>
    </row>
    <row r="3356" spans="1:16" x14ac:dyDescent="0.2">
      <c r="A3356" s="87">
        <v>43551</v>
      </c>
      <c r="B3356" s="88">
        <v>44313</v>
      </c>
      <c r="C3356" s="87" t="s">
        <v>73</v>
      </c>
      <c r="D3356" s="89">
        <v>1711340</v>
      </c>
      <c r="E3356" s="90">
        <v>0</v>
      </c>
      <c r="F3356" s="91">
        <v>46</v>
      </c>
      <c r="G3356" s="90" t="s">
        <v>74</v>
      </c>
      <c r="H3356" s="91" t="s">
        <v>75</v>
      </c>
      <c r="I3356" s="90">
        <v>66528646</v>
      </c>
      <c r="J3356" s="91">
        <v>0</v>
      </c>
      <c r="K3356" s="90" t="s">
        <v>79</v>
      </c>
      <c r="L3356" s="91" t="s">
        <v>82</v>
      </c>
      <c r="M3356" s="90">
        <v>2023</v>
      </c>
      <c r="N3356" s="91">
        <v>762</v>
      </c>
      <c r="O3356" s="92">
        <v>5194732.9171492467</v>
      </c>
      <c r="P3356" s="93">
        <v>6413250.5149990693</v>
      </c>
    </row>
    <row r="3357" spans="1:16" x14ac:dyDescent="0.2">
      <c r="A3357" s="87">
        <v>43695</v>
      </c>
      <c r="B3357" s="88">
        <v>44061</v>
      </c>
      <c r="C3357" s="87" t="s">
        <v>73</v>
      </c>
      <c r="D3357" s="89">
        <v>2338080</v>
      </c>
      <c r="E3357" s="90">
        <v>0</v>
      </c>
      <c r="F3357" s="91">
        <v>33</v>
      </c>
      <c r="G3357" s="90" t="s">
        <v>74</v>
      </c>
      <c r="H3357" s="91" t="s">
        <v>75</v>
      </c>
      <c r="I3357" s="90">
        <v>63050370</v>
      </c>
      <c r="J3357" s="91">
        <v>13</v>
      </c>
      <c r="K3357" s="90" t="s">
        <v>84</v>
      </c>
      <c r="L3357" s="91" t="s">
        <v>80</v>
      </c>
      <c r="M3357" s="90">
        <v>2009</v>
      </c>
      <c r="N3357" s="91">
        <v>366</v>
      </c>
      <c r="O3357" s="92">
        <v>5141686.6505949385</v>
      </c>
      <c r="P3357" s="93">
        <v>6347761.2970307879</v>
      </c>
    </row>
    <row r="3358" spans="1:16" x14ac:dyDescent="0.2">
      <c r="A3358" s="87">
        <v>44334</v>
      </c>
      <c r="B3358" s="88">
        <v>44548</v>
      </c>
      <c r="C3358" s="87" t="s">
        <v>73</v>
      </c>
      <c r="D3358" s="89">
        <v>1625786</v>
      </c>
      <c r="E3358" s="90">
        <v>0</v>
      </c>
      <c r="F3358" s="91">
        <v>38</v>
      </c>
      <c r="G3358" s="90" t="s">
        <v>74</v>
      </c>
      <c r="H3358" s="91" t="s">
        <v>75</v>
      </c>
      <c r="I3358" s="90">
        <v>25946038</v>
      </c>
      <c r="J3358" s="91">
        <v>12</v>
      </c>
      <c r="K3358" s="90" t="s">
        <v>86</v>
      </c>
      <c r="L3358" s="91" t="s">
        <v>85</v>
      </c>
      <c r="M3358" s="90">
        <v>2018</v>
      </c>
      <c r="N3358" s="91">
        <v>214</v>
      </c>
      <c r="O3358" s="92">
        <v>5257547.4333990132</v>
      </c>
      <c r="P3358" s="93">
        <v>6490799.3004926089</v>
      </c>
    </row>
    <row r="3359" spans="1:16" x14ac:dyDescent="0.2">
      <c r="A3359" s="87">
        <v>43600</v>
      </c>
      <c r="B3359" s="88">
        <v>44150</v>
      </c>
      <c r="C3359" s="87" t="s">
        <v>73</v>
      </c>
      <c r="D3359" s="89">
        <v>1369841</v>
      </c>
      <c r="E3359" s="90">
        <v>0</v>
      </c>
      <c r="F3359" s="91">
        <v>63</v>
      </c>
      <c r="G3359" s="90" t="s">
        <v>78</v>
      </c>
      <c r="H3359" s="91" t="s">
        <v>75</v>
      </c>
      <c r="I3359" s="90">
        <v>96981124</v>
      </c>
      <c r="J3359" s="91">
        <v>7</v>
      </c>
      <c r="K3359" s="90" t="s">
        <v>79</v>
      </c>
      <c r="L3359" s="91" t="s">
        <v>80</v>
      </c>
      <c r="M3359" s="90">
        <v>2006</v>
      </c>
      <c r="N3359" s="91">
        <v>550</v>
      </c>
      <c r="O3359" s="92">
        <v>5070359.102629127</v>
      </c>
      <c r="P3359" s="93">
        <v>6259702.5958384275</v>
      </c>
    </row>
    <row r="3360" spans="1:16" x14ac:dyDescent="0.2">
      <c r="A3360" s="87">
        <v>43564</v>
      </c>
      <c r="B3360" s="88">
        <v>43778</v>
      </c>
      <c r="C3360" s="87" t="s">
        <v>73</v>
      </c>
      <c r="D3360" s="89">
        <v>2075083</v>
      </c>
      <c r="E3360" s="90">
        <v>0</v>
      </c>
      <c r="F3360" s="91">
        <v>48</v>
      </c>
      <c r="G3360" s="90" t="s">
        <v>78</v>
      </c>
      <c r="H3360" s="91" t="s">
        <v>75</v>
      </c>
      <c r="I3360" s="90">
        <v>107278209</v>
      </c>
      <c r="J3360" s="91">
        <v>16</v>
      </c>
      <c r="K3360" s="90" t="s">
        <v>83</v>
      </c>
      <c r="L3360" s="91" t="s">
        <v>80</v>
      </c>
      <c r="M3360" s="90">
        <v>2015</v>
      </c>
      <c r="N3360" s="91">
        <v>214</v>
      </c>
      <c r="O3360" s="92">
        <v>4996326.1284969263</v>
      </c>
      <c r="P3360" s="93">
        <v>6168303.8623418836</v>
      </c>
    </row>
    <row r="3361" spans="1:16" x14ac:dyDescent="0.2">
      <c r="A3361" s="87">
        <v>43213</v>
      </c>
      <c r="B3361" s="88">
        <v>43335</v>
      </c>
      <c r="C3361" s="87" t="s">
        <v>73</v>
      </c>
      <c r="D3361" s="89">
        <v>1846762</v>
      </c>
      <c r="E3361" s="90">
        <v>0</v>
      </c>
      <c r="F3361" s="91">
        <v>33</v>
      </c>
      <c r="G3361" s="90" t="s">
        <v>78</v>
      </c>
      <c r="H3361" s="91" t="s">
        <v>75</v>
      </c>
      <c r="I3361" s="90">
        <v>59903766</v>
      </c>
      <c r="J3361" s="91">
        <v>0</v>
      </c>
      <c r="K3361" s="90" t="s">
        <v>84</v>
      </c>
      <c r="L3361" s="91" t="s">
        <v>80</v>
      </c>
      <c r="M3361" s="90">
        <v>2021</v>
      </c>
      <c r="N3361" s="91">
        <v>122</v>
      </c>
      <c r="O3361" s="92">
        <v>5217946.1010115249</v>
      </c>
      <c r="P3361" s="93">
        <v>6441908.7666808944</v>
      </c>
    </row>
    <row r="3362" spans="1:16" x14ac:dyDescent="0.2">
      <c r="A3362" s="87">
        <v>44136</v>
      </c>
      <c r="B3362" s="88">
        <v>44256</v>
      </c>
      <c r="C3362" s="87" t="s">
        <v>73</v>
      </c>
      <c r="D3362" s="89">
        <v>1209655</v>
      </c>
      <c r="E3362" s="90">
        <v>0</v>
      </c>
      <c r="F3362" s="91">
        <v>24</v>
      </c>
      <c r="G3362" s="90" t="s">
        <v>74</v>
      </c>
      <c r="H3362" s="91" t="s">
        <v>75</v>
      </c>
      <c r="I3362" s="90">
        <v>20279081</v>
      </c>
      <c r="J3362" s="91">
        <v>19</v>
      </c>
      <c r="K3362" s="90" t="s">
        <v>79</v>
      </c>
      <c r="L3362" s="91" t="s">
        <v>87</v>
      </c>
      <c r="M3362" s="90">
        <v>2003</v>
      </c>
      <c r="N3362" s="91">
        <v>120</v>
      </c>
      <c r="O3362" s="92">
        <v>5239561.80875111</v>
      </c>
      <c r="P3362" s="93">
        <v>6468594.8256186536</v>
      </c>
    </row>
    <row r="3363" spans="1:16" x14ac:dyDescent="0.2">
      <c r="A3363" s="87">
        <v>45025</v>
      </c>
      <c r="B3363" s="88">
        <v>45360</v>
      </c>
      <c r="C3363" s="87" t="s">
        <v>73</v>
      </c>
      <c r="D3363" s="89">
        <v>1283517</v>
      </c>
      <c r="E3363" s="90">
        <v>0</v>
      </c>
      <c r="F3363" s="91">
        <v>40</v>
      </c>
      <c r="G3363" s="90" t="s">
        <v>78</v>
      </c>
      <c r="H3363" s="91" t="s">
        <v>81</v>
      </c>
      <c r="I3363" s="90">
        <v>79296750</v>
      </c>
      <c r="J3363" s="91">
        <v>13</v>
      </c>
      <c r="K3363" s="90" t="s">
        <v>76</v>
      </c>
      <c r="L3363" s="91" t="s">
        <v>82</v>
      </c>
      <c r="M3363" s="90">
        <v>2013</v>
      </c>
      <c r="N3363" s="91">
        <v>335</v>
      </c>
      <c r="O3363" s="92">
        <v>5093710.2124626245</v>
      </c>
      <c r="P3363" s="93">
        <v>6288531.1264970666</v>
      </c>
    </row>
    <row r="3364" spans="1:16" x14ac:dyDescent="0.2">
      <c r="A3364" s="87">
        <v>43240</v>
      </c>
      <c r="B3364" s="88">
        <v>43271</v>
      </c>
      <c r="C3364" s="87" t="s">
        <v>73</v>
      </c>
      <c r="D3364" s="89">
        <v>1583307</v>
      </c>
      <c r="E3364" s="90">
        <v>0</v>
      </c>
      <c r="F3364" s="91">
        <v>47</v>
      </c>
      <c r="G3364" s="90" t="s">
        <v>74</v>
      </c>
      <c r="H3364" s="91" t="s">
        <v>81</v>
      </c>
      <c r="I3364" s="90">
        <v>98303006</v>
      </c>
      <c r="J3364" s="91">
        <v>9</v>
      </c>
      <c r="K3364" s="90" t="s">
        <v>83</v>
      </c>
      <c r="L3364" s="91" t="s">
        <v>85</v>
      </c>
      <c r="M3364" s="90">
        <v>2007</v>
      </c>
      <c r="N3364" s="91">
        <v>31</v>
      </c>
      <c r="O3364" s="92">
        <v>5059256.0552562336</v>
      </c>
      <c r="P3364" s="93">
        <v>6245995.1299459673</v>
      </c>
    </row>
    <row r="3365" spans="1:16" x14ac:dyDescent="0.2">
      <c r="A3365" s="87">
        <v>44525</v>
      </c>
      <c r="B3365" s="88">
        <v>44525</v>
      </c>
      <c r="C3365" s="87" t="s">
        <v>73</v>
      </c>
      <c r="D3365" s="89">
        <v>1687540</v>
      </c>
      <c r="E3365" s="90">
        <v>0</v>
      </c>
      <c r="F3365" s="91">
        <v>46</v>
      </c>
      <c r="G3365" s="90" t="s">
        <v>74</v>
      </c>
      <c r="H3365" s="91" t="s">
        <v>75</v>
      </c>
      <c r="I3365" s="90">
        <v>31296988</v>
      </c>
      <c r="J3365" s="91">
        <v>1</v>
      </c>
      <c r="K3365" s="90" t="s">
        <v>79</v>
      </c>
      <c r="L3365" s="91" t="s">
        <v>77</v>
      </c>
      <c r="M3365" s="90">
        <v>2006</v>
      </c>
      <c r="N3365" s="91">
        <v>0</v>
      </c>
      <c r="O3365" s="92">
        <v>5298367.1271148222</v>
      </c>
      <c r="P3365" s="93">
        <v>6541193.9840923715</v>
      </c>
    </row>
    <row r="3366" spans="1:16" x14ac:dyDescent="0.2">
      <c r="A3366" s="87">
        <v>43617</v>
      </c>
      <c r="B3366" s="88">
        <v>43891</v>
      </c>
      <c r="C3366" s="87" t="s">
        <v>73</v>
      </c>
      <c r="D3366" s="89">
        <v>1890384</v>
      </c>
      <c r="E3366" s="90">
        <v>0</v>
      </c>
      <c r="F3366" s="91">
        <v>71</v>
      </c>
      <c r="G3366" s="90" t="s">
        <v>78</v>
      </c>
      <c r="H3366" s="91" t="s">
        <v>75</v>
      </c>
      <c r="I3366" s="90">
        <v>80812646</v>
      </c>
      <c r="J3366" s="91">
        <v>0</v>
      </c>
      <c r="K3366" s="90" t="s">
        <v>79</v>
      </c>
      <c r="L3366" s="91" t="s">
        <v>77</v>
      </c>
      <c r="M3366" s="90">
        <v>2021</v>
      </c>
      <c r="N3366" s="91">
        <v>274</v>
      </c>
      <c r="O3366" s="92">
        <v>5155127.9666177472</v>
      </c>
      <c r="P3366" s="93">
        <v>6364355.5143428976</v>
      </c>
    </row>
    <row r="3367" spans="1:16" x14ac:dyDescent="0.2">
      <c r="A3367" s="87">
        <v>45048</v>
      </c>
      <c r="B3367" s="88">
        <v>45293</v>
      </c>
      <c r="C3367" s="87" t="s">
        <v>73</v>
      </c>
      <c r="D3367" s="89">
        <v>2254247</v>
      </c>
      <c r="E3367" s="90">
        <v>0</v>
      </c>
      <c r="F3367" s="91">
        <v>39</v>
      </c>
      <c r="G3367" s="90" t="s">
        <v>74</v>
      </c>
      <c r="H3367" s="91" t="s">
        <v>75</v>
      </c>
      <c r="I3367" s="90">
        <v>26078492</v>
      </c>
      <c r="J3367" s="91">
        <v>15</v>
      </c>
      <c r="K3367" s="90" t="s">
        <v>84</v>
      </c>
      <c r="L3367" s="91" t="s">
        <v>77</v>
      </c>
      <c r="M3367" s="90">
        <v>2004</v>
      </c>
      <c r="N3367" s="91">
        <v>245</v>
      </c>
      <c r="O3367" s="92">
        <v>5241850.1385162752</v>
      </c>
      <c r="P3367" s="93">
        <v>6471419.9240941666</v>
      </c>
    </row>
    <row r="3368" spans="1:16" x14ac:dyDescent="0.2">
      <c r="A3368" s="87">
        <v>45266</v>
      </c>
      <c r="B3368" s="88">
        <v>45632</v>
      </c>
      <c r="C3368" s="87" t="s">
        <v>73</v>
      </c>
      <c r="D3368" s="89">
        <v>2593566</v>
      </c>
      <c r="E3368" s="90">
        <v>0</v>
      </c>
      <c r="F3368" s="91">
        <v>54</v>
      </c>
      <c r="G3368" s="90" t="s">
        <v>78</v>
      </c>
      <c r="H3368" s="91" t="s">
        <v>75</v>
      </c>
      <c r="I3368" s="90">
        <v>41051777</v>
      </c>
      <c r="J3368" s="91">
        <v>13</v>
      </c>
      <c r="K3368" s="90" t="s">
        <v>76</v>
      </c>
      <c r="L3368" s="91" t="s">
        <v>87</v>
      </c>
      <c r="M3368" s="90">
        <v>2005</v>
      </c>
      <c r="N3368" s="91">
        <v>366</v>
      </c>
      <c r="O3368" s="92">
        <v>5206884.4129273472</v>
      </c>
      <c r="P3368" s="93">
        <v>6428252.3616386997</v>
      </c>
    </row>
    <row r="3369" spans="1:16" x14ac:dyDescent="0.2">
      <c r="A3369" s="87">
        <v>43988</v>
      </c>
      <c r="B3369" s="88">
        <v>44991</v>
      </c>
      <c r="C3369" s="87" t="s">
        <v>73</v>
      </c>
      <c r="D3369" s="89">
        <v>2125505</v>
      </c>
      <c r="E3369" s="90">
        <v>0</v>
      </c>
      <c r="F3369" s="91">
        <v>74</v>
      </c>
      <c r="G3369" s="90" t="s">
        <v>78</v>
      </c>
      <c r="H3369" s="91" t="s">
        <v>75</v>
      </c>
      <c r="I3369" s="90">
        <v>106897322</v>
      </c>
      <c r="J3369" s="91">
        <v>16</v>
      </c>
      <c r="K3369" s="90" t="s">
        <v>76</v>
      </c>
      <c r="L3369" s="91" t="s">
        <v>82</v>
      </c>
      <c r="M3369" s="90">
        <v>2008</v>
      </c>
      <c r="N3369" s="91">
        <v>1003</v>
      </c>
      <c r="O3369" s="92">
        <v>4993042.9008903708</v>
      </c>
      <c r="P3369" s="93">
        <v>6164250.4949263837</v>
      </c>
    </row>
    <row r="3370" spans="1:16" x14ac:dyDescent="0.2">
      <c r="A3370" s="87">
        <v>44442</v>
      </c>
      <c r="B3370" s="88">
        <v>44533</v>
      </c>
      <c r="C3370" s="87" t="s">
        <v>73</v>
      </c>
      <c r="D3370" s="89">
        <v>33152281</v>
      </c>
      <c r="E3370" s="90">
        <v>0</v>
      </c>
      <c r="F3370" s="91">
        <v>53</v>
      </c>
      <c r="G3370" s="90" t="s">
        <v>78</v>
      </c>
      <c r="H3370" s="91" t="s">
        <v>75</v>
      </c>
      <c r="I3370" s="90">
        <v>93888101</v>
      </c>
      <c r="J3370" s="91">
        <v>13</v>
      </c>
      <c r="K3370" s="90" t="s">
        <v>76</v>
      </c>
      <c r="L3370" s="91" t="s">
        <v>77</v>
      </c>
      <c r="M3370" s="90">
        <v>2010</v>
      </c>
      <c r="N3370" s="91">
        <v>91</v>
      </c>
      <c r="O3370" s="92">
        <v>5051829.9154003309</v>
      </c>
      <c r="P3370" s="93">
        <v>6236827.0560497912</v>
      </c>
    </row>
    <row r="3371" spans="1:16" x14ac:dyDescent="0.2">
      <c r="A3371" s="87">
        <v>43150</v>
      </c>
      <c r="B3371" s="88">
        <v>43209</v>
      </c>
      <c r="C3371" s="87" t="s">
        <v>73</v>
      </c>
      <c r="D3371" s="89">
        <v>2730593</v>
      </c>
      <c r="E3371" s="90">
        <v>0</v>
      </c>
      <c r="F3371" s="91">
        <v>30</v>
      </c>
      <c r="G3371" s="90" t="s">
        <v>78</v>
      </c>
      <c r="H3371" s="91" t="s">
        <v>75</v>
      </c>
      <c r="I3371" s="90">
        <v>118863957</v>
      </c>
      <c r="J3371" s="91">
        <v>6</v>
      </c>
      <c r="K3371" s="90" t="s">
        <v>79</v>
      </c>
      <c r="L3371" s="91" t="s">
        <v>82</v>
      </c>
      <c r="M3371" s="90">
        <v>2007</v>
      </c>
      <c r="N3371" s="91">
        <v>59</v>
      </c>
      <c r="O3371" s="92">
        <v>5013293.8782858904</v>
      </c>
      <c r="P3371" s="93">
        <v>6189251.7015875187</v>
      </c>
    </row>
    <row r="3372" spans="1:16" x14ac:dyDescent="0.2">
      <c r="A3372" s="87">
        <v>43119</v>
      </c>
      <c r="B3372" s="88">
        <v>43239</v>
      </c>
      <c r="C3372" s="87" t="s">
        <v>73</v>
      </c>
      <c r="D3372" s="89">
        <v>1833397</v>
      </c>
      <c r="E3372" s="90">
        <v>0</v>
      </c>
      <c r="F3372" s="91">
        <v>47</v>
      </c>
      <c r="G3372" s="90" t="s">
        <v>74</v>
      </c>
      <c r="H3372" s="91" t="s">
        <v>75</v>
      </c>
      <c r="I3372" s="90">
        <v>52607198</v>
      </c>
      <c r="J3372" s="91">
        <v>3</v>
      </c>
      <c r="K3372" s="90" t="s">
        <v>76</v>
      </c>
      <c r="L3372" s="91" t="s">
        <v>77</v>
      </c>
      <c r="M3372" s="90">
        <v>2003</v>
      </c>
      <c r="N3372" s="91">
        <v>120</v>
      </c>
      <c r="O3372" s="92">
        <v>5224450.9136912422</v>
      </c>
      <c r="P3372" s="93">
        <v>6449939.3996188166</v>
      </c>
    </row>
    <row r="3373" spans="1:16" x14ac:dyDescent="0.2">
      <c r="A3373" s="87">
        <v>43826</v>
      </c>
      <c r="B3373" s="88">
        <v>44435</v>
      </c>
      <c r="C3373" s="87" t="s">
        <v>73</v>
      </c>
      <c r="D3373" s="89">
        <v>2706598</v>
      </c>
      <c r="E3373" s="90">
        <v>0</v>
      </c>
      <c r="F3373" s="91">
        <v>54</v>
      </c>
      <c r="G3373" s="90" t="s">
        <v>78</v>
      </c>
      <c r="H3373" s="91" t="s">
        <v>81</v>
      </c>
      <c r="I3373" s="90">
        <v>50326480</v>
      </c>
      <c r="J3373" s="91">
        <v>18</v>
      </c>
      <c r="K3373" s="90" t="s">
        <v>79</v>
      </c>
      <c r="L3373" s="91" t="s">
        <v>87</v>
      </c>
      <c r="M3373" s="90">
        <v>2013</v>
      </c>
      <c r="N3373" s="91">
        <v>609</v>
      </c>
      <c r="O3373" s="92">
        <v>5152818.9229513342</v>
      </c>
      <c r="P3373" s="93">
        <v>6361504.8431497952</v>
      </c>
    </row>
    <row r="3374" spans="1:16" x14ac:dyDescent="0.2">
      <c r="A3374" s="87">
        <v>45345</v>
      </c>
      <c r="B3374" s="88">
        <v>45345</v>
      </c>
      <c r="C3374" s="87" t="s">
        <v>73</v>
      </c>
      <c r="D3374" s="89">
        <v>2870176</v>
      </c>
      <c r="E3374" s="90">
        <v>0</v>
      </c>
      <c r="F3374" s="91">
        <v>20</v>
      </c>
      <c r="G3374" s="90" t="s">
        <v>74</v>
      </c>
      <c r="H3374" s="91" t="s">
        <v>81</v>
      </c>
      <c r="I3374" s="90">
        <v>49299881</v>
      </c>
      <c r="J3374" s="91">
        <v>11</v>
      </c>
      <c r="K3374" s="90" t="s">
        <v>84</v>
      </c>
      <c r="L3374" s="91" t="s">
        <v>85</v>
      </c>
      <c r="M3374" s="90">
        <v>2016</v>
      </c>
      <c r="N3374" s="91">
        <v>0</v>
      </c>
      <c r="O3374" s="92">
        <v>5194573.5628767544</v>
      </c>
      <c r="P3374" s="93">
        <v>6413053.7813293263</v>
      </c>
    </row>
    <row r="3375" spans="1:16" x14ac:dyDescent="0.2">
      <c r="A3375" s="87">
        <v>44574</v>
      </c>
      <c r="B3375" s="88">
        <v>44574</v>
      </c>
      <c r="C3375" s="87" t="s">
        <v>73</v>
      </c>
      <c r="D3375" s="89">
        <v>1611832</v>
      </c>
      <c r="E3375" s="90">
        <v>0</v>
      </c>
      <c r="F3375" s="91">
        <v>20</v>
      </c>
      <c r="G3375" s="90" t="s">
        <v>78</v>
      </c>
      <c r="H3375" s="91" t="s">
        <v>75</v>
      </c>
      <c r="I3375" s="90">
        <v>77836602</v>
      </c>
      <c r="J3375" s="91">
        <v>11</v>
      </c>
      <c r="K3375" s="90" t="s">
        <v>86</v>
      </c>
      <c r="L3375" s="91" t="s">
        <v>82</v>
      </c>
      <c r="M3375" s="90">
        <v>2005</v>
      </c>
      <c r="N3375" s="91">
        <v>0</v>
      </c>
      <c r="O3375" s="92">
        <v>5109998.5924000395</v>
      </c>
      <c r="P3375" s="93">
        <v>6308640.2375309141</v>
      </c>
    </row>
    <row r="3376" spans="1:16" x14ac:dyDescent="0.2">
      <c r="A3376" s="87">
        <v>43552</v>
      </c>
      <c r="B3376" s="88">
        <v>43613</v>
      </c>
      <c r="C3376" s="87" t="s">
        <v>73</v>
      </c>
      <c r="D3376" s="89">
        <v>2764912</v>
      </c>
      <c r="E3376" s="90">
        <v>0</v>
      </c>
      <c r="F3376" s="91">
        <v>38</v>
      </c>
      <c r="G3376" s="90" t="s">
        <v>78</v>
      </c>
      <c r="H3376" s="91" t="s">
        <v>75</v>
      </c>
      <c r="I3376" s="90">
        <v>35799204</v>
      </c>
      <c r="J3376" s="91">
        <v>1</v>
      </c>
      <c r="K3376" s="90" t="s">
        <v>76</v>
      </c>
      <c r="L3376" s="91" t="s">
        <v>85</v>
      </c>
      <c r="M3376" s="90">
        <v>2015</v>
      </c>
      <c r="N3376" s="91">
        <v>61</v>
      </c>
      <c r="O3376" s="92">
        <v>5284682.6898900988</v>
      </c>
      <c r="P3376" s="93">
        <v>6524299.6171482699</v>
      </c>
    </row>
    <row r="3377" spans="1:16" x14ac:dyDescent="0.2">
      <c r="A3377" s="87">
        <v>45437</v>
      </c>
      <c r="B3377" s="88">
        <v>45560</v>
      </c>
      <c r="C3377" s="87" t="s">
        <v>73</v>
      </c>
      <c r="D3377" s="89">
        <v>1582647</v>
      </c>
      <c r="E3377" s="90">
        <v>0</v>
      </c>
      <c r="F3377" s="91">
        <v>50</v>
      </c>
      <c r="G3377" s="90" t="s">
        <v>78</v>
      </c>
      <c r="H3377" s="91" t="s">
        <v>75</v>
      </c>
      <c r="I3377" s="90">
        <v>110640288</v>
      </c>
      <c r="J3377" s="91">
        <v>5</v>
      </c>
      <c r="K3377" s="90" t="s">
        <v>84</v>
      </c>
      <c r="L3377" s="91" t="s">
        <v>77</v>
      </c>
      <c r="M3377" s="90">
        <v>2016</v>
      </c>
      <c r="N3377" s="91">
        <v>123</v>
      </c>
      <c r="O3377" s="92">
        <v>5042352.4738692855</v>
      </c>
      <c r="P3377" s="93">
        <v>6225126.5109497346</v>
      </c>
    </row>
    <row r="3378" spans="1:16" x14ac:dyDescent="0.2">
      <c r="A3378" s="87">
        <v>44265</v>
      </c>
      <c r="B3378" s="88">
        <v>44357</v>
      </c>
      <c r="C3378" s="87" t="s">
        <v>73</v>
      </c>
      <c r="D3378" s="89">
        <v>2459930</v>
      </c>
      <c r="E3378" s="90">
        <v>0</v>
      </c>
      <c r="F3378" s="91">
        <v>50</v>
      </c>
      <c r="G3378" s="90" t="s">
        <v>78</v>
      </c>
      <c r="H3378" s="91" t="s">
        <v>81</v>
      </c>
      <c r="I3378" s="90">
        <v>73085300</v>
      </c>
      <c r="J3378" s="91">
        <v>12</v>
      </c>
      <c r="K3378" s="90" t="s">
        <v>86</v>
      </c>
      <c r="L3378" s="91" t="s">
        <v>85</v>
      </c>
      <c r="M3378" s="90">
        <v>2021</v>
      </c>
      <c r="N3378" s="91">
        <v>92</v>
      </c>
      <c r="O3378" s="92">
        <v>5118521.8835379845</v>
      </c>
      <c r="P3378" s="93">
        <v>6319162.8191826968</v>
      </c>
    </row>
    <row r="3379" spans="1:16" x14ac:dyDescent="0.2">
      <c r="A3379" s="87">
        <v>44208</v>
      </c>
      <c r="B3379" s="88">
        <v>44604</v>
      </c>
      <c r="C3379" s="87" t="s">
        <v>73</v>
      </c>
      <c r="D3379" s="89">
        <v>2801743</v>
      </c>
      <c r="E3379" s="90">
        <v>0</v>
      </c>
      <c r="F3379" s="91">
        <v>25</v>
      </c>
      <c r="G3379" s="90" t="s">
        <v>74</v>
      </c>
      <c r="H3379" s="91" t="s">
        <v>75</v>
      </c>
      <c r="I3379" s="90">
        <v>108303771</v>
      </c>
      <c r="J3379" s="91">
        <v>0</v>
      </c>
      <c r="K3379" s="90" t="s">
        <v>79</v>
      </c>
      <c r="L3379" s="91" t="s">
        <v>77</v>
      </c>
      <c r="M3379" s="90">
        <v>2018</v>
      </c>
      <c r="N3379" s="91">
        <v>396</v>
      </c>
      <c r="O3379" s="92">
        <v>5072969.6328366883</v>
      </c>
      <c r="P3379" s="93">
        <v>6262925.4726378862</v>
      </c>
    </row>
    <row r="3380" spans="1:16" x14ac:dyDescent="0.2">
      <c r="A3380" s="87">
        <v>43315</v>
      </c>
      <c r="B3380" s="88">
        <v>43772</v>
      </c>
      <c r="C3380" s="87" t="s">
        <v>73</v>
      </c>
      <c r="D3380" s="89">
        <v>1868621</v>
      </c>
      <c r="E3380" s="90">
        <v>0</v>
      </c>
      <c r="F3380" s="91">
        <v>19</v>
      </c>
      <c r="G3380" s="90" t="s">
        <v>74</v>
      </c>
      <c r="H3380" s="91" t="s">
        <v>75</v>
      </c>
      <c r="I3380" s="90">
        <v>55971525</v>
      </c>
      <c r="J3380" s="91">
        <v>18</v>
      </c>
      <c r="K3380" s="90" t="s">
        <v>79</v>
      </c>
      <c r="L3380" s="91" t="s">
        <v>82</v>
      </c>
      <c r="M3380" s="90">
        <v>2021</v>
      </c>
      <c r="N3380" s="91">
        <v>457</v>
      </c>
      <c r="O3380" s="92">
        <v>5136938.5473475596</v>
      </c>
      <c r="P3380" s="93">
        <v>6341899.4411698263</v>
      </c>
    </row>
    <row r="3381" spans="1:16" x14ac:dyDescent="0.2">
      <c r="A3381" s="87">
        <v>44650</v>
      </c>
      <c r="B3381" s="88">
        <v>44772</v>
      </c>
      <c r="C3381" s="87" t="s">
        <v>73</v>
      </c>
      <c r="D3381" s="89">
        <v>2520268</v>
      </c>
      <c r="E3381" s="90">
        <v>0</v>
      </c>
      <c r="F3381" s="91">
        <v>52</v>
      </c>
      <c r="G3381" s="90" t="s">
        <v>78</v>
      </c>
      <c r="H3381" s="91" t="s">
        <v>75</v>
      </c>
      <c r="I3381" s="90">
        <v>109005458</v>
      </c>
      <c r="J3381" s="91">
        <v>5</v>
      </c>
      <c r="K3381" s="90" t="s">
        <v>84</v>
      </c>
      <c r="L3381" s="91" t="s">
        <v>85</v>
      </c>
      <c r="M3381" s="90">
        <v>2006</v>
      </c>
      <c r="N3381" s="91">
        <v>122</v>
      </c>
      <c r="O3381" s="92">
        <v>5047203.2510744166</v>
      </c>
      <c r="P3381" s="93">
        <v>6231115.12478323</v>
      </c>
    </row>
    <row r="3382" spans="1:16" x14ac:dyDescent="0.2">
      <c r="A3382" s="87">
        <v>45363</v>
      </c>
      <c r="B3382" s="88">
        <v>45577</v>
      </c>
      <c r="C3382" s="87" t="s">
        <v>73</v>
      </c>
      <c r="D3382" s="89">
        <v>2177890</v>
      </c>
      <c r="E3382" s="90">
        <v>0</v>
      </c>
      <c r="F3382" s="91">
        <v>40</v>
      </c>
      <c r="G3382" s="90" t="s">
        <v>78</v>
      </c>
      <c r="H3382" s="91" t="s">
        <v>75</v>
      </c>
      <c r="I3382" s="90">
        <v>73060593</v>
      </c>
      <c r="J3382" s="91">
        <v>15</v>
      </c>
      <c r="K3382" s="90" t="s">
        <v>84</v>
      </c>
      <c r="L3382" s="91" t="s">
        <v>80</v>
      </c>
      <c r="M3382" s="90">
        <v>2015</v>
      </c>
      <c r="N3382" s="91">
        <v>214</v>
      </c>
      <c r="O3382" s="92">
        <v>5102781.5004022066</v>
      </c>
      <c r="P3382" s="93">
        <v>6299730.2474101307</v>
      </c>
    </row>
    <row r="3383" spans="1:16" x14ac:dyDescent="0.2">
      <c r="A3383" s="87">
        <v>43228</v>
      </c>
      <c r="B3383" s="88">
        <v>43412</v>
      </c>
      <c r="C3383" s="87" t="s">
        <v>73</v>
      </c>
      <c r="D3383" s="89">
        <v>679923</v>
      </c>
      <c r="E3383" s="90">
        <v>0</v>
      </c>
      <c r="F3383" s="91">
        <v>26</v>
      </c>
      <c r="G3383" s="90" t="s">
        <v>78</v>
      </c>
      <c r="H3383" s="91" t="s">
        <v>75</v>
      </c>
      <c r="I3383" s="90">
        <v>101925968</v>
      </c>
      <c r="J3383" s="91">
        <v>11</v>
      </c>
      <c r="K3383" s="90" t="s">
        <v>76</v>
      </c>
      <c r="L3383" s="91" t="s">
        <v>77</v>
      </c>
      <c r="M3383" s="90">
        <v>2007</v>
      </c>
      <c r="N3383" s="91">
        <v>184</v>
      </c>
      <c r="O3383" s="92">
        <v>5037575.4313600343</v>
      </c>
      <c r="P3383" s="93">
        <v>6219228.9276049798</v>
      </c>
    </row>
    <row r="3384" spans="1:16" x14ac:dyDescent="0.2">
      <c r="A3384" s="87">
        <v>44946</v>
      </c>
      <c r="B3384" s="88">
        <v>45097</v>
      </c>
      <c r="C3384" s="87" t="s">
        <v>73</v>
      </c>
      <c r="D3384" s="89">
        <v>1720999</v>
      </c>
      <c r="E3384" s="90">
        <v>0</v>
      </c>
      <c r="F3384" s="91">
        <v>63</v>
      </c>
      <c r="G3384" s="90" t="s">
        <v>78</v>
      </c>
      <c r="H3384" s="91" t="s">
        <v>75</v>
      </c>
      <c r="I3384" s="90">
        <v>72342860</v>
      </c>
      <c r="J3384" s="91">
        <v>18</v>
      </c>
      <c r="K3384" s="90" t="s">
        <v>84</v>
      </c>
      <c r="L3384" s="91" t="s">
        <v>87</v>
      </c>
      <c r="M3384" s="90">
        <v>2021</v>
      </c>
      <c r="N3384" s="91">
        <v>151</v>
      </c>
      <c r="O3384" s="92">
        <v>5090129.5713507337</v>
      </c>
      <c r="P3384" s="93">
        <v>6284110.5819144854</v>
      </c>
    </row>
    <row r="3385" spans="1:16" x14ac:dyDescent="0.2">
      <c r="A3385" s="87">
        <v>43860</v>
      </c>
      <c r="B3385" s="88">
        <v>43951</v>
      </c>
      <c r="C3385" s="87" t="s">
        <v>73</v>
      </c>
      <c r="D3385" s="89">
        <v>2726314</v>
      </c>
      <c r="E3385" s="90">
        <v>0</v>
      </c>
      <c r="F3385" s="91">
        <v>28</v>
      </c>
      <c r="G3385" s="90" t="s">
        <v>74</v>
      </c>
      <c r="H3385" s="91" t="s">
        <v>75</v>
      </c>
      <c r="I3385" s="90">
        <v>103544778</v>
      </c>
      <c r="J3385" s="91">
        <v>1</v>
      </c>
      <c r="K3385" s="90" t="s">
        <v>76</v>
      </c>
      <c r="L3385" s="91" t="s">
        <v>87</v>
      </c>
      <c r="M3385" s="90">
        <v>2014</v>
      </c>
      <c r="N3385" s="91">
        <v>91</v>
      </c>
      <c r="O3385" s="92">
        <v>5083735.7337375572</v>
      </c>
      <c r="P3385" s="93">
        <v>6276216.955231552</v>
      </c>
    </row>
    <row r="3386" spans="1:16" x14ac:dyDescent="0.2">
      <c r="A3386" s="87">
        <v>44916</v>
      </c>
      <c r="B3386" s="88">
        <v>45098</v>
      </c>
      <c r="C3386" s="87" t="s">
        <v>73</v>
      </c>
      <c r="D3386" s="89">
        <v>32697393</v>
      </c>
      <c r="E3386" s="90">
        <v>0</v>
      </c>
      <c r="F3386" s="91">
        <v>24</v>
      </c>
      <c r="G3386" s="90" t="s">
        <v>74</v>
      </c>
      <c r="H3386" s="91" t="s">
        <v>75</v>
      </c>
      <c r="I3386" s="90">
        <v>47054097</v>
      </c>
      <c r="J3386" s="91">
        <v>7</v>
      </c>
      <c r="K3386" s="90" t="s">
        <v>76</v>
      </c>
      <c r="L3386" s="91" t="s">
        <v>85</v>
      </c>
      <c r="M3386" s="90">
        <v>2021</v>
      </c>
      <c r="N3386" s="91">
        <v>182</v>
      </c>
      <c r="O3386" s="92">
        <v>5220386.8889008248</v>
      </c>
      <c r="P3386" s="93">
        <v>6444922.085062746</v>
      </c>
    </row>
    <row r="3387" spans="1:16" x14ac:dyDescent="0.2">
      <c r="A3387" s="87">
        <v>45486</v>
      </c>
      <c r="B3387" s="88">
        <v>45486</v>
      </c>
      <c r="C3387" s="87" t="s">
        <v>73</v>
      </c>
      <c r="D3387" s="89">
        <v>1752750</v>
      </c>
      <c r="E3387" s="90">
        <v>0</v>
      </c>
      <c r="F3387" s="91">
        <v>46</v>
      </c>
      <c r="G3387" s="90" t="s">
        <v>78</v>
      </c>
      <c r="H3387" s="91" t="s">
        <v>75</v>
      </c>
      <c r="I3387" s="90">
        <v>98204565</v>
      </c>
      <c r="J3387" s="91">
        <v>18</v>
      </c>
      <c r="K3387" s="90" t="s">
        <v>86</v>
      </c>
      <c r="L3387" s="91" t="s">
        <v>77</v>
      </c>
      <c r="M3387" s="90">
        <v>2006</v>
      </c>
      <c r="N3387" s="91">
        <v>0</v>
      </c>
      <c r="O3387" s="92">
        <v>5014326.9993814658</v>
      </c>
      <c r="P3387" s="93">
        <v>6190527.1597302044</v>
      </c>
    </row>
    <row r="3388" spans="1:16" x14ac:dyDescent="0.2">
      <c r="A3388" s="87">
        <v>43461</v>
      </c>
      <c r="B3388" s="88">
        <v>43461</v>
      </c>
      <c r="C3388" s="87" t="s">
        <v>73</v>
      </c>
      <c r="D3388" s="89">
        <v>1975299</v>
      </c>
      <c r="E3388" s="90">
        <v>0</v>
      </c>
      <c r="F3388" s="91">
        <v>32</v>
      </c>
      <c r="G3388" s="90" t="s">
        <v>74</v>
      </c>
      <c r="H3388" s="91" t="s">
        <v>75</v>
      </c>
      <c r="I3388" s="90">
        <v>118792810</v>
      </c>
      <c r="J3388" s="91">
        <v>2</v>
      </c>
      <c r="K3388" s="90" t="s">
        <v>86</v>
      </c>
      <c r="L3388" s="91" t="s">
        <v>82</v>
      </c>
      <c r="M3388" s="90">
        <v>2002</v>
      </c>
      <c r="N3388" s="91">
        <v>0</v>
      </c>
      <c r="O3388" s="92">
        <v>5034009.8470154554</v>
      </c>
      <c r="P3388" s="93">
        <v>6214826.9716240186</v>
      </c>
    </row>
    <row r="3389" spans="1:16" x14ac:dyDescent="0.2">
      <c r="A3389" s="87">
        <v>43669</v>
      </c>
      <c r="B3389" s="88">
        <v>43669</v>
      </c>
      <c r="C3389" s="87" t="s">
        <v>73</v>
      </c>
      <c r="D3389" s="89">
        <v>2022249</v>
      </c>
      <c r="E3389" s="90">
        <v>0</v>
      </c>
      <c r="F3389" s="91">
        <v>72</v>
      </c>
      <c r="G3389" s="90" t="s">
        <v>74</v>
      </c>
      <c r="H3389" s="91" t="s">
        <v>75</v>
      </c>
      <c r="I3389" s="90">
        <v>20803575</v>
      </c>
      <c r="J3389" s="91">
        <v>11</v>
      </c>
      <c r="K3389" s="90" t="s">
        <v>83</v>
      </c>
      <c r="L3389" s="91" t="s">
        <v>82</v>
      </c>
      <c r="M3389" s="90">
        <v>2002</v>
      </c>
      <c r="N3389" s="91">
        <v>0</v>
      </c>
      <c r="O3389" s="92">
        <v>5279028.7544401223</v>
      </c>
      <c r="P3389" s="93">
        <v>6517319.4499260765</v>
      </c>
    </row>
    <row r="3390" spans="1:16" x14ac:dyDescent="0.2">
      <c r="A3390" s="87">
        <v>44516</v>
      </c>
      <c r="B3390" s="88">
        <v>44516</v>
      </c>
      <c r="C3390" s="87" t="s">
        <v>73</v>
      </c>
      <c r="D3390" s="89">
        <v>1183408</v>
      </c>
      <c r="E3390" s="90">
        <v>0</v>
      </c>
      <c r="F3390" s="91">
        <v>53</v>
      </c>
      <c r="G3390" s="90" t="s">
        <v>78</v>
      </c>
      <c r="H3390" s="91" t="s">
        <v>81</v>
      </c>
      <c r="I3390" s="90">
        <v>67482667</v>
      </c>
      <c r="J3390" s="91">
        <v>0</v>
      </c>
      <c r="K3390" s="90" t="s">
        <v>84</v>
      </c>
      <c r="L3390" s="91" t="s">
        <v>82</v>
      </c>
      <c r="M3390" s="90">
        <v>2022</v>
      </c>
      <c r="N3390" s="91">
        <v>0</v>
      </c>
      <c r="O3390" s="92">
        <v>5196166.5502133574</v>
      </c>
      <c r="P3390" s="93">
        <v>6415020.432362169</v>
      </c>
    </row>
    <row r="3391" spans="1:16" x14ac:dyDescent="0.2">
      <c r="A3391" s="87">
        <v>45366</v>
      </c>
      <c r="B3391" s="88">
        <v>45488</v>
      </c>
      <c r="C3391" s="87" t="s">
        <v>73</v>
      </c>
      <c r="D3391" s="89">
        <v>1410714</v>
      </c>
      <c r="E3391" s="90">
        <v>0</v>
      </c>
      <c r="F3391" s="91">
        <v>74</v>
      </c>
      <c r="G3391" s="90" t="s">
        <v>74</v>
      </c>
      <c r="H3391" s="91" t="s">
        <v>75</v>
      </c>
      <c r="I3391" s="90">
        <v>108972228</v>
      </c>
      <c r="J3391" s="91">
        <v>13</v>
      </c>
      <c r="K3391" s="90" t="s">
        <v>79</v>
      </c>
      <c r="L3391" s="91" t="s">
        <v>82</v>
      </c>
      <c r="M3391" s="90">
        <v>2004</v>
      </c>
      <c r="N3391" s="91">
        <v>122</v>
      </c>
      <c r="O3391" s="92">
        <v>5006951.3718917808</v>
      </c>
      <c r="P3391" s="93">
        <v>6181421.4467799757</v>
      </c>
    </row>
    <row r="3392" spans="1:16" x14ac:dyDescent="0.2">
      <c r="A3392" s="87">
        <v>44698</v>
      </c>
      <c r="B3392" s="88">
        <v>44790</v>
      </c>
      <c r="C3392" s="87" t="s">
        <v>73</v>
      </c>
      <c r="D3392" s="89">
        <v>978997</v>
      </c>
      <c r="E3392" s="90">
        <v>0</v>
      </c>
      <c r="F3392" s="91">
        <v>44</v>
      </c>
      <c r="G3392" s="90" t="s">
        <v>74</v>
      </c>
      <c r="H3392" s="91" t="s">
        <v>75</v>
      </c>
      <c r="I3392" s="90">
        <v>29483379</v>
      </c>
      <c r="J3392" s="91">
        <v>3</v>
      </c>
      <c r="K3392" s="90" t="s">
        <v>84</v>
      </c>
      <c r="L3392" s="91" t="s">
        <v>82</v>
      </c>
      <c r="M3392" s="90">
        <v>2016</v>
      </c>
      <c r="N3392" s="91">
        <v>92</v>
      </c>
      <c r="O3392" s="92">
        <v>5293140.1109636649</v>
      </c>
      <c r="P3392" s="93">
        <v>6534740.8777329205</v>
      </c>
    </row>
    <row r="3393" spans="1:16" x14ac:dyDescent="0.2">
      <c r="A3393" s="87">
        <v>44793</v>
      </c>
      <c r="B3393" s="88">
        <v>44824</v>
      </c>
      <c r="C3393" s="87" t="s">
        <v>73</v>
      </c>
      <c r="D3393" s="89">
        <v>1038700</v>
      </c>
      <c r="E3393" s="90">
        <v>0</v>
      </c>
      <c r="F3393" s="91">
        <v>48</v>
      </c>
      <c r="G3393" s="90" t="s">
        <v>78</v>
      </c>
      <c r="H3393" s="91" t="s">
        <v>75</v>
      </c>
      <c r="I3393" s="90">
        <v>110219698</v>
      </c>
      <c r="J3393" s="91">
        <v>19</v>
      </c>
      <c r="K3393" s="90" t="s">
        <v>76</v>
      </c>
      <c r="L3393" s="91" t="s">
        <v>85</v>
      </c>
      <c r="M3393" s="90">
        <v>2017</v>
      </c>
      <c r="N3393" s="91">
        <v>31</v>
      </c>
      <c r="O3393" s="92">
        <v>4973500.3121781489</v>
      </c>
      <c r="P3393" s="93">
        <v>6140123.8421952454</v>
      </c>
    </row>
    <row r="3394" spans="1:16" x14ac:dyDescent="0.2">
      <c r="A3394" s="87">
        <v>43302</v>
      </c>
      <c r="B3394" s="88">
        <v>43486</v>
      </c>
      <c r="C3394" s="87" t="s">
        <v>73</v>
      </c>
      <c r="D3394" s="89">
        <v>2123783</v>
      </c>
      <c r="E3394" s="90">
        <v>0</v>
      </c>
      <c r="F3394" s="91">
        <v>59</v>
      </c>
      <c r="G3394" s="90" t="s">
        <v>78</v>
      </c>
      <c r="H3394" s="91" t="s">
        <v>81</v>
      </c>
      <c r="I3394" s="90">
        <v>68796239</v>
      </c>
      <c r="J3394" s="91">
        <v>0</v>
      </c>
      <c r="K3394" s="90" t="s">
        <v>83</v>
      </c>
      <c r="L3394" s="91" t="s">
        <v>87</v>
      </c>
      <c r="M3394" s="90">
        <v>2001</v>
      </c>
      <c r="N3394" s="91">
        <v>184</v>
      </c>
      <c r="O3394" s="92">
        <v>5191244.5609139204</v>
      </c>
      <c r="P3394" s="93">
        <v>6408943.9023628645</v>
      </c>
    </row>
    <row r="3395" spans="1:16" x14ac:dyDescent="0.2">
      <c r="A3395" s="87">
        <v>45470</v>
      </c>
      <c r="B3395" s="88">
        <v>45531</v>
      </c>
      <c r="C3395" s="87" t="s">
        <v>73</v>
      </c>
      <c r="D3395" s="89">
        <v>30451883</v>
      </c>
      <c r="E3395" s="90">
        <v>0</v>
      </c>
      <c r="F3395" s="91">
        <v>29</v>
      </c>
      <c r="G3395" s="90" t="s">
        <v>74</v>
      </c>
      <c r="H3395" s="91" t="s">
        <v>75</v>
      </c>
      <c r="I3395" s="90">
        <v>35079094</v>
      </c>
      <c r="J3395" s="91">
        <v>12</v>
      </c>
      <c r="K3395" s="90" t="s">
        <v>83</v>
      </c>
      <c r="L3395" s="91" t="s">
        <v>85</v>
      </c>
      <c r="M3395" s="90">
        <v>2013</v>
      </c>
      <c r="N3395" s="91">
        <v>61</v>
      </c>
      <c r="O3395" s="92">
        <v>5231335.1471809847</v>
      </c>
      <c r="P3395" s="93">
        <v>6458438.4533098573</v>
      </c>
    </row>
    <row r="3396" spans="1:16" x14ac:dyDescent="0.2">
      <c r="A3396" s="87">
        <v>43618</v>
      </c>
      <c r="B3396" s="88">
        <v>43710</v>
      </c>
      <c r="C3396" s="87" t="s">
        <v>73</v>
      </c>
      <c r="D3396" s="89">
        <v>2690772</v>
      </c>
      <c r="E3396" s="90">
        <v>0</v>
      </c>
      <c r="F3396" s="91">
        <v>27</v>
      </c>
      <c r="G3396" s="90" t="s">
        <v>78</v>
      </c>
      <c r="H3396" s="91" t="s">
        <v>75</v>
      </c>
      <c r="I3396" s="90">
        <v>45811748</v>
      </c>
      <c r="J3396" s="91">
        <v>8</v>
      </c>
      <c r="K3396" s="90" t="s">
        <v>86</v>
      </c>
      <c r="L3396" s="91" t="s">
        <v>82</v>
      </c>
      <c r="M3396" s="90">
        <v>2004</v>
      </c>
      <c r="N3396" s="91">
        <v>92</v>
      </c>
      <c r="O3396" s="92">
        <v>5219528.3513557082</v>
      </c>
      <c r="P3396" s="93">
        <v>6443862.1621675408</v>
      </c>
    </row>
    <row r="3397" spans="1:16" x14ac:dyDescent="0.2">
      <c r="A3397" s="87">
        <v>44449</v>
      </c>
      <c r="B3397" s="88">
        <v>44602</v>
      </c>
      <c r="C3397" s="87" t="s">
        <v>73</v>
      </c>
      <c r="D3397" s="89">
        <v>2085022</v>
      </c>
      <c r="E3397" s="90">
        <v>0</v>
      </c>
      <c r="F3397" s="91">
        <v>49</v>
      </c>
      <c r="G3397" s="90" t="s">
        <v>74</v>
      </c>
      <c r="H3397" s="91" t="s">
        <v>81</v>
      </c>
      <c r="I3397" s="90">
        <v>47782841</v>
      </c>
      <c r="J3397" s="91">
        <v>16</v>
      </c>
      <c r="K3397" s="90" t="s">
        <v>84</v>
      </c>
      <c r="L3397" s="91" t="s">
        <v>82</v>
      </c>
      <c r="M3397" s="90">
        <v>2005</v>
      </c>
      <c r="N3397" s="91">
        <v>153</v>
      </c>
      <c r="O3397" s="92">
        <v>5172995.1008692384</v>
      </c>
      <c r="P3397" s="93">
        <v>6386413.7047768366</v>
      </c>
    </row>
    <row r="3398" spans="1:16" x14ac:dyDescent="0.2">
      <c r="A3398" s="87">
        <v>44536</v>
      </c>
      <c r="B3398" s="88">
        <v>44779</v>
      </c>
      <c r="C3398" s="87" t="s">
        <v>73</v>
      </c>
      <c r="D3398" s="89">
        <v>1117072</v>
      </c>
      <c r="E3398" s="90">
        <v>0</v>
      </c>
      <c r="F3398" s="91">
        <v>44</v>
      </c>
      <c r="G3398" s="90" t="s">
        <v>78</v>
      </c>
      <c r="H3398" s="91" t="s">
        <v>75</v>
      </c>
      <c r="I3398" s="90">
        <v>47850852</v>
      </c>
      <c r="J3398" s="91">
        <v>1</v>
      </c>
      <c r="K3398" s="90" t="s">
        <v>76</v>
      </c>
      <c r="L3398" s="91" t="s">
        <v>77</v>
      </c>
      <c r="M3398" s="90">
        <v>2022</v>
      </c>
      <c r="N3398" s="91">
        <v>243</v>
      </c>
      <c r="O3398" s="92">
        <v>5247947.1888990551</v>
      </c>
      <c r="P3398" s="93">
        <v>6478947.1467889566</v>
      </c>
    </row>
    <row r="3399" spans="1:16" x14ac:dyDescent="0.2">
      <c r="A3399" s="87">
        <v>44442</v>
      </c>
      <c r="B3399" s="88">
        <v>44654</v>
      </c>
      <c r="C3399" s="87" t="s">
        <v>73</v>
      </c>
      <c r="D3399" s="89">
        <v>2940119</v>
      </c>
      <c r="E3399" s="90">
        <v>0</v>
      </c>
      <c r="F3399" s="91">
        <v>41</v>
      </c>
      <c r="G3399" s="90" t="s">
        <v>74</v>
      </c>
      <c r="H3399" s="91" t="s">
        <v>75</v>
      </c>
      <c r="I3399" s="90">
        <v>70225220</v>
      </c>
      <c r="J3399" s="91">
        <v>8</v>
      </c>
      <c r="K3399" s="90" t="s">
        <v>86</v>
      </c>
      <c r="L3399" s="91" t="s">
        <v>87</v>
      </c>
      <c r="M3399" s="90">
        <v>2001</v>
      </c>
      <c r="N3399" s="91">
        <v>212</v>
      </c>
      <c r="O3399" s="92">
        <v>5146502.5161933824</v>
      </c>
      <c r="P3399" s="93">
        <v>6353706.8101152861</v>
      </c>
    </row>
    <row r="3400" spans="1:16" x14ac:dyDescent="0.2">
      <c r="A3400" s="87">
        <v>43781</v>
      </c>
      <c r="B3400" s="88">
        <v>43963</v>
      </c>
      <c r="C3400" s="87" t="s">
        <v>73</v>
      </c>
      <c r="D3400" s="89">
        <v>1795777</v>
      </c>
      <c r="E3400" s="90">
        <v>0</v>
      </c>
      <c r="F3400" s="91">
        <v>55</v>
      </c>
      <c r="G3400" s="90" t="s">
        <v>78</v>
      </c>
      <c r="H3400" s="91" t="s">
        <v>75</v>
      </c>
      <c r="I3400" s="90">
        <v>97325278</v>
      </c>
      <c r="J3400" s="91">
        <v>11</v>
      </c>
      <c r="K3400" s="90" t="s">
        <v>76</v>
      </c>
      <c r="L3400" s="91" t="s">
        <v>82</v>
      </c>
      <c r="M3400" s="90">
        <v>2015</v>
      </c>
      <c r="N3400" s="91">
        <v>182</v>
      </c>
      <c r="O3400" s="92">
        <v>5051221.791585709</v>
      </c>
      <c r="P3400" s="93">
        <v>6236076.2859082818</v>
      </c>
    </row>
    <row r="3401" spans="1:16" x14ac:dyDescent="0.2">
      <c r="A3401" s="87">
        <v>45089</v>
      </c>
      <c r="B3401" s="88">
        <v>45363</v>
      </c>
      <c r="C3401" s="87" t="s">
        <v>73</v>
      </c>
      <c r="D3401" s="89">
        <v>1153193</v>
      </c>
      <c r="E3401" s="90">
        <v>0</v>
      </c>
      <c r="F3401" s="91">
        <v>51</v>
      </c>
      <c r="G3401" s="90" t="s">
        <v>78</v>
      </c>
      <c r="H3401" s="91" t="s">
        <v>81</v>
      </c>
      <c r="I3401" s="90">
        <v>40408718</v>
      </c>
      <c r="J3401" s="91">
        <v>12</v>
      </c>
      <c r="K3401" s="90" t="s">
        <v>79</v>
      </c>
      <c r="L3401" s="91" t="s">
        <v>85</v>
      </c>
      <c r="M3401" s="90">
        <v>2003</v>
      </c>
      <c r="N3401" s="91">
        <v>274</v>
      </c>
      <c r="O3401" s="92">
        <v>5214348.520002244</v>
      </c>
      <c r="P3401" s="93">
        <v>6437467.3086447446</v>
      </c>
    </row>
    <row r="3402" spans="1:16" x14ac:dyDescent="0.2">
      <c r="A3402" s="87">
        <v>44592</v>
      </c>
      <c r="B3402" s="88">
        <v>45077</v>
      </c>
      <c r="C3402" s="87" t="s">
        <v>73</v>
      </c>
      <c r="D3402" s="89">
        <v>2012610</v>
      </c>
      <c r="E3402" s="90">
        <v>0</v>
      </c>
      <c r="F3402" s="91">
        <v>64</v>
      </c>
      <c r="G3402" s="90" t="s">
        <v>74</v>
      </c>
      <c r="H3402" s="91" t="s">
        <v>75</v>
      </c>
      <c r="I3402" s="90">
        <v>38675895</v>
      </c>
      <c r="J3402" s="91">
        <v>10</v>
      </c>
      <c r="K3402" s="90" t="s">
        <v>83</v>
      </c>
      <c r="L3402" s="91" t="s">
        <v>80</v>
      </c>
      <c r="M3402" s="90">
        <v>2007</v>
      </c>
      <c r="N3402" s="91">
        <v>485</v>
      </c>
      <c r="O3402" s="92">
        <v>5228391.8127669627</v>
      </c>
      <c r="P3402" s="93">
        <v>6454804.707119707</v>
      </c>
    </row>
    <row r="3403" spans="1:16" x14ac:dyDescent="0.2">
      <c r="A3403" s="87">
        <v>43525</v>
      </c>
      <c r="B3403" s="88">
        <v>44621</v>
      </c>
      <c r="C3403" s="87" t="s">
        <v>73</v>
      </c>
      <c r="D3403" s="89">
        <v>828185</v>
      </c>
      <c r="E3403" s="90">
        <v>0</v>
      </c>
      <c r="F3403" s="91">
        <v>34</v>
      </c>
      <c r="G3403" s="90" t="s">
        <v>74</v>
      </c>
      <c r="H3403" s="91" t="s">
        <v>75</v>
      </c>
      <c r="I3403" s="90">
        <v>81913582</v>
      </c>
      <c r="J3403" s="91">
        <v>10</v>
      </c>
      <c r="K3403" s="90" t="s">
        <v>84</v>
      </c>
      <c r="L3403" s="91" t="s">
        <v>85</v>
      </c>
      <c r="M3403" s="90">
        <v>2015</v>
      </c>
      <c r="N3403" s="91">
        <v>1096</v>
      </c>
      <c r="O3403" s="92">
        <v>5096830.5343461027</v>
      </c>
      <c r="P3403" s="93">
        <v>6292383.3757359292</v>
      </c>
    </row>
    <row r="3404" spans="1:16" x14ac:dyDescent="0.2">
      <c r="A3404" s="87">
        <v>45069</v>
      </c>
      <c r="B3404" s="88">
        <v>45222</v>
      </c>
      <c r="C3404" s="87" t="s">
        <v>73</v>
      </c>
      <c r="D3404" s="89">
        <v>2762273</v>
      </c>
      <c r="E3404" s="90">
        <v>0</v>
      </c>
      <c r="F3404" s="91">
        <v>41</v>
      </c>
      <c r="G3404" s="90" t="s">
        <v>74</v>
      </c>
      <c r="H3404" s="91" t="s">
        <v>75</v>
      </c>
      <c r="I3404" s="90">
        <v>48941261</v>
      </c>
      <c r="J3404" s="91">
        <v>14</v>
      </c>
      <c r="K3404" s="90" t="s">
        <v>79</v>
      </c>
      <c r="L3404" s="91" t="s">
        <v>82</v>
      </c>
      <c r="M3404" s="90">
        <v>2013</v>
      </c>
      <c r="N3404" s="91">
        <v>153</v>
      </c>
      <c r="O3404" s="92">
        <v>5179649.4544215519</v>
      </c>
      <c r="P3404" s="93">
        <v>6394628.9560759896</v>
      </c>
    </row>
    <row r="3405" spans="1:16" x14ac:dyDescent="0.2">
      <c r="A3405" s="87">
        <v>43878</v>
      </c>
      <c r="B3405" s="88">
        <v>44121</v>
      </c>
      <c r="C3405" s="87" t="s">
        <v>73</v>
      </c>
      <c r="D3405" s="89">
        <v>1275987</v>
      </c>
      <c r="E3405" s="90">
        <v>0</v>
      </c>
      <c r="F3405" s="91">
        <v>22</v>
      </c>
      <c r="G3405" s="90" t="s">
        <v>78</v>
      </c>
      <c r="H3405" s="91" t="s">
        <v>81</v>
      </c>
      <c r="I3405" s="90">
        <v>70090267</v>
      </c>
      <c r="J3405" s="91">
        <v>3</v>
      </c>
      <c r="K3405" s="90" t="s">
        <v>86</v>
      </c>
      <c r="L3405" s="91" t="s">
        <v>87</v>
      </c>
      <c r="M3405" s="90">
        <v>2004</v>
      </c>
      <c r="N3405" s="91">
        <v>243</v>
      </c>
      <c r="O3405" s="92">
        <v>5171948.1056441236</v>
      </c>
      <c r="P3405" s="93">
        <v>6385121.118079165</v>
      </c>
    </row>
    <row r="3406" spans="1:16" x14ac:dyDescent="0.2">
      <c r="A3406" s="87">
        <v>45246</v>
      </c>
      <c r="B3406" s="88">
        <v>45459</v>
      </c>
      <c r="C3406" s="87" t="s">
        <v>73</v>
      </c>
      <c r="D3406" s="89">
        <v>1099337</v>
      </c>
      <c r="E3406" s="90">
        <v>0</v>
      </c>
      <c r="F3406" s="91">
        <v>33</v>
      </c>
      <c r="G3406" s="90" t="s">
        <v>74</v>
      </c>
      <c r="H3406" s="91" t="s">
        <v>75</v>
      </c>
      <c r="I3406" s="90">
        <v>79965885</v>
      </c>
      <c r="J3406" s="91">
        <v>10</v>
      </c>
      <c r="K3406" s="90" t="s">
        <v>79</v>
      </c>
      <c r="L3406" s="91" t="s">
        <v>87</v>
      </c>
      <c r="M3406" s="90">
        <v>2017</v>
      </c>
      <c r="N3406" s="91">
        <v>213</v>
      </c>
      <c r="O3406" s="92">
        <v>5107540.6887427978</v>
      </c>
      <c r="P3406" s="93">
        <v>6305605.7885713549</v>
      </c>
    </row>
    <row r="3407" spans="1:16" x14ac:dyDescent="0.2">
      <c r="A3407" s="87">
        <v>43308</v>
      </c>
      <c r="B3407" s="88">
        <v>44192</v>
      </c>
      <c r="C3407" s="87" t="s">
        <v>73</v>
      </c>
      <c r="D3407" s="89">
        <v>1956409</v>
      </c>
      <c r="E3407" s="90">
        <v>0</v>
      </c>
      <c r="F3407" s="91">
        <v>59</v>
      </c>
      <c r="G3407" s="90" t="s">
        <v>74</v>
      </c>
      <c r="H3407" s="91" t="s">
        <v>75</v>
      </c>
      <c r="I3407" s="90">
        <v>94270960</v>
      </c>
      <c r="J3407" s="91">
        <v>18</v>
      </c>
      <c r="K3407" s="90" t="s">
        <v>86</v>
      </c>
      <c r="L3407" s="91" t="s">
        <v>85</v>
      </c>
      <c r="M3407" s="90">
        <v>2002</v>
      </c>
      <c r="N3407" s="91">
        <v>884</v>
      </c>
      <c r="O3407" s="92">
        <v>5021041.8100416567</v>
      </c>
      <c r="P3407" s="93">
        <v>6198817.049434144</v>
      </c>
    </row>
    <row r="3408" spans="1:16" x14ac:dyDescent="0.2">
      <c r="A3408" s="87">
        <v>44638</v>
      </c>
      <c r="B3408" s="88">
        <v>44699</v>
      </c>
      <c r="C3408" s="87" t="s">
        <v>73</v>
      </c>
      <c r="D3408" s="89">
        <v>910316</v>
      </c>
      <c r="E3408" s="90">
        <v>0</v>
      </c>
      <c r="F3408" s="91">
        <v>33</v>
      </c>
      <c r="G3408" s="90" t="s">
        <v>78</v>
      </c>
      <c r="H3408" s="91" t="s">
        <v>75</v>
      </c>
      <c r="I3408" s="90">
        <v>54387669</v>
      </c>
      <c r="J3408" s="91">
        <v>13</v>
      </c>
      <c r="K3408" s="90" t="s">
        <v>76</v>
      </c>
      <c r="L3408" s="91" t="s">
        <v>87</v>
      </c>
      <c r="M3408" s="90">
        <v>2013</v>
      </c>
      <c r="N3408" s="91">
        <v>61</v>
      </c>
      <c r="O3408" s="92">
        <v>5169066.0608132444</v>
      </c>
      <c r="P3408" s="93">
        <v>6381563.0380410422</v>
      </c>
    </row>
    <row r="3409" spans="1:16" x14ac:dyDescent="0.2">
      <c r="A3409" s="87">
        <v>44760</v>
      </c>
      <c r="B3409" s="88">
        <v>44944</v>
      </c>
      <c r="C3409" s="87" t="s">
        <v>73</v>
      </c>
      <c r="D3409" s="89">
        <v>2488751</v>
      </c>
      <c r="E3409" s="90">
        <v>0</v>
      </c>
      <c r="F3409" s="91">
        <v>46</v>
      </c>
      <c r="G3409" s="90" t="s">
        <v>78</v>
      </c>
      <c r="H3409" s="91" t="s">
        <v>75</v>
      </c>
      <c r="I3409" s="90">
        <v>39881706</v>
      </c>
      <c r="J3409" s="91">
        <v>19</v>
      </c>
      <c r="K3409" s="90" t="s">
        <v>76</v>
      </c>
      <c r="L3409" s="91" t="s">
        <v>87</v>
      </c>
      <c r="M3409" s="90">
        <v>2015</v>
      </c>
      <c r="N3409" s="91">
        <v>184</v>
      </c>
      <c r="O3409" s="92">
        <v>5181107.1480793441</v>
      </c>
      <c r="P3409" s="93">
        <v>6396428.5778757334</v>
      </c>
    </row>
    <row r="3410" spans="1:16" x14ac:dyDescent="0.2">
      <c r="A3410" s="87">
        <v>43122</v>
      </c>
      <c r="B3410" s="88">
        <v>43242</v>
      </c>
      <c r="C3410" s="87" t="s">
        <v>73</v>
      </c>
      <c r="D3410" s="89">
        <v>1833645</v>
      </c>
      <c r="E3410" s="90">
        <v>0</v>
      </c>
      <c r="F3410" s="91">
        <v>72</v>
      </c>
      <c r="G3410" s="90" t="s">
        <v>78</v>
      </c>
      <c r="H3410" s="91" t="s">
        <v>75</v>
      </c>
      <c r="I3410" s="90">
        <v>57508461</v>
      </c>
      <c r="J3410" s="91">
        <v>0</v>
      </c>
      <c r="K3410" s="90" t="s">
        <v>76</v>
      </c>
      <c r="L3410" s="91" t="s">
        <v>80</v>
      </c>
      <c r="M3410" s="90">
        <v>2022</v>
      </c>
      <c r="N3410" s="91">
        <v>120</v>
      </c>
      <c r="O3410" s="92">
        <v>5225056.3083531735</v>
      </c>
      <c r="P3410" s="93">
        <v>6450686.8004360171</v>
      </c>
    </row>
    <row r="3411" spans="1:16" x14ac:dyDescent="0.2">
      <c r="A3411" s="87">
        <v>43254</v>
      </c>
      <c r="B3411" s="88">
        <v>43315</v>
      </c>
      <c r="C3411" s="87" t="s">
        <v>73</v>
      </c>
      <c r="D3411" s="89">
        <v>648139</v>
      </c>
      <c r="E3411" s="90">
        <v>0</v>
      </c>
      <c r="F3411" s="91">
        <v>74</v>
      </c>
      <c r="G3411" s="90" t="s">
        <v>78</v>
      </c>
      <c r="H3411" s="91" t="s">
        <v>75</v>
      </c>
      <c r="I3411" s="90">
        <v>66898936</v>
      </c>
      <c r="J3411" s="91">
        <v>5</v>
      </c>
      <c r="K3411" s="90" t="s">
        <v>86</v>
      </c>
      <c r="L3411" s="91" t="s">
        <v>85</v>
      </c>
      <c r="M3411" s="90">
        <v>2020</v>
      </c>
      <c r="N3411" s="91">
        <v>61</v>
      </c>
      <c r="O3411" s="92">
        <v>5172336.479831541</v>
      </c>
      <c r="P3411" s="93">
        <v>6385600.5923846178</v>
      </c>
    </row>
    <row r="3412" spans="1:16" x14ac:dyDescent="0.2">
      <c r="A3412" s="87">
        <v>45063</v>
      </c>
      <c r="B3412" s="88">
        <v>45094</v>
      </c>
      <c r="C3412" s="87" t="s">
        <v>73</v>
      </c>
      <c r="D3412" s="89">
        <v>30073056</v>
      </c>
      <c r="E3412" s="90">
        <v>0</v>
      </c>
      <c r="F3412" s="91">
        <v>23</v>
      </c>
      <c r="G3412" s="90" t="s">
        <v>74</v>
      </c>
      <c r="H3412" s="91" t="s">
        <v>81</v>
      </c>
      <c r="I3412" s="90">
        <v>118398891</v>
      </c>
      <c r="J3412" s="91">
        <v>5</v>
      </c>
      <c r="K3412" s="90" t="s">
        <v>83</v>
      </c>
      <c r="L3412" s="91" t="s">
        <v>85</v>
      </c>
      <c r="M3412" s="90">
        <v>2018</v>
      </c>
      <c r="N3412" s="91">
        <v>31</v>
      </c>
      <c r="O3412" s="92">
        <v>5019872.5765284682</v>
      </c>
      <c r="P3412" s="93">
        <v>6197373.5512697138</v>
      </c>
    </row>
    <row r="3413" spans="1:16" x14ac:dyDescent="0.2">
      <c r="A3413" s="87">
        <v>43319</v>
      </c>
      <c r="B3413" s="88">
        <v>43531</v>
      </c>
      <c r="C3413" s="87" t="s">
        <v>73</v>
      </c>
      <c r="D3413" s="89">
        <v>2038856</v>
      </c>
      <c r="E3413" s="90">
        <v>0</v>
      </c>
      <c r="F3413" s="91">
        <v>60</v>
      </c>
      <c r="G3413" s="90" t="s">
        <v>74</v>
      </c>
      <c r="H3413" s="91" t="s">
        <v>75</v>
      </c>
      <c r="I3413" s="90">
        <v>30981551</v>
      </c>
      <c r="J3413" s="91">
        <v>5</v>
      </c>
      <c r="K3413" s="90" t="s">
        <v>76</v>
      </c>
      <c r="L3413" s="91" t="s">
        <v>87</v>
      </c>
      <c r="M3413" s="90">
        <v>2015</v>
      </c>
      <c r="N3413" s="91">
        <v>212</v>
      </c>
      <c r="O3413" s="92">
        <v>5277941.3139150618</v>
      </c>
      <c r="P3413" s="93">
        <v>6515976.9307593349</v>
      </c>
    </row>
    <row r="3414" spans="1:16" x14ac:dyDescent="0.2">
      <c r="A3414" s="87">
        <v>43769</v>
      </c>
      <c r="B3414" s="88">
        <v>44012</v>
      </c>
      <c r="C3414" s="87" t="s">
        <v>73</v>
      </c>
      <c r="D3414" s="89">
        <v>2785482</v>
      </c>
      <c r="E3414" s="90">
        <v>0</v>
      </c>
      <c r="F3414" s="91">
        <v>58</v>
      </c>
      <c r="G3414" s="90" t="s">
        <v>78</v>
      </c>
      <c r="H3414" s="91" t="s">
        <v>75</v>
      </c>
      <c r="I3414" s="90">
        <v>80367116</v>
      </c>
      <c r="J3414" s="91">
        <v>8</v>
      </c>
      <c r="K3414" s="90" t="s">
        <v>83</v>
      </c>
      <c r="L3414" s="91" t="s">
        <v>80</v>
      </c>
      <c r="M3414" s="90">
        <v>2011</v>
      </c>
      <c r="N3414" s="91">
        <v>243</v>
      </c>
      <c r="O3414" s="92">
        <v>5116271.3822773397</v>
      </c>
      <c r="P3414" s="93">
        <v>6316384.4225646164</v>
      </c>
    </row>
    <row r="3415" spans="1:16" x14ac:dyDescent="0.2">
      <c r="A3415" s="87">
        <v>44619</v>
      </c>
      <c r="B3415" s="88">
        <v>44678</v>
      </c>
      <c r="C3415" s="87" t="s">
        <v>73</v>
      </c>
      <c r="D3415" s="89">
        <v>2333780</v>
      </c>
      <c r="E3415" s="90">
        <v>0</v>
      </c>
      <c r="F3415" s="91">
        <v>35</v>
      </c>
      <c r="G3415" s="90" t="s">
        <v>78</v>
      </c>
      <c r="H3415" s="91" t="s">
        <v>75</v>
      </c>
      <c r="I3415" s="90">
        <v>63135364</v>
      </c>
      <c r="J3415" s="91">
        <v>9</v>
      </c>
      <c r="K3415" s="90" t="s">
        <v>79</v>
      </c>
      <c r="L3415" s="91" t="s">
        <v>80</v>
      </c>
      <c r="M3415" s="90">
        <v>2022</v>
      </c>
      <c r="N3415" s="91">
        <v>59</v>
      </c>
      <c r="O3415" s="92">
        <v>5163326.6713176379</v>
      </c>
      <c r="P3415" s="93">
        <v>6374477.3719970835</v>
      </c>
    </row>
    <row r="3416" spans="1:16" x14ac:dyDescent="0.2">
      <c r="A3416" s="87">
        <v>45378</v>
      </c>
      <c r="B3416" s="88">
        <v>45623</v>
      </c>
      <c r="C3416" s="87" t="s">
        <v>73</v>
      </c>
      <c r="D3416" s="89">
        <v>1258123</v>
      </c>
      <c r="E3416" s="90">
        <v>0</v>
      </c>
      <c r="F3416" s="91">
        <v>36</v>
      </c>
      <c r="G3416" s="90" t="s">
        <v>74</v>
      </c>
      <c r="H3416" s="91" t="s">
        <v>75</v>
      </c>
      <c r="I3416" s="90">
        <v>64835945</v>
      </c>
      <c r="J3416" s="91">
        <v>4</v>
      </c>
      <c r="K3416" s="90" t="s">
        <v>79</v>
      </c>
      <c r="L3416" s="91" t="s">
        <v>85</v>
      </c>
      <c r="M3416" s="90">
        <v>2008</v>
      </c>
      <c r="N3416" s="91">
        <v>245</v>
      </c>
      <c r="O3416" s="92">
        <v>5182465.4874587106</v>
      </c>
      <c r="P3416" s="93">
        <v>6398105.540072483</v>
      </c>
    </row>
    <row r="3417" spans="1:16" x14ac:dyDescent="0.2">
      <c r="A3417" s="87">
        <v>44050</v>
      </c>
      <c r="B3417" s="88">
        <v>44142</v>
      </c>
      <c r="C3417" s="87" t="s">
        <v>73</v>
      </c>
      <c r="D3417" s="89">
        <v>2495674</v>
      </c>
      <c r="E3417" s="90">
        <v>0</v>
      </c>
      <c r="F3417" s="91">
        <v>22</v>
      </c>
      <c r="G3417" s="90" t="s">
        <v>78</v>
      </c>
      <c r="H3417" s="91" t="s">
        <v>75</v>
      </c>
      <c r="I3417" s="90">
        <v>32859248</v>
      </c>
      <c r="J3417" s="91">
        <v>14</v>
      </c>
      <c r="K3417" s="90" t="s">
        <v>84</v>
      </c>
      <c r="L3417" s="91" t="s">
        <v>80</v>
      </c>
      <c r="M3417" s="90">
        <v>2021</v>
      </c>
      <c r="N3417" s="91">
        <v>92</v>
      </c>
      <c r="O3417" s="92">
        <v>5227653.2161896015</v>
      </c>
      <c r="P3417" s="93">
        <v>6453892.8594933338</v>
      </c>
    </row>
    <row r="3418" spans="1:16" x14ac:dyDescent="0.2">
      <c r="A3418" s="87">
        <v>45296</v>
      </c>
      <c r="B3418" s="88">
        <v>45327</v>
      </c>
      <c r="C3418" s="87" t="s">
        <v>73</v>
      </c>
      <c r="D3418" s="89">
        <v>1108587</v>
      </c>
      <c r="E3418" s="90">
        <v>0</v>
      </c>
      <c r="F3418" s="91">
        <v>58</v>
      </c>
      <c r="G3418" s="90" t="s">
        <v>78</v>
      </c>
      <c r="H3418" s="91" t="s">
        <v>75</v>
      </c>
      <c r="I3418" s="90">
        <v>20751634</v>
      </c>
      <c r="J3418" s="91">
        <v>8</v>
      </c>
      <c r="K3418" s="90" t="s">
        <v>76</v>
      </c>
      <c r="L3418" s="91" t="s">
        <v>77</v>
      </c>
      <c r="M3418" s="90">
        <v>2023</v>
      </c>
      <c r="N3418" s="91">
        <v>31</v>
      </c>
      <c r="O3418" s="92">
        <v>5294140.7282835701</v>
      </c>
      <c r="P3418" s="93">
        <v>6535976.2077574925</v>
      </c>
    </row>
    <row r="3419" spans="1:16" x14ac:dyDescent="0.2">
      <c r="A3419" s="87">
        <v>43503</v>
      </c>
      <c r="B3419" s="88">
        <v>43928</v>
      </c>
      <c r="C3419" s="87" t="s">
        <v>73</v>
      </c>
      <c r="D3419" s="89">
        <v>1969276</v>
      </c>
      <c r="E3419" s="90">
        <v>0</v>
      </c>
      <c r="F3419" s="91">
        <v>38</v>
      </c>
      <c r="G3419" s="90" t="s">
        <v>78</v>
      </c>
      <c r="H3419" s="91" t="s">
        <v>75</v>
      </c>
      <c r="I3419" s="90">
        <v>97022327</v>
      </c>
      <c r="J3419" s="91">
        <v>6</v>
      </c>
      <c r="K3419" s="90" t="s">
        <v>86</v>
      </c>
      <c r="L3419" s="91" t="s">
        <v>77</v>
      </c>
      <c r="M3419" s="90">
        <v>2005</v>
      </c>
      <c r="N3419" s="91">
        <v>425</v>
      </c>
      <c r="O3419" s="92">
        <v>5075979.7811739063</v>
      </c>
      <c r="P3419" s="93">
        <v>6266641.7051529707</v>
      </c>
    </row>
    <row r="3420" spans="1:16" x14ac:dyDescent="0.2">
      <c r="A3420" s="87">
        <v>43696</v>
      </c>
      <c r="B3420" s="88">
        <v>44458</v>
      </c>
      <c r="C3420" s="87" t="s">
        <v>73</v>
      </c>
      <c r="D3420" s="89">
        <v>2416704</v>
      </c>
      <c r="E3420" s="90">
        <v>0</v>
      </c>
      <c r="F3420" s="91">
        <v>34</v>
      </c>
      <c r="G3420" s="90" t="s">
        <v>74</v>
      </c>
      <c r="H3420" s="91" t="s">
        <v>75</v>
      </c>
      <c r="I3420" s="90">
        <v>67795818</v>
      </c>
      <c r="J3420" s="91">
        <v>10</v>
      </c>
      <c r="K3420" s="90" t="s">
        <v>76</v>
      </c>
      <c r="L3420" s="91" t="s">
        <v>77</v>
      </c>
      <c r="M3420" s="90">
        <v>2008</v>
      </c>
      <c r="N3420" s="91">
        <v>762</v>
      </c>
      <c r="O3420" s="92">
        <v>5140539.4141614363</v>
      </c>
      <c r="P3420" s="93">
        <v>6346344.9557548594</v>
      </c>
    </row>
    <row r="3421" spans="1:16" x14ac:dyDescent="0.2">
      <c r="A3421" s="87">
        <v>45515</v>
      </c>
      <c r="B3421" s="88">
        <v>45576</v>
      </c>
      <c r="C3421" s="87" t="s">
        <v>73</v>
      </c>
      <c r="D3421" s="89">
        <v>2150575</v>
      </c>
      <c r="E3421" s="90">
        <v>0</v>
      </c>
      <c r="F3421" s="91">
        <v>28</v>
      </c>
      <c r="G3421" s="90" t="s">
        <v>74</v>
      </c>
      <c r="H3421" s="91" t="s">
        <v>75</v>
      </c>
      <c r="I3421" s="90">
        <v>29804509</v>
      </c>
      <c r="J3421" s="91">
        <v>10</v>
      </c>
      <c r="K3421" s="90" t="s">
        <v>84</v>
      </c>
      <c r="L3421" s="91" t="s">
        <v>85</v>
      </c>
      <c r="M3421" s="90">
        <v>2005</v>
      </c>
      <c r="N3421" s="91">
        <v>61</v>
      </c>
      <c r="O3421" s="92">
        <v>5257055.153299042</v>
      </c>
      <c r="P3421" s="93">
        <v>6490191.5472827666</v>
      </c>
    </row>
    <row r="3422" spans="1:16" x14ac:dyDescent="0.2">
      <c r="A3422" s="87">
        <v>44538</v>
      </c>
      <c r="B3422" s="88">
        <v>44812</v>
      </c>
      <c r="C3422" s="87" t="s">
        <v>73</v>
      </c>
      <c r="D3422" s="89">
        <v>1089849</v>
      </c>
      <c r="E3422" s="90">
        <v>0</v>
      </c>
      <c r="F3422" s="91">
        <v>56</v>
      </c>
      <c r="G3422" s="90" t="s">
        <v>78</v>
      </c>
      <c r="H3422" s="91" t="s">
        <v>75</v>
      </c>
      <c r="I3422" s="90">
        <v>34019771</v>
      </c>
      <c r="J3422" s="91">
        <v>12</v>
      </c>
      <c r="K3422" s="90" t="s">
        <v>83</v>
      </c>
      <c r="L3422" s="91" t="s">
        <v>80</v>
      </c>
      <c r="M3422" s="90">
        <v>2018</v>
      </c>
      <c r="N3422" s="91">
        <v>274</v>
      </c>
      <c r="O3422" s="92">
        <v>5233283.5968073998</v>
      </c>
      <c r="P3422" s="93">
        <v>6460843.9466758016</v>
      </c>
    </row>
    <row r="3423" spans="1:16" x14ac:dyDescent="0.2">
      <c r="A3423" s="87">
        <v>44258</v>
      </c>
      <c r="B3423" s="88">
        <v>44472</v>
      </c>
      <c r="C3423" s="87" t="s">
        <v>73</v>
      </c>
      <c r="D3423" s="89">
        <v>1003897</v>
      </c>
      <c r="E3423" s="90">
        <v>0</v>
      </c>
      <c r="F3423" s="91">
        <v>65</v>
      </c>
      <c r="G3423" s="90" t="s">
        <v>74</v>
      </c>
      <c r="H3423" s="91" t="s">
        <v>81</v>
      </c>
      <c r="I3423" s="90">
        <v>30043909</v>
      </c>
      <c r="J3423" s="91">
        <v>13</v>
      </c>
      <c r="K3423" s="90" t="s">
        <v>84</v>
      </c>
      <c r="L3423" s="91" t="s">
        <v>87</v>
      </c>
      <c r="M3423" s="90">
        <v>2003</v>
      </c>
      <c r="N3423" s="91">
        <v>214</v>
      </c>
      <c r="O3423" s="92">
        <v>5240358.6785006821</v>
      </c>
      <c r="P3423" s="93">
        <v>6469578.6154329404</v>
      </c>
    </row>
    <row r="3424" spans="1:16" x14ac:dyDescent="0.2">
      <c r="A3424" s="87">
        <v>44843</v>
      </c>
      <c r="B3424" s="88">
        <v>44904</v>
      </c>
      <c r="C3424" s="87" t="s">
        <v>73</v>
      </c>
      <c r="D3424" s="89">
        <v>1708317</v>
      </c>
      <c r="E3424" s="90">
        <v>0</v>
      </c>
      <c r="F3424" s="91">
        <v>45</v>
      </c>
      <c r="G3424" s="90" t="s">
        <v>78</v>
      </c>
      <c r="H3424" s="91" t="s">
        <v>75</v>
      </c>
      <c r="I3424" s="90">
        <v>73388886</v>
      </c>
      <c r="J3424" s="91">
        <v>14</v>
      </c>
      <c r="K3424" s="90" t="s">
        <v>84</v>
      </c>
      <c r="L3424" s="91" t="s">
        <v>85</v>
      </c>
      <c r="M3424" s="90">
        <v>2009</v>
      </c>
      <c r="N3424" s="91">
        <v>61</v>
      </c>
      <c r="O3424" s="92">
        <v>5107707.898786664</v>
      </c>
      <c r="P3424" s="93">
        <v>6305812.2207242763</v>
      </c>
    </row>
    <row r="3425" spans="1:16" x14ac:dyDescent="0.2">
      <c r="A3425" s="87">
        <v>44407</v>
      </c>
      <c r="B3425" s="88">
        <v>44803</v>
      </c>
      <c r="C3425" s="87" t="s">
        <v>73</v>
      </c>
      <c r="D3425" s="89">
        <v>782392</v>
      </c>
      <c r="E3425" s="90">
        <v>0</v>
      </c>
      <c r="F3425" s="91">
        <v>26</v>
      </c>
      <c r="G3425" s="90" t="s">
        <v>78</v>
      </c>
      <c r="H3425" s="91" t="s">
        <v>75</v>
      </c>
      <c r="I3425" s="90">
        <v>76938239</v>
      </c>
      <c r="J3425" s="91">
        <v>5</v>
      </c>
      <c r="K3425" s="90" t="s">
        <v>86</v>
      </c>
      <c r="L3425" s="91" t="s">
        <v>82</v>
      </c>
      <c r="M3425" s="90">
        <v>2009</v>
      </c>
      <c r="N3425" s="91">
        <v>396</v>
      </c>
      <c r="O3425" s="92">
        <v>5140709.4415814634</v>
      </c>
      <c r="P3425" s="93">
        <v>6346554.8661499536</v>
      </c>
    </row>
    <row r="3426" spans="1:16" x14ac:dyDescent="0.2">
      <c r="A3426" s="87">
        <v>43173</v>
      </c>
      <c r="B3426" s="88">
        <v>43326</v>
      </c>
      <c r="C3426" s="87" t="s">
        <v>73</v>
      </c>
      <c r="D3426" s="89">
        <v>683570</v>
      </c>
      <c r="E3426" s="90">
        <v>0</v>
      </c>
      <c r="F3426" s="91">
        <v>22</v>
      </c>
      <c r="G3426" s="90" t="s">
        <v>74</v>
      </c>
      <c r="H3426" s="91" t="s">
        <v>81</v>
      </c>
      <c r="I3426" s="90">
        <v>99490462</v>
      </c>
      <c r="J3426" s="91">
        <v>12</v>
      </c>
      <c r="K3426" s="90" t="s">
        <v>76</v>
      </c>
      <c r="L3426" s="91" t="s">
        <v>80</v>
      </c>
      <c r="M3426" s="90">
        <v>2003</v>
      </c>
      <c r="N3426" s="91">
        <v>153</v>
      </c>
      <c r="O3426" s="92">
        <v>5039923.1553089423</v>
      </c>
      <c r="P3426" s="93">
        <v>6222127.3522332618</v>
      </c>
    </row>
    <row r="3427" spans="1:16" x14ac:dyDescent="0.2">
      <c r="A3427" s="87">
        <v>43581</v>
      </c>
      <c r="B3427" s="88">
        <v>43825</v>
      </c>
      <c r="C3427" s="87" t="s">
        <v>73</v>
      </c>
      <c r="D3427" s="89">
        <v>2586730</v>
      </c>
      <c r="E3427" s="90">
        <v>0</v>
      </c>
      <c r="F3427" s="91">
        <v>35</v>
      </c>
      <c r="G3427" s="90" t="s">
        <v>74</v>
      </c>
      <c r="H3427" s="91" t="s">
        <v>75</v>
      </c>
      <c r="I3427" s="90">
        <v>54878698</v>
      </c>
      <c r="J3427" s="91">
        <v>16</v>
      </c>
      <c r="K3427" s="90" t="s">
        <v>86</v>
      </c>
      <c r="L3427" s="91" t="s">
        <v>77</v>
      </c>
      <c r="M3427" s="90">
        <v>2002</v>
      </c>
      <c r="N3427" s="91">
        <v>244</v>
      </c>
      <c r="O3427" s="92">
        <v>5151456.067682053</v>
      </c>
      <c r="P3427" s="93">
        <v>6359822.305780312</v>
      </c>
    </row>
    <row r="3428" spans="1:16" x14ac:dyDescent="0.2">
      <c r="A3428" s="87">
        <v>43660</v>
      </c>
      <c r="B3428" s="88">
        <v>43752</v>
      </c>
      <c r="C3428" s="87" t="s">
        <v>73</v>
      </c>
      <c r="D3428" s="89">
        <v>880912</v>
      </c>
      <c r="E3428" s="90">
        <v>0</v>
      </c>
      <c r="F3428" s="91">
        <v>41</v>
      </c>
      <c r="G3428" s="90" t="s">
        <v>78</v>
      </c>
      <c r="H3428" s="91" t="s">
        <v>75</v>
      </c>
      <c r="I3428" s="90">
        <v>91318426</v>
      </c>
      <c r="J3428" s="91">
        <v>17</v>
      </c>
      <c r="K3428" s="90" t="s">
        <v>84</v>
      </c>
      <c r="L3428" s="91" t="s">
        <v>85</v>
      </c>
      <c r="M3428" s="90">
        <v>2000</v>
      </c>
      <c r="N3428" s="91">
        <v>92</v>
      </c>
      <c r="O3428" s="92">
        <v>5039264.9495233279</v>
      </c>
      <c r="P3428" s="93">
        <v>6221314.7524979357</v>
      </c>
    </row>
    <row r="3429" spans="1:16" x14ac:dyDescent="0.2">
      <c r="A3429" s="87">
        <v>43845</v>
      </c>
      <c r="B3429" s="88">
        <v>44211</v>
      </c>
      <c r="C3429" s="87" t="s">
        <v>73</v>
      </c>
      <c r="D3429" s="89">
        <v>2413877</v>
      </c>
      <c r="E3429" s="90">
        <v>0</v>
      </c>
      <c r="F3429" s="91">
        <v>31</v>
      </c>
      <c r="G3429" s="90" t="s">
        <v>78</v>
      </c>
      <c r="H3429" s="91" t="s">
        <v>75</v>
      </c>
      <c r="I3429" s="90">
        <v>71456452</v>
      </c>
      <c r="J3429" s="91">
        <v>2</v>
      </c>
      <c r="K3429" s="90" t="s">
        <v>84</v>
      </c>
      <c r="L3429" s="91" t="s">
        <v>85</v>
      </c>
      <c r="M3429" s="90">
        <v>2008</v>
      </c>
      <c r="N3429" s="91">
        <v>366</v>
      </c>
      <c r="O3429" s="92">
        <v>5172255.0921247397</v>
      </c>
      <c r="P3429" s="93">
        <v>6385500.1137342462</v>
      </c>
    </row>
    <row r="3430" spans="1:16" x14ac:dyDescent="0.2">
      <c r="A3430" s="87">
        <v>44567</v>
      </c>
      <c r="B3430" s="88">
        <v>44657</v>
      </c>
      <c r="C3430" s="87" t="s">
        <v>73</v>
      </c>
      <c r="D3430" s="89">
        <v>38192024</v>
      </c>
      <c r="E3430" s="90">
        <v>0</v>
      </c>
      <c r="F3430" s="91">
        <v>71</v>
      </c>
      <c r="G3430" s="90" t="s">
        <v>78</v>
      </c>
      <c r="H3430" s="91" t="s">
        <v>75</v>
      </c>
      <c r="I3430" s="90">
        <v>76597789</v>
      </c>
      <c r="J3430" s="91">
        <v>0</v>
      </c>
      <c r="K3430" s="90" t="s">
        <v>86</v>
      </c>
      <c r="L3430" s="91" t="s">
        <v>77</v>
      </c>
      <c r="M3430" s="90">
        <v>2003</v>
      </c>
      <c r="N3430" s="91">
        <v>90</v>
      </c>
      <c r="O3430" s="92">
        <v>5168648.564468585</v>
      </c>
      <c r="P3430" s="93">
        <v>6381047.6104550427</v>
      </c>
    </row>
    <row r="3431" spans="1:16" x14ac:dyDescent="0.2">
      <c r="A3431" s="87">
        <v>43200</v>
      </c>
      <c r="B3431" s="88">
        <v>43322</v>
      </c>
      <c r="C3431" s="87" t="s">
        <v>73</v>
      </c>
      <c r="D3431" s="89">
        <v>2853800</v>
      </c>
      <c r="E3431" s="90">
        <v>0</v>
      </c>
      <c r="F3431" s="91">
        <v>62</v>
      </c>
      <c r="G3431" s="90" t="s">
        <v>78</v>
      </c>
      <c r="H3431" s="91" t="s">
        <v>75</v>
      </c>
      <c r="I3431" s="90">
        <v>61599940</v>
      </c>
      <c r="J3431" s="91">
        <v>8</v>
      </c>
      <c r="K3431" s="90" t="s">
        <v>79</v>
      </c>
      <c r="L3431" s="91" t="s">
        <v>87</v>
      </c>
      <c r="M3431" s="90">
        <v>2007</v>
      </c>
      <c r="N3431" s="91">
        <v>122</v>
      </c>
      <c r="O3431" s="92">
        <v>5172568.7453509755</v>
      </c>
      <c r="P3431" s="93">
        <v>6385887.339939476</v>
      </c>
    </row>
    <row r="3432" spans="1:16" x14ac:dyDescent="0.2">
      <c r="A3432" s="87">
        <v>44183</v>
      </c>
      <c r="B3432" s="88">
        <v>44304</v>
      </c>
      <c r="C3432" s="87" t="s">
        <v>73</v>
      </c>
      <c r="D3432" s="89">
        <v>2106419</v>
      </c>
      <c r="E3432" s="90">
        <v>0</v>
      </c>
      <c r="F3432" s="91">
        <v>23</v>
      </c>
      <c r="G3432" s="90" t="s">
        <v>78</v>
      </c>
      <c r="H3432" s="91" t="s">
        <v>75</v>
      </c>
      <c r="I3432" s="90">
        <v>31720583</v>
      </c>
      <c r="J3432" s="91">
        <v>4</v>
      </c>
      <c r="K3432" s="90" t="s">
        <v>79</v>
      </c>
      <c r="L3432" s="91" t="s">
        <v>80</v>
      </c>
      <c r="M3432" s="90">
        <v>2015</v>
      </c>
      <c r="N3432" s="91">
        <v>121</v>
      </c>
      <c r="O3432" s="92">
        <v>5281303.6924741743</v>
      </c>
      <c r="P3432" s="93">
        <v>6520128.0154002151</v>
      </c>
    </row>
    <row r="3433" spans="1:16" x14ac:dyDescent="0.2">
      <c r="A3433" s="87">
        <v>43513</v>
      </c>
      <c r="B3433" s="88">
        <v>43541</v>
      </c>
      <c r="C3433" s="87" t="s">
        <v>73</v>
      </c>
      <c r="D3433" s="89">
        <v>1031553</v>
      </c>
      <c r="E3433" s="90">
        <v>0</v>
      </c>
      <c r="F3433" s="91">
        <v>25</v>
      </c>
      <c r="G3433" s="90" t="s">
        <v>78</v>
      </c>
      <c r="H3433" s="91" t="s">
        <v>75</v>
      </c>
      <c r="I3433" s="90">
        <v>24205459</v>
      </c>
      <c r="J3433" s="91">
        <v>4</v>
      </c>
      <c r="K3433" s="90" t="s">
        <v>76</v>
      </c>
      <c r="L3433" s="91" t="s">
        <v>80</v>
      </c>
      <c r="M3433" s="90">
        <v>2019</v>
      </c>
      <c r="N3433" s="91">
        <v>28</v>
      </c>
      <c r="O3433" s="92">
        <v>5304096.5013719583</v>
      </c>
      <c r="P3433" s="93">
        <v>6548267.2856443916</v>
      </c>
    </row>
    <row r="3434" spans="1:16" x14ac:dyDescent="0.2">
      <c r="A3434" s="87">
        <v>44189</v>
      </c>
      <c r="B3434" s="88">
        <v>44401</v>
      </c>
      <c r="C3434" s="87" t="s">
        <v>73</v>
      </c>
      <c r="D3434" s="89">
        <v>37540006</v>
      </c>
      <c r="E3434" s="90">
        <v>0</v>
      </c>
      <c r="F3434" s="91">
        <v>31</v>
      </c>
      <c r="G3434" s="90" t="s">
        <v>78</v>
      </c>
      <c r="H3434" s="91" t="s">
        <v>75</v>
      </c>
      <c r="I3434" s="90">
        <v>32434654</v>
      </c>
      <c r="J3434" s="91">
        <v>5</v>
      </c>
      <c r="K3434" s="90" t="s">
        <v>86</v>
      </c>
      <c r="L3434" s="91" t="s">
        <v>87</v>
      </c>
      <c r="M3434" s="90">
        <v>2000</v>
      </c>
      <c r="N3434" s="91">
        <v>212</v>
      </c>
      <c r="O3434" s="92">
        <v>5273634.717395979</v>
      </c>
      <c r="P3434" s="93">
        <v>6510660.1449333066</v>
      </c>
    </row>
    <row r="3435" spans="1:16" x14ac:dyDescent="0.2">
      <c r="A3435" s="87">
        <v>44278</v>
      </c>
      <c r="B3435" s="88">
        <v>44615</v>
      </c>
      <c r="C3435" s="87" t="s">
        <v>73</v>
      </c>
      <c r="D3435" s="89">
        <v>2862175</v>
      </c>
      <c r="E3435" s="90">
        <v>0</v>
      </c>
      <c r="F3435" s="91">
        <v>55</v>
      </c>
      <c r="G3435" s="90" t="s">
        <v>74</v>
      </c>
      <c r="H3435" s="91" t="s">
        <v>75</v>
      </c>
      <c r="I3435" s="90">
        <v>58119302</v>
      </c>
      <c r="J3435" s="91">
        <v>12</v>
      </c>
      <c r="K3435" s="90" t="s">
        <v>86</v>
      </c>
      <c r="L3435" s="91" t="s">
        <v>82</v>
      </c>
      <c r="M3435" s="90">
        <v>2014</v>
      </c>
      <c r="N3435" s="91">
        <v>337</v>
      </c>
      <c r="O3435" s="92">
        <v>5161506.9389995569</v>
      </c>
      <c r="P3435" s="93">
        <v>6372230.7888883417</v>
      </c>
    </row>
    <row r="3436" spans="1:16" x14ac:dyDescent="0.2">
      <c r="A3436" s="87">
        <v>45109</v>
      </c>
      <c r="B3436" s="88">
        <v>45324</v>
      </c>
      <c r="C3436" s="87" t="s">
        <v>73</v>
      </c>
      <c r="D3436" s="89">
        <v>30279979</v>
      </c>
      <c r="E3436" s="90">
        <v>0</v>
      </c>
      <c r="F3436" s="91">
        <v>58</v>
      </c>
      <c r="G3436" s="90" t="s">
        <v>78</v>
      </c>
      <c r="H3436" s="91" t="s">
        <v>75</v>
      </c>
      <c r="I3436" s="90">
        <v>83187724</v>
      </c>
      <c r="J3436" s="91">
        <v>14</v>
      </c>
      <c r="K3436" s="90" t="s">
        <v>79</v>
      </c>
      <c r="L3436" s="91" t="s">
        <v>85</v>
      </c>
      <c r="M3436" s="90">
        <v>2023</v>
      </c>
      <c r="N3436" s="91">
        <v>215</v>
      </c>
      <c r="O3436" s="92">
        <v>5077805.6807184499</v>
      </c>
      <c r="P3436" s="93">
        <v>6268895.902121543</v>
      </c>
    </row>
    <row r="3437" spans="1:16" x14ac:dyDescent="0.2">
      <c r="A3437" s="87">
        <v>45414</v>
      </c>
      <c r="B3437" s="88">
        <v>45537</v>
      </c>
      <c r="C3437" s="87" t="s">
        <v>73</v>
      </c>
      <c r="D3437" s="89">
        <v>1540992</v>
      </c>
      <c r="E3437" s="90">
        <v>0</v>
      </c>
      <c r="F3437" s="91">
        <v>45</v>
      </c>
      <c r="G3437" s="90" t="s">
        <v>74</v>
      </c>
      <c r="H3437" s="91" t="s">
        <v>81</v>
      </c>
      <c r="I3437" s="90">
        <v>58641432</v>
      </c>
      <c r="J3437" s="91">
        <v>6</v>
      </c>
      <c r="K3437" s="90" t="s">
        <v>86</v>
      </c>
      <c r="L3437" s="91" t="s">
        <v>85</v>
      </c>
      <c r="M3437" s="90">
        <v>2012</v>
      </c>
      <c r="N3437" s="91">
        <v>123</v>
      </c>
      <c r="O3437" s="92">
        <v>5191418.946047157</v>
      </c>
      <c r="P3437" s="93">
        <v>6409159.1926508108</v>
      </c>
    </row>
    <row r="3438" spans="1:16" x14ac:dyDescent="0.2">
      <c r="A3438" s="87">
        <v>43921</v>
      </c>
      <c r="B3438" s="88">
        <v>44196</v>
      </c>
      <c r="C3438" s="87" t="s">
        <v>73</v>
      </c>
      <c r="D3438" s="89">
        <v>2263716</v>
      </c>
      <c r="E3438" s="90">
        <v>0</v>
      </c>
      <c r="F3438" s="91">
        <v>60</v>
      </c>
      <c r="G3438" s="90" t="s">
        <v>74</v>
      </c>
      <c r="H3438" s="91" t="s">
        <v>75</v>
      </c>
      <c r="I3438" s="90">
        <v>89852819</v>
      </c>
      <c r="J3438" s="91">
        <v>9</v>
      </c>
      <c r="K3438" s="90" t="s">
        <v>84</v>
      </c>
      <c r="L3438" s="91" t="s">
        <v>80</v>
      </c>
      <c r="M3438" s="90">
        <v>2015</v>
      </c>
      <c r="N3438" s="91">
        <v>275</v>
      </c>
      <c r="O3438" s="92">
        <v>5082935.6359856073</v>
      </c>
      <c r="P3438" s="93">
        <v>6275229.1802291442</v>
      </c>
    </row>
    <row r="3439" spans="1:16" x14ac:dyDescent="0.2">
      <c r="A3439" s="87">
        <v>43762</v>
      </c>
      <c r="B3439" s="88">
        <v>43945</v>
      </c>
      <c r="C3439" s="87" t="s">
        <v>73</v>
      </c>
      <c r="D3439" s="89">
        <v>2856145</v>
      </c>
      <c r="E3439" s="90">
        <v>0</v>
      </c>
      <c r="F3439" s="91">
        <v>35</v>
      </c>
      <c r="G3439" s="90" t="s">
        <v>78</v>
      </c>
      <c r="H3439" s="91" t="s">
        <v>75</v>
      </c>
      <c r="I3439" s="90">
        <v>73923276</v>
      </c>
      <c r="J3439" s="91">
        <v>3</v>
      </c>
      <c r="K3439" s="90" t="s">
        <v>84</v>
      </c>
      <c r="L3439" s="91" t="s">
        <v>82</v>
      </c>
      <c r="M3439" s="90">
        <v>2005</v>
      </c>
      <c r="N3439" s="91">
        <v>183</v>
      </c>
      <c r="O3439" s="92">
        <v>5160923.6428854419</v>
      </c>
      <c r="P3439" s="93">
        <v>6371510.6702289404</v>
      </c>
    </row>
    <row r="3440" spans="1:16" x14ac:dyDescent="0.2">
      <c r="A3440" s="87">
        <v>43660</v>
      </c>
      <c r="B3440" s="88">
        <v>43722</v>
      </c>
      <c r="C3440" s="87" t="s">
        <v>73</v>
      </c>
      <c r="D3440" s="89">
        <v>2401717</v>
      </c>
      <c r="E3440" s="90">
        <v>0</v>
      </c>
      <c r="F3440" s="91">
        <v>74</v>
      </c>
      <c r="G3440" s="90" t="s">
        <v>78</v>
      </c>
      <c r="H3440" s="91" t="s">
        <v>75</v>
      </c>
      <c r="I3440" s="90">
        <v>77735052</v>
      </c>
      <c r="J3440" s="91">
        <v>13</v>
      </c>
      <c r="K3440" s="90" t="s">
        <v>84</v>
      </c>
      <c r="L3440" s="91" t="s">
        <v>87</v>
      </c>
      <c r="M3440" s="90">
        <v>2022</v>
      </c>
      <c r="N3440" s="91">
        <v>62</v>
      </c>
      <c r="O3440" s="92">
        <v>5099865.2649444733</v>
      </c>
      <c r="P3440" s="93">
        <v>6296129.9567215713</v>
      </c>
    </row>
    <row r="3441" spans="1:16" x14ac:dyDescent="0.2">
      <c r="A3441" s="87">
        <v>44372</v>
      </c>
      <c r="B3441" s="88">
        <v>44464</v>
      </c>
      <c r="C3441" s="87" t="s">
        <v>73</v>
      </c>
      <c r="D3441" s="89">
        <v>1004762</v>
      </c>
      <c r="E3441" s="90">
        <v>0</v>
      </c>
      <c r="F3441" s="91">
        <v>41</v>
      </c>
      <c r="G3441" s="90" t="s">
        <v>74</v>
      </c>
      <c r="H3441" s="91" t="s">
        <v>75</v>
      </c>
      <c r="I3441" s="90">
        <v>62168506</v>
      </c>
      <c r="J3441" s="91">
        <v>11</v>
      </c>
      <c r="K3441" s="90" t="s">
        <v>86</v>
      </c>
      <c r="L3441" s="91" t="s">
        <v>77</v>
      </c>
      <c r="M3441" s="90">
        <v>2011</v>
      </c>
      <c r="N3441" s="91">
        <v>92</v>
      </c>
      <c r="O3441" s="92">
        <v>5155920.0455159862</v>
      </c>
      <c r="P3441" s="93">
        <v>6365333.389525908</v>
      </c>
    </row>
    <row r="3442" spans="1:16" x14ac:dyDescent="0.2">
      <c r="A3442" s="87">
        <v>44914</v>
      </c>
      <c r="B3442" s="88">
        <v>45126</v>
      </c>
      <c r="C3442" s="87" t="s">
        <v>73</v>
      </c>
      <c r="D3442" s="89">
        <v>893073</v>
      </c>
      <c r="E3442" s="90">
        <v>0</v>
      </c>
      <c r="F3442" s="91">
        <v>47</v>
      </c>
      <c r="G3442" s="90" t="s">
        <v>78</v>
      </c>
      <c r="H3442" s="91" t="s">
        <v>81</v>
      </c>
      <c r="I3442" s="90">
        <v>30466226</v>
      </c>
      <c r="J3442" s="91">
        <v>4</v>
      </c>
      <c r="K3442" s="90" t="s">
        <v>84</v>
      </c>
      <c r="L3442" s="91" t="s">
        <v>82</v>
      </c>
      <c r="M3442" s="90">
        <v>2000</v>
      </c>
      <c r="N3442" s="91">
        <v>212</v>
      </c>
      <c r="O3442" s="92">
        <v>5284512.3905531093</v>
      </c>
      <c r="P3442" s="93">
        <v>6524089.3710532207</v>
      </c>
    </row>
    <row r="3443" spans="1:16" x14ac:dyDescent="0.2">
      <c r="A3443" s="87">
        <v>43710</v>
      </c>
      <c r="B3443" s="88">
        <v>43953</v>
      </c>
      <c r="C3443" s="87" t="s">
        <v>73</v>
      </c>
      <c r="D3443" s="89">
        <v>2589933</v>
      </c>
      <c r="E3443" s="90">
        <v>0</v>
      </c>
      <c r="F3443" s="91">
        <v>73</v>
      </c>
      <c r="G3443" s="90" t="s">
        <v>78</v>
      </c>
      <c r="H3443" s="91" t="s">
        <v>81</v>
      </c>
      <c r="I3443" s="90">
        <v>117204010</v>
      </c>
      <c r="J3443" s="91">
        <v>11</v>
      </c>
      <c r="K3443" s="90" t="s">
        <v>83</v>
      </c>
      <c r="L3443" s="91" t="s">
        <v>85</v>
      </c>
      <c r="M3443" s="90">
        <v>2019</v>
      </c>
      <c r="N3443" s="91">
        <v>243</v>
      </c>
      <c r="O3443" s="92">
        <v>4991965.6018553386</v>
      </c>
      <c r="P3443" s="93">
        <v>6162920.4961177018</v>
      </c>
    </row>
    <row r="3444" spans="1:16" x14ac:dyDescent="0.2">
      <c r="A3444" s="87">
        <v>43125</v>
      </c>
      <c r="B3444" s="88">
        <v>43215</v>
      </c>
      <c r="C3444" s="87" t="s">
        <v>73</v>
      </c>
      <c r="D3444" s="89">
        <v>2856260</v>
      </c>
      <c r="E3444" s="90">
        <v>0</v>
      </c>
      <c r="F3444" s="91">
        <v>19</v>
      </c>
      <c r="G3444" s="90" t="s">
        <v>78</v>
      </c>
      <c r="H3444" s="91" t="s">
        <v>75</v>
      </c>
      <c r="I3444" s="90">
        <v>25525479</v>
      </c>
      <c r="J3444" s="91">
        <v>13</v>
      </c>
      <c r="K3444" s="90" t="s">
        <v>76</v>
      </c>
      <c r="L3444" s="91" t="s">
        <v>80</v>
      </c>
      <c r="M3444" s="90">
        <v>2019</v>
      </c>
      <c r="N3444" s="91">
        <v>90</v>
      </c>
      <c r="O3444" s="92">
        <v>5254443.4642419191</v>
      </c>
      <c r="P3444" s="93">
        <v>6486967.2398048379</v>
      </c>
    </row>
    <row r="3445" spans="1:16" x14ac:dyDescent="0.2">
      <c r="A3445" s="87">
        <v>45129</v>
      </c>
      <c r="B3445" s="88">
        <v>45344</v>
      </c>
      <c r="C3445" s="87" t="s">
        <v>73</v>
      </c>
      <c r="D3445" s="89">
        <v>2203243</v>
      </c>
      <c r="E3445" s="90">
        <v>0</v>
      </c>
      <c r="F3445" s="91">
        <v>55</v>
      </c>
      <c r="G3445" s="90" t="s">
        <v>78</v>
      </c>
      <c r="H3445" s="91" t="s">
        <v>75</v>
      </c>
      <c r="I3445" s="90">
        <v>53420781</v>
      </c>
      <c r="J3445" s="91">
        <v>17</v>
      </c>
      <c r="K3445" s="90" t="s">
        <v>79</v>
      </c>
      <c r="L3445" s="91" t="s">
        <v>87</v>
      </c>
      <c r="M3445" s="90">
        <v>2013</v>
      </c>
      <c r="N3445" s="91">
        <v>215</v>
      </c>
      <c r="O3445" s="92">
        <v>5150895.3035003021</v>
      </c>
      <c r="P3445" s="93">
        <v>6359130.00432136</v>
      </c>
    </row>
    <row r="3446" spans="1:16" x14ac:dyDescent="0.2">
      <c r="A3446" s="87">
        <v>43384</v>
      </c>
      <c r="B3446" s="88">
        <v>43507</v>
      </c>
      <c r="C3446" s="87" t="s">
        <v>73</v>
      </c>
      <c r="D3446" s="89">
        <v>1347945</v>
      </c>
      <c r="E3446" s="90">
        <v>0</v>
      </c>
      <c r="F3446" s="91">
        <v>34</v>
      </c>
      <c r="G3446" s="90" t="s">
        <v>78</v>
      </c>
      <c r="H3446" s="91" t="s">
        <v>75</v>
      </c>
      <c r="I3446" s="90">
        <v>64411566</v>
      </c>
      <c r="J3446" s="91">
        <v>11</v>
      </c>
      <c r="K3446" s="90" t="s">
        <v>79</v>
      </c>
      <c r="L3446" s="91" t="s">
        <v>80</v>
      </c>
      <c r="M3446" s="90">
        <v>2010</v>
      </c>
      <c r="N3446" s="91">
        <v>123</v>
      </c>
      <c r="O3446" s="92">
        <v>5149098.8829663247</v>
      </c>
      <c r="P3446" s="93">
        <v>6356912.2011929927</v>
      </c>
    </row>
    <row r="3447" spans="1:16" x14ac:dyDescent="0.2">
      <c r="A3447" s="87">
        <v>44573</v>
      </c>
      <c r="B3447" s="88">
        <v>44632</v>
      </c>
      <c r="C3447" s="87" t="s">
        <v>73</v>
      </c>
      <c r="D3447" s="89">
        <v>2482269</v>
      </c>
      <c r="E3447" s="90">
        <v>0</v>
      </c>
      <c r="F3447" s="91">
        <v>42</v>
      </c>
      <c r="G3447" s="90" t="s">
        <v>78</v>
      </c>
      <c r="H3447" s="91" t="s">
        <v>75</v>
      </c>
      <c r="I3447" s="90">
        <v>99381206</v>
      </c>
      <c r="J3447" s="91">
        <v>11</v>
      </c>
      <c r="K3447" s="90" t="s">
        <v>76</v>
      </c>
      <c r="L3447" s="91" t="s">
        <v>87</v>
      </c>
      <c r="M3447" s="90">
        <v>2012</v>
      </c>
      <c r="N3447" s="91">
        <v>59</v>
      </c>
      <c r="O3447" s="92">
        <v>5045816.4014758086</v>
      </c>
      <c r="P3447" s="93">
        <v>6229402.9647849482</v>
      </c>
    </row>
    <row r="3448" spans="1:16" x14ac:dyDescent="0.2">
      <c r="A3448" s="87">
        <v>43401</v>
      </c>
      <c r="B3448" s="88">
        <v>44283</v>
      </c>
      <c r="C3448" s="87" t="s">
        <v>73</v>
      </c>
      <c r="D3448" s="89">
        <v>679923</v>
      </c>
      <c r="E3448" s="90">
        <v>0</v>
      </c>
      <c r="F3448" s="91">
        <v>31</v>
      </c>
      <c r="G3448" s="90" t="s">
        <v>74</v>
      </c>
      <c r="H3448" s="91" t="s">
        <v>75</v>
      </c>
      <c r="I3448" s="90">
        <v>42308745</v>
      </c>
      <c r="J3448" s="91">
        <v>5</v>
      </c>
      <c r="K3448" s="90" t="s">
        <v>86</v>
      </c>
      <c r="L3448" s="91" t="s">
        <v>77</v>
      </c>
      <c r="M3448" s="90">
        <v>2001</v>
      </c>
      <c r="N3448" s="91">
        <v>882</v>
      </c>
      <c r="O3448" s="92">
        <v>5240624.0089006526</v>
      </c>
      <c r="P3448" s="93">
        <v>6469906.1838279665</v>
      </c>
    </row>
    <row r="3449" spans="1:16" x14ac:dyDescent="0.2">
      <c r="A3449" s="87">
        <v>44192</v>
      </c>
      <c r="B3449" s="88">
        <v>44282</v>
      </c>
      <c r="C3449" s="87" t="s">
        <v>73</v>
      </c>
      <c r="D3449" s="89">
        <v>1371536</v>
      </c>
      <c r="E3449" s="90">
        <v>0</v>
      </c>
      <c r="F3449" s="91">
        <v>37</v>
      </c>
      <c r="G3449" s="90" t="s">
        <v>78</v>
      </c>
      <c r="H3449" s="91" t="s">
        <v>75</v>
      </c>
      <c r="I3449" s="90">
        <v>116167509</v>
      </c>
      <c r="J3449" s="91">
        <v>9</v>
      </c>
      <c r="K3449" s="90" t="s">
        <v>84</v>
      </c>
      <c r="L3449" s="91" t="s">
        <v>87</v>
      </c>
      <c r="M3449" s="90">
        <v>2020</v>
      </c>
      <c r="N3449" s="91">
        <v>90</v>
      </c>
      <c r="O3449" s="92">
        <v>5005980.6687061377</v>
      </c>
      <c r="P3449" s="93">
        <v>6180223.0477853548</v>
      </c>
    </row>
    <row r="3450" spans="1:16" x14ac:dyDescent="0.2">
      <c r="A3450" s="87">
        <v>44131</v>
      </c>
      <c r="B3450" s="88">
        <v>44254</v>
      </c>
      <c r="C3450" s="87" t="s">
        <v>73</v>
      </c>
      <c r="D3450" s="89">
        <v>1979630</v>
      </c>
      <c r="E3450" s="90">
        <v>0</v>
      </c>
      <c r="F3450" s="91">
        <v>33</v>
      </c>
      <c r="G3450" s="90" t="s">
        <v>74</v>
      </c>
      <c r="H3450" s="91" t="s">
        <v>81</v>
      </c>
      <c r="I3450" s="90">
        <v>69481029</v>
      </c>
      <c r="J3450" s="91">
        <v>19</v>
      </c>
      <c r="K3450" s="90" t="s">
        <v>79</v>
      </c>
      <c r="L3450" s="91" t="s">
        <v>87</v>
      </c>
      <c r="M3450" s="90">
        <v>2021</v>
      </c>
      <c r="N3450" s="91">
        <v>123</v>
      </c>
      <c r="O3450" s="92">
        <v>5093724.029079387</v>
      </c>
      <c r="P3450" s="93">
        <v>6288548.1840486256</v>
      </c>
    </row>
    <row r="3451" spans="1:16" x14ac:dyDescent="0.2">
      <c r="A3451" s="87">
        <v>43917</v>
      </c>
      <c r="B3451" s="88">
        <v>44619</v>
      </c>
      <c r="C3451" s="87" t="s">
        <v>73</v>
      </c>
      <c r="D3451" s="89">
        <v>2261475</v>
      </c>
      <c r="E3451" s="90">
        <v>0</v>
      </c>
      <c r="F3451" s="91">
        <v>65</v>
      </c>
      <c r="G3451" s="90" t="s">
        <v>78</v>
      </c>
      <c r="H3451" s="91" t="s">
        <v>75</v>
      </c>
      <c r="I3451" s="90">
        <v>20538892</v>
      </c>
      <c r="J3451" s="91">
        <v>17</v>
      </c>
      <c r="K3451" s="90" t="s">
        <v>86</v>
      </c>
      <c r="L3451" s="91" t="s">
        <v>77</v>
      </c>
      <c r="M3451" s="90">
        <v>2007</v>
      </c>
      <c r="N3451" s="91">
        <v>702</v>
      </c>
      <c r="O3451" s="92">
        <v>5245624.8596182577</v>
      </c>
      <c r="P3451" s="93">
        <v>6476080.0736027872</v>
      </c>
    </row>
    <row r="3452" spans="1:16" x14ac:dyDescent="0.2">
      <c r="A3452" s="87">
        <v>43183</v>
      </c>
      <c r="B3452" s="88">
        <v>43214</v>
      </c>
      <c r="C3452" s="87" t="s">
        <v>73</v>
      </c>
      <c r="D3452" s="89">
        <v>719365</v>
      </c>
      <c r="E3452" s="90">
        <v>0</v>
      </c>
      <c r="F3452" s="91">
        <v>36</v>
      </c>
      <c r="G3452" s="90" t="s">
        <v>74</v>
      </c>
      <c r="H3452" s="91" t="s">
        <v>75</v>
      </c>
      <c r="I3452" s="90">
        <v>67939981</v>
      </c>
      <c r="J3452" s="91">
        <v>16</v>
      </c>
      <c r="K3452" s="90" t="s">
        <v>84</v>
      </c>
      <c r="L3452" s="91" t="s">
        <v>82</v>
      </c>
      <c r="M3452" s="90">
        <v>2002</v>
      </c>
      <c r="N3452" s="91">
        <v>31</v>
      </c>
      <c r="O3452" s="92">
        <v>5113937.118814934</v>
      </c>
      <c r="P3452" s="93">
        <v>6313502.6158209061</v>
      </c>
    </row>
    <row r="3453" spans="1:16" x14ac:dyDescent="0.2">
      <c r="A3453" s="87">
        <v>45021</v>
      </c>
      <c r="B3453" s="88">
        <v>45235</v>
      </c>
      <c r="C3453" s="87" t="s">
        <v>73</v>
      </c>
      <c r="D3453" s="89">
        <v>1257183</v>
      </c>
      <c r="E3453" s="90">
        <v>0</v>
      </c>
      <c r="F3453" s="91">
        <v>30</v>
      </c>
      <c r="G3453" s="90" t="s">
        <v>74</v>
      </c>
      <c r="H3453" s="91" t="s">
        <v>81</v>
      </c>
      <c r="I3453" s="90">
        <v>80450204</v>
      </c>
      <c r="J3453" s="91">
        <v>15</v>
      </c>
      <c r="K3453" s="90" t="s">
        <v>83</v>
      </c>
      <c r="L3453" s="91" t="s">
        <v>82</v>
      </c>
      <c r="M3453" s="90">
        <v>2020</v>
      </c>
      <c r="N3453" s="91">
        <v>214</v>
      </c>
      <c r="O3453" s="92">
        <v>5080880.7314890791</v>
      </c>
      <c r="P3453" s="93">
        <v>6272692.2610976277</v>
      </c>
    </row>
    <row r="3454" spans="1:16" x14ac:dyDescent="0.2">
      <c r="A3454" s="87">
        <v>45194</v>
      </c>
      <c r="B3454" s="88">
        <v>45468</v>
      </c>
      <c r="C3454" s="87" t="s">
        <v>73</v>
      </c>
      <c r="D3454" s="89">
        <v>2397702</v>
      </c>
      <c r="E3454" s="90">
        <v>0</v>
      </c>
      <c r="F3454" s="91">
        <v>25</v>
      </c>
      <c r="G3454" s="90" t="s">
        <v>74</v>
      </c>
      <c r="H3454" s="91" t="s">
        <v>81</v>
      </c>
      <c r="I3454" s="90">
        <v>104520960</v>
      </c>
      <c r="J3454" s="91">
        <v>8</v>
      </c>
      <c r="K3454" s="90" t="s">
        <v>83</v>
      </c>
      <c r="L3454" s="91" t="s">
        <v>85</v>
      </c>
      <c r="M3454" s="90">
        <v>2007</v>
      </c>
      <c r="N3454" s="91">
        <v>274</v>
      </c>
      <c r="O3454" s="92">
        <v>5044512.699053118</v>
      </c>
      <c r="P3454" s="93">
        <v>6227793.4556211326</v>
      </c>
    </row>
    <row r="3455" spans="1:16" x14ac:dyDescent="0.2">
      <c r="A3455" s="87">
        <v>43718</v>
      </c>
      <c r="B3455" s="88">
        <v>43809</v>
      </c>
      <c r="C3455" s="87" t="s">
        <v>73</v>
      </c>
      <c r="D3455" s="89">
        <v>2213663</v>
      </c>
      <c r="E3455" s="90">
        <v>0</v>
      </c>
      <c r="F3455" s="91">
        <v>31</v>
      </c>
      <c r="G3455" s="90" t="s">
        <v>74</v>
      </c>
      <c r="H3455" s="91" t="s">
        <v>75</v>
      </c>
      <c r="I3455" s="90">
        <v>22306493</v>
      </c>
      <c r="J3455" s="91">
        <v>6</v>
      </c>
      <c r="K3455" s="90" t="s">
        <v>83</v>
      </c>
      <c r="L3455" s="91" t="s">
        <v>77</v>
      </c>
      <c r="M3455" s="90">
        <v>2013</v>
      </c>
      <c r="N3455" s="91">
        <v>91</v>
      </c>
      <c r="O3455" s="92">
        <v>5299284.627225019</v>
      </c>
      <c r="P3455" s="93">
        <v>6542326.7002778007</v>
      </c>
    </row>
    <row r="3456" spans="1:16" x14ac:dyDescent="0.2">
      <c r="A3456" s="87">
        <v>43276</v>
      </c>
      <c r="B3456" s="88">
        <v>43549</v>
      </c>
      <c r="C3456" s="87" t="s">
        <v>73</v>
      </c>
      <c r="D3456" s="89">
        <v>1244505</v>
      </c>
      <c r="E3456" s="90">
        <v>0</v>
      </c>
      <c r="F3456" s="91">
        <v>48</v>
      </c>
      <c r="G3456" s="90" t="s">
        <v>78</v>
      </c>
      <c r="H3456" s="91" t="s">
        <v>75</v>
      </c>
      <c r="I3456" s="90">
        <v>35802482</v>
      </c>
      <c r="J3456" s="91">
        <v>6</v>
      </c>
      <c r="K3456" s="90" t="s">
        <v>76</v>
      </c>
      <c r="L3456" s="91" t="s">
        <v>87</v>
      </c>
      <c r="M3456" s="90">
        <v>2006</v>
      </c>
      <c r="N3456" s="91">
        <v>273</v>
      </c>
      <c r="O3456" s="92">
        <v>5258268.4978662897</v>
      </c>
      <c r="P3456" s="93">
        <v>6491689.503538629</v>
      </c>
    </row>
    <row r="3457" spans="1:16" x14ac:dyDescent="0.2">
      <c r="A3457" s="87">
        <v>44290</v>
      </c>
      <c r="B3457" s="88">
        <v>44473</v>
      </c>
      <c r="C3457" s="87" t="s">
        <v>73</v>
      </c>
      <c r="D3457" s="89">
        <v>918449</v>
      </c>
      <c r="E3457" s="90">
        <v>0</v>
      </c>
      <c r="F3457" s="91">
        <v>60</v>
      </c>
      <c r="G3457" s="90" t="s">
        <v>74</v>
      </c>
      <c r="H3457" s="91" t="s">
        <v>75</v>
      </c>
      <c r="I3457" s="90">
        <v>55771777</v>
      </c>
      <c r="J3457" s="91">
        <v>0</v>
      </c>
      <c r="K3457" s="90" t="s">
        <v>83</v>
      </c>
      <c r="L3457" s="91" t="s">
        <v>82</v>
      </c>
      <c r="M3457" s="90">
        <v>2007</v>
      </c>
      <c r="N3457" s="91">
        <v>183</v>
      </c>
      <c r="O3457" s="92">
        <v>5229851.0660508145</v>
      </c>
      <c r="P3457" s="93">
        <v>6456606.2543837214</v>
      </c>
    </row>
    <row r="3458" spans="1:16" x14ac:dyDescent="0.2">
      <c r="A3458" s="87">
        <v>43942</v>
      </c>
      <c r="B3458" s="88">
        <v>43972</v>
      </c>
      <c r="C3458" s="87" t="s">
        <v>73</v>
      </c>
      <c r="D3458" s="89">
        <v>678463</v>
      </c>
      <c r="E3458" s="90">
        <v>0</v>
      </c>
      <c r="F3458" s="91">
        <v>19</v>
      </c>
      <c r="G3458" s="90" t="s">
        <v>74</v>
      </c>
      <c r="H3458" s="91" t="s">
        <v>75</v>
      </c>
      <c r="I3458" s="90">
        <v>39016406</v>
      </c>
      <c r="J3458" s="91">
        <v>19</v>
      </c>
      <c r="K3458" s="90" t="s">
        <v>83</v>
      </c>
      <c r="L3458" s="91" t="s">
        <v>85</v>
      </c>
      <c r="M3458" s="90">
        <v>2017</v>
      </c>
      <c r="N3458" s="91">
        <v>30</v>
      </c>
      <c r="O3458" s="92">
        <v>5184532.8234290518</v>
      </c>
      <c r="P3458" s="93">
        <v>6400657.8067025328</v>
      </c>
    </row>
    <row r="3459" spans="1:16" x14ac:dyDescent="0.2">
      <c r="A3459" s="87">
        <v>43470</v>
      </c>
      <c r="B3459" s="88">
        <v>44444</v>
      </c>
      <c r="C3459" s="87" t="s">
        <v>73</v>
      </c>
      <c r="D3459" s="89">
        <v>2527896</v>
      </c>
      <c r="E3459" s="90">
        <v>0</v>
      </c>
      <c r="F3459" s="91">
        <v>65</v>
      </c>
      <c r="G3459" s="90" t="s">
        <v>78</v>
      </c>
      <c r="H3459" s="91" t="s">
        <v>75</v>
      </c>
      <c r="I3459" s="90">
        <v>86512613</v>
      </c>
      <c r="J3459" s="91">
        <v>5</v>
      </c>
      <c r="K3459" s="90" t="s">
        <v>86</v>
      </c>
      <c r="L3459" s="91" t="s">
        <v>82</v>
      </c>
      <c r="M3459" s="90">
        <v>2014</v>
      </c>
      <c r="N3459" s="91">
        <v>974</v>
      </c>
      <c r="O3459" s="92">
        <v>5109101.4737012321</v>
      </c>
      <c r="P3459" s="93">
        <v>6307532.6835817676</v>
      </c>
    </row>
    <row r="3460" spans="1:16" x14ac:dyDescent="0.2">
      <c r="A3460" s="87">
        <v>44919</v>
      </c>
      <c r="B3460" s="88">
        <v>45131</v>
      </c>
      <c r="C3460" s="87" t="s">
        <v>73</v>
      </c>
      <c r="D3460" s="89">
        <v>1839819</v>
      </c>
      <c r="E3460" s="90">
        <v>0</v>
      </c>
      <c r="F3460" s="91">
        <v>35</v>
      </c>
      <c r="G3460" s="90" t="s">
        <v>74</v>
      </c>
      <c r="H3460" s="91" t="s">
        <v>75</v>
      </c>
      <c r="I3460" s="90">
        <v>76227843</v>
      </c>
      <c r="J3460" s="91">
        <v>0</v>
      </c>
      <c r="K3460" s="90" t="s">
        <v>83</v>
      </c>
      <c r="L3460" s="91" t="s">
        <v>77</v>
      </c>
      <c r="M3460" s="90">
        <v>2008</v>
      </c>
      <c r="N3460" s="91">
        <v>212</v>
      </c>
      <c r="O3460" s="92">
        <v>5169062.7609118158</v>
      </c>
      <c r="P3460" s="93">
        <v>6381558.9640886607</v>
      </c>
    </row>
    <row r="3461" spans="1:16" x14ac:dyDescent="0.2">
      <c r="A3461" s="87">
        <v>45202</v>
      </c>
      <c r="B3461" s="88">
        <v>45385</v>
      </c>
      <c r="C3461" s="87" t="s">
        <v>73</v>
      </c>
      <c r="D3461" s="89">
        <v>2614892</v>
      </c>
      <c r="E3461" s="90">
        <v>0</v>
      </c>
      <c r="F3461" s="91">
        <v>18</v>
      </c>
      <c r="G3461" s="90" t="s">
        <v>78</v>
      </c>
      <c r="H3461" s="91" t="s">
        <v>75</v>
      </c>
      <c r="I3461" s="90">
        <v>61196917</v>
      </c>
      <c r="J3461" s="91">
        <v>7</v>
      </c>
      <c r="K3461" s="90" t="s">
        <v>79</v>
      </c>
      <c r="L3461" s="91" t="s">
        <v>80</v>
      </c>
      <c r="M3461" s="90">
        <v>2012</v>
      </c>
      <c r="N3461" s="91">
        <v>183</v>
      </c>
      <c r="O3461" s="92">
        <v>5178465.8791005388</v>
      </c>
      <c r="P3461" s="93">
        <v>6393167.7519759731</v>
      </c>
    </row>
    <row r="3462" spans="1:16" x14ac:dyDescent="0.2">
      <c r="A3462" s="87">
        <v>43790</v>
      </c>
      <c r="B3462" s="88">
        <v>44429</v>
      </c>
      <c r="C3462" s="87" t="s">
        <v>73</v>
      </c>
      <c r="D3462" s="89">
        <v>2111389</v>
      </c>
      <c r="E3462" s="90">
        <v>0</v>
      </c>
      <c r="F3462" s="91">
        <v>46</v>
      </c>
      <c r="G3462" s="90" t="s">
        <v>78</v>
      </c>
      <c r="H3462" s="91" t="s">
        <v>75</v>
      </c>
      <c r="I3462" s="90">
        <v>53223770</v>
      </c>
      <c r="J3462" s="91">
        <v>1</v>
      </c>
      <c r="K3462" s="90" t="s">
        <v>76</v>
      </c>
      <c r="L3462" s="91" t="s">
        <v>77</v>
      </c>
      <c r="M3462" s="90">
        <v>2007</v>
      </c>
      <c r="N3462" s="91">
        <v>639</v>
      </c>
      <c r="O3462" s="92">
        <v>5229808.9180432344</v>
      </c>
      <c r="P3462" s="93">
        <v>6456554.2198064616</v>
      </c>
    </row>
    <row r="3463" spans="1:16" x14ac:dyDescent="0.2">
      <c r="A3463" s="87">
        <v>44880</v>
      </c>
      <c r="B3463" s="88">
        <v>45031</v>
      </c>
      <c r="C3463" s="87" t="s">
        <v>73</v>
      </c>
      <c r="D3463" s="89">
        <v>35254717</v>
      </c>
      <c r="E3463" s="90">
        <v>0</v>
      </c>
      <c r="F3463" s="91">
        <v>19</v>
      </c>
      <c r="G3463" s="90" t="s">
        <v>78</v>
      </c>
      <c r="H3463" s="91" t="s">
        <v>75</v>
      </c>
      <c r="I3463" s="90">
        <v>79839967</v>
      </c>
      <c r="J3463" s="91">
        <v>19</v>
      </c>
      <c r="K3463" s="90" t="s">
        <v>76</v>
      </c>
      <c r="L3463" s="91" t="s">
        <v>80</v>
      </c>
      <c r="M3463" s="90">
        <v>2006</v>
      </c>
      <c r="N3463" s="91">
        <v>151</v>
      </c>
      <c r="O3463" s="92">
        <v>5062866.418474324</v>
      </c>
      <c r="P3463" s="93">
        <v>6250452.3684868198</v>
      </c>
    </row>
    <row r="3464" spans="1:16" x14ac:dyDescent="0.2">
      <c r="A3464" s="87">
        <v>44465</v>
      </c>
      <c r="B3464" s="88">
        <v>44677</v>
      </c>
      <c r="C3464" s="87" t="s">
        <v>73</v>
      </c>
      <c r="D3464" s="89">
        <v>2800174</v>
      </c>
      <c r="E3464" s="90">
        <v>0</v>
      </c>
      <c r="F3464" s="91">
        <v>55</v>
      </c>
      <c r="G3464" s="90" t="s">
        <v>74</v>
      </c>
      <c r="H3464" s="91" t="s">
        <v>81</v>
      </c>
      <c r="I3464" s="90">
        <v>93771848</v>
      </c>
      <c r="J3464" s="91">
        <v>11</v>
      </c>
      <c r="K3464" s="90" t="s">
        <v>83</v>
      </c>
      <c r="L3464" s="91" t="s">
        <v>85</v>
      </c>
      <c r="M3464" s="90">
        <v>2019</v>
      </c>
      <c r="N3464" s="91">
        <v>212</v>
      </c>
      <c r="O3464" s="92">
        <v>5061585.4186749877</v>
      </c>
      <c r="P3464" s="93">
        <v>6248870.8872530712</v>
      </c>
    </row>
    <row r="3465" spans="1:16" x14ac:dyDescent="0.2">
      <c r="A3465" s="87">
        <v>44533</v>
      </c>
      <c r="B3465" s="88">
        <v>45049</v>
      </c>
      <c r="C3465" s="87" t="s">
        <v>73</v>
      </c>
      <c r="D3465" s="89">
        <v>2702560</v>
      </c>
      <c r="E3465" s="90">
        <v>0</v>
      </c>
      <c r="F3465" s="91">
        <v>20</v>
      </c>
      <c r="G3465" s="90" t="s">
        <v>74</v>
      </c>
      <c r="H3465" s="91" t="s">
        <v>75</v>
      </c>
      <c r="I3465" s="90">
        <v>79443805</v>
      </c>
      <c r="J3465" s="91">
        <v>6</v>
      </c>
      <c r="K3465" s="90" t="s">
        <v>76</v>
      </c>
      <c r="L3465" s="91" t="s">
        <v>87</v>
      </c>
      <c r="M3465" s="90">
        <v>2016</v>
      </c>
      <c r="N3465" s="91">
        <v>516</v>
      </c>
      <c r="O3465" s="92">
        <v>5127568.8020282583</v>
      </c>
      <c r="P3465" s="93">
        <v>6330331.8543558735</v>
      </c>
    </row>
    <row r="3466" spans="1:16" x14ac:dyDescent="0.2">
      <c r="A3466" s="87">
        <v>43467</v>
      </c>
      <c r="B3466" s="88">
        <v>43587</v>
      </c>
      <c r="C3466" s="87" t="s">
        <v>73</v>
      </c>
      <c r="D3466" s="89">
        <v>2184286</v>
      </c>
      <c r="E3466" s="90">
        <v>0</v>
      </c>
      <c r="F3466" s="91">
        <v>65</v>
      </c>
      <c r="G3466" s="90" t="s">
        <v>78</v>
      </c>
      <c r="H3466" s="91" t="s">
        <v>75</v>
      </c>
      <c r="I3466" s="90">
        <v>104736360</v>
      </c>
      <c r="J3466" s="91">
        <v>15</v>
      </c>
      <c r="K3466" s="90" t="s">
        <v>86</v>
      </c>
      <c r="L3466" s="91" t="s">
        <v>87</v>
      </c>
      <c r="M3466" s="90">
        <v>2007</v>
      </c>
      <c r="N3466" s="91">
        <v>120</v>
      </c>
      <c r="O3466" s="92">
        <v>5009428.9093947401</v>
      </c>
      <c r="P3466" s="93">
        <v>6184480.1350552347</v>
      </c>
    </row>
    <row r="3467" spans="1:16" x14ac:dyDescent="0.2">
      <c r="A3467" s="87">
        <v>43744</v>
      </c>
      <c r="B3467" s="88">
        <v>44018</v>
      </c>
      <c r="C3467" s="87" t="s">
        <v>73</v>
      </c>
      <c r="D3467" s="89">
        <v>2680753</v>
      </c>
      <c r="E3467" s="90">
        <v>0</v>
      </c>
      <c r="F3467" s="91">
        <v>43</v>
      </c>
      <c r="G3467" s="90" t="s">
        <v>78</v>
      </c>
      <c r="H3467" s="91" t="s">
        <v>81</v>
      </c>
      <c r="I3467" s="90">
        <v>115562736</v>
      </c>
      <c r="J3467" s="91">
        <v>2</v>
      </c>
      <c r="K3467" s="90" t="s">
        <v>79</v>
      </c>
      <c r="L3467" s="91" t="s">
        <v>85</v>
      </c>
      <c r="M3467" s="90">
        <v>2022</v>
      </c>
      <c r="N3467" s="91">
        <v>274</v>
      </c>
      <c r="O3467" s="92">
        <v>5042050.6931681968</v>
      </c>
      <c r="P3467" s="93">
        <v>6224753.9421829591</v>
      </c>
    </row>
    <row r="3468" spans="1:16" x14ac:dyDescent="0.2">
      <c r="A3468" s="87">
        <v>45527</v>
      </c>
      <c r="B3468" s="88">
        <v>45619</v>
      </c>
      <c r="C3468" s="87" t="s">
        <v>73</v>
      </c>
      <c r="D3468" s="89">
        <v>2948552</v>
      </c>
      <c r="E3468" s="90">
        <v>0</v>
      </c>
      <c r="F3468" s="91">
        <v>26</v>
      </c>
      <c r="G3468" s="90" t="s">
        <v>74</v>
      </c>
      <c r="H3468" s="91" t="s">
        <v>75</v>
      </c>
      <c r="I3468" s="90">
        <v>46370177</v>
      </c>
      <c r="J3468" s="91">
        <v>19</v>
      </c>
      <c r="K3468" s="90" t="s">
        <v>83</v>
      </c>
      <c r="L3468" s="91" t="s">
        <v>80</v>
      </c>
      <c r="M3468" s="90">
        <v>2019</v>
      </c>
      <c r="N3468" s="91">
        <v>92</v>
      </c>
      <c r="O3468" s="92">
        <v>5162391.5716779064</v>
      </c>
      <c r="P3468" s="93">
        <v>6373322.927997414</v>
      </c>
    </row>
    <row r="3469" spans="1:16" x14ac:dyDescent="0.2">
      <c r="A3469" s="87">
        <v>43173</v>
      </c>
      <c r="B3469" s="88">
        <v>43418</v>
      </c>
      <c r="C3469" s="87" t="s">
        <v>73</v>
      </c>
      <c r="D3469" s="89">
        <v>1482928</v>
      </c>
      <c r="E3469" s="90">
        <v>0</v>
      </c>
      <c r="F3469" s="91">
        <v>18</v>
      </c>
      <c r="G3469" s="90" t="s">
        <v>74</v>
      </c>
      <c r="H3469" s="91" t="s">
        <v>75</v>
      </c>
      <c r="I3469" s="90">
        <v>41756847</v>
      </c>
      <c r="J3469" s="91">
        <v>0</v>
      </c>
      <c r="K3469" s="90" t="s">
        <v>79</v>
      </c>
      <c r="L3469" s="91" t="s">
        <v>85</v>
      </c>
      <c r="M3469" s="90">
        <v>2008</v>
      </c>
      <c r="N3469" s="91">
        <v>245</v>
      </c>
      <c r="O3469" s="92">
        <v>5271040.7504713731</v>
      </c>
      <c r="P3469" s="93">
        <v>6507457.716631324</v>
      </c>
    </row>
    <row r="3470" spans="1:16" x14ac:dyDescent="0.2">
      <c r="A3470" s="87">
        <v>44372</v>
      </c>
      <c r="B3470" s="88">
        <v>44555</v>
      </c>
      <c r="C3470" s="87" t="s">
        <v>73</v>
      </c>
      <c r="D3470" s="89">
        <v>673762</v>
      </c>
      <c r="E3470" s="90">
        <v>0</v>
      </c>
      <c r="F3470" s="91">
        <v>50</v>
      </c>
      <c r="G3470" s="90" t="s">
        <v>78</v>
      </c>
      <c r="H3470" s="91" t="s">
        <v>75</v>
      </c>
      <c r="I3470" s="90">
        <v>20585056</v>
      </c>
      <c r="J3470" s="91">
        <v>19</v>
      </c>
      <c r="K3470" s="90" t="s">
        <v>79</v>
      </c>
      <c r="L3470" s="91" t="s">
        <v>85</v>
      </c>
      <c r="M3470" s="90">
        <v>2012</v>
      </c>
      <c r="N3470" s="91">
        <v>183</v>
      </c>
      <c r="O3470" s="92">
        <v>5238302.6885480974</v>
      </c>
      <c r="P3470" s="93">
        <v>6467040.3562322184</v>
      </c>
    </row>
    <row r="3471" spans="1:16" x14ac:dyDescent="0.2">
      <c r="A3471" s="87">
        <v>43960</v>
      </c>
      <c r="B3471" s="88">
        <v>44021</v>
      </c>
      <c r="C3471" s="87" t="s">
        <v>73</v>
      </c>
      <c r="D3471" s="89">
        <v>1267466</v>
      </c>
      <c r="E3471" s="90">
        <v>0</v>
      </c>
      <c r="F3471" s="91">
        <v>47</v>
      </c>
      <c r="G3471" s="90" t="s">
        <v>74</v>
      </c>
      <c r="H3471" s="91" t="s">
        <v>75</v>
      </c>
      <c r="I3471" s="90">
        <v>37864668</v>
      </c>
      <c r="J3471" s="91">
        <v>13</v>
      </c>
      <c r="K3471" s="90" t="s">
        <v>79</v>
      </c>
      <c r="L3471" s="91" t="s">
        <v>82</v>
      </c>
      <c r="M3471" s="90">
        <v>2021</v>
      </c>
      <c r="N3471" s="91">
        <v>61</v>
      </c>
      <c r="O3471" s="92">
        <v>5218035.6786527187</v>
      </c>
      <c r="P3471" s="93">
        <v>6442019.3563613808</v>
      </c>
    </row>
    <row r="3472" spans="1:16" x14ac:dyDescent="0.2">
      <c r="A3472" s="87">
        <v>43143</v>
      </c>
      <c r="B3472" s="88">
        <v>43171</v>
      </c>
      <c r="C3472" s="87" t="s">
        <v>73</v>
      </c>
      <c r="D3472" s="89">
        <v>1837136</v>
      </c>
      <c r="E3472" s="90">
        <v>0</v>
      </c>
      <c r="F3472" s="91">
        <v>57</v>
      </c>
      <c r="G3472" s="90" t="s">
        <v>74</v>
      </c>
      <c r="H3472" s="91" t="s">
        <v>75</v>
      </c>
      <c r="I3472" s="90">
        <v>30008292</v>
      </c>
      <c r="J3472" s="91">
        <v>15</v>
      </c>
      <c r="K3472" s="90" t="s">
        <v>83</v>
      </c>
      <c r="L3472" s="91" t="s">
        <v>77</v>
      </c>
      <c r="M3472" s="90">
        <v>2012</v>
      </c>
      <c r="N3472" s="91">
        <v>28</v>
      </c>
      <c r="O3472" s="92">
        <v>5231416.7546704412</v>
      </c>
      <c r="P3472" s="93">
        <v>6458539.2032968402</v>
      </c>
    </row>
    <row r="3473" spans="1:16" x14ac:dyDescent="0.2">
      <c r="A3473" s="87">
        <v>44165</v>
      </c>
      <c r="B3473" s="88">
        <v>44407</v>
      </c>
      <c r="C3473" s="87" t="s">
        <v>73</v>
      </c>
      <c r="D3473" s="89">
        <v>2308365</v>
      </c>
      <c r="E3473" s="90">
        <v>0</v>
      </c>
      <c r="F3473" s="91">
        <v>66</v>
      </c>
      <c r="G3473" s="90" t="s">
        <v>78</v>
      </c>
      <c r="H3473" s="91" t="s">
        <v>75</v>
      </c>
      <c r="I3473" s="90">
        <v>114637580</v>
      </c>
      <c r="J3473" s="91">
        <v>7</v>
      </c>
      <c r="K3473" s="90" t="s">
        <v>86</v>
      </c>
      <c r="L3473" s="91" t="s">
        <v>82</v>
      </c>
      <c r="M3473" s="90">
        <v>2008</v>
      </c>
      <c r="N3473" s="91">
        <v>242</v>
      </c>
      <c r="O3473" s="92">
        <v>5019752.5663894508</v>
      </c>
      <c r="P3473" s="93">
        <v>6197225.3906042594</v>
      </c>
    </row>
    <row r="3474" spans="1:16" x14ac:dyDescent="0.2">
      <c r="A3474" s="87">
        <v>45318</v>
      </c>
      <c r="B3474" s="88">
        <v>45531</v>
      </c>
      <c r="C3474" s="87" t="s">
        <v>73</v>
      </c>
      <c r="D3474" s="89">
        <v>1665397</v>
      </c>
      <c r="E3474" s="90">
        <v>0</v>
      </c>
      <c r="F3474" s="91">
        <v>29</v>
      </c>
      <c r="G3474" s="90" t="s">
        <v>74</v>
      </c>
      <c r="H3474" s="91" t="s">
        <v>75</v>
      </c>
      <c r="I3474" s="90">
        <v>100329369</v>
      </c>
      <c r="J3474" s="91">
        <v>9</v>
      </c>
      <c r="K3474" s="90" t="s">
        <v>86</v>
      </c>
      <c r="L3474" s="91" t="s">
        <v>80</v>
      </c>
      <c r="M3474" s="90">
        <v>2022</v>
      </c>
      <c r="N3474" s="91">
        <v>213</v>
      </c>
      <c r="O3474" s="92">
        <v>5052232.7339825314</v>
      </c>
      <c r="P3474" s="93">
        <v>6237324.3629413964</v>
      </c>
    </row>
    <row r="3475" spans="1:16" x14ac:dyDescent="0.2">
      <c r="A3475" s="87">
        <v>44617</v>
      </c>
      <c r="B3475" s="88">
        <v>44737</v>
      </c>
      <c r="C3475" s="87" t="s">
        <v>73</v>
      </c>
      <c r="D3475" s="89">
        <v>2556428</v>
      </c>
      <c r="E3475" s="90">
        <v>0</v>
      </c>
      <c r="F3475" s="91">
        <v>54</v>
      </c>
      <c r="G3475" s="90" t="s">
        <v>78</v>
      </c>
      <c r="H3475" s="91" t="s">
        <v>75</v>
      </c>
      <c r="I3475" s="90">
        <v>63015888</v>
      </c>
      <c r="J3475" s="91">
        <v>3</v>
      </c>
      <c r="K3475" s="90" t="s">
        <v>84</v>
      </c>
      <c r="L3475" s="91" t="s">
        <v>85</v>
      </c>
      <c r="M3475" s="90">
        <v>2021</v>
      </c>
      <c r="N3475" s="91">
        <v>120</v>
      </c>
      <c r="O3475" s="92">
        <v>5193602.4272988765</v>
      </c>
      <c r="P3475" s="93">
        <v>6411854.8485171301</v>
      </c>
    </row>
    <row r="3476" spans="1:16" x14ac:dyDescent="0.2">
      <c r="A3476" s="87">
        <v>45187</v>
      </c>
      <c r="B3476" s="88">
        <v>45644</v>
      </c>
      <c r="C3476" s="87" t="s">
        <v>73</v>
      </c>
      <c r="D3476" s="89">
        <v>1128754</v>
      </c>
      <c r="E3476" s="90">
        <v>0</v>
      </c>
      <c r="F3476" s="91">
        <v>48</v>
      </c>
      <c r="G3476" s="90" t="s">
        <v>78</v>
      </c>
      <c r="H3476" s="91" t="s">
        <v>81</v>
      </c>
      <c r="I3476" s="90">
        <v>83280739</v>
      </c>
      <c r="J3476" s="91">
        <v>2</v>
      </c>
      <c r="K3476" s="90" t="s">
        <v>86</v>
      </c>
      <c r="L3476" s="91" t="s">
        <v>82</v>
      </c>
      <c r="M3476" s="90">
        <v>2011</v>
      </c>
      <c r="N3476" s="91">
        <v>457</v>
      </c>
      <c r="O3476" s="92">
        <v>5136702.2965416862</v>
      </c>
      <c r="P3476" s="93">
        <v>6341607.7735082544</v>
      </c>
    </row>
    <row r="3477" spans="1:16" x14ac:dyDescent="0.2">
      <c r="A3477" s="87">
        <v>43469</v>
      </c>
      <c r="B3477" s="88">
        <v>43469</v>
      </c>
      <c r="C3477" s="87" t="s">
        <v>73</v>
      </c>
      <c r="D3477" s="89">
        <v>669712</v>
      </c>
      <c r="E3477" s="90">
        <v>0</v>
      </c>
      <c r="F3477" s="91">
        <v>50</v>
      </c>
      <c r="G3477" s="90" t="s">
        <v>78</v>
      </c>
      <c r="H3477" s="91" t="s">
        <v>75</v>
      </c>
      <c r="I3477" s="90">
        <v>76645346</v>
      </c>
      <c r="J3477" s="91">
        <v>4</v>
      </c>
      <c r="K3477" s="90" t="s">
        <v>83</v>
      </c>
      <c r="L3477" s="91" t="s">
        <v>77</v>
      </c>
      <c r="M3477" s="90">
        <v>2019</v>
      </c>
      <c r="N3477" s="91">
        <v>0</v>
      </c>
      <c r="O3477" s="92">
        <v>5148835.7149002403</v>
      </c>
      <c r="P3477" s="93">
        <v>6356587.3023459753</v>
      </c>
    </row>
    <row r="3478" spans="1:16" x14ac:dyDescent="0.2">
      <c r="A3478" s="87">
        <v>43251</v>
      </c>
      <c r="B3478" s="88">
        <v>43373</v>
      </c>
      <c r="C3478" s="87" t="s">
        <v>73</v>
      </c>
      <c r="D3478" s="89">
        <v>2162782</v>
      </c>
      <c r="E3478" s="90">
        <v>0</v>
      </c>
      <c r="F3478" s="91">
        <v>64</v>
      </c>
      <c r="G3478" s="90" t="s">
        <v>74</v>
      </c>
      <c r="H3478" s="91" t="s">
        <v>75</v>
      </c>
      <c r="I3478" s="90">
        <v>26971294</v>
      </c>
      <c r="J3478" s="91">
        <v>8</v>
      </c>
      <c r="K3478" s="90" t="s">
        <v>79</v>
      </c>
      <c r="L3478" s="91" t="s">
        <v>80</v>
      </c>
      <c r="M3478" s="90">
        <v>2022</v>
      </c>
      <c r="N3478" s="91">
        <v>122</v>
      </c>
      <c r="O3478" s="92">
        <v>5275198.5013449648</v>
      </c>
      <c r="P3478" s="93">
        <v>6512590.742401191</v>
      </c>
    </row>
    <row r="3479" spans="1:16" x14ac:dyDescent="0.2">
      <c r="A3479" s="87">
        <v>44235</v>
      </c>
      <c r="B3479" s="88">
        <v>44235</v>
      </c>
      <c r="C3479" s="87" t="s">
        <v>73</v>
      </c>
      <c r="D3479" s="89">
        <v>683284</v>
      </c>
      <c r="E3479" s="90">
        <v>0</v>
      </c>
      <c r="F3479" s="91">
        <v>34</v>
      </c>
      <c r="G3479" s="90" t="s">
        <v>78</v>
      </c>
      <c r="H3479" s="91" t="s">
        <v>75</v>
      </c>
      <c r="I3479" s="90">
        <v>74524115</v>
      </c>
      <c r="J3479" s="91">
        <v>19</v>
      </c>
      <c r="K3479" s="90" t="s">
        <v>83</v>
      </c>
      <c r="L3479" s="91" t="s">
        <v>80</v>
      </c>
      <c r="M3479" s="90">
        <v>2018</v>
      </c>
      <c r="N3479" s="91">
        <v>0</v>
      </c>
      <c r="O3479" s="92">
        <v>5079465.5265302788</v>
      </c>
      <c r="P3479" s="93">
        <v>6270945.0944818249</v>
      </c>
    </row>
    <row r="3480" spans="1:16" x14ac:dyDescent="0.2">
      <c r="A3480" s="87">
        <v>44604</v>
      </c>
      <c r="B3480" s="88">
        <v>45394</v>
      </c>
      <c r="C3480" s="87" t="s">
        <v>73</v>
      </c>
      <c r="D3480" s="89">
        <v>1470368</v>
      </c>
      <c r="E3480" s="90">
        <v>0</v>
      </c>
      <c r="F3480" s="91">
        <v>64</v>
      </c>
      <c r="G3480" s="90" t="s">
        <v>74</v>
      </c>
      <c r="H3480" s="91" t="s">
        <v>75</v>
      </c>
      <c r="I3480" s="90">
        <v>108656059</v>
      </c>
      <c r="J3480" s="91">
        <v>1</v>
      </c>
      <c r="K3480" s="90" t="s">
        <v>76</v>
      </c>
      <c r="L3480" s="91" t="s">
        <v>77</v>
      </c>
      <c r="M3480" s="90">
        <v>2016</v>
      </c>
      <c r="N3480" s="91">
        <v>790</v>
      </c>
      <c r="O3480" s="92">
        <v>5064678.5130778318</v>
      </c>
      <c r="P3480" s="93">
        <v>6252689.5223183101</v>
      </c>
    </row>
    <row r="3481" spans="1:16" x14ac:dyDescent="0.2">
      <c r="A3481" s="87">
        <v>44560</v>
      </c>
      <c r="B3481" s="88">
        <v>44711</v>
      </c>
      <c r="C3481" s="87" t="s">
        <v>73</v>
      </c>
      <c r="D3481" s="89">
        <v>2092108</v>
      </c>
      <c r="E3481" s="90">
        <v>0</v>
      </c>
      <c r="F3481" s="91">
        <v>65</v>
      </c>
      <c r="G3481" s="90" t="s">
        <v>74</v>
      </c>
      <c r="H3481" s="91" t="s">
        <v>75</v>
      </c>
      <c r="I3481" s="90">
        <v>96315045</v>
      </c>
      <c r="J3481" s="91">
        <v>14</v>
      </c>
      <c r="K3481" s="90" t="s">
        <v>76</v>
      </c>
      <c r="L3481" s="91" t="s">
        <v>77</v>
      </c>
      <c r="M3481" s="90">
        <v>2012</v>
      </c>
      <c r="N3481" s="91">
        <v>151</v>
      </c>
      <c r="O3481" s="92">
        <v>5039257.8085254757</v>
      </c>
      <c r="P3481" s="93">
        <v>6221305.9364512041</v>
      </c>
    </row>
    <row r="3482" spans="1:16" x14ac:dyDescent="0.2">
      <c r="A3482" s="87">
        <v>44171</v>
      </c>
      <c r="B3482" s="88">
        <v>44261</v>
      </c>
      <c r="C3482" s="87" t="s">
        <v>73</v>
      </c>
      <c r="D3482" s="89">
        <v>2905486</v>
      </c>
      <c r="E3482" s="90">
        <v>0</v>
      </c>
      <c r="F3482" s="91">
        <v>47</v>
      </c>
      <c r="G3482" s="90" t="s">
        <v>78</v>
      </c>
      <c r="H3482" s="91" t="s">
        <v>75</v>
      </c>
      <c r="I3482" s="90">
        <v>60157557</v>
      </c>
      <c r="J3482" s="91">
        <v>13</v>
      </c>
      <c r="K3482" s="90" t="s">
        <v>86</v>
      </c>
      <c r="L3482" s="91" t="s">
        <v>80</v>
      </c>
      <c r="M3482" s="90">
        <v>2015</v>
      </c>
      <c r="N3482" s="91">
        <v>90</v>
      </c>
      <c r="O3482" s="92">
        <v>5151803.5367464917</v>
      </c>
      <c r="P3482" s="93">
        <v>6360251.2799339397</v>
      </c>
    </row>
    <row r="3483" spans="1:16" x14ac:dyDescent="0.2">
      <c r="A3483" s="87">
        <v>44124</v>
      </c>
      <c r="B3483" s="88">
        <v>44306</v>
      </c>
      <c r="C3483" s="87" t="s">
        <v>73</v>
      </c>
      <c r="D3483" s="89">
        <v>2867785</v>
      </c>
      <c r="E3483" s="90">
        <v>0</v>
      </c>
      <c r="F3483" s="91">
        <v>23</v>
      </c>
      <c r="G3483" s="90" t="s">
        <v>74</v>
      </c>
      <c r="H3483" s="91" t="s">
        <v>75</v>
      </c>
      <c r="I3483" s="90">
        <v>23774912</v>
      </c>
      <c r="J3483" s="91">
        <v>7</v>
      </c>
      <c r="K3483" s="90" t="s">
        <v>76</v>
      </c>
      <c r="L3483" s="91" t="s">
        <v>80</v>
      </c>
      <c r="M3483" s="90">
        <v>2022</v>
      </c>
      <c r="N3483" s="91">
        <v>182</v>
      </c>
      <c r="O3483" s="92">
        <v>5289379.9727276927</v>
      </c>
      <c r="P3483" s="93">
        <v>6530098.7317625834</v>
      </c>
    </row>
    <row r="3484" spans="1:16" x14ac:dyDescent="0.2">
      <c r="A3484" s="87">
        <v>44699</v>
      </c>
      <c r="B3484" s="88">
        <v>44883</v>
      </c>
      <c r="C3484" s="87" t="s">
        <v>73</v>
      </c>
      <c r="D3484" s="89">
        <v>1690446</v>
      </c>
      <c r="E3484" s="90">
        <v>0</v>
      </c>
      <c r="F3484" s="91">
        <v>54</v>
      </c>
      <c r="G3484" s="90" t="s">
        <v>74</v>
      </c>
      <c r="H3484" s="91" t="s">
        <v>81</v>
      </c>
      <c r="I3484" s="90">
        <v>58028107</v>
      </c>
      <c r="J3484" s="91">
        <v>5</v>
      </c>
      <c r="K3484" s="90" t="s">
        <v>76</v>
      </c>
      <c r="L3484" s="91" t="s">
        <v>82</v>
      </c>
      <c r="M3484" s="90">
        <v>2020</v>
      </c>
      <c r="N3484" s="91">
        <v>184</v>
      </c>
      <c r="O3484" s="92">
        <v>5197939.3569224002</v>
      </c>
      <c r="P3484" s="93">
        <v>6417209.0826202463</v>
      </c>
    </row>
    <row r="3485" spans="1:16" x14ac:dyDescent="0.2">
      <c r="A3485" s="87">
        <v>45141</v>
      </c>
      <c r="B3485" s="88">
        <v>45629</v>
      </c>
      <c r="C3485" s="87" t="s">
        <v>73</v>
      </c>
      <c r="D3485" s="89">
        <v>2747450</v>
      </c>
      <c r="E3485" s="90">
        <v>0</v>
      </c>
      <c r="F3485" s="91">
        <v>67</v>
      </c>
      <c r="G3485" s="90" t="s">
        <v>78</v>
      </c>
      <c r="H3485" s="91" t="s">
        <v>81</v>
      </c>
      <c r="I3485" s="90">
        <v>51406422</v>
      </c>
      <c r="J3485" s="91">
        <v>1</v>
      </c>
      <c r="K3485" s="90" t="s">
        <v>79</v>
      </c>
      <c r="L3485" s="91" t="s">
        <v>87</v>
      </c>
      <c r="M3485" s="90">
        <v>2007</v>
      </c>
      <c r="N3485" s="91">
        <v>488</v>
      </c>
      <c r="O3485" s="92">
        <v>5236039.4251477113</v>
      </c>
      <c r="P3485" s="93">
        <v>6464246.2038860628</v>
      </c>
    </row>
    <row r="3486" spans="1:16" x14ac:dyDescent="0.2">
      <c r="A3486" s="87">
        <v>44490</v>
      </c>
      <c r="B3486" s="88">
        <v>44672</v>
      </c>
      <c r="C3486" s="87" t="s">
        <v>73</v>
      </c>
      <c r="D3486" s="89">
        <v>1821994</v>
      </c>
      <c r="E3486" s="90">
        <v>0</v>
      </c>
      <c r="F3486" s="91">
        <v>62</v>
      </c>
      <c r="G3486" s="90" t="s">
        <v>78</v>
      </c>
      <c r="H3486" s="91" t="s">
        <v>75</v>
      </c>
      <c r="I3486" s="90">
        <v>29151389</v>
      </c>
      <c r="J3486" s="91">
        <v>5</v>
      </c>
      <c r="K3486" s="90" t="s">
        <v>76</v>
      </c>
      <c r="L3486" s="91" t="s">
        <v>82</v>
      </c>
      <c r="M3486" s="90">
        <v>2019</v>
      </c>
      <c r="N3486" s="91">
        <v>182</v>
      </c>
      <c r="O3486" s="92">
        <v>5283533.1686927667</v>
      </c>
      <c r="P3486" s="93">
        <v>6522880.4551762547</v>
      </c>
    </row>
    <row r="3487" spans="1:16" x14ac:dyDescent="0.2">
      <c r="A3487" s="87">
        <v>43169</v>
      </c>
      <c r="B3487" s="88">
        <v>43322</v>
      </c>
      <c r="C3487" s="87" t="s">
        <v>73</v>
      </c>
      <c r="D3487" s="89">
        <v>2147852</v>
      </c>
      <c r="E3487" s="90">
        <v>0</v>
      </c>
      <c r="F3487" s="91">
        <v>37</v>
      </c>
      <c r="G3487" s="90" t="s">
        <v>78</v>
      </c>
      <c r="H3487" s="91" t="s">
        <v>75</v>
      </c>
      <c r="I3487" s="90">
        <v>38675490</v>
      </c>
      <c r="J3487" s="91">
        <v>8</v>
      </c>
      <c r="K3487" s="90" t="s">
        <v>84</v>
      </c>
      <c r="L3487" s="91" t="s">
        <v>80</v>
      </c>
      <c r="M3487" s="90">
        <v>2020</v>
      </c>
      <c r="N3487" s="91">
        <v>153</v>
      </c>
      <c r="O3487" s="92">
        <v>5240337.1411189074</v>
      </c>
      <c r="P3487" s="93">
        <v>6469552.0260727247</v>
      </c>
    </row>
    <row r="3488" spans="1:16" x14ac:dyDescent="0.2">
      <c r="A3488" s="87">
        <v>44044</v>
      </c>
      <c r="B3488" s="88">
        <v>45017</v>
      </c>
      <c r="C3488" s="87" t="s">
        <v>73</v>
      </c>
      <c r="D3488" s="89">
        <v>2598331</v>
      </c>
      <c r="E3488" s="90">
        <v>0</v>
      </c>
      <c r="F3488" s="91">
        <v>69</v>
      </c>
      <c r="G3488" s="90" t="s">
        <v>78</v>
      </c>
      <c r="H3488" s="91" t="s">
        <v>81</v>
      </c>
      <c r="I3488" s="90">
        <v>56849402</v>
      </c>
      <c r="J3488" s="91">
        <v>11</v>
      </c>
      <c r="K3488" s="90" t="s">
        <v>84</v>
      </c>
      <c r="L3488" s="91" t="s">
        <v>85</v>
      </c>
      <c r="M3488" s="90">
        <v>2005</v>
      </c>
      <c r="N3488" s="91">
        <v>973</v>
      </c>
      <c r="O3488" s="92">
        <v>5166757.8690225072</v>
      </c>
      <c r="P3488" s="93">
        <v>6378713.418546305</v>
      </c>
    </row>
    <row r="3489" spans="1:16" x14ac:dyDescent="0.2">
      <c r="A3489" s="87">
        <v>43902</v>
      </c>
      <c r="B3489" s="88">
        <v>43902</v>
      </c>
      <c r="C3489" s="87" t="s">
        <v>73</v>
      </c>
      <c r="D3489" s="89">
        <v>794082</v>
      </c>
      <c r="E3489" s="90">
        <v>0</v>
      </c>
      <c r="F3489" s="91">
        <v>25</v>
      </c>
      <c r="G3489" s="90" t="s">
        <v>74</v>
      </c>
      <c r="H3489" s="91" t="s">
        <v>81</v>
      </c>
      <c r="I3489" s="90">
        <v>82015012</v>
      </c>
      <c r="J3489" s="91">
        <v>14</v>
      </c>
      <c r="K3489" s="90" t="s">
        <v>76</v>
      </c>
      <c r="L3489" s="91" t="s">
        <v>82</v>
      </c>
      <c r="M3489" s="90">
        <v>2002</v>
      </c>
      <c r="N3489" s="91">
        <v>0</v>
      </c>
      <c r="O3489" s="92">
        <v>5082483.5511843497</v>
      </c>
      <c r="P3489" s="93">
        <v>6274671.0508448761</v>
      </c>
    </row>
    <row r="3490" spans="1:16" x14ac:dyDescent="0.2">
      <c r="A3490" s="87">
        <v>45351</v>
      </c>
      <c r="B3490" s="88">
        <v>45472</v>
      </c>
      <c r="C3490" s="87" t="s">
        <v>73</v>
      </c>
      <c r="D3490" s="89">
        <v>1955631</v>
      </c>
      <c r="E3490" s="90">
        <v>0</v>
      </c>
      <c r="F3490" s="91">
        <v>65</v>
      </c>
      <c r="G3490" s="90" t="s">
        <v>78</v>
      </c>
      <c r="H3490" s="91" t="s">
        <v>75</v>
      </c>
      <c r="I3490" s="90">
        <v>64908859</v>
      </c>
      <c r="J3490" s="91">
        <v>18</v>
      </c>
      <c r="K3490" s="90" t="s">
        <v>79</v>
      </c>
      <c r="L3490" s="91" t="s">
        <v>85</v>
      </c>
      <c r="M3490" s="90">
        <v>2013</v>
      </c>
      <c r="N3490" s="91">
        <v>121</v>
      </c>
      <c r="O3490" s="92">
        <v>5112329.659358223</v>
      </c>
      <c r="P3490" s="93">
        <v>6311518.0979731148</v>
      </c>
    </row>
    <row r="3491" spans="1:16" x14ac:dyDescent="0.2">
      <c r="A3491" s="87">
        <v>43161</v>
      </c>
      <c r="B3491" s="88">
        <v>43406</v>
      </c>
      <c r="C3491" s="87" t="s">
        <v>73</v>
      </c>
      <c r="D3491" s="89">
        <v>1683053</v>
      </c>
      <c r="E3491" s="90">
        <v>0</v>
      </c>
      <c r="F3491" s="91">
        <v>72</v>
      </c>
      <c r="G3491" s="90" t="s">
        <v>74</v>
      </c>
      <c r="H3491" s="91" t="s">
        <v>75</v>
      </c>
      <c r="I3491" s="90">
        <v>78661931</v>
      </c>
      <c r="J3491" s="91">
        <v>11</v>
      </c>
      <c r="K3491" s="90" t="s">
        <v>84</v>
      </c>
      <c r="L3491" s="91" t="s">
        <v>87</v>
      </c>
      <c r="M3491" s="90">
        <v>2010</v>
      </c>
      <c r="N3491" s="91">
        <v>245</v>
      </c>
      <c r="O3491" s="92">
        <v>5106182.5099588688</v>
      </c>
      <c r="P3491" s="93">
        <v>6303929.0246405788</v>
      </c>
    </row>
    <row r="3492" spans="1:16" x14ac:dyDescent="0.2">
      <c r="A3492" s="87">
        <v>44046</v>
      </c>
      <c r="B3492" s="88">
        <v>44258</v>
      </c>
      <c r="C3492" s="87" t="s">
        <v>73</v>
      </c>
      <c r="D3492" s="89">
        <v>2705129</v>
      </c>
      <c r="E3492" s="90">
        <v>0</v>
      </c>
      <c r="F3492" s="91">
        <v>40</v>
      </c>
      <c r="G3492" s="90" t="s">
        <v>74</v>
      </c>
      <c r="H3492" s="91" t="s">
        <v>75</v>
      </c>
      <c r="I3492" s="90">
        <v>116651847</v>
      </c>
      <c r="J3492" s="91">
        <v>0</v>
      </c>
      <c r="K3492" s="90" t="s">
        <v>76</v>
      </c>
      <c r="L3492" s="91" t="s">
        <v>85</v>
      </c>
      <c r="M3492" s="90">
        <v>2011</v>
      </c>
      <c r="N3492" s="91">
        <v>212</v>
      </c>
      <c r="O3492" s="92">
        <v>5049257.1621939205</v>
      </c>
      <c r="P3492" s="93">
        <v>6233650.8175233575</v>
      </c>
    </row>
    <row r="3493" spans="1:16" x14ac:dyDescent="0.2">
      <c r="A3493" s="87">
        <v>44438</v>
      </c>
      <c r="B3493" s="88">
        <v>44560</v>
      </c>
      <c r="C3493" s="87" t="s">
        <v>73</v>
      </c>
      <c r="D3493" s="89">
        <v>1920428</v>
      </c>
      <c r="E3493" s="90">
        <v>0</v>
      </c>
      <c r="F3493" s="91">
        <v>24</v>
      </c>
      <c r="G3493" s="90" t="s">
        <v>78</v>
      </c>
      <c r="H3493" s="91" t="s">
        <v>81</v>
      </c>
      <c r="I3493" s="90">
        <v>24091925</v>
      </c>
      <c r="J3493" s="91">
        <v>10</v>
      </c>
      <c r="K3493" s="90" t="s">
        <v>86</v>
      </c>
      <c r="L3493" s="91" t="s">
        <v>82</v>
      </c>
      <c r="M3493" s="90">
        <v>2000</v>
      </c>
      <c r="N3493" s="91">
        <v>122</v>
      </c>
      <c r="O3493" s="92">
        <v>5273644.5659824964</v>
      </c>
      <c r="P3493" s="93">
        <v>6510672.3036820944</v>
      </c>
    </row>
    <row r="3494" spans="1:16" x14ac:dyDescent="0.2">
      <c r="A3494" s="87">
        <v>44285</v>
      </c>
      <c r="B3494" s="88">
        <v>45351</v>
      </c>
      <c r="C3494" s="87" t="s">
        <v>73</v>
      </c>
      <c r="D3494" s="89">
        <v>1319024</v>
      </c>
      <c r="E3494" s="90">
        <v>0</v>
      </c>
      <c r="F3494" s="91">
        <v>40</v>
      </c>
      <c r="G3494" s="90" t="s">
        <v>74</v>
      </c>
      <c r="H3494" s="91" t="s">
        <v>75</v>
      </c>
      <c r="I3494" s="90">
        <v>85737284</v>
      </c>
      <c r="J3494" s="91">
        <v>3</v>
      </c>
      <c r="K3494" s="90" t="s">
        <v>86</v>
      </c>
      <c r="L3494" s="91" t="s">
        <v>80</v>
      </c>
      <c r="M3494" s="90">
        <v>2017</v>
      </c>
      <c r="N3494" s="91">
        <v>1066</v>
      </c>
      <c r="O3494" s="92">
        <v>5120972.4638615986</v>
      </c>
      <c r="P3494" s="93">
        <v>6322188.2269896278</v>
      </c>
    </row>
    <row r="3495" spans="1:16" x14ac:dyDescent="0.2">
      <c r="A3495" s="87">
        <v>43431</v>
      </c>
      <c r="B3495" s="88">
        <v>43551</v>
      </c>
      <c r="C3495" s="87" t="s">
        <v>73</v>
      </c>
      <c r="D3495" s="89">
        <v>783876</v>
      </c>
      <c r="E3495" s="90">
        <v>0</v>
      </c>
      <c r="F3495" s="91">
        <v>46</v>
      </c>
      <c r="G3495" s="90" t="s">
        <v>74</v>
      </c>
      <c r="H3495" s="91" t="s">
        <v>75</v>
      </c>
      <c r="I3495" s="90">
        <v>70331683</v>
      </c>
      <c r="J3495" s="91">
        <v>4</v>
      </c>
      <c r="K3495" s="90" t="s">
        <v>79</v>
      </c>
      <c r="L3495" s="91" t="s">
        <v>85</v>
      </c>
      <c r="M3495" s="90">
        <v>2023</v>
      </c>
      <c r="N3495" s="91">
        <v>120</v>
      </c>
      <c r="O3495" s="92">
        <v>5166876.6331837289</v>
      </c>
      <c r="P3495" s="93">
        <v>6378860.040967566</v>
      </c>
    </row>
    <row r="3496" spans="1:16" x14ac:dyDescent="0.2">
      <c r="A3496" s="87">
        <v>44652</v>
      </c>
      <c r="B3496" s="88">
        <v>44866</v>
      </c>
      <c r="C3496" s="87" t="s">
        <v>73</v>
      </c>
      <c r="D3496" s="89">
        <v>32625342</v>
      </c>
      <c r="E3496" s="90">
        <v>0</v>
      </c>
      <c r="F3496" s="91">
        <v>46</v>
      </c>
      <c r="G3496" s="90" t="s">
        <v>78</v>
      </c>
      <c r="H3496" s="91" t="s">
        <v>75</v>
      </c>
      <c r="I3496" s="90">
        <v>101701825</v>
      </c>
      <c r="J3496" s="91">
        <v>16</v>
      </c>
      <c r="K3496" s="90" t="s">
        <v>79</v>
      </c>
      <c r="L3496" s="91" t="s">
        <v>85</v>
      </c>
      <c r="M3496" s="90">
        <v>2007</v>
      </c>
      <c r="N3496" s="91">
        <v>214</v>
      </c>
      <c r="O3496" s="92">
        <v>5012852.9926789328</v>
      </c>
      <c r="P3496" s="93">
        <v>6188707.3983690524</v>
      </c>
    </row>
    <row r="3497" spans="1:16" x14ac:dyDescent="0.2">
      <c r="A3497" s="87">
        <v>43438</v>
      </c>
      <c r="B3497" s="88">
        <v>43773</v>
      </c>
      <c r="C3497" s="87" t="s">
        <v>73</v>
      </c>
      <c r="D3497" s="89">
        <v>1798594</v>
      </c>
      <c r="E3497" s="90">
        <v>0</v>
      </c>
      <c r="F3497" s="91">
        <v>29</v>
      </c>
      <c r="G3497" s="90" t="s">
        <v>78</v>
      </c>
      <c r="H3497" s="91" t="s">
        <v>75</v>
      </c>
      <c r="I3497" s="90">
        <v>112906861</v>
      </c>
      <c r="J3497" s="91">
        <v>5</v>
      </c>
      <c r="K3497" s="90" t="s">
        <v>79</v>
      </c>
      <c r="L3497" s="91" t="s">
        <v>85</v>
      </c>
      <c r="M3497" s="90">
        <v>2015</v>
      </c>
      <c r="N3497" s="91">
        <v>335</v>
      </c>
      <c r="O3497" s="92">
        <v>5034449.4770293357</v>
      </c>
      <c r="P3497" s="93">
        <v>6215369.7247275747</v>
      </c>
    </row>
    <row r="3498" spans="1:16" x14ac:dyDescent="0.2">
      <c r="A3498" s="87">
        <v>44730</v>
      </c>
      <c r="B3498" s="88">
        <v>44760</v>
      </c>
      <c r="C3498" s="87" t="s">
        <v>73</v>
      </c>
      <c r="D3498" s="89">
        <v>2902260</v>
      </c>
      <c r="E3498" s="90">
        <v>0</v>
      </c>
      <c r="F3498" s="91">
        <v>69</v>
      </c>
      <c r="G3498" s="90" t="s">
        <v>78</v>
      </c>
      <c r="H3498" s="91" t="s">
        <v>81</v>
      </c>
      <c r="I3498" s="90">
        <v>65162695</v>
      </c>
      <c r="J3498" s="91">
        <v>17</v>
      </c>
      <c r="K3498" s="90" t="s">
        <v>83</v>
      </c>
      <c r="L3498" s="91" t="s">
        <v>80</v>
      </c>
      <c r="M3498" s="90">
        <v>2017</v>
      </c>
      <c r="N3498" s="91">
        <v>30</v>
      </c>
      <c r="O3498" s="92">
        <v>5117130.0250419052</v>
      </c>
      <c r="P3498" s="93">
        <v>6317444.4753603768</v>
      </c>
    </row>
    <row r="3499" spans="1:16" x14ac:dyDescent="0.2">
      <c r="A3499" s="87">
        <v>44428</v>
      </c>
      <c r="B3499" s="88">
        <v>44520</v>
      </c>
      <c r="C3499" s="87" t="s">
        <v>73</v>
      </c>
      <c r="D3499" s="89">
        <v>2357705</v>
      </c>
      <c r="E3499" s="90">
        <v>0</v>
      </c>
      <c r="F3499" s="91">
        <v>50</v>
      </c>
      <c r="G3499" s="90" t="s">
        <v>78</v>
      </c>
      <c r="H3499" s="91" t="s">
        <v>81</v>
      </c>
      <c r="I3499" s="90">
        <v>89144564</v>
      </c>
      <c r="J3499" s="91">
        <v>7</v>
      </c>
      <c r="K3499" s="90" t="s">
        <v>84</v>
      </c>
      <c r="L3499" s="91" t="s">
        <v>82</v>
      </c>
      <c r="M3499" s="90">
        <v>2017</v>
      </c>
      <c r="N3499" s="91">
        <v>92</v>
      </c>
      <c r="O3499" s="92">
        <v>5096145.6316016</v>
      </c>
      <c r="P3499" s="93">
        <v>6291537.8167920979</v>
      </c>
    </row>
    <row r="3500" spans="1:16" x14ac:dyDescent="0.2">
      <c r="A3500" s="87">
        <v>44627</v>
      </c>
      <c r="B3500" s="88">
        <v>44688</v>
      </c>
      <c r="C3500" s="87" t="s">
        <v>73</v>
      </c>
      <c r="D3500" s="89">
        <v>2368957</v>
      </c>
      <c r="E3500" s="90">
        <v>0</v>
      </c>
      <c r="F3500" s="91">
        <v>38</v>
      </c>
      <c r="G3500" s="90" t="s">
        <v>78</v>
      </c>
      <c r="H3500" s="91" t="s">
        <v>75</v>
      </c>
      <c r="I3500" s="90">
        <v>41352191</v>
      </c>
      <c r="J3500" s="91">
        <v>7</v>
      </c>
      <c r="K3500" s="90" t="s">
        <v>84</v>
      </c>
      <c r="L3500" s="91" t="s">
        <v>85</v>
      </c>
      <c r="M3500" s="90">
        <v>2021</v>
      </c>
      <c r="N3500" s="91">
        <v>61</v>
      </c>
      <c r="O3500" s="92">
        <v>5237962.3951598564</v>
      </c>
      <c r="P3500" s="93">
        <v>6466620.2409380944</v>
      </c>
    </row>
    <row r="3501" spans="1:16" x14ac:dyDescent="0.2">
      <c r="A3501" s="87">
        <v>44774</v>
      </c>
      <c r="B3501" s="88">
        <v>45047</v>
      </c>
      <c r="C3501" s="87" t="s">
        <v>73</v>
      </c>
      <c r="D3501" s="89">
        <v>39875414</v>
      </c>
      <c r="E3501" s="90">
        <v>0</v>
      </c>
      <c r="F3501" s="91">
        <v>74</v>
      </c>
      <c r="G3501" s="90" t="s">
        <v>78</v>
      </c>
      <c r="H3501" s="91" t="s">
        <v>75</v>
      </c>
      <c r="I3501" s="90">
        <v>54863692</v>
      </c>
      <c r="J3501" s="91">
        <v>1</v>
      </c>
      <c r="K3501" s="90" t="s">
        <v>83</v>
      </c>
      <c r="L3501" s="91" t="s">
        <v>82</v>
      </c>
      <c r="M3501" s="90">
        <v>2021</v>
      </c>
      <c r="N3501" s="91">
        <v>273</v>
      </c>
      <c r="O3501" s="92">
        <v>5226995.3059373014</v>
      </c>
      <c r="P3501" s="93">
        <v>6453080.6246139519</v>
      </c>
    </row>
    <row r="3502" spans="1:16" x14ac:dyDescent="0.2">
      <c r="A3502" s="87">
        <v>44462</v>
      </c>
      <c r="B3502" s="88">
        <v>44765</v>
      </c>
      <c r="C3502" s="87" t="s">
        <v>73</v>
      </c>
      <c r="D3502" s="89">
        <v>1208735</v>
      </c>
      <c r="E3502" s="90">
        <v>0</v>
      </c>
      <c r="F3502" s="91">
        <v>52</v>
      </c>
      <c r="G3502" s="90" t="s">
        <v>74</v>
      </c>
      <c r="H3502" s="91" t="s">
        <v>75</v>
      </c>
      <c r="I3502" s="90">
        <v>66025266</v>
      </c>
      <c r="J3502" s="91">
        <v>4</v>
      </c>
      <c r="K3502" s="90" t="s">
        <v>84</v>
      </c>
      <c r="L3502" s="91" t="s">
        <v>87</v>
      </c>
      <c r="M3502" s="90">
        <v>2013</v>
      </c>
      <c r="N3502" s="91">
        <v>303</v>
      </c>
      <c r="O3502" s="92">
        <v>5178616.3332390711</v>
      </c>
      <c r="P3502" s="93">
        <v>6393353.4978260128</v>
      </c>
    </row>
    <row r="3503" spans="1:16" x14ac:dyDescent="0.2">
      <c r="A3503" s="87">
        <v>44674</v>
      </c>
      <c r="B3503" s="88">
        <v>44765</v>
      </c>
      <c r="C3503" s="87" t="s">
        <v>73</v>
      </c>
      <c r="D3503" s="89">
        <v>2767986</v>
      </c>
      <c r="E3503" s="90">
        <v>0</v>
      </c>
      <c r="F3503" s="91">
        <v>25</v>
      </c>
      <c r="G3503" s="90" t="s">
        <v>74</v>
      </c>
      <c r="H3503" s="91" t="s">
        <v>75</v>
      </c>
      <c r="I3503" s="90">
        <v>71771033</v>
      </c>
      <c r="J3503" s="91">
        <v>0</v>
      </c>
      <c r="K3503" s="90" t="s">
        <v>86</v>
      </c>
      <c r="L3503" s="91" t="s">
        <v>87</v>
      </c>
      <c r="M3503" s="90">
        <v>2016</v>
      </c>
      <c r="N3503" s="91">
        <v>91</v>
      </c>
      <c r="O3503" s="92">
        <v>5182948.1460304167</v>
      </c>
      <c r="P3503" s="93">
        <v>6398701.4148523659</v>
      </c>
    </row>
    <row r="3504" spans="1:16" x14ac:dyDescent="0.2">
      <c r="A3504" s="87">
        <v>43375</v>
      </c>
      <c r="B3504" s="88">
        <v>43375</v>
      </c>
      <c r="C3504" s="87" t="s">
        <v>73</v>
      </c>
      <c r="D3504" s="89">
        <v>2641347</v>
      </c>
      <c r="E3504" s="90">
        <v>0</v>
      </c>
      <c r="F3504" s="91">
        <v>51</v>
      </c>
      <c r="G3504" s="90" t="s">
        <v>74</v>
      </c>
      <c r="H3504" s="91" t="s">
        <v>81</v>
      </c>
      <c r="I3504" s="90">
        <v>101457715</v>
      </c>
      <c r="J3504" s="91">
        <v>7</v>
      </c>
      <c r="K3504" s="90" t="s">
        <v>76</v>
      </c>
      <c r="L3504" s="91" t="s">
        <v>85</v>
      </c>
      <c r="M3504" s="90">
        <v>2002</v>
      </c>
      <c r="N3504" s="91">
        <v>0</v>
      </c>
      <c r="O3504" s="92">
        <v>5060167.3101554066</v>
      </c>
      <c r="P3504" s="93">
        <v>6247120.1359943291</v>
      </c>
    </row>
    <row r="3505" spans="1:16" x14ac:dyDescent="0.2">
      <c r="A3505" s="87">
        <v>44288</v>
      </c>
      <c r="B3505" s="88">
        <v>44441</v>
      </c>
      <c r="C3505" s="87" t="s">
        <v>73</v>
      </c>
      <c r="D3505" s="89">
        <v>1485542</v>
      </c>
      <c r="E3505" s="90">
        <v>0</v>
      </c>
      <c r="F3505" s="91">
        <v>56</v>
      </c>
      <c r="G3505" s="90" t="s">
        <v>74</v>
      </c>
      <c r="H3505" s="91" t="s">
        <v>75</v>
      </c>
      <c r="I3505" s="90">
        <v>57718580</v>
      </c>
      <c r="J3505" s="91">
        <v>0</v>
      </c>
      <c r="K3505" s="90" t="s">
        <v>84</v>
      </c>
      <c r="L3505" s="91" t="s">
        <v>77</v>
      </c>
      <c r="M3505" s="90">
        <v>2020</v>
      </c>
      <c r="N3505" s="91">
        <v>153</v>
      </c>
      <c r="O3505" s="92">
        <v>5224249.0382739482</v>
      </c>
      <c r="P3505" s="93">
        <v>6449690.1707085781</v>
      </c>
    </row>
    <row r="3506" spans="1:16" x14ac:dyDescent="0.2">
      <c r="A3506" s="87">
        <v>45094</v>
      </c>
      <c r="B3506" s="88">
        <v>45186</v>
      </c>
      <c r="C3506" s="87" t="s">
        <v>73</v>
      </c>
      <c r="D3506" s="89">
        <v>1989557</v>
      </c>
      <c r="E3506" s="90">
        <v>0</v>
      </c>
      <c r="F3506" s="91">
        <v>67</v>
      </c>
      <c r="G3506" s="90" t="s">
        <v>78</v>
      </c>
      <c r="H3506" s="91" t="s">
        <v>81</v>
      </c>
      <c r="I3506" s="90">
        <v>91950949</v>
      </c>
      <c r="J3506" s="91">
        <v>10</v>
      </c>
      <c r="K3506" s="90" t="s">
        <v>86</v>
      </c>
      <c r="L3506" s="91" t="s">
        <v>77</v>
      </c>
      <c r="M3506" s="90">
        <v>2021</v>
      </c>
      <c r="N3506" s="91">
        <v>92</v>
      </c>
      <c r="O3506" s="92">
        <v>5072696.8940747008</v>
      </c>
      <c r="P3506" s="93">
        <v>6262588.758116914</v>
      </c>
    </row>
    <row r="3507" spans="1:16" x14ac:dyDescent="0.2">
      <c r="A3507" s="87">
        <v>43970</v>
      </c>
      <c r="B3507" s="88">
        <v>44123</v>
      </c>
      <c r="C3507" s="87" t="s">
        <v>73</v>
      </c>
      <c r="D3507" s="89">
        <v>1095064</v>
      </c>
      <c r="E3507" s="90">
        <v>0</v>
      </c>
      <c r="F3507" s="91">
        <v>40</v>
      </c>
      <c r="G3507" s="90" t="s">
        <v>74</v>
      </c>
      <c r="H3507" s="91" t="s">
        <v>75</v>
      </c>
      <c r="I3507" s="90">
        <v>59839488</v>
      </c>
      <c r="J3507" s="91">
        <v>17</v>
      </c>
      <c r="K3507" s="90" t="s">
        <v>76</v>
      </c>
      <c r="L3507" s="91" t="s">
        <v>82</v>
      </c>
      <c r="M3507" s="90">
        <v>2005</v>
      </c>
      <c r="N3507" s="91">
        <v>153</v>
      </c>
      <c r="O3507" s="92">
        <v>5132218.7289762711</v>
      </c>
      <c r="P3507" s="93">
        <v>6336072.5049089761</v>
      </c>
    </row>
    <row r="3508" spans="1:16" x14ac:dyDescent="0.2">
      <c r="A3508" s="87">
        <v>44115</v>
      </c>
      <c r="B3508" s="88">
        <v>44115</v>
      </c>
      <c r="C3508" s="87" t="s">
        <v>73</v>
      </c>
      <c r="D3508" s="89">
        <v>2638259</v>
      </c>
      <c r="E3508" s="90">
        <v>0</v>
      </c>
      <c r="F3508" s="91">
        <v>53</v>
      </c>
      <c r="G3508" s="90" t="s">
        <v>74</v>
      </c>
      <c r="H3508" s="91" t="s">
        <v>75</v>
      </c>
      <c r="I3508" s="90">
        <v>102936681</v>
      </c>
      <c r="J3508" s="91">
        <v>10</v>
      </c>
      <c r="K3508" s="90" t="s">
        <v>86</v>
      </c>
      <c r="L3508" s="91" t="s">
        <v>87</v>
      </c>
      <c r="M3508" s="90">
        <v>2014</v>
      </c>
      <c r="N3508" s="91">
        <v>0</v>
      </c>
      <c r="O3508" s="92">
        <v>5040652.6764358524</v>
      </c>
      <c r="P3508" s="93">
        <v>6223027.9955998166</v>
      </c>
    </row>
    <row r="3509" spans="1:16" x14ac:dyDescent="0.2">
      <c r="A3509" s="87">
        <v>45012</v>
      </c>
      <c r="B3509" s="88">
        <v>45012</v>
      </c>
      <c r="C3509" s="87" t="s">
        <v>73</v>
      </c>
      <c r="D3509" s="89">
        <v>2864230</v>
      </c>
      <c r="E3509" s="90">
        <v>0</v>
      </c>
      <c r="F3509" s="91">
        <v>70</v>
      </c>
      <c r="G3509" s="90" t="s">
        <v>78</v>
      </c>
      <c r="H3509" s="91" t="s">
        <v>75</v>
      </c>
      <c r="I3509" s="90">
        <v>104022210</v>
      </c>
      <c r="J3509" s="91">
        <v>12</v>
      </c>
      <c r="K3509" s="90" t="s">
        <v>84</v>
      </c>
      <c r="L3509" s="91" t="s">
        <v>87</v>
      </c>
      <c r="M3509" s="90">
        <v>2012</v>
      </c>
      <c r="N3509" s="91">
        <v>0</v>
      </c>
      <c r="O3509" s="92">
        <v>5027347.8769396516</v>
      </c>
      <c r="P3509" s="93">
        <v>6206602.3172094468</v>
      </c>
    </row>
    <row r="3510" spans="1:16" x14ac:dyDescent="0.2">
      <c r="A3510" s="87">
        <v>43703</v>
      </c>
      <c r="B3510" s="88">
        <v>43764</v>
      </c>
      <c r="C3510" s="87" t="s">
        <v>73</v>
      </c>
      <c r="D3510" s="89">
        <v>1407522</v>
      </c>
      <c r="E3510" s="90">
        <v>0</v>
      </c>
      <c r="F3510" s="91">
        <v>20</v>
      </c>
      <c r="G3510" s="90" t="s">
        <v>78</v>
      </c>
      <c r="H3510" s="91" t="s">
        <v>75</v>
      </c>
      <c r="I3510" s="90">
        <v>62155297</v>
      </c>
      <c r="J3510" s="91">
        <v>12</v>
      </c>
      <c r="K3510" s="90" t="s">
        <v>83</v>
      </c>
      <c r="L3510" s="91" t="s">
        <v>82</v>
      </c>
      <c r="M3510" s="90">
        <v>2003</v>
      </c>
      <c r="N3510" s="91">
        <v>61</v>
      </c>
      <c r="O3510" s="92">
        <v>5151088.7492382601</v>
      </c>
      <c r="P3510" s="93">
        <v>6359368.8262200737</v>
      </c>
    </row>
    <row r="3511" spans="1:16" x14ac:dyDescent="0.2">
      <c r="A3511" s="87">
        <v>44900</v>
      </c>
      <c r="B3511" s="88">
        <v>45112</v>
      </c>
      <c r="C3511" s="87" t="s">
        <v>73</v>
      </c>
      <c r="D3511" s="89">
        <v>2479609</v>
      </c>
      <c r="E3511" s="90">
        <v>0</v>
      </c>
      <c r="F3511" s="91">
        <v>29</v>
      </c>
      <c r="G3511" s="90" t="s">
        <v>78</v>
      </c>
      <c r="H3511" s="91" t="s">
        <v>75</v>
      </c>
      <c r="I3511" s="90">
        <v>28774794</v>
      </c>
      <c r="J3511" s="91">
        <v>12</v>
      </c>
      <c r="K3511" s="90" t="s">
        <v>83</v>
      </c>
      <c r="L3511" s="91" t="s">
        <v>82</v>
      </c>
      <c r="M3511" s="90">
        <v>2009</v>
      </c>
      <c r="N3511" s="91">
        <v>212</v>
      </c>
      <c r="O3511" s="92">
        <v>5249174.964758249</v>
      </c>
      <c r="P3511" s="93">
        <v>6480462.9194546277</v>
      </c>
    </row>
    <row r="3512" spans="1:16" x14ac:dyDescent="0.2">
      <c r="A3512" s="87">
        <v>43791</v>
      </c>
      <c r="B3512" s="88">
        <v>43852</v>
      </c>
      <c r="C3512" s="87" t="s">
        <v>73</v>
      </c>
      <c r="D3512" s="89">
        <v>1633379</v>
      </c>
      <c r="E3512" s="90">
        <v>0</v>
      </c>
      <c r="F3512" s="91">
        <v>42</v>
      </c>
      <c r="G3512" s="90" t="s">
        <v>78</v>
      </c>
      <c r="H3512" s="91" t="s">
        <v>75</v>
      </c>
      <c r="I3512" s="90">
        <v>117967749</v>
      </c>
      <c r="J3512" s="91">
        <v>13</v>
      </c>
      <c r="K3512" s="90" t="s">
        <v>83</v>
      </c>
      <c r="L3512" s="91" t="s">
        <v>77</v>
      </c>
      <c r="M3512" s="90">
        <v>2015</v>
      </c>
      <c r="N3512" s="91">
        <v>61</v>
      </c>
      <c r="O3512" s="92">
        <v>4980632.2393904151</v>
      </c>
      <c r="P3512" s="93">
        <v>6148928.6906054504</v>
      </c>
    </row>
    <row r="3513" spans="1:16" x14ac:dyDescent="0.2">
      <c r="A3513" s="87">
        <v>43594</v>
      </c>
      <c r="B3513" s="88">
        <v>43747</v>
      </c>
      <c r="C3513" s="87" t="s">
        <v>73</v>
      </c>
      <c r="D3513" s="89">
        <v>2863657</v>
      </c>
      <c r="E3513" s="90">
        <v>0</v>
      </c>
      <c r="F3513" s="91">
        <v>64</v>
      </c>
      <c r="G3513" s="90" t="s">
        <v>74</v>
      </c>
      <c r="H3513" s="91" t="s">
        <v>81</v>
      </c>
      <c r="I3513" s="90">
        <v>46735888</v>
      </c>
      <c r="J3513" s="91">
        <v>19</v>
      </c>
      <c r="K3513" s="90" t="s">
        <v>76</v>
      </c>
      <c r="L3513" s="91" t="s">
        <v>85</v>
      </c>
      <c r="M3513" s="90">
        <v>2011</v>
      </c>
      <c r="N3513" s="91">
        <v>153</v>
      </c>
      <c r="O3513" s="92">
        <v>5160966.5944048632</v>
      </c>
      <c r="P3513" s="93">
        <v>6371563.6967961267</v>
      </c>
    </row>
    <row r="3514" spans="1:16" x14ac:dyDescent="0.2">
      <c r="A3514" s="87">
        <v>43590</v>
      </c>
      <c r="B3514" s="88">
        <v>43804</v>
      </c>
      <c r="C3514" s="87" t="s">
        <v>73</v>
      </c>
      <c r="D3514" s="89">
        <v>2841368</v>
      </c>
      <c r="E3514" s="90">
        <v>0</v>
      </c>
      <c r="F3514" s="91">
        <v>56</v>
      </c>
      <c r="G3514" s="90" t="s">
        <v>78</v>
      </c>
      <c r="H3514" s="91" t="s">
        <v>75</v>
      </c>
      <c r="I3514" s="90">
        <v>32875762</v>
      </c>
      <c r="J3514" s="91">
        <v>0</v>
      </c>
      <c r="K3514" s="90" t="s">
        <v>84</v>
      </c>
      <c r="L3514" s="91" t="s">
        <v>85</v>
      </c>
      <c r="M3514" s="90">
        <v>2003</v>
      </c>
      <c r="N3514" s="91">
        <v>214</v>
      </c>
      <c r="O3514" s="92">
        <v>5297535.1883212589</v>
      </c>
      <c r="P3514" s="93">
        <v>6540166.8991620475</v>
      </c>
    </row>
    <row r="3515" spans="1:16" x14ac:dyDescent="0.2">
      <c r="A3515" s="87">
        <v>43490</v>
      </c>
      <c r="B3515" s="88">
        <v>43915</v>
      </c>
      <c r="C3515" s="87" t="s">
        <v>73</v>
      </c>
      <c r="D3515" s="89">
        <v>1045204</v>
      </c>
      <c r="E3515" s="90">
        <v>0</v>
      </c>
      <c r="F3515" s="91">
        <v>61</v>
      </c>
      <c r="G3515" s="90" t="s">
        <v>78</v>
      </c>
      <c r="H3515" s="91" t="s">
        <v>75</v>
      </c>
      <c r="I3515" s="90">
        <v>23962706</v>
      </c>
      <c r="J3515" s="91">
        <v>7</v>
      </c>
      <c r="K3515" s="90" t="s">
        <v>83</v>
      </c>
      <c r="L3515" s="91" t="s">
        <v>82</v>
      </c>
      <c r="M3515" s="90">
        <v>2015</v>
      </c>
      <c r="N3515" s="91">
        <v>425</v>
      </c>
      <c r="O3515" s="92">
        <v>5287464.5521497382</v>
      </c>
      <c r="P3515" s="93">
        <v>6527734.0149996756</v>
      </c>
    </row>
    <row r="3516" spans="1:16" x14ac:dyDescent="0.2">
      <c r="A3516" s="87">
        <v>43395</v>
      </c>
      <c r="B3516" s="88">
        <v>43577</v>
      </c>
      <c r="C3516" s="87" t="s">
        <v>73</v>
      </c>
      <c r="D3516" s="89">
        <v>1272240</v>
      </c>
      <c r="E3516" s="90">
        <v>0</v>
      </c>
      <c r="F3516" s="91">
        <v>38</v>
      </c>
      <c r="G3516" s="90" t="s">
        <v>74</v>
      </c>
      <c r="H3516" s="91" t="s">
        <v>75</v>
      </c>
      <c r="I3516" s="90">
        <v>44930949</v>
      </c>
      <c r="J3516" s="91">
        <v>2</v>
      </c>
      <c r="K3516" s="90" t="s">
        <v>79</v>
      </c>
      <c r="L3516" s="91" t="s">
        <v>80</v>
      </c>
      <c r="M3516" s="90">
        <v>2015</v>
      </c>
      <c r="N3516" s="91">
        <v>182</v>
      </c>
      <c r="O3516" s="92">
        <v>5251898.2913342416</v>
      </c>
      <c r="P3516" s="93">
        <v>6483825.0510299271</v>
      </c>
    </row>
    <row r="3517" spans="1:16" x14ac:dyDescent="0.2">
      <c r="A3517" s="87">
        <v>44493</v>
      </c>
      <c r="B3517" s="88">
        <v>44554</v>
      </c>
      <c r="C3517" s="87" t="s">
        <v>73</v>
      </c>
      <c r="D3517" s="89">
        <v>1419585</v>
      </c>
      <c r="E3517" s="90">
        <v>0</v>
      </c>
      <c r="F3517" s="91">
        <v>29</v>
      </c>
      <c r="G3517" s="90" t="s">
        <v>78</v>
      </c>
      <c r="H3517" s="91" t="s">
        <v>81</v>
      </c>
      <c r="I3517" s="90">
        <v>27233417</v>
      </c>
      <c r="J3517" s="91">
        <v>0</v>
      </c>
      <c r="K3517" s="90" t="s">
        <v>83</v>
      </c>
      <c r="L3517" s="91" t="s">
        <v>82</v>
      </c>
      <c r="M3517" s="90">
        <v>2001</v>
      </c>
      <c r="N3517" s="91">
        <v>61</v>
      </c>
      <c r="O3517" s="92">
        <v>5315113.1155393356</v>
      </c>
      <c r="P3517" s="93">
        <v>6561868.0438757222</v>
      </c>
    </row>
    <row r="3518" spans="1:16" x14ac:dyDescent="0.2">
      <c r="A3518" s="87">
        <v>43749</v>
      </c>
      <c r="B3518" s="88">
        <v>43780</v>
      </c>
      <c r="C3518" s="87" t="s">
        <v>73</v>
      </c>
      <c r="D3518" s="89">
        <v>2927272</v>
      </c>
      <c r="E3518" s="90">
        <v>0</v>
      </c>
      <c r="F3518" s="91">
        <v>73</v>
      </c>
      <c r="G3518" s="90" t="s">
        <v>74</v>
      </c>
      <c r="H3518" s="91" t="s">
        <v>75</v>
      </c>
      <c r="I3518" s="90">
        <v>27386679</v>
      </c>
      <c r="J3518" s="91">
        <v>15</v>
      </c>
      <c r="K3518" s="90" t="s">
        <v>76</v>
      </c>
      <c r="L3518" s="91" t="s">
        <v>80</v>
      </c>
      <c r="M3518" s="90">
        <v>2015</v>
      </c>
      <c r="N3518" s="91">
        <v>31</v>
      </c>
      <c r="O3518" s="92">
        <v>5239169.7166110137</v>
      </c>
      <c r="P3518" s="93">
        <v>6468110.7612481648</v>
      </c>
    </row>
    <row r="3519" spans="1:16" x14ac:dyDescent="0.2">
      <c r="A3519" s="87">
        <v>44974</v>
      </c>
      <c r="B3519" s="88">
        <v>45094</v>
      </c>
      <c r="C3519" s="87" t="s">
        <v>73</v>
      </c>
      <c r="D3519" s="89">
        <v>1811422</v>
      </c>
      <c r="E3519" s="90">
        <v>0</v>
      </c>
      <c r="F3519" s="91">
        <v>61</v>
      </c>
      <c r="G3519" s="90" t="s">
        <v>74</v>
      </c>
      <c r="H3519" s="91" t="s">
        <v>75</v>
      </c>
      <c r="I3519" s="90">
        <v>65212149</v>
      </c>
      <c r="J3519" s="91">
        <v>0</v>
      </c>
      <c r="K3519" s="90" t="s">
        <v>86</v>
      </c>
      <c r="L3519" s="91" t="s">
        <v>87</v>
      </c>
      <c r="M3519" s="90">
        <v>2000</v>
      </c>
      <c r="N3519" s="91">
        <v>120</v>
      </c>
      <c r="O3519" s="92">
        <v>5202224.7018360207</v>
      </c>
      <c r="P3519" s="93">
        <v>6422499.6318963217</v>
      </c>
    </row>
    <row r="3520" spans="1:16" x14ac:dyDescent="0.2">
      <c r="A3520" s="87">
        <v>43668</v>
      </c>
      <c r="B3520" s="88">
        <v>44461</v>
      </c>
      <c r="C3520" s="87" t="s">
        <v>73</v>
      </c>
      <c r="D3520" s="89">
        <v>2317635</v>
      </c>
      <c r="E3520" s="90">
        <v>0</v>
      </c>
      <c r="F3520" s="91">
        <v>52</v>
      </c>
      <c r="G3520" s="90" t="s">
        <v>74</v>
      </c>
      <c r="H3520" s="91" t="s">
        <v>81</v>
      </c>
      <c r="I3520" s="90">
        <v>49454510</v>
      </c>
      <c r="J3520" s="91">
        <v>5</v>
      </c>
      <c r="K3520" s="90" t="s">
        <v>83</v>
      </c>
      <c r="L3520" s="91" t="s">
        <v>80</v>
      </c>
      <c r="M3520" s="90">
        <v>2013</v>
      </c>
      <c r="N3520" s="91">
        <v>793</v>
      </c>
      <c r="O3520" s="92">
        <v>5219943.6184303816</v>
      </c>
      <c r="P3520" s="93">
        <v>6444374.8375683716</v>
      </c>
    </row>
    <row r="3521" spans="1:16" x14ac:dyDescent="0.2">
      <c r="A3521" s="87">
        <v>43545</v>
      </c>
      <c r="B3521" s="88">
        <v>43759</v>
      </c>
      <c r="C3521" s="87" t="s">
        <v>73</v>
      </c>
      <c r="D3521" s="89">
        <v>943930</v>
      </c>
      <c r="E3521" s="90">
        <v>0</v>
      </c>
      <c r="F3521" s="91">
        <v>53</v>
      </c>
      <c r="G3521" s="90" t="s">
        <v>78</v>
      </c>
      <c r="H3521" s="91" t="s">
        <v>75</v>
      </c>
      <c r="I3521" s="90">
        <v>96952145</v>
      </c>
      <c r="J3521" s="91">
        <v>13</v>
      </c>
      <c r="K3521" s="90" t="s">
        <v>83</v>
      </c>
      <c r="L3521" s="91" t="s">
        <v>77</v>
      </c>
      <c r="M3521" s="90">
        <v>2014</v>
      </c>
      <c r="N3521" s="91">
        <v>214</v>
      </c>
      <c r="O3521" s="92">
        <v>5042061.1206155624</v>
      </c>
      <c r="P3521" s="93">
        <v>6224766.815574768</v>
      </c>
    </row>
    <row r="3522" spans="1:16" x14ac:dyDescent="0.2">
      <c r="A3522" s="87">
        <v>43463</v>
      </c>
      <c r="B3522" s="88">
        <v>43706</v>
      </c>
      <c r="C3522" s="87" t="s">
        <v>73</v>
      </c>
      <c r="D3522" s="89">
        <v>30498323</v>
      </c>
      <c r="E3522" s="90">
        <v>0</v>
      </c>
      <c r="F3522" s="91">
        <v>45</v>
      </c>
      <c r="G3522" s="90" t="s">
        <v>78</v>
      </c>
      <c r="H3522" s="91" t="s">
        <v>81</v>
      </c>
      <c r="I3522" s="90">
        <v>81957820</v>
      </c>
      <c r="J3522" s="91">
        <v>5</v>
      </c>
      <c r="K3522" s="90" t="s">
        <v>86</v>
      </c>
      <c r="L3522" s="91" t="s">
        <v>77</v>
      </c>
      <c r="M3522" s="90">
        <v>2016</v>
      </c>
      <c r="N3522" s="91">
        <v>243</v>
      </c>
      <c r="O3522" s="92">
        <v>5126688.3607469006</v>
      </c>
      <c r="P3522" s="93">
        <v>6329244.8898109877</v>
      </c>
    </row>
    <row r="3523" spans="1:16" x14ac:dyDescent="0.2">
      <c r="A3523" s="87">
        <v>45271</v>
      </c>
      <c r="B3523" s="88">
        <v>45362</v>
      </c>
      <c r="C3523" s="87" t="s">
        <v>73</v>
      </c>
      <c r="D3523" s="89">
        <v>614508</v>
      </c>
      <c r="E3523" s="90">
        <v>0</v>
      </c>
      <c r="F3523" s="91">
        <v>28</v>
      </c>
      <c r="G3523" s="90" t="s">
        <v>78</v>
      </c>
      <c r="H3523" s="91" t="s">
        <v>75</v>
      </c>
      <c r="I3523" s="90">
        <v>66548516</v>
      </c>
      <c r="J3523" s="91">
        <v>16</v>
      </c>
      <c r="K3523" s="90" t="s">
        <v>79</v>
      </c>
      <c r="L3523" s="91" t="s">
        <v>85</v>
      </c>
      <c r="M3523" s="90">
        <v>2010</v>
      </c>
      <c r="N3523" s="91">
        <v>91</v>
      </c>
      <c r="O3523" s="92">
        <v>5117725.5185473971</v>
      </c>
      <c r="P3523" s="93">
        <v>6318179.6525276499</v>
      </c>
    </row>
    <row r="3524" spans="1:16" x14ac:dyDescent="0.2">
      <c r="A3524" s="87">
        <v>44312</v>
      </c>
      <c r="B3524" s="88">
        <v>44312</v>
      </c>
      <c r="C3524" s="87" t="s">
        <v>73</v>
      </c>
      <c r="D3524" s="89">
        <v>1199206</v>
      </c>
      <c r="E3524" s="90">
        <v>0</v>
      </c>
      <c r="F3524" s="91">
        <v>20</v>
      </c>
      <c r="G3524" s="90" t="s">
        <v>74</v>
      </c>
      <c r="H3524" s="91" t="s">
        <v>75</v>
      </c>
      <c r="I3524" s="90">
        <v>34742457</v>
      </c>
      <c r="J3524" s="91">
        <v>3</v>
      </c>
      <c r="K3524" s="90" t="s">
        <v>84</v>
      </c>
      <c r="L3524" s="91" t="s">
        <v>82</v>
      </c>
      <c r="M3524" s="90">
        <v>2002</v>
      </c>
      <c r="N3524" s="91">
        <v>0</v>
      </c>
      <c r="O3524" s="92">
        <v>5278068.1163416216</v>
      </c>
      <c r="P3524" s="93">
        <v>6516133.4769649655</v>
      </c>
    </row>
    <row r="3525" spans="1:16" x14ac:dyDescent="0.2">
      <c r="A3525" s="87">
        <v>43842</v>
      </c>
      <c r="B3525" s="88">
        <v>43963</v>
      </c>
      <c r="C3525" s="87" t="s">
        <v>73</v>
      </c>
      <c r="D3525" s="89">
        <v>1451691</v>
      </c>
      <c r="E3525" s="90">
        <v>0</v>
      </c>
      <c r="F3525" s="91">
        <v>38</v>
      </c>
      <c r="G3525" s="90" t="s">
        <v>74</v>
      </c>
      <c r="H3525" s="91" t="s">
        <v>75</v>
      </c>
      <c r="I3525" s="90">
        <v>44067207</v>
      </c>
      <c r="J3525" s="91">
        <v>1</v>
      </c>
      <c r="K3525" s="90" t="s">
        <v>83</v>
      </c>
      <c r="L3525" s="91" t="s">
        <v>85</v>
      </c>
      <c r="M3525" s="90">
        <v>2007</v>
      </c>
      <c r="N3525" s="91">
        <v>121</v>
      </c>
      <c r="O3525" s="92">
        <v>5259843.090599102</v>
      </c>
      <c r="P3525" s="93">
        <v>6493633.4451840762</v>
      </c>
    </row>
    <row r="3526" spans="1:16" x14ac:dyDescent="0.2">
      <c r="A3526" s="87">
        <v>45142</v>
      </c>
      <c r="B3526" s="88">
        <v>45295</v>
      </c>
      <c r="C3526" s="87" t="s">
        <v>73</v>
      </c>
      <c r="D3526" s="89">
        <v>1221142</v>
      </c>
      <c r="E3526" s="90">
        <v>0</v>
      </c>
      <c r="F3526" s="91">
        <v>26</v>
      </c>
      <c r="G3526" s="90" t="s">
        <v>74</v>
      </c>
      <c r="H3526" s="91" t="s">
        <v>75</v>
      </c>
      <c r="I3526" s="90">
        <v>64058949</v>
      </c>
      <c r="J3526" s="91">
        <v>13</v>
      </c>
      <c r="K3526" s="90" t="s">
        <v>86</v>
      </c>
      <c r="L3526" s="91" t="s">
        <v>87</v>
      </c>
      <c r="M3526" s="90">
        <v>2012</v>
      </c>
      <c r="N3526" s="91">
        <v>153</v>
      </c>
      <c r="O3526" s="92">
        <v>5139888.5921890801</v>
      </c>
      <c r="P3526" s="93">
        <v>6345541.47183837</v>
      </c>
    </row>
    <row r="3527" spans="1:16" x14ac:dyDescent="0.2">
      <c r="A3527" s="87">
        <v>43780</v>
      </c>
      <c r="B3527" s="88">
        <v>43872</v>
      </c>
      <c r="C3527" s="87" t="s">
        <v>73</v>
      </c>
      <c r="D3527" s="89">
        <v>2727720</v>
      </c>
      <c r="E3527" s="90">
        <v>0</v>
      </c>
      <c r="F3527" s="91">
        <v>23</v>
      </c>
      <c r="G3527" s="90" t="s">
        <v>78</v>
      </c>
      <c r="H3527" s="91" t="s">
        <v>81</v>
      </c>
      <c r="I3527" s="90">
        <v>96926012</v>
      </c>
      <c r="J3527" s="91">
        <v>6</v>
      </c>
      <c r="K3527" s="90" t="s">
        <v>84</v>
      </c>
      <c r="L3527" s="91" t="s">
        <v>87</v>
      </c>
      <c r="M3527" s="90">
        <v>2009</v>
      </c>
      <c r="N3527" s="91">
        <v>92</v>
      </c>
      <c r="O3527" s="92">
        <v>5078127.3613582384</v>
      </c>
      <c r="P3527" s="93">
        <v>6269293.0387138743</v>
      </c>
    </row>
    <row r="3528" spans="1:16" x14ac:dyDescent="0.2">
      <c r="A3528" s="87">
        <v>45568</v>
      </c>
      <c r="B3528" s="88">
        <v>45629</v>
      </c>
      <c r="C3528" s="87" t="s">
        <v>73</v>
      </c>
      <c r="D3528" s="89">
        <v>2478769</v>
      </c>
      <c r="E3528" s="90">
        <v>0</v>
      </c>
      <c r="F3528" s="91">
        <v>46</v>
      </c>
      <c r="G3528" s="90" t="s">
        <v>74</v>
      </c>
      <c r="H3528" s="91" t="s">
        <v>75</v>
      </c>
      <c r="I3528" s="90">
        <v>114761998</v>
      </c>
      <c r="J3528" s="91">
        <v>0</v>
      </c>
      <c r="K3528" s="90" t="s">
        <v>86</v>
      </c>
      <c r="L3528" s="91" t="s">
        <v>87</v>
      </c>
      <c r="M3528" s="90">
        <v>2003</v>
      </c>
      <c r="N3528" s="91">
        <v>61</v>
      </c>
      <c r="O3528" s="92">
        <v>5055702.5422662664</v>
      </c>
      <c r="P3528" s="93">
        <v>6241608.0768719334</v>
      </c>
    </row>
    <row r="3529" spans="1:16" x14ac:dyDescent="0.2">
      <c r="A3529" s="87">
        <v>44743</v>
      </c>
      <c r="B3529" s="88">
        <v>44866</v>
      </c>
      <c r="C3529" s="87" t="s">
        <v>73</v>
      </c>
      <c r="D3529" s="89">
        <v>1680536</v>
      </c>
      <c r="E3529" s="90">
        <v>0</v>
      </c>
      <c r="F3529" s="91">
        <v>34</v>
      </c>
      <c r="G3529" s="90" t="s">
        <v>74</v>
      </c>
      <c r="H3529" s="91" t="s">
        <v>75</v>
      </c>
      <c r="I3529" s="90">
        <v>117136848</v>
      </c>
      <c r="J3529" s="91">
        <v>8</v>
      </c>
      <c r="K3529" s="90" t="s">
        <v>76</v>
      </c>
      <c r="L3529" s="91" t="s">
        <v>77</v>
      </c>
      <c r="M3529" s="90">
        <v>2021</v>
      </c>
      <c r="N3529" s="91">
        <v>123</v>
      </c>
      <c r="O3529" s="92">
        <v>5007967.0754107069</v>
      </c>
      <c r="P3529" s="93">
        <v>6182675.4017416127</v>
      </c>
    </row>
    <row r="3530" spans="1:16" x14ac:dyDescent="0.2">
      <c r="A3530" s="87">
        <v>44673</v>
      </c>
      <c r="B3530" s="88">
        <v>44887</v>
      </c>
      <c r="C3530" s="87" t="s">
        <v>73</v>
      </c>
      <c r="D3530" s="89">
        <v>2680670</v>
      </c>
      <c r="E3530" s="90">
        <v>0</v>
      </c>
      <c r="F3530" s="91">
        <v>38</v>
      </c>
      <c r="G3530" s="90" t="s">
        <v>74</v>
      </c>
      <c r="H3530" s="91" t="s">
        <v>75</v>
      </c>
      <c r="I3530" s="90">
        <v>62507895</v>
      </c>
      <c r="J3530" s="91">
        <v>5</v>
      </c>
      <c r="K3530" s="90" t="s">
        <v>83</v>
      </c>
      <c r="L3530" s="91" t="s">
        <v>77</v>
      </c>
      <c r="M3530" s="90">
        <v>2019</v>
      </c>
      <c r="N3530" s="91">
        <v>214</v>
      </c>
      <c r="O3530" s="92">
        <v>5184494.7414605115</v>
      </c>
      <c r="P3530" s="93">
        <v>6400610.7919265553</v>
      </c>
    </row>
    <row r="3531" spans="1:16" x14ac:dyDescent="0.2">
      <c r="A3531" s="87">
        <v>44459</v>
      </c>
      <c r="B3531" s="88">
        <v>45371</v>
      </c>
      <c r="C3531" s="87" t="s">
        <v>73</v>
      </c>
      <c r="D3531" s="89">
        <v>891712</v>
      </c>
      <c r="E3531" s="90">
        <v>0</v>
      </c>
      <c r="F3531" s="91">
        <v>67</v>
      </c>
      <c r="G3531" s="90" t="s">
        <v>74</v>
      </c>
      <c r="H3531" s="91" t="s">
        <v>75</v>
      </c>
      <c r="I3531" s="90">
        <v>106624414</v>
      </c>
      <c r="J3531" s="91">
        <v>9</v>
      </c>
      <c r="K3531" s="90" t="s">
        <v>86</v>
      </c>
      <c r="L3531" s="91" t="s">
        <v>82</v>
      </c>
      <c r="M3531" s="90">
        <v>2014</v>
      </c>
      <c r="N3531" s="91">
        <v>912</v>
      </c>
      <c r="O3531" s="92">
        <v>5029667.1633147094</v>
      </c>
      <c r="P3531" s="93">
        <v>6209465.6337218629</v>
      </c>
    </row>
    <row r="3532" spans="1:16" x14ac:dyDescent="0.2">
      <c r="A3532" s="87">
        <v>45240</v>
      </c>
      <c r="B3532" s="88">
        <v>45483</v>
      </c>
      <c r="C3532" s="87" t="s">
        <v>73</v>
      </c>
      <c r="D3532" s="89">
        <v>2226721</v>
      </c>
      <c r="E3532" s="90">
        <v>0</v>
      </c>
      <c r="F3532" s="91">
        <v>59</v>
      </c>
      <c r="G3532" s="90" t="s">
        <v>74</v>
      </c>
      <c r="H3532" s="91" t="s">
        <v>75</v>
      </c>
      <c r="I3532" s="90">
        <v>105144333</v>
      </c>
      <c r="J3532" s="91">
        <v>11</v>
      </c>
      <c r="K3532" s="90" t="s">
        <v>76</v>
      </c>
      <c r="L3532" s="91" t="s">
        <v>87</v>
      </c>
      <c r="M3532" s="90">
        <v>2010</v>
      </c>
      <c r="N3532" s="91">
        <v>243</v>
      </c>
      <c r="O3532" s="92">
        <v>5027707.1583654126</v>
      </c>
      <c r="P3532" s="93">
        <v>6207045.8745252006</v>
      </c>
    </row>
    <row r="3533" spans="1:16" x14ac:dyDescent="0.2">
      <c r="A3533" s="87">
        <v>43163</v>
      </c>
      <c r="B3533" s="88">
        <v>43438</v>
      </c>
      <c r="C3533" s="87" t="s">
        <v>73</v>
      </c>
      <c r="D3533" s="89">
        <v>2530044</v>
      </c>
      <c r="E3533" s="90">
        <v>0</v>
      </c>
      <c r="F3533" s="91">
        <v>62</v>
      </c>
      <c r="G3533" s="90" t="s">
        <v>74</v>
      </c>
      <c r="H3533" s="91" t="s">
        <v>75</v>
      </c>
      <c r="I3533" s="90">
        <v>80878570</v>
      </c>
      <c r="J3533" s="91">
        <v>18</v>
      </c>
      <c r="K3533" s="90" t="s">
        <v>79</v>
      </c>
      <c r="L3533" s="91" t="s">
        <v>87</v>
      </c>
      <c r="M3533" s="90">
        <v>2020</v>
      </c>
      <c r="N3533" s="91">
        <v>275</v>
      </c>
      <c r="O3533" s="92">
        <v>5064138.6756749768</v>
      </c>
      <c r="P3533" s="93">
        <v>6252023.0563888596</v>
      </c>
    </row>
    <row r="3534" spans="1:16" x14ac:dyDescent="0.2">
      <c r="A3534" s="87">
        <v>44263</v>
      </c>
      <c r="B3534" s="88">
        <v>44355</v>
      </c>
      <c r="C3534" s="87" t="s">
        <v>73</v>
      </c>
      <c r="D3534" s="89">
        <v>2747678</v>
      </c>
      <c r="E3534" s="90">
        <v>0</v>
      </c>
      <c r="F3534" s="91">
        <v>25</v>
      </c>
      <c r="G3534" s="90" t="s">
        <v>78</v>
      </c>
      <c r="H3534" s="91" t="s">
        <v>75</v>
      </c>
      <c r="I3534" s="90">
        <v>118393755</v>
      </c>
      <c r="J3534" s="91">
        <v>6</v>
      </c>
      <c r="K3534" s="90" t="s">
        <v>86</v>
      </c>
      <c r="L3534" s="91" t="s">
        <v>80</v>
      </c>
      <c r="M3534" s="90">
        <v>2014</v>
      </c>
      <c r="N3534" s="91">
        <v>92</v>
      </c>
      <c r="O3534" s="92">
        <v>5014502.8920148034</v>
      </c>
      <c r="P3534" s="93">
        <v>6190744.3111293865</v>
      </c>
    </row>
    <row r="3535" spans="1:16" x14ac:dyDescent="0.2">
      <c r="A3535" s="87">
        <v>44329</v>
      </c>
      <c r="B3535" s="88">
        <v>44360</v>
      </c>
      <c r="C3535" s="87" t="s">
        <v>73</v>
      </c>
      <c r="D3535" s="89">
        <v>2984455</v>
      </c>
      <c r="E3535" s="90">
        <v>0</v>
      </c>
      <c r="F3535" s="91">
        <v>28</v>
      </c>
      <c r="G3535" s="90" t="s">
        <v>78</v>
      </c>
      <c r="H3535" s="91" t="s">
        <v>75</v>
      </c>
      <c r="I3535" s="90">
        <v>77722306</v>
      </c>
      <c r="J3535" s="91">
        <v>1</v>
      </c>
      <c r="K3535" s="90" t="s">
        <v>76</v>
      </c>
      <c r="L3535" s="91" t="s">
        <v>87</v>
      </c>
      <c r="M3535" s="90">
        <v>2021</v>
      </c>
      <c r="N3535" s="91">
        <v>31</v>
      </c>
      <c r="O3535" s="92">
        <v>5160601.9375361074</v>
      </c>
      <c r="P3535" s="93">
        <v>6371113.5031309966</v>
      </c>
    </row>
    <row r="3536" spans="1:16" x14ac:dyDescent="0.2">
      <c r="A3536" s="87">
        <v>43356</v>
      </c>
      <c r="B3536" s="88">
        <v>43447</v>
      </c>
      <c r="C3536" s="87" t="s">
        <v>73</v>
      </c>
      <c r="D3536" s="89">
        <v>2269505</v>
      </c>
      <c r="E3536" s="90">
        <v>0</v>
      </c>
      <c r="F3536" s="91">
        <v>38</v>
      </c>
      <c r="G3536" s="90" t="s">
        <v>78</v>
      </c>
      <c r="H3536" s="91" t="s">
        <v>75</v>
      </c>
      <c r="I3536" s="90">
        <v>101274722</v>
      </c>
      <c r="J3536" s="91">
        <v>16</v>
      </c>
      <c r="K3536" s="90" t="s">
        <v>84</v>
      </c>
      <c r="L3536" s="91" t="s">
        <v>77</v>
      </c>
      <c r="M3536" s="90">
        <v>2003</v>
      </c>
      <c r="N3536" s="91">
        <v>91</v>
      </c>
      <c r="O3536" s="92">
        <v>5014806.6216209326</v>
      </c>
      <c r="P3536" s="93">
        <v>6191119.285951768</v>
      </c>
    </row>
    <row r="3537" spans="1:16" x14ac:dyDescent="0.2">
      <c r="A3537" s="87">
        <v>43235</v>
      </c>
      <c r="B3537" s="88">
        <v>43388</v>
      </c>
      <c r="C3537" s="87" t="s">
        <v>73</v>
      </c>
      <c r="D3537" s="89">
        <v>1910475</v>
      </c>
      <c r="E3537" s="90">
        <v>0</v>
      </c>
      <c r="F3537" s="91">
        <v>35</v>
      </c>
      <c r="G3537" s="90" t="s">
        <v>78</v>
      </c>
      <c r="H3537" s="91" t="s">
        <v>75</v>
      </c>
      <c r="I3537" s="90">
        <v>100991191</v>
      </c>
      <c r="J3537" s="91">
        <v>10</v>
      </c>
      <c r="K3537" s="90" t="s">
        <v>84</v>
      </c>
      <c r="L3537" s="91" t="s">
        <v>80</v>
      </c>
      <c r="M3537" s="90">
        <v>2005</v>
      </c>
      <c r="N3537" s="91">
        <v>153</v>
      </c>
      <c r="O3537" s="92">
        <v>5045562.9993957533</v>
      </c>
      <c r="P3537" s="93">
        <v>6229090.1227108063</v>
      </c>
    </row>
    <row r="3538" spans="1:16" x14ac:dyDescent="0.2">
      <c r="A3538" s="87">
        <v>43975</v>
      </c>
      <c r="B3538" s="88">
        <v>44220</v>
      </c>
      <c r="C3538" s="87" t="s">
        <v>73</v>
      </c>
      <c r="D3538" s="89">
        <v>1863415</v>
      </c>
      <c r="E3538" s="90">
        <v>0</v>
      </c>
      <c r="F3538" s="91">
        <v>19</v>
      </c>
      <c r="G3538" s="90" t="s">
        <v>74</v>
      </c>
      <c r="H3538" s="91" t="s">
        <v>75</v>
      </c>
      <c r="I3538" s="90">
        <v>74533064</v>
      </c>
      <c r="J3538" s="91">
        <v>3</v>
      </c>
      <c r="K3538" s="90" t="s">
        <v>76</v>
      </c>
      <c r="L3538" s="91" t="s">
        <v>82</v>
      </c>
      <c r="M3538" s="90">
        <v>2020</v>
      </c>
      <c r="N3538" s="91">
        <v>245</v>
      </c>
      <c r="O3538" s="92">
        <v>5158769.6967227859</v>
      </c>
      <c r="P3538" s="93">
        <v>6368851.4774355376</v>
      </c>
    </row>
    <row r="3539" spans="1:16" x14ac:dyDescent="0.2">
      <c r="A3539" s="87">
        <v>43922</v>
      </c>
      <c r="B3539" s="88">
        <v>44774</v>
      </c>
      <c r="C3539" s="87" t="s">
        <v>73</v>
      </c>
      <c r="D3539" s="89">
        <v>1206944</v>
      </c>
      <c r="E3539" s="90">
        <v>0</v>
      </c>
      <c r="F3539" s="91">
        <v>46</v>
      </c>
      <c r="G3539" s="90" t="s">
        <v>78</v>
      </c>
      <c r="H3539" s="91" t="s">
        <v>75</v>
      </c>
      <c r="I3539" s="90">
        <v>67487450</v>
      </c>
      <c r="J3539" s="91">
        <v>0</v>
      </c>
      <c r="K3539" s="90" t="s">
        <v>84</v>
      </c>
      <c r="L3539" s="91" t="s">
        <v>77</v>
      </c>
      <c r="M3539" s="90">
        <v>2006</v>
      </c>
      <c r="N3539" s="91">
        <v>852</v>
      </c>
      <c r="O3539" s="92">
        <v>5191388.0084040593</v>
      </c>
      <c r="P3539" s="93">
        <v>6409120.9980297023</v>
      </c>
    </row>
    <row r="3540" spans="1:16" x14ac:dyDescent="0.2">
      <c r="A3540" s="87">
        <v>45236</v>
      </c>
      <c r="B3540" s="88">
        <v>45571</v>
      </c>
      <c r="C3540" s="87" t="s">
        <v>73</v>
      </c>
      <c r="D3540" s="89">
        <v>1074920</v>
      </c>
      <c r="E3540" s="90">
        <v>0</v>
      </c>
      <c r="F3540" s="91">
        <v>39</v>
      </c>
      <c r="G3540" s="90" t="s">
        <v>78</v>
      </c>
      <c r="H3540" s="91" t="s">
        <v>75</v>
      </c>
      <c r="I3540" s="90">
        <v>29234305</v>
      </c>
      <c r="J3540" s="91">
        <v>1</v>
      </c>
      <c r="K3540" s="90" t="s">
        <v>76</v>
      </c>
      <c r="L3540" s="91" t="s">
        <v>87</v>
      </c>
      <c r="M3540" s="90">
        <v>2011</v>
      </c>
      <c r="N3540" s="91">
        <v>335</v>
      </c>
      <c r="O3540" s="92">
        <v>5302607.0375817884</v>
      </c>
      <c r="P3540" s="93">
        <v>6546428.4414589973</v>
      </c>
    </row>
    <row r="3541" spans="1:16" x14ac:dyDescent="0.2">
      <c r="A3541" s="87">
        <v>43923</v>
      </c>
      <c r="B3541" s="88">
        <v>44014</v>
      </c>
      <c r="C3541" s="87" t="s">
        <v>73</v>
      </c>
      <c r="D3541" s="89">
        <v>2558520</v>
      </c>
      <c r="E3541" s="90">
        <v>0</v>
      </c>
      <c r="F3541" s="91">
        <v>23</v>
      </c>
      <c r="G3541" s="90" t="s">
        <v>74</v>
      </c>
      <c r="H3541" s="91" t="s">
        <v>75</v>
      </c>
      <c r="I3541" s="90">
        <v>77098854</v>
      </c>
      <c r="J3541" s="91">
        <v>8</v>
      </c>
      <c r="K3541" s="90" t="s">
        <v>84</v>
      </c>
      <c r="L3541" s="91" t="s">
        <v>87</v>
      </c>
      <c r="M3541" s="90">
        <v>2008</v>
      </c>
      <c r="N3541" s="91">
        <v>91</v>
      </c>
      <c r="O3541" s="92">
        <v>5126807.59028788</v>
      </c>
      <c r="P3541" s="93">
        <v>6329392.0867751604</v>
      </c>
    </row>
    <row r="3542" spans="1:16" x14ac:dyDescent="0.2">
      <c r="A3542" s="87">
        <v>44074</v>
      </c>
      <c r="B3542" s="88">
        <v>44439</v>
      </c>
      <c r="C3542" s="87" t="s">
        <v>73</v>
      </c>
      <c r="D3542" s="89">
        <v>1485146</v>
      </c>
      <c r="E3542" s="90">
        <v>0</v>
      </c>
      <c r="F3542" s="91">
        <v>23</v>
      </c>
      <c r="G3542" s="90" t="s">
        <v>78</v>
      </c>
      <c r="H3542" s="91" t="s">
        <v>75</v>
      </c>
      <c r="I3542" s="90">
        <v>40571918</v>
      </c>
      <c r="J3542" s="91">
        <v>0</v>
      </c>
      <c r="K3542" s="90" t="s">
        <v>84</v>
      </c>
      <c r="L3542" s="91" t="s">
        <v>82</v>
      </c>
      <c r="M3542" s="90">
        <v>2010</v>
      </c>
      <c r="N3542" s="91">
        <v>365</v>
      </c>
      <c r="O3542" s="92">
        <v>5273881.5157087939</v>
      </c>
      <c r="P3542" s="93">
        <v>6510964.834208387</v>
      </c>
    </row>
    <row r="3543" spans="1:16" x14ac:dyDescent="0.2">
      <c r="A3543" s="87">
        <v>44878</v>
      </c>
      <c r="B3543" s="88">
        <v>45029</v>
      </c>
      <c r="C3543" s="87" t="s">
        <v>73</v>
      </c>
      <c r="D3543" s="89">
        <v>2195813</v>
      </c>
      <c r="E3543" s="90">
        <v>0</v>
      </c>
      <c r="F3543" s="91">
        <v>20</v>
      </c>
      <c r="G3543" s="90" t="s">
        <v>78</v>
      </c>
      <c r="H3543" s="91" t="s">
        <v>75</v>
      </c>
      <c r="I3543" s="90">
        <v>118192299</v>
      </c>
      <c r="J3543" s="91">
        <v>1</v>
      </c>
      <c r="K3543" s="90" t="s">
        <v>86</v>
      </c>
      <c r="L3543" s="91" t="s">
        <v>80</v>
      </c>
      <c r="M3543" s="90">
        <v>2015</v>
      </c>
      <c r="N3543" s="91">
        <v>151</v>
      </c>
      <c r="O3543" s="92">
        <v>5039989.0025968403</v>
      </c>
      <c r="P3543" s="93">
        <v>6222208.6451812843</v>
      </c>
    </row>
    <row r="3544" spans="1:16" x14ac:dyDescent="0.2">
      <c r="A3544" s="87">
        <v>43221</v>
      </c>
      <c r="B3544" s="88">
        <v>43282</v>
      </c>
      <c r="C3544" s="87" t="s">
        <v>73</v>
      </c>
      <c r="D3544" s="89">
        <v>1408271</v>
      </c>
      <c r="E3544" s="90">
        <v>0</v>
      </c>
      <c r="F3544" s="91">
        <v>49</v>
      </c>
      <c r="G3544" s="90" t="s">
        <v>78</v>
      </c>
      <c r="H3544" s="91" t="s">
        <v>75</v>
      </c>
      <c r="I3544" s="90">
        <v>64158112</v>
      </c>
      <c r="J3544" s="91">
        <v>1</v>
      </c>
      <c r="K3544" s="90" t="s">
        <v>79</v>
      </c>
      <c r="L3544" s="91" t="s">
        <v>82</v>
      </c>
      <c r="M3544" s="90">
        <v>2022</v>
      </c>
      <c r="N3544" s="91">
        <v>61</v>
      </c>
      <c r="O3544" s="92">
        <v>5200634.7081036903</v>
      </c>
      <c r="P3544" s="93">
        <v>6420536.6766712219</v>
      </c>
    </row>
    <row r="3545" spans="1:16" x14ac:dyDescent="0.2">
      <c r="A3545" s="87">
        <v>44738</v>
      </c>
      <c r="B3545" s="88">
        <v>44891</v>
      </c>
      <c r="C3545" s="87" t="s">
        <v>73</v>
      </c>
      <c r="D3545" s="89">
        <v>906167</v>
      </c>
      <c r="E3545" s="90">
        <v>0</v>
      </c>
      <c r="F3545" s="91">
        <v>46</v>
      </c>
      <c r="G3545" s="90" t="s">
        <v>74</v>
      </c>
      <c r="H3545" s="91" t="s">
        <v>75</v>
      </c>
      <c r="I3545" s="90">
        <v>61096987</v>
      </c>
      <c r="J3545" s="91">
        <v>1</v>
      </c>
      <c r="K3545" s="90" t="s">
        <v>84</v>
      </c>
      <c r="L3545" s="91" t="s">
        <v>87</v>
      </c>
      <c r="M3545" s="90">
        <v>2002</v>
      </c>
      <c r="N3545" s="91">
        <v>153</v>
      </c>
      <c r="O3545" s="92">
        <v>5209192.5762399249</v>
      </c>
      <c r="P3545" s="93">
        <v>6431101.9459752152</v>
      </c>
    </row>
    <row r="3546" spans="1:16" x14ac:dyDescent="0.2">
      <c r="A3546" s="87">
        <v>44465</v>
      </c>
      <c r="B3546" s="88">
        <v>44677</v>
      </c>
      <c r="C3546" s="87" t="s">
        <v>73</v>
      </c>
      <c r="D3546" s="89">
        <v>2836575</v>
      </c>
      <c r="E3546" s="90">
        <v>0</v>
      </c>
      <c r="F3546" s="91">
        <v>30</v>
      </c>
      <c r="G3546" s="90" t="s">
        <v>74</v>
      </c>
      <c r="H3546" s="91" t="s">
        <v>81</v>
      </c>
      <c r="I3546" s="90">
        <v>56622300</v>
      </c>
      <c r="J3546" s="91">
        <v>8</v>
      </c>
      <c r="K3546" s="90" t="s">
        <v>84</v>
      </c>
      <c r="L3546" s="91" t="s">
        <v>85</v>
      </c>
      <c r="M3546" s="90">
        <v>2001</v>
      </c>
      <c r="N3546" s="91">
        <v>212</v>
      </c>
      <c r="O3546" s="92">
        <v>5186817.8193214852</v>
      </c>
      <c r="P3546" s="93">
        <v>6403478.7892857837</v>
      </c>
    </row>
    <row r="3547" spans="1:16" x14ac:dyDescent="0.2">
      <c r="A3547" s="87">
        <v>44108</v>
      </c>
      <c r="B3547" s="88">
        <v>44381</v>
      </c>
      <c r="C3547" s="87" t="s">
        <v>73</v>
      </c>
      <c r="D3547" s="89">
        <v>33161882</v>
      </c>
      <c r="E3547" s="90">
        <v>0</v>
      </c>
      <c r="F3547" s="91">
        <v>60</v>
      </c>
      <c r="G3547" s="90" t="s">
        <v>74</v>
      </c>
      <c r="H3547" s="91" t="s">
        <v>75</v>
      </c>
      <c r="I3547" s="90">
        <v>39562442</v>
      </c>
      <c r="J3547" s="91">
        <v>9</v>
      </c>
      <c r="K3547" s="90" t="s">
        <v>79</v>
      </c>
      <c r="L3547" s="91" t="s">
        <v>85</v>
      </c>
      <c r="M3547" s="90">
        <v>2002</v>
      </c>
      <c r="N3547" s="91">
        <v>273</v>
      </c>
      <c r="O3547" s="92">
        <v>5231993.6270400416</v>
      </c>
      <c r="P3547" s="93">
        <v>6459251.3914074581</v>
      </c>
    </row>
    <row r="3548" spans="1:16" x14ac:dyDescent="0.2">
      <c r="A3548" s="87">
        <v>44025</v>
      </c>
      <c r="B3548" s="88">
        <v>44148</v>
      </c>
      <c r="C3548" s="87" t="s">
        <v>73</v>
      </c>
      <c r="D3548" s="89">
        <v>2315585</v>
      </c>
      <c r="E3548" s="90">
        <v>0</v>
      </c>
      <c r="F3548" s="91">
        <v>72</v>
      </c>
      <c r="G3548" s="90" t="s">
        <v>78</v>
      </c>
      <c r="H3548" s="91" t="s">
        <v>81</v>
      </c>
      <c r="I3548" s="90">
        <v>30651885</v>
      </c>
      <c r="J3548" s="91">
        <v>5</v>
      </c>
      <c r="K3548" s="90" t="s">
        <v>79</v>
      </c>
      <c r="L3548" s="91" t="s">
        <v>82</v>
      </c>
      <c r="M3548" s="90">
        <v>2006</v>
      </c>
      <c r="N3548" s="91">
        <v>123</v>
      </c>
      <c r="O3548" s="92">
        <v>5279416.0391683429</v>
      </c>
      <c r="P3548" s="93">
        <v>6517797.5792201757</v>
      </c>
    </row>
    <row r="3549" spans="1:16" x14ac:dyDescent="0.2">
      <c r="A3549" s="87">
        <v>43745</v>
      </c>
      <c r="B3549" s="88">
        <v>43776</v>
      </c>
      <c r="C3549" s="87" t="s">
        <v>73</v>
      </c>
      <c r="D3549" s="89">
        <v>2749185</v>
      </c>
      <c r="E3549" s="90">
        <v>0</v>
      </c>
      <c r="F3549" s="91">
        <v>32</v>
      </c>
      <c r="G3549" s="90" t="s">
        <v>74</v>
      </c>
      <c r="H3549" s="91" t="s">
        <v>75</v>
      </c>
      <c r="I3549" s="90">
        <v>37498897</v>
      </c>
      <c r="J3549" s="91">
        <v>3</v>
      </c>
      <c r="K3549" s="90" t="s">
        <v>79</v>
      </c>
      <c r="L3549" s="91" t="s">
        <v>85</v>
      </c>
      <c r="M3549" s="90">
        <v>2014</v>
      </c>
      <c r="N3549" s="91">
        <v>31</v>
      </c>
      <c r="O3549" s="92">
        <v>5269725.4370646765</v>
      </c>
      <c r="P3549" s="93">
        <v>6505833.8729193537</v>
      </c>
    </row>
    <row r="3550" spans="1:16" x14ac:dyDescent="0.2">
      <c r="A3550" s="87">
        <v>45133</v>
      </c>
      <c r="B3550" s="88">
        <v>45164</v>
      </c>
      <c r="C3550" s="87" t="s">
        <v>73</v>
      </c>
      <c r="D3550" s="89">
        <v>2946045</v>
      </c>
      <c r="E3550" s="90">
        <v>0</v>
      </c>
      <c r="F3550" s="91">
        <v>46</v>
      </c>
      <c r="G3550" s="90" t="s">
        <v>74</v>
      </c>
      <c r="H3550" s="91" t="s">
        <v>75</v>
      </c>
      <c r="I3550" s="90">
        <v>30912987</v>
      </c>
      <c r="J3550" s="91">
        <v>3</v>
      </c>
      <c r="K3550" s="90" t="s">
        <v>84</v>
      </c>
      <c r="L3550" s="91" t="s">
        <v>82</v>
      </c>
      <c r="M3550" s="90">
        <v>2015</v>
      </c>
      <c r="N3550" s="91">
        <v>31</v>
      </c>
      <c r="O3550" s="92">
        <v>5289244.2578784721</v>
      </c>
      <c r="P3550" s="93">
        <v>6529931.1825660141</v>
      </c>
    </row>
    <row r="3551" spans="1:16" x14ac:dyDescent="0.2">
      <c r="A3551" s="87">
        <v>45169</v>
      </c>
      <c r="B3551" s="88">
        <v>45199</v>
      </c>
      <c r="C3551" s="87" t="s">
        <v>73</v>
      </c>
      <c r="D3551" s="89">
        <v>2244006</v>
      </c>
      <c r="E3551" s="90">
        <v>0</v>
      </c>
      <c r="F3551" s="91">
        <v>67</v>
      </c>
      <c r="G3551" s="90" t="s">
        <v>74</v>
      </c>
      <c r="H3551" s="91" t="s">
        <v>75</v>
      </c>
      <c r="I3551" s="90">
        <v>57144209</v>
      </c>
      <c r="J3551" s="91">
        <v>5</v>
      </c>
      <c r="K3551" s="90" t="s">
        <v>84</v>
      </c>
      <c r="L3551" s="91" t="s">
        <v>85</v>
      </c>
      <c r="M3551" s="90">
        <v>2003</v>
      </c>
      <c r="N3551" s="91">
        <v>30</v>
      </c>
      <c r="O3551" s="92">
        <v>5201420.1516146883</v>
      </c>
      <c r="P3551" s="93">
        <v>6421506.3600181332</v>
      </c>
    </row>
    <row r="3552" spans="1:16" x14ac:dyDescent="0.2">
      <c r="A3552" s="87">
        <v>43342</v>
      </c>
      <c r="B3552" s="88">
        <v>44255</v>
      </c>
      <c r="C3552" s="87" t="s">
        <v>73</v>
      </c>
      <c r="D3552" s="89">
        <v>1587647</v>
      </c>
      <c r="E3552" s="90">
        <v>0</v>
      </c>
      <c r="F3552" s="91">
        <v>59</v>
      </c>
      <c r="G3552" s="90" t="s">
        <v>74</v>
      </c>
      <c r="H3552" s="91" t="s">
        <v>75</v>
      </c>
      <c r="I3552" s="90">
        <v>89998552</v>
      </c>
      <c r="J3552" s="91">
        <v>14</v>
      </c>
      <c r="K3552" s="90" t="s">
        <v>76</v>
      </c>
      <c r="L3552" s="91" t="s">
        <v>85</v>
      </c>
      <c r="M3552" s="90">
        <v>2020</v>
      </c>
      <c r="N3552" s="91">
        <v>913</v>
      </c>
      <c r="O3552" s="92">
        <v>5053717.0634733476</v>
      </c>
      <c r="P3552" s="93">
        <v>6239156.8684856137</v>
      </c>
    </row>
    <row r="3553" spans="1:16" x14ac:dyDescent="0.2">
      <c r="A3553" s="87">
        <v>44720</v>
      </c>
      <c r="B3553" s="88">
        <v>44812</v>
      </c>
      <c r="C3553" s="87" t="s">
        <v>73</v>
      </c>
      <c r="D3553" s="89">
        <v>958466</v>
      </c>
      <c r="E3553" s="90">
        <v>0</v>
      </c>
      <c r="F3553" s="91">
        <v>73</v>
      </c>
      <c r="G3553" s="90" t="s">
        <v>74</v>
      </c>
      <c r="H3553" s="91" t="s">
        <v>81</v>
      </c>
      <c r="I3553" s="90">
        <v>48962024</v>
      </c>
      <c r="J3553" s="91">
        <v>14</v>
      </c>
      <c r="K3553" s="90" t="s">
        <v>76</v>
      </c>
      <c r="L3553" s="91" t="s">
        <v>85</v>
      </c>
      <c r="M3553" s="90">
        <v>2003</v>
      </c>
      <c r="N3553" s="91">
        <v>92</v>
      </c>
      <c r="O3553" s="92">
        <v>5179929.0293500144</v>
      </c>
      <c r="P3553" s="93">
        <v>6394974.1103086593</v>
      </c>
    </row>
    <row r="3554" spans="1:16" x14ac:dyDescent="0.2">
      <c r="A3554" s="87">
        <v>43903</v>
      </c>
      <c r="B3554" s="88">
        <v>43964</v>
      </c>
      <c r="C3554" s="87" t="s">
        <v>73</v>
      </c>
      <c r="D3554" s="89">
        <v>1954529</v>
      </c>
      <c r="E3554" s="90">
        <v>0</v>
      </c>
      <c r="F3554" s="91">
        <v>58</v>
      </c>
      <c r="G3554" s="90" t="s">
        <v>74</v>
      </c>
      <c r="H3554" s="91" t="s">
        <v>75</v>
      </c>
      <c r="I3554" s="90">
        <v>38617352</v>
      </c>
      <c r="J3554" s="91">
        <v>17</v>
      </c>
      <c r="K3554" s="90" t="s">
        <v>86</v>
      </c>
      <c r="L3554" s="91" t="s">
        <v>77</v>
      </c>
      <c r="M3554" s="90">
        <v>2009</v>
      </c>
      <c r="N3554" s="91">
        <v>61</v>
      </c>
      <c r="O3554" s="92">
        <v>5195629.7490018299</v>
      </c>
      <c r="P3554" s="93">
        <v>6414357.7148170732</v>
      </c>
    </row>
    <row r="3555" spans="1:16" x14ac:dyDescent="0.2">
      <c r="A3555" s="87">
        <v>44064</v>
      </c>
      <c r="B3555" s="88">
        <v>45098</v>
      </c>
      <c r="C3555" s="87" t="s">
        <v>73</v>
      </c>
      <c r="D3555" s="89">
        <v>1955880</v>
      </c>
      <c r="E3555" s="90">
        <v>0</v>
      </c>
      <c r="F3555" s="91">
        <v>40</v>
      </c>
      <c r="G3555" s="90" t="s">
        <v>78</v>
      </c>
      <c r="H3555" s="91" t="s">
        <v>81</v>
      </c>
      <c r="I3555" s="90">
        <v>23697107</v>
      </c>
      <c r="J3555" s="91">
        <v>9</v>
      </c>
      <c r="K3555" s="90" t="s">
        <v>79</v>
      </c>
      <c r="L3555" s="91" t="s">
        <v>82</v>
      </c>
      <c r="M3555" s="90">
        <v>2014</v>
      </c>
      <c r="N3555" s="91">
        <v>1034</v>
      </c>
      <c r="O3555" s="92">
        <v>5274758.6080378108</v>
      </c>
      <c r="P3555" s="93">
        <v>6512047.6642442103</v>
      </c>
    </row>
    <row r="3556" spans="1:16" x14ac:dyDescent="0.2">
      <c r="A3556" s="87">
        <v>43169</v>
      </c>
      <c r="B3556" s="88">
        <v>44237</v>
      </c>
      <c r="C3556" s="87" t="s">
        <v>73</v>
      </c>
      <c r="D3556" s="89">
        <v>2937622</v>
      </c>
      <c r="E3556" s="90">
        <v>0</v>
      </c>
      <c r="F3556" s="91">
        <v>23</v>
      </c>
      <c r="G3556" s="90" t="s">
        <v>74</v>
      </c>
      <c r="H3556" s="91" t="s">
        <v>75</v>
      </c>
      <c r="I3556" s="90">
        <v>37092448</v>
      </c>
      <c r="J3556" s="91">
        <v>14</v>
      </c>
      <c r="K3556" s="90" t="s">
        <v>84</v>
      </c>
      <c r="L3556" s="91" t="s">
        <v>85</v>
      </c>
      <c r="M3556" s="90">
        <v>2020</v>
      </c>
      <c r="N3556" s="91">
        <v>1068</v>
      </c>
      <c r="O3556" s="92">
        <v>5209649.4071840607</v>
      </c>
      <c r="P3556" s="93">
        <v>6431665.9347951366</v>
      </c>
    </row>
    <row r="3557" spans="1:16" x14ac:dyDescent="0.2">
      <c r="A3557" s="87">
        <v>44253</v>
      </c>
      <c r="B3557" s="88">
        <v>44253</v>
      </c>
      <c r="C3557" s="87" t="s">
        <v>73</v>
      </c>
      <c r="D3557" s="89">
        <v>947204</v>
      </c>
      <c r="E3557" s="90">
        <v>0</v>
      </c>
      <c r="F3557" s="91">
        <v>69</v>
      </c>
      <c r="G3557" s="90" t="s">
        <v>78</v>
      </c>
      <c r="H3557" s="91" t="s">
        <v>75</v>
      </c>
      <c r="I3557" s="90">
        <v>86909357</v>
      </c>
      <c r="J3557" s="91">
        <v>12</v>
      </c>
      <c r="K3557" s="90" t="s">
        <v>83</v>
      </c>
      <c r="L3557" s="91" t="s">
        <v>77</v>
      </c>
      <c r="M3557" s="90">
        <v>2001</v>
      </c>
      <c r="N3557" s="91">
        <v>0</v>
      </c>
      <c r="O3557" s="92">
        <v>5078065.6534230588</v>
      </c>
      <c r="P3557" s="93">
        <v>6269216.8560778499</v>
      </c>
    </row>
    <row r="3558" spans="1:16" x14ac:dyDescent="0.2">
      <c r="A3558" s="87">
        <v>43296</v>
      </c>
      <c r="B3558" s="88">
        <v>43570</v>
      </c>
      <c r="C3558" s="87" t="s">
        <v>73</v>
      </c>
      <c r="D3558" s="89">
        <v>1240362</v>
      </c>
      <c r="E3558" s="90">
        <v>0</v>
      </c>
      <c r="F3558" s="91">
        <v>58</v>
      </c>
      <c r="G3558" s="90" t="s">
        <v>74</v>
      </c>
      <c r="H3558" s="91" t="s">
        <v>75</v>
      </c>
      <c r="I3558" s="90">
        <v>63141836</v>
      </c>
      <c r="J3558" s="91">
        <v>14</v>
      </c>
      <c r="K3558" s="90" t="s">
        <v>83</v>
      </c>
      <c r="L3558" s="91" t="s">
        <v>77</v>
      </c>
      <c r="M3558" s="90">
        <v>2011</v>
      </c>
      <c r="N3558" s="91">
        <v>274</v>
      </c>
      <c r="O3558" s="92">
        <v>5136886.2372210156</v>
      </c>
      <c r="P3558" s="93">
        <v>6341834.8607666856</v>
      </c>
    </row>
    <row r="3559" spans="1:16" x14ac:dyDescent="0.2">
      <c r="A3559" s="87">
        <v>45288</v>
      </c>
      <c r="B3559" s="88">
        <v>45379</v>
      </c>
      <c r="C3559" s="87" t="s">
        <v>73</v>
      </c>
      <c r="D3559" s="89">
        <v>1277387</v>
      </c>
      <c r="E3559" s="90">
        <v>0</v>
      </c>
      <c r="F3559" s="91">
        <v>74</v>
      </c>
      <c r="G3559" s="90" t="s">
        <v>74</v>
      </c>
      <c r="H3559" s="91" t="s">
        <v>75</v>
      </c>
      <c r="I3559" s="90">
        <v>106846319</v>
      </c>
      <c r="J3559" s="91">
        <v>15</v>
      </c>
      <c r="K3559" s="90" t="s">
        <v>79</v>
      </c>
      <c r="L3559" s="91" t="s">
        <v>80</v>
      </c>
      <c r="M3559" s="90">
        <v>2022</v>
      </c>
      <c r="N3559" s="91">
        <v>91</v>
      </c>
      <c r="O3559" s="92">
        <v>5003337.7402538527</v>
      </c>
      <c r="P3559" s="93">
        <v>6176960.173152904</v>
      </c>
    </row>
    <row r="3560" spans="1:16" x14ac:dyDescent="0.2">
      <c r="A3560" s="87">
        <v>45460</v>
      </c>
      <c r="B3560" s="88">
        <v>45490</v>
      </c>
      <c r="C3560" s="87" t="s">
        <v>73</v>
      </c>
      <c r="D3560" s="89">
        <v>36851380</v>
      </c>
      <c r="E3560" s="90">
        <v>0</v>
      </c>
      <c r="F3560" s="91">
        <v>54</v>
      </c>
      <c r="G3560" s="90" t="s">
        <v>78</v>
      </c>
      <c r="H3560" s="91" t="s">
        <v>75</v>
      </c>
      <c r="I3560" s="90">
        <v>61850812</v>
      </c>
      <c r="J3560" s="91">
        <v>4</v>
      </c>
      <c r="K3560" s="90" t="s">
        <v>86</v>
      </c>
      <c r="L3560" s="91" t="s">
        <v>85</v>
      </c>
      <c r="M3560" s="90">
        <v>2021</v>
      </c>
      <c r="N3560" s="91">
        <v>30</v>
      </c>
      <c r="O3560" s="92">
        <v>5192514.8738940312</v>
      </c>
      <c r="P3560" s="93">
        <v>6410512.1899926309</v>
      </c>
    </row>
    <row r="3561" spans="1:16" x14ac:dyDescent="0.2">
      <c r="A3561" s="87">
        <v>43846</v>
      </c>
      <c r="B3561" s="88">
        <v>44485</v>
      </c>
      <c r="C3561" s="87" t="s">
        <v>73</v>
      </c>
      <c r="D3561" s="89">
        <v>830753</v>
      </c>
      <c r="E3561" s="90">
        <v>0</v>
      </c>
      <c r="F3561" s="91">
        <v>47</v>
      </c>
      <c r="G3561" s="90" t="s">
        <v>78</v>
      </c>
      <c r="H3561" s="91" t="s">
        <v>81</v>
      </c>
      <c r="I3561" s="90">
        <v>62967992</v>
      </c>
      <c r="J3561" s="91">
        <v>1</v>
      </c>
      <c r="K3561" s="90" t="s">
        <v>76</v>
      </c>
      <c r="L3561" s="91" t="s">
        <v>77</v>
      </c>
      <c r="M3561" s="90">
        <v>2012</v>
      </c>
      <c r="N3561" s="91">
        <v>639</v>
      </c>
      <c r="O3561" s="92">
        <v>5200929.7315393416</v>
      </c>
      <c r="P3561" s="93">
        <v>6420900.9031349896</v>
      </c>
    </row>
    <row r="3562" spans="1:16" x14ac:dyDescent="0.2">
      <c r="A3562" s="87">
        <v>44789</v>
      </c>
      <c r="B3562" s="88">
        <v>44789</v>
      </c>
      <c r="C3562" s="87" t="s">
        <v>73</v>
      </c>
      <c r="D3562" s="89">
        <v>2941462</v>
      </c>
      <c r="E3562" s="90">
        <v>0</v>
      </c>
      <c r="F3562" s="91">
        <v>59</v>
      </c>
      <c r="G3562" s="90" t="s">
        <v>74</v>
      </c>
      <c r="H3562" s="91" t="s">
        <v>75</v>
      </c>
      <c r="I3562" s="90">
        <v>22984390</v>
      </c>
      <c r="J3562" s="91">
        <v>5</v>
      </c>
      <c r="K3562" s="90" t="s">
        <v>83</v>
      </c>
      <c r="L3562" s="91" t="s">
        <v>85</v>
      </c>
      <c r="M3562" s="90">
        <v>2005</v>
      </c>
      <c r="N3562" s="91">
        <v>0</v>
      </c>
      <c r="O3562" s="92">
        <v>5302828.1930628</v>
      </c>
      <c r="P3562" s="93">
        <v>6546701.4729170362</v>
      </c>
    </row>
    <row r="3563" spans="1:16" x14ac:dyDescent="0.2">
      <c r="A3563" s="87">
        <v>43377</v>
      </c>
      <c r="B3563" s="88">
        <v>43559</v>
      </c>
      <c r="C3563" s="87" t="s">
        <v>73</v>
      </c>
      <c r="D3563" s="89">
        <v>1102070</v>
      </c>
      <c r="E3563" s="90">
        <v>0</v>
      </c>
      <c r="F3563" s="91">
        <v>73</v>
      </c>
      <c r="G3563" s="90" t="s">
        <v>78</v>
      </c>
      <c r="H3563" s="91" t="s">
        <v>75</v>
      </c>
      <c r="I3563" s="90">
        <v>38892830</v>
      </c>
      <c r="J3563" s="91">
        <v>8</v>
      </c>
      <c r="K3563" s="90" t="s">
        <v>83</v>
      </c>
      <c r="L3563" s="91" t="s">
        <v>80</v>
      </c>
      <c r="M3563" s="90">
        <v>2020</v>
      </c>
      <c r="N3563" s="91">
        <v>182</v>
      </c>
      <c r="O3563" s="92">
        <v>5239530.8379042475</v>
      </c>
      <c r="P3563" s="93">
        <v>6468556.5900052423</v>
      </c>
    </row>
    <row r="3564" spans="1:16" x14ac:dyDescent="0.2">
      <c r="A3564" s="87">
        <v>43161</v>
      </c>
      <c r="B3564" s="88">
        <v>43283</v>
      </c>
      <c r="C3564" s="87" t="s">
        <v>73</v>
      </c>
      <c r="D3564" s="89">
        <v>1130192</v>
      </c>
      <c r="E3564" s="90">
        <v>0</v>
      </c>
      <c r="F3564" s="91">
        <v>40</v>
      </c>
      <c r="G3564" s="90" t="s">
        <v>78</v>
      </c>
      <c r="H3564" s="91" t="s">
        <v>81</v>
      </c>
      <c r="I3564" s="90">
        <v>93028265</v>
      </c>
      <c r="J3564" s="91">
        <v>11</v>
      </c>
      <c r="K3564" s="90" t="s">
        <v>86</v>
      </c>
      <c r="L3564" s="91" t="s">
        <v>77</v>
      </c>
      <c r="M3564" s="90">
        <v>2000</v>
      </c>
      <c r="N3564" s="91">
        <v>122</v>
      </c>
      <c r="O3564" s="92">
        <v>5064292.4717351794</v>
      </c>
      <c r="P3564" s="93">
        <v>6252212.9280681219</v>
      </c>
    </row>
    <row r="3565" spans="1:16" x14ac:dyDescent="0.2">
      <c r="A3565" s="87">
        <v>45014</v>
      </c>
      <c r="B3565" s="88">
        <v>45167</v>
      </c>
      <c r="C3565" s="87" t="s">
        <v>73</v>
      </c>
      <c r="D3565" s="89">
        <v>1910489</v>
      </c>
      <c r="E3565" s="90">
        <v>0</v>
      </c>
      <c r="F3565" s="91">
        <v>67</v>
      </c>
      <c r="G3565" s="90" t="s">
        <v>74</v>
      </c>
      <c r="H3565" s="91" t="s">
        <v>75</v>
      </c>
      <c r="I3565" s="90">
        <v>58205716</v>
      </c>
      <c r="J3565" s="91">
        <v>2</v>
      </c>
      <c r="K3565" s="90" t="s">
        <v>76</v>
      </c>
      <c r="L3565" s="91" t="s">
        <v>82</v>
      </c>
      <c r="M3565" s="90">
        <v>2004</v>
      </c>
      <c r="N3565" s="91">
        <v>153</v>
      </c>
      <c r="O3565" s="92">
        <v>5212717.710590031</v>
      </c>
      <c r="P3565" s="93">
        <v>6435453.9636913957</v>
      </c>
    </row>
    <row r="3566" spans="1:16" x14ac:dyDescent="0.2">
      <c r="A3566" s="87">
        <v>45200</v>
      </c>
      <c r="B3566" s="88">
        <v>45352</v>
      </c>
      <c r="C3566" s="87" t="s">
        <v>73</v>
      </c>
      <c r="D3566" s="89">
        <v>1259294</v>
      </c>
      <c r="E3566" s="90">
        <v>0</v>
      </c>
      <c r="F3566" s="91">
        <v>30</v>
      </c>
      <c r="G3566" s="90" t="s">
        <v>78</v>
      </c>
      <c r="H3566" s="91" t="s">
        <v>75</v>
      </c>
      <c r="I3566" s="90">
        <v>101218875</v>
      </c>
      <c r="J3566" s="91">
        <v>15</v>
      </c>
      <c r="K3566" s="90" t="s">
        <v>79</v>
      </c>
      <c r="L3566" s="91" t="s">
        <v>87</v>
      </c>
      <c r="M3566" s="90">
        <v>2019</v>
      </c>
      <c r="N3566" s="91">
        <v>152</v>
      </c>
      <c r="O3566" s="92">
        <v>5019674.8214593353</v>
      </c>
      <c r="P3566" s="93">
        <v>6197129.4092090558</v>
      </c>
    </row>
    <row r="3567" spans="1:16" x14ac:dyDescent="0.2">
      <c r="A3567" s="87">
        <v>45301</v>
      </c>
      <c r="B3567" s="88">
        <v>45545</v>
      </c>
      <c r="C3567" s="87" t="s">
        <v>73</v>
      </c>
      <c r="D3567" s="89">
        <v>2644262</v>
      </c>
      <c r="E3567" s="90">
        <v>0</v>
      </c>
      <c r="F3567" s="91">
        <v>41</v>
      </c>
      <c r="G3567" s="90" t="s">
        <v>78</v>
      </c>
      <c r="H3567" s="91" t="s">
        <v>81</v>
      </c>
      <c r="I3567" s="90">
        <v>115949935</v>
      </c>
      <c r="J3567" s="91">
        <v>18</v>
      </c>
      <c r="K3567" s="90" t="s">
        <v>79</v>
      </c>
      <c r="L3567" s="91" t="s">
        <v>87</v>
      </c>
      <c r="M3567" s="90">
        <v>2001</v>
      </c>
      <c r="N3567" s="91">
        <v>244</v>
      </c>
      <c r="O3567" s="92">
        <v>4960370.174025639</v>
      </c>
      <c r="P3567" s="93">
        <v>6123913.7950933808</v>
      </c>
    </row>
    <row r="3568" spans="1:16" x14ac:dyDescent="0.2">
      <c r="A3568" s="87">
        <v>44873</v>
      </c>
      <c r="B3568" s="88">
        <v>44873</v>
      </c>
      <c r="C3568" s="87" t="s">
        <v>73</v>
      </c>
      <c r="D3568" s="89">
        <v>1512228</v>
      </c>
      <c r="E3568" s="90">
        <v>0</v>
      </c>
      <c r="F3568" s="91">
        <v>51</v>
      </c>
      <c r="G3568" s="90" t="s">
        <v>78</v>
      </c>
      <c r="H3568" s="91" t="s">
        <v>81</v>
      </c>
      <c r="I3568" s="90">
        <v>70251419</v>
      </c>
      <c r="J3568" s="91">
        <v>18</v>
      </c>
      <c r="K3568" s="90" t="s">
        <v>84</v>
      </c>
      <c r="L3568" s="91" t="s">
        <v>80</v>
      </c>
      <c r="M3568" s="90">
        <v>2012</v>
      </c>
      <c r="N3568" s="91">
        <v>0</v>
      </c>
      <c r="O3568" s="92">
        <v>5097172.4145110203</v>
      </c>
      <c r="P3568" s="93">
        <v>6292805.4500136049</v>
      </c>
    </row>
    <row r="3569" spans="1:16" x14ac:dyDescent="0.2">
      <c r="A3569" s="87">
        <v>44435</v>
      </c>
      <c r="B3569" s="88">
        <v>44678</v>
      </c>
      <c r="C3569" s="87" t="s">
        <v>73</v>
      </c>
      <c r="D3569" s="89">
        <v>712483</v>
      </c>
      <c r="E3569" s="90">
        <v>0</v>
      </c>
      <c r="F3569" s="91">
        <v>33</v>
      </c>
      <c r="G3569" s="90" t="s">
        <v>78</v>
      </c>
      <c r="H3569" s="91" t="s">
        <v>75</v>
      </c>
      <c r="I3569" s="90">
        <v>85936864</v>
      </c>
      <c r="J3569" s="91">
        <v>15</v>
      </c>
      <c r="K3569" s="90" t="s">
        <v>84</v>
      </c>
      <c r="L3569" s="91" t="s">
        <v>85</v>
      </c>
      <c r="M3569" s="90">
        <v>2016</v>
      </c>
      <c r="N3569" s="91">
        <v>243</v>
      </c>
      <c r="O3569" s="92">
        <v>5064457.6170986574</v>
      </c>
      <c r="P3569" s="93">
        <v>6252416.8112329096</v>
      </c>
    </row>
    <row r="3570" spans="1:16" x14ac:dyDescent="0.2">
      <c r="A3570" s="87">
        <v>44938</v>
      </c>
      <c r="B3570" s="88">
        <v>44938</v>
      </c>
      <c r="C3570" s="87" t="s">
        <v>73</v>
      </c>
      <c r="D3570" s="89">
        <v>1175998</v>
      </c>
      <c r="E3570" s="90">
        <v>0</v>
      </c>
      <c r="F3570" s="91">
        <v>28</v>
      </c>
      <c r="G3570" s="90" t="s">
        <v>78</v>
      </c>
      <c r="H3570" s="91" t="s">
        <v>75</v>
      </c>
      <c r="I3570" s="90">
        <v>38526729</v>
      </c>
      <c r="J3570" s="91">
        <v>16</v>
      </c>
      <c r="K3570" s="90" t="s">
        <v>86</v>
      </c>
      <c r="L3570" s="91" t="s">
        <v>77</v>
      </c>
      <c r="M3570" s="90">
        <v>2012</v>
      </c>
      <c r="N3570" s="91">
        <v>0</v>
      </c>
      <c r="O3570" s="92">
        <v>5201283.2367806938</v>
      </c>
      <c r="P3570" s="93">
        <v>6421337.3293588804</v>
      </c>
    </row>
    <row r="3571" spans="1:16" x14ac:dyDescent="0.2">
      <c r="A3571" s="87">
        <v>43667</v>
      </c>
      <c r="B3571" s="88">
        <v>43729</v>
      </c>
      <c r="C3571" s="87" t="s">
        <v>73</v>
      </c>
      <c r="D3571" s="89">
        <v>37608054</v>
      </c>
      <c r="E3571" s="90">
        <v>0</v>
      </c>
      <c r="F3571" s="91">
        <v>59</v>
      </c>
      <c r="G3571" s="90" t="s">
        <v>78</v>
      </c>
      <c r="H3571" s="91" t="s">
        <v>75</v>
      </c>
      <c r="I3571" s="90">
        <v>101377545</v>
      </c>
      <c r="J3571" s="91">
        <v>19</v>
      </c>
      <c r="K3571" s="90" t="s">
        <v>83</v>
      </c>
      <c r="L3571" s="91" t="s">
        <v>77</v>
      </c>
      <c r="M3571" s="90">
        <v>2019</v>
      </c>
      <c r="N3571" s="91">
        <v>62</v>
      </c>
      <c r="O3571" s="92">
        <v>4999532.6636044998</v>
      </c>
      <c r="P3571" s="93">
        <v>6172262.5476598758</v>
      </c>
    </row>
    <row r="3572" spans="1:16" x14ac:dyDescent="0.2">
      <c r="A3572" s="87">
        <v>44672</v>
      </c>
      <c r="B3572" s="88">
        <v>44886</v>
      </c>
      <c r="C3572" s="87" t="s">
        <v>73</v>
      </c>
      <c r="D3572" s="89">
        <v>2902425</v>
      </c>
      <c r="E3572" s="90">
        <v>0</v>
      </c>
      <c r="F3572" s="91">
        <v>66</v>
      </c>
      <c r="G3572" s="90" t="s">
        <v>74</v>
      </c>
      <c r="H3572" s="91" t="s">
        <v>81</v>
      </c>
      <c r="I3572" s="90">
        <v>52758078</v>
      </c>
      <c r="J3572" s="91">
        <v>12</v>
      </c>
      <c r="K3572" s="90" t="s">
        <v>76</v>
      </c>
      <c r="L3572" s="91" t="s">
        <v>82</v>
      </c>
      <c r="M3572" s="90">
        <v>2015</v>
      </c>
      <c r="N3572" s="91">
        <v>214</v>
      </c>
      <c r="O3572" s="92">
        <v>5178083.9417308411</v>
      </c>
      <c r="P3572" s="93">
        <v>6392696.2243590634</v>
      </c>
    </row>
    <row r="3573" spans="1:16" x14ac:dyDescent="0.2">
      <c r="A3573" s="87">
        <v>43722</v>
      </c>
      <c r="B3573" s="88">
        <v>43752</v>
      </c>
      <c r="C3573" s="87" t="s">
        <v>73</v>
      </c>
      <c r="D3573" s="89">
        <v>1381362</v>
      </c>
      <c r="E3573" s="90">
        <v>0</v>
      </c>
      <c r="F3573" s="91">
        <v>55</v>
      </c>
      <c r="G3573" s="90" t="s">
        <v>74</v>
      </c>
      <c r="H3573" s="91" t="s">
        <v>75</v>
      </c>
      <c r="I3573" s="90">
        <v>41523720</v>
      </c>
      <c r="J3573" s="91">
        <v>19</v>
      </c>
      <c r="K3573" s="90" t="s">
        <v>76</v>
      </c>
      <c r="L3573" s="91" t="s">
        <v>80</v>
      </c>
      <c r="M3573" s="90">
        <v>2003</v>
      </c>
      <c r="N3573" s="91">
        <v>30</v>
      </c>
      <c r="O3573" s="92">
        <v>5177101.8362625213</v>
      </c>
      <c r="P3573" s="93">
        <v>6391483.7484722482</v>
      </c>
    </row>
    <row r="3574" spans="1:16" x14ac:dyDescent="0.2">
      <c r="A3574" s="87">
        <v>44301</v>
      </c>
      <c r="B3574" s="88">
        <v>44576</v>
      </c>
      <c r="C3574" s="87" t="s">
        <v>73</v>
      </c>
      <c r="D3574" s="89">
        <v>861800</v>
      </c>
      <c r="E3574" s="90">
        <v>0</v>
      </c>
      <c r="F3574" s="91">
        <v>55</v>
      </c>
      <c r="G3574" s="90" t="s">
        <v>74</v>
      </c>
      <c r="H3574" s="91" t="s">
        <v>81</v>
      </c>
      <c r="I3574" s="90">
        <v>101688987</v>
      </c>
      <c r="J3574" s="91">
        <v>1</v>
      </c>
      <c r="K3574" s="90" t="s">
        <v>79</v>
      </c>
      <c r="L3574" s="91" t="s">
        <v>82</v>
      </c>
      <c r="M3574" s="90">
        <v>2019</v>
      </c>
      <c r="N3574" s="91">
        <v>275</v>
      </c>
      <c r="O3574" s="92">
        <v>5088206.8622442959</v>
      </c>
      <c r="P3574" s="93">
        <v>6281736.8669682657</v>
      </c>
    </row>
    <row r="3575" spans="1:16" x14ac:dyDescent="0.2">
      <c r="A3575" s="87">
        <v>43414</v>
      </c>
      <c r="B3575" s="88">
        <v>43656</v>
      </c>
      <c r="C3575" s="87" t="s">
        <v>73</v>
      </c>
      <c r="D3575" s="89">
        <v>1019294</v>
      </c>
      <c r="E3575" s="90">
        <v>0</v>
      </c>
      <c r="F3575" s="91">
        <v>59</v>
      </c>
      <c r="G3575" s="90" t="s">
        <v>74</v>
      </c>
      <c r="H3575" s="91" t="s">
        <v>75</v>
      </c>
      <c r="I3575" s="90">
        <v>25706891</v>
      </c>
      <c r="J3575" s="91">
        <v>19</v>
      </c>
      <c r="K3575" s="90" t="s">
        <v>86</v>
      </c>
      <c r="L3575" s="91" t="s">
        <v>85</v>
      </c>
      <c r="M3575" s="90">
        <v>2015</v>
      </c>
      <c r="N3575" s="91">
        <v>242</v>
      </c>
      <c r="O3575" s="92">
        <v>5222793.0554598151</v>
      </c>
      <c r="P3575" s="93">
        <v>6447892.6610614993</v>
      </c>
    </row>
    <row r="3576" spans="1:16" x14ac:dyDescent="0.2">
      <c r="A3576" s="87">
        <v>45245</v>
      </c>
      <c r="B3576" s="88">
        <v>45337</v>
      </c>
      <c r="C3576" s="87" t="s">
        <v>73</v>
      </c>
      <c r="D3576" s="89">
        <v>1810350</v>
      </c>
      <c r="E3576" s="90">
        <v>0</v>
      </c>
      <c r="F3576" s="91">
        <v>21</v>
      </c>
      <c r="G3576" s="90" t="s">
        <v>78</v>
      </c>
      <c r="H3576" s="91" t="s">
        <v>81</v>
      </c>
      <c r="I3576" s="90">
        <v>42253122</v>
      </c>
      <c r="J3576" s="91">
        <v>5</v>
      </c>
      <c r="K3576" s="90" t="s">
        <v>79</v>
      </c>
      <c r="L3576" s="91" t="s">
        <v>77</v>
      </c>
      <c r="M3576" s="90">
        <v>2007</v>
      </c>
      <c r="N3576" s="91">
        <v>92</v>
      </c>
      <c r="O3576" s="92">
        <v>5245206.5237348592</v>
      </c>
      <c r="P3576" s="93">
        <v>6475563.6095492085</v>
      </c>
    </row>
    <row r="3577" spans="1:16" x14ac:dyDescent="0.2">
      <c r="A3577" s="87">
        <v>44337</v>
      </c>
      <c r="B3577" s="88">
        <v>44337</v>
      </c>
      <c r="C3577" s="87" t="s">
        <v>73</v>
      </c>
      <c r="D3577" s="89">
        <v>1395941</v>
      </c>
      <c r="E3577" s="90">
        <v>0</v>
      </c>
      <c r="F3577" s="91">
        <v>32</v>
      </c>
      <c r="G3577" s="90" t="s">
        <v>74</v>
      </c>
      <c r="H3577" s="91" t="s">
        <v>75</v>
      </c>
      <c r="I3577" s="90">
        <v>110102566</v>
      </c>
      <c r="J3577" s="91">
        <v>4</v>
      </c>
      <c r="K3577" s="90" t="s">
        <v>84</v>
      </c>
      <c r="L3577" s="91" t="s">
        <v>82</v>
      </c>
      <c r="M3577" s="90">
        <v>2004</v>
      </c>
      <c r="N3577" s="91">
        <v>0</v>
      </c>
      <c r="O3577" s="92">
        <v>5049677.742485228</v>
      </c>
      <c r="P3577" s="93">
        <v>6234170.0524508981</v>
      </c>
    </row>
    <row r="3578" spans="1:16" x14ac:dyDescent="0.2">
      <c r="A3578" s="87">
        <v>43237</v>
      </c>
      <c r="B3578" s="88">
        <v>44272</v>
      </c>
      <c r="C3578" s="87" t="s">
        <v>73</v>
      </c>
      <c r="D3578" s="89">
        <v>2090346</v>
      </c>
      <c r="E3578" s="90">
        <v>0</v>
      </c>
      <c r="F3578" s="91">
        <v>25</v>
      </c>
      <c r="G3578" s="90" t="s">
        <v>74</v>
      </c>
      <c r="H3578" s="91" t="s">
        <v>81</v>
      </c>
      <c r="I3578" s="90">
        <v>106644477</v>
      </c>
      <c r="J3578" s="91">
        <v>5</v>
      </c>
      <c r="K3578" s="90" t="s">
        <v>79</v>
      </c>
      <c r="L3578" s="91" t="s">
        <v>87</v>
      </c>
      <c r="M3578" s="90">
        <v>2001</v>
      </c>
      <c r="N3578" s="91">
        <v>1035</v>
      </c>
      <c r="O3578" s="92">
        <v>5049095.0705379052</v>
      </c>
      <c r="P3578" s="93">
        <v>6233450.7043677839</v>
      </c>
    </row>
    <row r="3579" spans="1:16" x14ac:dyDescent="0.2">
      <c r="A3579" s="87">
        <v>44130</v>
      </c>
      <c r="B3579" s="88">
        <v>44161</v>
      </c>
      <c r="C3579" s="87" t="s">
        <v>73</v>
      </c>
      <c r="D3579" s="89">
        <v>1533915</v>
      </c>
      <c r="E3579" s="90">
        <v>0</v>
      </c>
      <c r="F3579" s="91">
        <v>56</v>
      </c>
      <c r="G3579" s="90" t="s">
        <v>74</v>
      </c>
      <c r="H3579" s="91" t="s">
        <v>75</v>
      </c>
      <c r="I3579" s="90">
        <v>54218849</v>
      </c>
      <c r="J3579" s="91">
        <v>8</v>
      </c>
      <c r="K3579" s="90" t="s">
        <v>83</v>
      </c>
      <c r="L3579" s="91" t="s">
        <v>85</v>
      </c>
      <c r="M3579" s="90">
        <v>2005</v>
      </c>
      <c r="N3579" s="91">
        <v>31</v>
      </c>
      <c r="O3579" s="92">
        <v>5194953.1334452285</v>
      </c>
      <c r="P3579" s="93">
        <v>6413522.3869694164</v>
      </c>
    </row>
    <row r="3580" spans="1:16" x14ac:dyDescent="0.2">
      <c r="A3580" s="87">
        <v>43762</v>
      </c>
      <c r="B3580" s="88">
        <v>43823</v>
      </c>
      <c r="C3580" s="87" t="s">
        <v>73</v>
      </c>
      <c r="D3580" s="89">
        <v>1412267</v>
      </c>
      <c r="E3580" s="90">
        <v>0</v>
      </c>
      <c r="F3580" s="91">
        <v>32</v>
      </c>
      <c r="G3580" s="90" t="s">
        <v>74</v>
      </c>
      <c r="H3580" s="91" t="s">
        <v>75</v>
      </c>
      <c r="I3580" s="90">
        <v>101552640</v>
      </c>
      <c r="J3580" s="91">
        <v>1</v>
      </c>
      <c r="K3580" s="90" t="s">
        <v>86</v>
      </c>
      <c r="L3580" s="91" t="s">
        <v>80</v>
      </c>
      <c r="M3580" s="90">
        <v>2008</v>
      </c>
      <c r="N3580" s="91">
        <v>61</v>
      </c>
      <c r="O3580" s="92">
        <v>5089807.6407054896</v>
      </c>
      <c r="P3580" s="93">
        <v>6283713.136673443</v>
      </c>
    </row>
    <row r="3581" spans="1:16" x14ac:dyDescent="0.2">
      <c r="A3581" s="87">
        <v>45409</v>
      </c>
      <c r="B3581" s="88">
        <v>45653</v>
      </c>
      <c r="C3581" s="87" t="s">
        <v>73</v>
      </c>
      <c r="D3581" s="89">
        <v>777529</v>
      </c>
      <c r="E3581" s="90">
        <v>0</v>
      </c>
      <c r="F3581" s="91">
        <v>55</v>
      </c>
      <c r="G3581" s="90" t="s">
        <v>74</v>
      </c>
      <c r="H3581" s="91" t="s">
        <v>75</v>
      </c>
      <c r="I3581" s="90">
        <v>111346363</v>
      </c>
      <c r="J3581" s="91">
        <v>12</v>
      </c>
      <c r="K3581" s="90" t="s">
        <v>83</v>
      </c>
      <c r="L3581" s="91" t="s">
        <v>85</v>
      </c>
      <c r="M3581" s="90">
        <v>2019</v>
      </c>
      <c r="N3581" s="91">
        <v>244</v>
      </c>
      <c r="O3581" s="92">
        <v>5004276.664549184</v>
      </c>
      <c r="P3581" s="93">
        <v>6178119.3389496095</v>
      </c>
    </row>
    <row r="3582" spans="1:16" x14ac:dyDescent="0.2">
      <c r="A3582" s="87">
        <v>43187</v>
      </c>
      <c r="B3582" s="88">
        <v>44071</v>
      </c>
      <c r="C3582" s="87" t="s">
        <v>73</v>
      </c>
      <c r="D3582" s="89">
        <v>827915</v>
      </c>
      <c r="E3582" s="90">
        <v>0</v>
      </c>
      <c r="F3582" s="91">
        <v>29</v>
      </c>
      <c r="G3582" s="90" t="s">
        <v>74</v>
      </c>
      <c r="H3582" s="91" t="s">
        <v>75</v>
      </c>
      <c r="I3582" s="90">
        <v>89976886</v>
      </c>
      <c r="J3582" s="91">
        <v>0</v>
      </c>
      <c r="K3582" s="90" t="s">
        <v>83</v>
      </c>
      <c r="L3582" s="91" t="s">
        <v>87</v>
      </c>
      <c r="M3582" s="90">
        <v>2022</v>
      </c>
      <c r="N3582" s="91">
        <v>884</v>
      </c>
      <c r="O3582" s="92">
        <v>5124556.5794607224</v>
      </c>
      <c r="P3582" s="93">
        <v>6326613.06106262</v>
      </c>
    </row>
    <row r="3583" spans="1:16" x14ac:dyDescent="0.2">
      <c r="A3583" s="87">
        <v>45613</v>
      </c>
      <c r="B3583" s="88">
        <v>45613</v>
      </c>
      <c r="C3583" s="87" t="s">
        <v>73</v>
      </c>
      <c r="D3583" s="89">
        <v>35061176</v>
      </c>
      <c r="E3583" s="90">
        <v>0</v>
      </c>
      <c r="F3583" s="91">
        <v>70</v>
      </c>
      <c r="G3583" s="90" t="s">
        <v>78</v>
      </c>
      <c r="H3583" s="91" t="s">
        <v>75</v>
      </c>
      <c r="I3583" s="90">
        <v>112572052</v>
      </c>
      <c r="J3583" s="91">
        <v>19</v>
      </c>
      <c r="K3583" s="90" t="s">
        <v>84</v>
      </c>
      <c r="L3583" s="91" t="s">
        <v>87</v>
      </c>
      <c r="M3583" s="90">
        <v>2010</v>
      </c>
      <c r="N3583" s="91">
        <v>0</v>
      </c>
      <c r="O3583" s="92">
        <v>4966701.9350694772</v>
      </c>
      <c r="P3583" s="93">
        <v>6131730.7840363914</v>
      </c>
    </row>
    <row r="3584" spans="1:16" x14ac:dyDescent="0.2">
      <c r="A3584" s="87">
        <v>45224</v>
      </c>
      <c r="B3584" s="88">
        <v>45316</v>
      </c>
      <c r="C3584" s="87" t="s">
        <v>73</v>
      </c>
      <c r="D3584" s="89">
        <v>1634215</v>
      </c>
      <c r="E3584" s="90">
        <v>0</v>
      </c>
      <c r="F3584" s="91">
        <v>64</v>
      </c>
      <c r="G3584" s="90" t="s">
        <v>74</v>
      </c>
      <c r="H3584" s="91" t="s">
        <v>75</v>
      </c>
      <c r="I3584" s="90">
        <v>114716822</v>
      </c>
      <c r="J3584" s="91">
        <v>1</v>
      </c>
      <c r="K3584" s="90" t="s">
        <v>84</v>
      </c>
      <c r="L3584" s="91" t="s">
        <v>82</v>
      </c>
      <c r="M3584" s="90">
        <v>2016</v>
      </c>
      <c r="N3584" s="91">
        <v>92</v>
      </c>
      <c r="O3584" s="92">
        <v>5050619.2846467141</v>
      </c>
      <c r="P3584" s="93">
        <v>6235332.4501811285</v>
      </c>
    </row>
    <row r="3585" spans="1:16" x14ac:dyDescent="0.2">
      <c r="A3585" s="87">
        <v>45562</v>
      </c>
      <c r="B3585" s="88">
        <v>45623</v>
      </c>
      <c r="C3585" s="87" t="s">
        <v>73</v>
      </c>
      <c r="D3585" s="89">
        <v>2193568</v>
      </c>
      <c r="E3585" s="90">
        <v>0</v>
      </c>
      <c r="F3585" s="91">
        <v>39</v>
      </c>
      <c r="G3585" s="90" t="s">
        <v>74</v>
      </c>
      <c r="H3585" s="91" t="s">
        <v>75</v>
      </c>
      <c r="I3585" s="90">
        <v>34156829</v>
      </c>
      <c r="J3585" s="91">
        <v>11</v>
      </c>
      <c r="K3585" s="90" t="s">
        <v>84</v>
      </c>
      <c r="L3585" s="91" t="s">
        <v>82</v>
      </c>
      <c r="M3585" s="90">
        <v>2012</v>
      </c>
      <c r="N3585" s="91">
        <v>61</v>
      </c>
      <c r="O3585" s="92">
        <v>5239112.2817429891</v>
      </c>
      <c r="P3585" s="93">
        <v>6468039.8540036902</v>
      </c>
    </row>
    <row r="3586" spans="1:16" x14ac:dyDescent="0.2">
      <c r="A3586" s="87">
        <v>45605</v>
      </c>
      <c r="B3586" s="88">
        <v>45635</v>
      </c>
      <c r="C3586" s="87" t="s">
        <v>73</v>
      </c>
      <c r="D3586" s="89">
        <v>1382092</v>
      </c>
      <c r="E3586" s="90">
        <v>0</v>
      </c>
      <c r="F3586" s="91">
        <v>37</v>
      </c>
      <c r="G3586" s="90" t="s">
        <v>74</v>
      </c>
      <c r="H3586" s="91" t="s">
        <v>81</v>
      </c>
      <c r="I3586" s="90">
        <v>110613053</v>
      </c>
      <c r="J3586" s="91">
        <v>9</v>
      </c>
      <c r="K3586" s="90" t="s">
        <v>76</v>
      </c>
      <c r="L3586" s="91" t="s">
        <v>87</v>
      </c>
      <c r="M3586" s="90">
        <v>2001</v>
      </c>
      <c r="N3586" s="91">
        <v>30</v>
      </c>
      <c r="O3586" s="92">
        <v>5022778.0630986756</v>
      </c>
      <c r="P3586" s="93">
        <v>6200960.5717267599</v>
      </c>
    </row>
    <row r="3587" spans="1:16" x14ac:dyDescent="0.2">
      <c r="A3587" s="87">
        <v>44409</v>
      </c>
      <c r="B3587" s="88">
        <v>44409</v>
      </c>
      <c r="C3587" s="87" t="s">
        <v>73</v>
      </c>
      <c r="D3587" s="89">
        <v>2770468</v>
      </c>
      <c r="E3587" s="90">
        <v>0</v>
      </c>
      <c r="F3587" s="91">
        <v>45</v>
      </c>
      <c r="G3587" s="90" t="s">
        <v>78</v>
      </c>
      <c r="H3587" s="91" t="s">
        <v>75</v>
      </c>
      <c r="I3587" s="90">
        <v>51395894</v>
      </c>
      <c r="J3587" s="91">
        <v>1</v>
      </c>
      <c r="K3587" s="90" t="s">
        <v>79</v>
      </c>
      <c r="L3587" s="91" t="s">
        <v>87</v>
      </c>
      <c r="M3587" s="90">
        <v>2023</v>
      </c>
      <c r="N3587" s="91">
        <v>0</v>
      </c>
      <c r="O3587" s="92">
        <v>5238799.5131074442</v>
      </c>
      <c r="P3587" s="93">
        <v>6467653.719885733</v>
      </c>
    </row>
    <row r="3588" spans="1:16" x14ac:dyDescent="0.2">
      <c r="A3588" s="87">
        <v>44801</v>
      </c>
      <c r="B3588" s="88">
        <v>44985</v>
      </c>
      <c r="C3588" s="87" t="s">
        <v>73</v>
      </c>
      <c r="D3588" s="89">
        <v>1503978</v>
      </c>
      <c r="E3588" s="90">
        <v>0</v>
      </c>
      <c r="F3588" s="91">
        <v>50</v>
      </c>
      <c r="G3588" s="90" t="s">
        <v>78</v>
      </c>
      <c r="H3588" s="91" t="s">
        <v>75</v>
      </c>
      <c r="I3588" s="90">
        <v>41835040</v>
      </c>
      <c r="J3588" s="91">
        <v>19</v>
      </c>
      <c r="K3588" s="90" t="s">
        <v>79</v>
      </c>
      <c r="L3588" s="91" t="s">
        <v>77</v>
      </c>
      <c r="M3588" s="90">
        <v>2015</v>
      </c>
      <c r="N3588" s="91">
        <v>184</v>
      </c>
      <c r="O3588" s="92">
        <v>5175318.0048424192</v>
      </c>
      <c r="P3588" s="93">
        <v>6389281.487459776</v>
      </c>
    </row>
    <row r="3589" spans="1:16" x14ac:dyDescent="0.2">
      <c r="A3589" s="87">
        <v>43595</v>
      </c>
      <c r="B3589" s="88">
        <v>43871</v>
      </c>
      <c r="C3589" s="87" t="s">
        <v>73</v>
      </c>
      <c r="D3589" s="89">
        <v>1264283</v>
      </c>
      <c r="E3589" s="90">
        <v>0</v>
      </c>
      <c r="F3589" s="91">
        <v>56</v>
      </c>
      <c r="G3589" s="90" t="s">
        <v>74</v>
      </c>
      <c r="H3589" s="91" t="s">
        <v>75</v>
      </c>
      <c r="I3589" s="90">
        <v>60878789</v>
      </c>
      <c r="J3589" s="91">
        <v>7</v>
      </c>
      <c r="K3589" s="90" t="s">
        <v>84</v>
      </c>
      <c r="L3589" s="91" t="s">
        <v>77</v>
      </c>
      <c r="M3589" s="90">
        <v>2001</v>
      </c>
      <c r="N3589" s="91">
        <v>276</v>
      </c>
      <c r="O3589" s="92">
        <v>5178888.6686815238</v>
      </c>
      <c r="P3589" s="93">
        <v>6393689.7144216336</v>
      </c>
    </row>
    <row r="3590" spans="1:16" x14ac:dyDescent="0.2">
      <c r="A3590" s="87">
        <v>45043</v>
      </c>
      <c r="B3590" s="88">
        <v>45134</v>
      </c>
      <c r="C3590" s="87" t="s">
        <v>73</v>
      </c>
      <c r="D3590" s="89">
        <v>1915140</v>
      </c>
      <c r="E3590" s="90">
        <v>0</v>
      </c>
      <c r="F3590" s="91">
        <v>32</v>
      </c>
      <c r="G3590" s="90" t="s">
        <v>78</v>
      </c>
      <c r="H3590" s="91" t="s">
        <v>75</v>
      </c>
      <c r="I3590" s="90">
        <v>72901239</v>
      </c>
      <c r="J3590" s="91">
        <v>7</v>
      </c>
      <c r="K3590" s="90" t="s">
        <v>79</v>
      </c>
      <c r="L3590" s="91" t="s">
        <v>85</v>
      </c>
      <c r="M3590" s="90">
        <v>2007</v>
      </c>
      <c r="N3590" s="91">
        <v>91</v>
      </c>
      <c r="O3590" s="92">
        <v>5144291.9588923287</v>
      </c>
      <c r="P3590" s="93">
        <v>6350977.7270275662</v>
      </c>
    </row>
    <row r="3591" spans="1:16" x14ac:dyDescent="0.2">
      <c r="A3591" s="87">
        <v>44169</v>
      </c>
      <c r="B3591" s="88">
        <v>44200</v>
      </c>
      <c r="C3591" s="87" t="s">
        <v>73</v>
      </c>
      <c r="D3591" s="89">
        <v>653869</v>
      </c>
      <c r="E3591" s="90">
        <v>0</v>
      </c>
      <c r="F3591" s="91">
        <v>71</v>
      </c>
      <c r="G3591" s="90" t="s">
        <v>78</v>
      </c>
      <c r="H3591" s="91" t="s">
        <v>75</v>
      </c>
      <c r="I3591" s="90">
        <v>61396625</v>
      </c>
      <c r="J3591" s="91">
        <v>6</v>
      </c>
      <c r="K3591" s="90" t="s">
        <v>84</v>
      </c>
      <c r="L3591" s="91" t="s">
        <v>82</v>
      </c>
      <c r="M3591" s="90">
        <v>2023</v>
      </c>
      <c r="N3591" s="91">
        <v>31</v>
      </c>
      <c r="O3591" s="92">
        <v>5183767.7759813797</v>
      </c>
      <c r="P3591" s="93">
        <v>6399713.3036807152</v>
      </c>
    </row>
    <row r="3592" spans="1:16" x14ac:dyDescent="0.2">
      <c r="A3592" s="87">
        <v>44525</v>
      </c>
      <c r="B3592" s="88">
        <v>44676</v>
      </c>
      <c r="C3592" s="87" t="s">
        <v>73</v>
      </c>
      <c r="D3592" s="89">
        <v>2666529</v>
      </c>
      <c r="E3592" s="90">
        <v>0</v>
      </c>
      <c r="F3592" s="91">
        <v>26</v>
      </c>
      <c r="G3592" s="90" t="s">
        <v>74</v>
      </c>
      <c r="H3592" s="91" t="s">
        <v>75</v>
      </c>
      <c r="I3592" s="90">
        <v>21805769</v>
      </c>
      <c r="J3592" s="91">
        <v>7</v>
      </c>
      <c r="K3592" s="90" t="s">
        <v>83</v>
      </c>
      <c r="L3592" s="91" t="s">
        <v>85</v>
      </c>
      <c r="M3592" s="90">
        <v>2020</v>
      </c>
      <c r="N3592" s="91">
        <v>151</v>
      </c>
      <c r="O3592" s="92">
        <v>5295389.3208370032</v>
      </c>
      <c r="P3592" s="93">
        <v>6537517.6800456829</v>
      </c>
    </row>
    <row r="3593" spans="1:16" x14ac:dyDescent="0.2">
      <c r="A3593" s="87">
        <v>43697</v>
      </c>
      <c r="B3593" s="88">
        <v>43697</v>
      </c>
      <c r="C3593" s="87" t="s">
        <v>73</v>
      </c>
      <c r="D3593" s="89">
        <v>33298904</v>
      </c>
      <c r="E3593" s="90">
        <v>0</v>
      </c>
      <c r="F3593" s="91">
        <v>52</v>
      </c>
      <c r="G3593" s="90" t="s">
        <v>74</v>
      </c>
      <c r="H3593" s="91" t="s">
        <v>81</v>
      </c>
      <c r="I3593" s="90">
        <v>82282622</v>
      </c>
      <c r="J3593" s="91">
        <v>8</v>
      </c>
      <c r="K3593" s="90" t="s">
        <v>86</v>
      </c>
      <c r="L3593" s="91" t="s">
        <v>80</v>
      </c>
      <c r="M3593" s="90">
        <v>2018</v>
      </c>
      <c r="N3593" s="91">
        <v>0</v>
      </c>
      <c r="O3593" s="92">
        <v>5111953.2017557258</v>
      </c>
      <c r="P3593" s="93">
        <v>6311053.335500896</v>
      </c>
    </row>
    <row r="3594" spans="1:16" x14ac:dyDescent="0.2">
      <c r="A3594" s="87">
        <v>43550</v>
      </c>
      <c r="B3594" s="88">
        <v>43672</v>
      </c>
      <c r="C3594" s="87" t="s">
        <v>73</v>
      </c>
      <c r="D3594" s="89">
        <v>1435769</v>
      </c>
      <c r="E3594" s="90">
        <v>0</v>
      </c>
      <c r="F3594" s="91">
        <v>51</v>
      </c>
      <c r="G3594" s="90" t="s">
        <v>74</v>
      </c>
      <c r="H3594" s="91" t="s">
        <v>75</v>
      </c>
      <c r="I3594" s="90">
        <v>29872310</v>
      </c>
      <c r="J3594" s="91">
        <v>15</v>
      </c>
      <c r="K3594" s="90" t="s">
        <v>76</v>
      </c>
      <c r="L3594" s="91" t="s">
        <v>87</v>
      </c>
      <c r="M3594" s="90">
        <v>2003</v>
      </c>
      <c r="N3594" s="91">
        <v>122</v>
      </c>
      <c r="O3594" s="92">
        <v>5231294.1217649393</v>
      </c>
      <c r="P3594" s="93">
        <v>6458387.8046480725</v>
      </c>
    </row>
    <row r="3595" spans="1:16" x14ac:dyDescent="0.2">
      <c r="A3595" s="87">
        <v>43585</v>
      </c>
      <c r="B3595" s="88">
        <v>43829</v>
      </c>
      <c r="C3595" s="87" t="s">
        <v>73</v>
      </c>
      <c r="D3595" s="89">
        <v>2043558</v>
      </c>
      <c r="E3595" s="90">
        <v>0</v>
      </c>
      <c r="F3595" s="91">
        <v>63</v>
      </c>
      <c r="G3595" s="90" t="s">
        <v>78</v>
      </c>
      <c r="H3595" s="91" t="s">
        <v>75</v>
      </c>
      <c r="I3595" s="90">
        <v>101960788</v>
      </c>
      <c r="J3595" s="91">
        <v>12</v>
      </c>
      <c r="K3595" s="90" t="s">
        <v>76</v>
      </c>
      <c r="L3595" s="91" t="s">
        <v>85</v>
      </c>
      <c r="M3595" s="90">
        <v>2014</v>
      </c>
      <c r="N3595" s="91">
        <v>244</v>
      </c>
      <c r="O3595" s="92">
        <v>5032092.9202616746</v>
      </c>
      <c r="P3595" s="93">
        <v>6212460.3953847829</v>
      </c>
    </row>
    <row r="3596" spans="1:16" x14ac:dyDescent="0.2">
      <c r="A3596" s="87">
        <v>43746</v>
      </c>
      <c r="B3596" s="88">
        <v>43807</v>
      </c>
      <c r="C3596" s="87" t="s">
        <v>73</v>
      </c>
      <c r="D3596" s="89">
        <v>32380113</v>
      </c>
      <c r="E3596" s="90">
        <v>0</v>
      </c>
      <c r="F3596" s="91">
        <v>28</v>
      </c>
      <c r="G3596" s="90" t="s">
        <v>78</v>
      </c>
      <c r="H3596" s="91" t="s">
        <v>75</v>
      </c>
      <c r="I3596" s="90">
        <v>75806975</v>
      </c>
      <c r="J3596" s="91">
        <v>4</v>
      </c>
      <c r="K3596" s="90" t="s">
        <v>84</v>
      </c>
      <c r="L3596" s="91" t="s">
        <v>80</v>
      </c>
      <c r="M3596" s="90">
        <v>2010</v>
      </c>
      <c r="N3596" s="91">
        <v>61</v>
      </c>
      <c r="O3596" s="92">
        <v>5150979.3045834908</v>
      </c>
      <c r="P3596" s="93">
        <v>6359233.7093623336</v>
      </c>
    </row>
    <row r="3597" spans="1:16" x14ac:dyDescent="0.2">
      <c r="A3597" s="87">
        <v>44730</v>
      </c>
      <c r="B3597" s="88">
        <v>44944</v>
      </c>
      <c r="C3597" s="87" t="s">
        <v>73</v>
      </c>
      <c r="D3597" s="89">
        <v>1105645</v>
      </c>
      <c r="E3597" s="90">
        <v>0</v>
      </c>
      <c r="F3597" s="91">
        <v>71</v>
      </c>
      <c r="G3597" s="90" t="s">
        <v>74</v>
      </c>
      <c r="H3597" s="91" t="s">
        <v>75</v>
      </c>
      <c r="I3597" s="90">
        <v>104989787</v>
      </c>
      <c r="J3597" s="91">
        <v>19</v>
      </c>
      <c r="K3597" s="90" t="s">
        <v>76</v>
      </c>
      <c r="L3597" s="91" t="s">
        <v>87</v>
      </c>
      <c r="M3597" s="90">
        <v>2003</v>
      </c>
      <c r="N3597" s="91">
        <v>214</v>
      </c>
      <c r="O3597" s="92">
        <v>4987976.993745327</v>
      </c>
      <c r="P3597" s="93">
        <v>6157996.2885744777</v>
      </c>
    </row>
    <row r="3598" spans="1:16" x14ac:dyDescent="0.2">
      <c r="A3598" s="87">
        <v>43762</v>
      </c>
      <c r="B3598" s="88">
        <v>44766</v>
      </c>
      <c r="C3598" s="87" t="s">
        <v>73</v>
      </c>
      <c r="D3598" s="89">
        <v>907630</v>
      </c>
      <c r="E3598" s="90">
        <v>0</v>
      </c>
      <c r="F3598" s="91">
        <v>47</v>
      </c>
      <c r="G3598" s="90" t="s">
        <v>78</v>
      </c>
      <c r="H3598" s="91" t="s">
        <v>75</v>
      </c>
      <c r="I3598" s="90">
        <v>40572707</v>
      </c>
      <c r="J3598" s="91">
        <v>2</v>
      </c>
      <c r="K3598" s="90" t="s">
        <v>84</v>
      </c>
      <c r="L3598" s="91" t="s">
        <v>82</v>
      </c>
      <c r="M3598" s="90">
        <v>2015</v>
      </c>
      <c r="N3598" s="91">
        <v>1004</v>
      </c>
      <c r="O3598" s="92">
        <v>5260218.3116586404</v>
      </c>
      <c r="P3598" s="93">
        <v>6494096.6810600497</v>
      </c>
    </row>
    <row r="3599" spans="1:16" x14ac:dyDescent="0.2">
      <c r="A3599" s="87">
        <v>43858</v>
      </c>
      <c r="B3599" s="88">
        <v>44405</v>
      </c>
      <c r="C3599" s="87" t="s">
        <v>73</v>
      </c>
      <c r="D3599" s="89">
        <v>879944</v>
      </c>
      <c r="E3599" s="90">
        <v>0</v>
      </c>
      <c r="F3599" s="91">
        <v>38</v>
      </c>
      <c r="G3599" s="90" t="s">
        <v>78</v>
      </c>
      <c r="H3599" s="91" t="s">
        <v>75</v>
      </c>
      <c r="I3599" s="90">
        <v>30260379</v>
      </c>
      <c r="J3599" s="91">
        <v>17</v>
      </c>
      <c r="K3599" s="90" t="s">
        <v>79</v>
      </c>
      <c r="L3599" s="91" t="s">
        <v>77</v>
      </c>
      <c r="M3599" s="90">
        <v>2003</v>
      </c>
      <c r="N3599" s="91">
        <v>547</v>
      </c>
      <c r="O3599" s="92">
        <v>5217679.8101668674</v>
      </c>
      <c r="P3599" s="93">
        <v>6441580.0125516877</v>
      </c>
    </row>
    <row r="3600" spans="1:16" x14ac:dyDescent="0.2">
      <c r="A3600" s="87">
        <v>43389</v>
      </c>
      <c r="B3600" s="88">
        <v>43512</v>
      </c>
      <c r="C3600" s="87" t="s">
        <v>73</v>
      </c>
      <c r="D3600" s="89">
        <v>1448707</v>
      </c>
      <c r="E3600" s="90">
        <v>0</v>
      </c>
      <c r="F3600" s="91">
        <v>28</v>
      </c>
      <c r="G3600" s="90" t="s">
        <v>74</v>
      </c>
      <c r="H3600" s="91" t="s">
        <v>75</v>
      </c>
      <c r="I3600" s="90">
        <v>88291618</v>
      </c>
      <c r="J3600" s="91">
        <v>7</v>
      </c>
      <c r="K3600" s="90" t="s">
        <v>79</v>
      </c>
      <c r="L3600" s="91" t="s">
        <v>80</v>
      </c>
      <c r="M3600" s="90">
        <v>2002</v>
      </c>
      <c r="N3600" s="91">
        <v>123</v>
      </c>
      <c r="O3600" s="92">
        <v>5098500.1769423354</v>
      </c>
      <c r="P3600" s="93">
        <v>6294444.6628917707</v>
      </c>
    </row>
    <row r="3601" spans="1:16" x14ac:dyDescent="0.2">
      <c r="A3601" s="87">
        <v>43821</v>
      </c>
      <c r="B3601" s="88">
        <v>43973</v>
      </c>
      <c r="C3601" s="87" t="s">
        <v>73</v>
      </c>
      <c r="D3601" s="89">
        <v>1109679</v>
      </c>
      <c r="E3601" s="90">
        <v>0</v>
      </c>
      <c r="F3601" s="91">
        <v>58</v>
      </c>
      <c r="G3601" s="90" t="s">
        <v>74</v>
      </c>
      <c r="H3601" s="91" t="s">
        <v>75</v>
      </c>
      <c r="I3601" s="90">
        <v>87665563</v>
      </c>
      <c r="J3601" s="91">
        <v>0</v>
      </c>
      <c r="K3601" s="90" t="s">
        <v>76</v>
      </c>
      <c r="L3601" s="91" t="s">
        <v>77</v>
      </c>
      <c r="M3601" s="90">
        <v>2012</v>
      </c>
      <c r="N3601" s="91">
        <v>152</v>
      </c>
      <c r="O3601" s="92">
        <v>5135500.03216564</v>
      </c>
      <c r="P3601" s="93">
        <v>6340123.4965007901</v>
      </c>
    </row>
    <row r="3602" spans="1:16" x14ac:dyDescent="0.2">
      <c r="A3602" s="87">
        <v>43738</v>
      </c>
      <c r="B3602" s="88">
        <v>43890</v>
      </c>
      <c r="C3602" s="87" t="s">
        <v>73</v>
      </c>
      <c r="D3602" s="89">
        <v>1487757</v>
      </c>
      <c r="E3602" s="90">
        <v>0</v>
      </c>
      <c r="F3602" s="91">
        <v>31</v>
      </c>
      <c r="G3602" s="90" t="s">
        <v>78</v>
      </c>
      <c r="H3602" s="91" t="s">
        <v>75</v>
      </c>
      <c r="I3602" s="90">
        <v>92067373</v>
      </c>
      <c r="J3602" s="91">
        <v>2</v>
      </c>
      <c r="K3602" s="90" t="s">
        <v>76</v>
      </c>
      <c r="L3602" s="91" t="s">
        <v>77</v>
      </c>
      <c r="M3602" s="90">
        <v>2014</v>
      </c>
      <c r="N3602" s="91">
        <v>152</v>
      </c>
      <c r="O3602" s="92">
        <v>5112366.6904319664</v>
      </c>
      <c r="P3602" s="93">
        <v>6311563.8153481064</v>
      </c>
    </row>
    <row r="3603" spans="1:16" x14ac:dyDescent="0.2">
      <c r="A3603" s="87">
        <v>43599</v>
      </c>
      <c r="B3603" s="88">
        <v>43996</v>
      </c>
      <c r="C3603" s="87" t="s">
        <v>73</v>
      </c>
      <c r="D3603" s="89">
        <v>2108762</v>
      </c>
      <c r="E3603" s="90">
        <v>0</v>
      </c>
      <c r="F3603" s="91">
        <v>35</v>
      </c>
      <c r="G3603" s="90" t="s">
        <v>78</v>
      </c>
      <c r="H3603" s="91" t="s">
        <v>75</v>
      </c>
      <c r="I3603" s="90">
        <v>53471524</v>
      </c>
      <c r="J3603" s="91">
        <v>17</v>
      </c>
      <c r="K3603" s="90" t="s">
        <v>79</v>
      </c>
      <c r="L3603" s="91" t="s">
        <v>85</v>
      </c>
      <c r="M3603" s="90">
        <v>2010</v>
      </c>
      <c r="N3603" s="91">
        <v>397</v>
      </c>
      <c r="O3603" s="92">
        <v>5149727.1750209369</v>
      </c>
      <c r="P3603" s="93">
        <v>6357687.8703962183</v>
      </c>
    </row>
    <row r="3604" spans="1:16" x14ac:dyDescent="0.2">
      <c r="A3604" s="87">
        <v>43734</v>
      </c>
      <c r="B3604" s="88">
        <v>43916</v>
      </c>
      <c r="C3604" s="87" t="s">
        <v>73</v>
      </c>
      <c r="D3604" s="89">
        <v>1757313</v>
      </c>
      <c r="E3604" s="90">
        <v>0</v>
      </c>
      <c r="F3604" s="91">
        <v>45</v>
      </c>
      <c r="G3604" s="90" t="s">
        <v>78</v>
      </c>
      <c r="H3604" s="91" t="s">
        <v>75</v>
      </c>
      <c r="I3604" s="90">
        <v>27440888</v>
      </c>
      <c r="J3604" s="91">
        <v>17</v>
      </c>
      <c r="K3604" s="90" t="s">
        <v>84</v>
      </c>
      <c r="L3604" s="91" t="s">
        <v>77</v>
      </c>
      <c r="M3604" s="90">
        <v>2001</v>
      </c>
      <c r="N3604" s="91">
        <v>182</v>
      </c>
      <c r="O3604" s="92">
        <v>5228077.0762857636</v>
      </c>
      <c r="P3604" s="93">
        <v>6454416.1435626708</v>
      </c>
    </row>
    <row r="3605" spans="1:16" x14ac:dyDescent="0.2">
      <c r="A3605" s="87">
        <v>44774</v>
      </c>
      <c r="B3605" s="88">
        <v>44805</v>
      </c>
      <c r="C3605" s="87" t="s">
        <v>73</v>
      </c>
      <c r="D3605" s="89">
        <v>1636076</v>
      </c>
      <c r="E3605" s="90">
        <v>0</v>
      </c>
      <c r="F3605" s="91">
        <v>48</v>
      </c>
      <c r="G3605" s="90" t="s">
        <v>78</v>
      </c>
      <c r="H3605" s="91" t="s">
        <v>75</v>
      </c>
      <c r="I3605" s="90">
        <v>23539113</v>
      </c>
      <c r="J3605" s="91">
        <v>5</v>
      </c>
      <c r="K3605" s="90" t="s">
        <v>86</v>
      </c>
      <c r="L3605" s="91" t="s">
        <v>80</v>
      </c>
      <c r="M3605" s="90">
        <v>2000</v>
      </c>
      <c r="N3605" s="91">
        <v>31</v>
      </c>
      <c r="O3605" s="92">
        <v>5301010.7957295319</v>
      </c>
      <c r="P3605" s="93">
        <v>6544457.7725055944</v>
      </c>
    </row>
    <row r="3606" spans="1:16" x14ac:dyDescent="0.2">
      <c r="A3606" s="87">
        <v>43215</v>
      </c>
      <c r="B3606" s="88">
        <v>43763</v>
      </c>
      <c r="C3606" s="87" t="s">
        <v>73</v>
      </c>
      <c r="D3606" s="89">
        <v>1049527</v>
      </c>
      <c r="E3606" s="90">
        <v>0</v>
      </c>
      <c r="F3606" s="91">
        <v>57</v>
      </c>
      <c r="G3606" s="90" t="s">
        <v>74</v>
      </c>
      <c r="H3606" s="91" t="s">
        <v>75</v>
      </c>
      <c r="I3606" s="90">
        <v>114552450</v>
      </c>
      <c r="J3606" s="91">
        <v>17</v>
      </c>
      <c r="K3606" s="90" t="s">
        <v>84</v>
      </c>
      <c r="L3606" s="91" t="s">
        <v>85</v>
      </c>
      <c r="M3606" s="90">
        <v>2006</v>
      </c>
      <c r="N3606" s="91">
        <v>548</v>
      </c>
      <c r="O3606" s="92">
        <v>4967855.7679092577</v>
      </c>
      <c r="P3606" s="93">
        <v>6133155.2690237742</v>
      </c>
    </row>
    <row r="3607" spans="1:16" x14ac:dyDescent="0.2">
      <c r="A3607" s="87">
        <v>43774</v>
      </c>
      <c r="B3607" s="88">
        <v>44232</v>
      </c>
      <c r="C3607" s="87" t="s">
        <v>73</v>
      </c>
      <c r="D3607" s="89">
        <v>33499542</v>
      </c>
      <c r="E3607" s="90">
        <v>0</v>
      </c>
      <c r="F3607" s="91">
        <v>29</v>
      </c>
      <c r="G3607" s="90" t="s">
        <v>78</v>
      </c>
      <c r="H3607" s="91" t="s">
        <v>81</v>
      </c>
      <c r="I3607" s="90">
        <v>65340105</v>
      </c>
      <c r="J3607" s="91">
        <v>14</v>
      </c>
      <c r="K3607" s="90" t="s">
        <v>76</v>
      </c>
      <c r="L3607" s="91" t="s">
        <v>85</v>
      </c>
      <c r="M3607" s="90">
        <v>2002</v>
      </c>
      <c r="N3607" s="91">
        <v>458</v>
      </c>
      <c r="O3607" s="92">
        <v>5129342.2500173403</v>
      </c>
      <c r="P3607" s="93">
        <v>6332521.296317704</v>
      </c>
    </row>
    <row r="3608" spans="1:16" x14ac:dyDescent="0.2">
      <c r="A3608" s="87">
        <v>44837</v>
      </c>
      <c r="B3608" s="88">
        <v>44960</v>
      </c>
      <c r="C3608" s="87" t="s">
        <v>73</v>
      </c>
      <c r="D3608" s="89">
        <v>1708264</v>
      </c>
      <c r="E3608" s="90">
        <v>0</v>
      </c>
      <c r="F3608" s="91">
        <v>73</v>
      </c>
      <c r="G3608" s="90" t="s">
        <v>78</v>
      </c>
      <c r="H3608" s="91" t="s">
        <v>75</v>
      </c>
      <c r="I3608" s="90">
        <v>69127628</v>
      </c>
      <c r="J3608" s="91">
        <v>19</v>
      </c>
      <c r="K3608" s="90" t="s">
        <v>86</v>
      </c>
      <c r="L3608" s="91" t="s">
        <v>77</v>
      </c>
      <c r="M3608" s="90">
        <v>2005</v>
      </c>
      <c r="N3608" s="91">
        <v>123</v>
      </c>
      <c r="O3608" s="92">
        <v>5094771.4121736623</v>
      </c>
      <c r="P3608" s="93">
        <v>6289841.2495971136</v>
      </c>
    </row>
    <row r="3609" spans="1:16" x14ac:dyDescent="0.2">
      <c r="A3609" s="87">
        <v>44358</v>
      </c>
      <c r="B3609" s="88">
        <v>44511</v>
      </c>
      <c r="C3609" s="87" t="s">
        <v>73</v>
      </c>
      <c r="D3609" s="89">
        <v>2974857</v>
      </c>
      <c r="E3609" s="90">
        <v>0</v>
      </c>
      <c r="F3609" s="91">
        <v>52</v>
      </c>
      <c r="G3609" s="90" t="s">
        <v>74</v>
      </c>
      <c r="H3609" s="91" t="s">
        <v>75</v>
      </c>
      <c r="I3609" s="90">
        <v>94037618</v>
      </c>
      <c r="J3609" s="91">
        <v>14</v>
      </c>
      <c r="K3609" s="90" t="s">
        <v>86</v>
      </c>
      <c r="L3609" s="91" t="s">
        <v>87</v>
      </c>
      <c r="M3609" s="90">
        <v>2018</v>
      </c>
      <c r="N3609" s="91">
        <v>153</v>
      </c>
      <c r="O3609" s="92">
        <v>5045996.2900694758</v>
      </c>
      <c r="P3609" s="93">
        <v>6229625.0494684884</v>
      </c>
    </row>
    <row r="3610" spans="1:16" x14ac:dyDescent="0.2">
      <c r="A3610" s="87">
        <v>45354</v>
      </c>
      <c r="B3610" s="88">
        <v>45385</v>
      </c>
      <c r="C3610" s="87" t="s">
        <v>73</v>
      </c>
      <c r="D3610" s="89">
        <v>34586344</v>
      </c>
      <c r="E3610" s="90">
        <v>0</v>
      </c>
      <c r="F3610" s="91">
        <v>54</v>
      </c>
      <c r="G3610" s="90" t="s">
        <v>78</v>
      </c>
      <c r="H3610" s="91" t="s">
        <v>75</v>
      </c>
      <c r="I3610" s="90">
        <v>27166889</v>
      </c>
      <c r="J3610" s="91">
        <v>3</v>
      </c>
      <c r="K3610" s="90" t="s">
        <v>83</v>
      </c>
      <c r="L3610" s="91" t="s">
        <v>85</v>
      </c>
      <c r="M3610" s="90">
        <v>2013</v>
      </c>
      <c r="N3610" s="91">
        <v>31</v>
      </c>
      <c r="O3610" s="92">
        <v>5300346.6591583136</v>
      </c>
      <c r="P3610" s="93">
        <v>6543637.8508127322</v>
      </c>
    </row>
    <row r="3611" spans="1:16" x14ac:dyDescent="0.2">
      <c r="A3611" s="87">
        <v>43247</v>
      </c>
      <c r="B3611" s="88">
        <v>44131</v>
      </c>
      <c r="C3611" s="87" t="s">
        <v>73</v>
      </c>
      <c r="D3611" s="89">
        <v>1894525</v>
      </c>
      <c r="E3611" s="90">
        <v>0</v>
      </c>
      <c r="F3611" s="91">
        <v>30</v>
      </c>
      <c r="G3611" s="90" t="s">
        <v>74</v>
      </c>
      <c r="H3611" s="91" t="s">
        <v>75</v>
      </c>
      <c r="I3611" s="90">
        <v>112299980</v>
      </c>
      <c r="J3611" s="91">
        <v>12</v>
      </c>
      <c r="K3611" s="90" t="s">
        <v>86</v>
      </c>
      <c r="L3611" s="91" t="s">
        <v>87</v>
      </c>
      <c r="M3611" s="90">
        <v>2020</v>
      </c>
      <c r="N3611" s="91">
        <v>884</v>
      </c>
      <c r="O3611" s="92">
        <v>4997871.54005682</v>
      </c>
      <c r="P3611" s="93">
        <v>6170211.7778479252</v>
      </c>
    </row>
    <row r="3612" spans="1:16" x14ac:dyDescent="0.2">
      <c r="A3612" s="87">
        <v>45266</v>
      </c>
      <c r="B3612" s="88">
        <v>45357</v>
      </c>
      <c r="C3612" s="87" t="s">
        <v>73</v>
      </c>
      <c r="D3612" s="89">
        <v>1104950</v>
      </c>
      <c r="E3612" s="90">
        <v>0</v>
      </c>
      <c r="F3612" s="91">
        <v>63</v>
      </c>
      <c r="G3612" s="90" t="s">
        <v>78</v>
      </c>
      <c r="H3612" s="91" t="s">
        <v>75</v>
      </c>
      <c r="I3612" s="90">
        <v>48140546</v>
      </c>
      <c r="J3612" s="91">
        <v>9</v>
      </c>
      <c r="K3612" s="90" t="s">
        <v>83</v>
      </c>
      <c r="L3612" s="91" t="s">
        <v>82</v>
      </c>
      <c r="M3612" s="90">
        <v>2014</v>
      </c>
      <c r="N3612" s="91">
        <v>91</v>
      </c>
      <c r="O3612" s="92">
        <v>5207588.2328896318</v>
      </c>
      <c r="P3612" s="93">
        <v>6429121.2751723845</v>
      </c>
    </row>
    <row r="3613" spans="1:16" x14ac:dyDescent="0.2">
      <c r="A3613" s="87">
        <v>43512</v>
      </c>
      <c r="B3613" s="88">
        <v>43754</v>
      </c>
      <c r="C3613" s="87" t="s">
        <v>73</v>
      </c>
      <c r="D3613" s="89">
        <v>1876453</v>
      </c>
      <c r="E3613" s="90">
        <v>0</v>
      </c>
      <c r="F3613" s="91">
        <v>54</v>
      </c>
      <c r="G3613" s="90" t="s">
        <v>78</v>
      </c>
      <c r="H3613" s="91" t="s">
        <v>81</v>
      </c>
      <c r="I3613" s="90">
        <v>117419927</v>
      </c>
      <c r="J3613" s="91">
        <v>19</v>
      </c>
      <c r="K3613" s="90" t="s">
        <v>86</v>
      </c>
      <c r="L3613" s="91" t="s">
        <v>77</v>
      </c>
      <c r="M3613" s="90">
        <v>2016</v>
      </c>
      <c r="N3613" s="91">
        <v>242</v>
      </c>
      <c r="O3613" s="92">
        <v>4950980.9116599103</v>
      </c>
      <c r="P3613" s="93">
        <v>6112322.113160383</v>
      </c>
    </row>
    <row r="3614" spans="1:16" x14ac:dyDescent="0.2">
      <c r="A3614" s="87">
        <v>44788</v>
      </c>
      <c r="B3614" s="88">
        <v>44849</v>
      </c>
      <c r="C3614" s="87" t="s">
        <v>73</v>
      </c>
      <c r="D3614" s="89">
        <v>1710005</v>
      </c>
      <c r="E3614" s="90">
        <v>0</v>
      </c>
      <c r="F3614" s="91">
        <v>39</v>
      </c>
      <c r="G3614" s="90" t="s">
        <v>78</v>
      </c>
      <c r="H3614" s="91" t="s">
        <v>75</v>
      </c>
      <c r="I3614" s="90">
        <v>99294525</v>
      </c>
      <c r="J3614" s="91">
        <v>13</v>
      </c>
      <c r="K3614" s="90" t="s">
        <v>86</v>
      </c>
      <c r="L3614" s="91" t="s">
        <v>82</v>
      </c>
      <c r="M3614" s="90">
        <v>2006</v>
      </c>
      <c r="N3614" s="91">
        <v>61</v>
      </c>
      <c r="O3614" s="92">
        <v>5035974.5251598656</v>
      </c>
      <c r="P3614" s="93">
        <v>6217252.5001973649</v>
      </c>
    </row>
    <row r="3615" spans="1:16" x14ac:dyDescent="0.2">
      <c r="A3615" s="87">
        <v>45511</v>
      </c>
      <c r="B3615" s="88">
        <v>45633</v>
      </c>
      <c r="C3615" s="87" t="s">
        <v>73</v>
      </c>
      <c r="D3615" s="89">
        <v>1455787</v>
      </c>
      <c r="E3615" s="90">
        <v>0</v>
      </c>
      <c r="F3615" s="91">
        <v>73</v>
      </c>
      <c r="G3615" s="90" t="s">
        <v>74</v>
      </c>
      <c r="H3615" s="91" t="s">
        <v>75</v>
      </c>
      <c r="I3615" s="90">
        <v>48743853</v>
      </c>
      <c r="J3615" s="91">
        <v>13</v>
      </c>
      <c r="K3615" s="90" t="s">
        <v>83</v>
      </c>
      <c r="L3615" s="91" t="s">
        <v>77</v>
      </c>
      <c r="M3615" s="90">
        <v>2015</v>
      </c>
      <c r="N3615" s="91">
        <v>122</v>
      </c>
      <c r="O3615" s="92">
        <v>5185451.6641112501</v>
      </c>
      <c r="P3615" s="93">
        <v>6401792.1779151233</v>
      </c>
    </row>
    <row r="3616" spans="1:16" x14ac:dyDescent="0.2">
      <c r="A3616" s="87">
        <v>44633</v>
      </c>
      <c r="B3616" s="88">
        <v>44725</v>
      </c>
      <c r="C3616" s="87" t="s">
        <v>73</v>
      </c>
      <c r="D3616" s="89">
        <v>1814640</v>
      </c>
      <c r="E3616" s="90">
        <v>0</v>
      </c>
      <c r="F3616" s="91">
        <v>51</v>
      </c>
      <c r="G3616" s="90" t="s">
        <v>78</v>
      </c>
      <c r="H3616" s="91" t="s">
        <v>75</v>
      </c>
      <c r="I3616" s="90">
        <v>106656665</v>
      </c>
      <c r="J3616" s="91">
        <v>19</v>
      </c>
      <c r="K3616" s="90" t="s">
        <v>76</v>
      </c>
      <c r="L3616" s="91" t="s">
        <v>80</v>
      </c>
      <c r="M3616" s="90">
        <v>2015</v>
      </c>
      <c r="N3616" s="91">
        <v>92</v>
      </c>
      <c r="O3616" s="92">
        <v>4983719.0485542873</v>
      </c>
      <c r="P3616" s="93">
        <v>6152739.5661164038</v>
      </c>
    </row>
    <row r="3617" spans="1:16" x14ac:dyDescent="0.2">
      <c r="A3617" s="87">
        <v>43237</v>
      </c>
      <c r="B3617" s="88">
        <v>43360</v>
      </c>
      <c r="C3617" s="87" t="s">
        <v>73</v>
      </c>
      <c r="D3617" s="89">
        <v>973482</v>
      </c>
      <c r="E3617" s="90">
        <v>0</v>
      </c>
      <c r="F3617" s="91">
        <v>58</v>
      </c>
      <c r="G3617" s="90" t="s">
        <v>74</v>
      </c>
      <c r="H3617" s="91" t="s">
        <v>81</v>
      </c>
      <c r="I3617" s="90">
        <v>63759400</v>
      </c>
      <c r="J3617" s="91">
        <v>10</v>
      </c>
      <c r="K3617" s="90" t="s">
        <v>83</v>
      </c>
      <c r="L3617" s="91" t="s">
        <v>77</v>
      </c>
      <c r="M3617" s="90">
        <v>2023</v>
      </c>
      <c r="N3617" s="91">
        <v>123</v>
      </c>
      <c r="O3617" s="92">
        <v>5156075.518586955</v>
      </c>
      <c r="P3617" s="93">
        <v>6365525.3315888327</v>
      </c>
    </row>
    <row r="3618" spans="1:16" x14ac:dyDescent="0.2">
      <c r="A3618" s="87">
        <v>43119</v>
      </c>
      <c r="B3618" s="88">
        <v>43209</v>
      </c>
      <c r="C3618" s="87" t="s">
        <v>73</v>
      </c>
      <c r="D3618" s="89">
        <v>1391012</v>
      </c>
      <c r="E3618" s="90">
        <v>0</v>
      </c>
      <c r="F3618" s="91">
        <v>46</v>
      </c>
      <c r="G3618" s="90" t="s">
        <v>78</v>
      </c>
      <c r="H3618" s="91" t="s">
        <v>75</v>
      </c>
      <c r="I3618" s="90">
        <v>104595757</v>
      </c>
      <c r="J3618" s="91">
        <v>6</v>
      </c>
      <c r="K3618" s="90" t="s">
        <v>83</v>
      </c>
      <c r="L3618" s="91" t="s">
        <v>87</v>
      </c>
      <c r="M3618" s="90">
        <v>2012</v>
      </c>
      <c r="N3618" s="91">
        <v>90</v>
      </c>
      <c r="O3618" s="92">
        <v>5055407.5364899281</v>
      </c>
      <c r="P3618" s="93">
        <v>6241243.8722097874</v>
      </c>
    </row>
    <row r="3619" spans="1:16" x14ac:dyDescent="0.2">
      <c r="A3619" s="87">
        <v>45343</v>
      </c>
      <c r="B3619" s="88">
        <v>45464</v>
      </c>
      <c r="C3619" s="87" t="s">
        <v>73</v>
      </c>
      <c r="D3619" s="89">
        <v>1478595</v>
      </c>
      <c r="E3619" s="90">
        <v>0</v>
      </c>
      <c r="F3619" s="91">
        <v>74</v>
      </c>
      <c r="G3619" s="90" t="s">
        <v>78</v>
      </c>
      <c r="H3619" s="91" t="s">
        <v>75</v>
      </c>
      <c r="I3619" s="90">
        <v>95674032</v>
      </c>
      <c r="J3619" s="91">
        <v>6</v>
      </c>
      <c r="K3619" s="90" t="s">
        <v>84</v>
      </c>
      <c r="L3619" s="91" t="s">
        <v>85</v>
      </c>
      <c r="M3619" s="90">
        <v>2006</v>
      </c>
      <c r="N3619" s="91">
        <v>121</v>
      </c>
      <c r="O3619" s="92">
        <v>5081675.7173779327</v>
      </c>
      <c r="P3619" s="93">
        <v>6273673.7251579417</v>
      </c>
    </row>
    <row r="3620" spans="1:16" x14ac:dyDescent="0.2">
      <c r="A3620" s="87">
        <v>45060</v>
      </c>
      <c r="B3620" s="88">
        <v>45152</v>
      </c>
      <c r="C3620" s="87" t="s">
        <v>73</v>
      </c>
      <c r="D3620" s="89">
        <v>2285564</v>
      </c>
      <c r="E3620" s="90">
        <v>0</v>
      </c>
      <c r="F3620" s="91">
        <v>56</v>
      </c>
      <c r="G3620" s="90" t="s">
        <v>78</v>
      </c>
      <c r="H3620" s="91" t="s">
        <v>81</v>
      </c>
      <c r="I3620" s="90">
        <v>115483700</v>
      </c>
      <c r="J3620" s="91">
        <v>8</v>
      </c>
      <c r="K3620" s="90" t="s">
        <v>79</v>
      </c>
      <c r="L3620" s="91" t="s">
        <v>82</v>
      </c>
      <c r="M3620" s="90">
        <v>2021</v>
      </c>
      <c r="N3620" s="91">
        <v>92</v>
      </c>
      <c r="O3620" s="92">
        <v>5013039.901492985</v>
      </c>
      <c r="P3620" s="93">
        <v>6188938.1499913391</v>
      </c>
    </row>
    <row r="3621" spans="1:16" x14ac:dyDescent="0.2">
      <c r="A3621" s="87">
        <v>44102</v>
      </c>
      <c r="B3621" s="88">
        <v>44314</v>
      </c>
      <c r="C3621" s="87" t="s">
        <v>73</v>
      </c>
      <c r="D3621" s="89">
        <v>1881738</v>
      </c>
      <c r="E3621" s="90">
        <v>0</v>
      </c>
      <c r="F3621" s="91">
        <v>59</v>
      </c>
      <c r="G3621" s="90" t="s">
        <v>74</v>
      </c>
      <c r="H3621" s="91" t="s">
        <v>81</v>
      </c>
      <c r="I3621" s="90">
        <v>27259298</v>
      </c>
      <c r="J3621" s="91">
        <v>3</v>
      </c>
      <c r="K3621" s="90" t="s">
        <v>79</v>
      </c>
      <c r="L3621" s="91" t="s">
        <v>77</v>
      </c>
      <c r="M3621" s="90">
        <v>2009</v>
      </c>
      <c r="N3621" s="91">
        <v>212</v>
      </c>
      <c r="O3621" s="92">
        <v>5299060.6361258803</v>
      </c>
      <c r="P3621" s="93">
        <v>6542050.1680566417</v>
      </c>
    </row>
    <row r="3622" spans="1:16" x14ac:dyDescent="0.2">
      <c r="A3622" s="87">
        <v>43549</v>
      </c>
      <c r="B3622" s="88">
        <v>43824</v>
      </c>
      <c r="C3622" s="87" t="s">
        <v>73</v>
      </c>
      <c r="D3622" s="89">
        <v>2450891</v>
      </c>
      <c r="E3622" s="90">
        <v>0</v>
      </c>
      <c r="F3622" s="91">
        <v>29</v>
      </c>
      <c r="G3622" s="90" t="s">
        <v>78</v>
      </c>
      <c r="H3622" s="91" t="s">
        <v>75</v>
      </c>
      <c r="I3622" s="90">
        <v>87711842</v>
      </c>
      <c r="J3622" s="91">
        <v>1</v>
      </c>
      <c r="K3622" s="90" t="s">
        <v>83</v>
      </c>
      <c r="L3622" s="91" t="s">
        <v>85</v>
      </c>
      <c r="M3622" s="90">
        <v>2010</v>
      </c>
      <c r="N3622" s="91">
        <v>275</v>
      </c>
      <c r="O3622" s="92">
        <v>5129631.2650593128</v>
      </c>
      <c r="P3622" s="93">
        <v>6332878.1050114967</v>
      </c>
    </row>
    <row r="3623" spans="1:16" x14ac:dyDescent="0.2">
      <c r="A3623" s="87">
        <v>44046</v>
      </c>
      <c r="B3623" s="88">
        <v>44077</v>
      </c>
      <c r="C3623" s="87" t="s">
        <v>73</v>
      </c>
      <c r="D3623" s="89">
        <v>2755803</v>
      </c>
      <c r="E3623" s="90">
        <v>0</v>
      </c>
      <c r="F3623" s="91">
        <v>56</v>
      </c>
      <c r="G3623" s="90" t="s">
        <v>74</v>
      </c>
      <c r="H3623" s="91" t="s">
        <v>75</v>
      </c>
      <c r="I3623" s="90">
        <v>28644548</v>
      </c>
      <c r="J3623" s="91">
        <v>11</v>
      </c>
      <c r="K3623" s="90" t="s">
        <v>76</v>
      </c>
      <c r="L3623" s="91" t="s">
        <v>82</v>
      </c>
      <c r="M3623" s="90">
        <v>2012</v>
      </c>
      <c r="N3623" s="91">
        <v>31</v>
      </c>
      <c r="O3623" s="92">
        <v>5255616.9216902582</v>
      </c>
      <c r="P3623" s="93">
        <v>6488415.9527040217</v>
      </c>
    </row>
    <row r="3624" spans="1:16" x14ac:dyDescent="0.2">
      <c r="A3624" s="87">
        <v>44478</v>
      </c>
      <c r="B3624" s="88">
        <v>44601</v>
      </c>
      <c r="C3624" s="87" t="s">
        <v>73</v>
      </c>
      <c r="D3624" s="89">
        <v>1770678</v>
      </c>
      <c r="E3624" s="90">
        <v>0</v>
      </c>
      <c r="F3624" s="91">
        <v>32</v>
      </c>
      <c r="G3624" s="90" t="s">
        <v>78</v>
      </c>
      <c r="H3624" s="91" t="s">
        <v>81</v>
      </c>
      <c r="I3624" s="90">
        <v>73960705</v>
      </c>
      <c r="J3624" s="91">
        <v>6</v>
      </c>
      <c r="K3624" s="90" t="s">
        <v>76</v>
      </c>
      <c r="L3624" s="91" t="s">
        <v>82</v>
      </c>
      <c r="M3624" s="90">
        <v>2005</v>
      </c>
      <c r="N3624" s="91">
        <v>123</v>
      </c>
      <c r="O3624" s="92">
        <v>5146016.8460056102</v>
      </c>
      <c r="P3624" s="93">
        <v>6353107.2172908764</v>
      </c>
    </row>
    <row r="3625" spans="1:16" x14ac:dyDescent="0.2">
      <c r="A3625" s="87">
        <v>44623</v>
      </c>
      <c r="B3625" s="88">
        <v>44623</v>
      </c>
      <c r="C3625" s="87" t="s">
        <v>73</v>
      </c>
      <c r="D3625" s="89">
        <v>2524385</v>
      </c>
      <c r="E3625" s="90">
        <v>0</v>
      </c>
      <c r="F3625" s="91">
        <v>34</v>
      </c>
      <c r="G3625" s="90" t="s">
        <v>74</v>
      </c>
      <c r="H3625" s="91" t="s">
        <v>75</v>
      </c>
      <c r="I3625" s="90">
        <v>49880345</v>
      </c>
      <c r="J3625" s="91">
        <v>15</v>
      </c>
      <c r="K3625" s="90" t="s">
        <v>79</v>
      </c>
      <c r="L3625" s="91" t="s">
        <v>80</v>
      </c>
      <c r="M3625" s="90">
        <v>2000</v>
      </c>
      <c r="N3625" s="91">
        <v>0</v>
      </c>
      <c r="O3625" s="92">
        <v>5172678.045806746</v>
      </c>
      <c r="P3625" s="93">
        <v>6386022.2787737604</v>
      </c>
    </row>
    <row r="3626" spans="1:16" x14ac:dyDescent="0.2">
      <c r="A3626" s="87">
        <v>43241</v>
      </c>
      <c r="B3626" s="88">
        <v>43394</v>
      </c>
      <c r="C3626" s="87" t="s">
        <v>73</v>
      </c>
      <c r="D3626" s="89">
        <v>1873783</v>
      </c>
      <c r="E3626" s="90">
        <v>0</v>
      </c>
      <c r="F3626" s="91">
        <v>44</v>
      </c>
      <c r="G3626" s="90" t="s">
        <v>74</v>
      </c>
      <c r="H3626" s="91" t="s">
        <v>75</v>
      </c>
      <c r="I3626" s="90">
        <v>89561232</v>
      </c>
      <c r="J3626" s="91">
        <v>16</v>
      </c>
      <c r="K3626" s="90" t="s">
        <v>86</v>
      </c>
      <c r="L3626" s="91" t="s">
        <v>85</v>
      </c>
      <c r="M3626" s="90">
        <v>2002</v>
      </c>
      <c r="N3626" s="91">
        <v>153</v>
      </c>
      <c r="O3626" s="92">
        <v>5049175.4726299038</v>
      </c>
      <c r="P3626" s="93">
        <v>6233549.9662097571</v>
      </c>
    </row>
    <row r="3627" spans="1:16" x14ac:dyDescent="0.2">
      <c r="A3627" s="87">
        <v>45021</v>
      </c>
      <c r="B3627" s="88">
        <v>45082</v>
      </c>
      <c r="C3627" s="87" t="s">
        <v>73</v>
      </c>
      <c r="D3627" s="89">
        <v>2750592</v>
      </c>
      <c r="E3627" s="90">
        <v>0</v>
      </c>
      <c r="F3627" s="91">
        <v>34</v>
      </c>
      <c r="G3627" s="90" t="s">
        <v>74</v>
      </c>
      <c r="H3627" s="91" t="s">
        <v>75</v>
      </c>
      <c r="I3627" s="90">
        <v>31542079</v>
      </c>
      <c r="J3627" s="91">
        <v>1</v>
      </c>
      <c r="K3627" s="90" t="s">
        <v>84</v>
      </c>
      <c r="L3627" s="91" t="s">
        <v>77</v>
      </c>
      <c r="M3627" s="90">
        <v>2019</v>
      </c>
      <c r="N3627" s="91">
        <v>61</v>
      </c>
      <c r="O3627" s="92">
        <v>5297299.6342541939</v>
      </c>
      <c r="P3627" s="93">
        <v>6539876.091671844</v>
      </c>
    </row>
    <row r="3628" spans="1:16" x14ac:dyDescent="0.2">
      <c r="A3628" s="87">
        <v>43193</v>
      </c>
      <c r="B3628" s="88">
        <v>43407</v>
      </c>
      <c r="C3628" s="87" t="s">
        <v>73</v>
      </c>
      <c r="D3628" s="89">
        <v>1507013</v>
      </c>
      <c r="E3628" s="90">
        <v>0</v>
      </c>
      <c r="F3628" s="91">
        <v>63</v>
      </c>
      <c r="G3628" s="90" t="s">
        <v>78</v>
      </c>
      <c r="H3628" s="91" t="s">
        <v>75</v>
      </c>
      <c r="I3628" s="90">
        <v>39049405</v>
      </c>
      <c r="J3628" s="91">
        <v>1</v>
      </c>
      <c r="K3628" s="90" t="s">
        <v>83</v>
      </c>
      <c r="L3628" s="91" t="s">
        <v>85</v>
      </c>
      <c r="M3628" s="90">
        <v>2007</v>
      </c>
      <c r="N3628" s="91">
        <v>214</v>
      </c>
      <c r="O3628" s="92">
        <v>5274194.4177230019</v>
      </c>
      <c r="P3628" s="93">
        <v>6511351.1329913596</v>
      </c>
    </row>
    <row r="3629" spans="1:16" x14ac:dyDescent="0.2">
      <c r="A3629" s="87">
        <v>43339</v>
      </c>
      <c r="B3629" s="88">
        <v>43612</v>
      </c>
      <c r="C3629" s="87" t="s">
        <v>73</v>
      </c>
      <c r="D3629" s="89">
        <v>2491232</v>
      </c>
      <c r="E3629" s="90">
        <v>0</v>
      </c>
      <c r="F3629" s="91">
        <v>70</v>
      </c>
      <c r="G3629" s="90" t="s">
        <v>78</v>
      </c>
      <c r="H3629" s="91" t="s">
        <v>75</v>
      </c>
      <c r="I3629" s="90">
        <v>52704255</v>
      </c>
      <c r="J3629" s="91">
        <v>3</v>
      </c>
      <c r="K3629" s="90" t="s">
        <v>79</v>
      </c>
      <c r="L3629" s="91" t="s">
        <v>80</v>
      </c>
      <c r="M3629" s="90">
        <v>2017</v>
      </c>
      <c r="N3629" s="91">
        <v>273</v>
      </c>
      <c r="O3629" s="92">
        <v>5223307.6906876015</v>
      </c>
      <c r="P3629" s="93">
        <v>6448528.0131945685</v>
      </c>
    </row>
    <row r="3630" spans="1:16" x14ac:dyDescent="0.2">
      <c r="A3630" s="87">
        <v>43305</v>
      </c>
      <c r="B3630" s="88">
        <v>43489</v>
      </c>
      <c r="C3630" s="87" t="s">
        <v>73</v>
      </c>
      <c r="D3630" s="89">
        <v>1581422</v>
      </c>
      <c r="E3630" s="90">
        <v>0</v>
      </c>
      <c r="F3630" s="91">
        <v>62</v>
      </c>
      <c r="G3630" s="90" t="s">
        <v>78</v>
      </c>
      <c r="H3630" s="91" t="s">
        <v>81</v>
      </c>
      <c r="I3630" s="90">
        <v>95130654</v>
      </c>
      <c r="J3630" s="91">
        <v>8</v>
      </c>
      <c r="K3630" s="90" t="s">
        <v>79</v>
      </c>
      <c r="L3630" s="91" t="s">
        <v>87</v>
      </c>
      <c r="M3630" s="90">
        <v>2010</v>
      </c>
      <c r="N3630" s="91">
        <v>184</v>
      </c>
      <c r="O3630" s="92">
        <v>5072846.2542767962</v>
      </c>
      <c r="P3630" s="93">
        <v>6262773.1534281429</v>
      </c>
    </row>
    <row r="3631" spans="1:16" x14ac:dyDescent="0.2">
      <c r="A3631" s="87">
        <v>44557</v>
      </c>
      <c r="B3631" s="88">
        <v>44678</v>
      </c>
      <c r="C3631" s="87" t="s">
        <v>73</v>
      </c>
      <c r="D3631" s="89">
        <v>2547799</v>
      </c>
      <c r="E3631" s="90">
        <v>0</v>
      </c>
      <c r="F3631" s="91">
        <v>54</v>
      </c>
      <c r="G3631" s="90" t="s">
        <v>74</v>
      </c>
      <c r="H3631" s="91" t="s">
        <v>75</v>
      </c>
      <c r="I3631" s="90">
        <v>82530749</v>
      </c>
      <c r="J3631" s="91">
        <v>18</v>
      </c>
      <c r="K3631" s="90" t="s">
        <v>86</v>
      </c>
      <c r="L3631" s="91" t="s">
        <v>85</v>
      </c>
      <c r="M3631" s="90">
        <v>2014</v>
      </c>
      <c r="N3631" s="91">
        <v>121</v>
      </c>
      <c r="O3631" s="92">
        <v>5060103.2376017114</v>
      </c>
      <c r="P3631" s="93">
        <v>6247041.0340761868</v>
      </c>
    </row>
    <row r="3632" spans="1:16" x14ac:dyDescent="0.2">
      <c r="A3632" s="87">
        <v>43345</v>
      </c>
      <c r="B3632" s="88">
        <v>43375</v>
      </c>
      <c r="C3632" s="87" t="s">
        <v>73</v>
      </c>
      <c r="D3632" s="89">
        <v>1346529</v>
      </c>
      <c r="E3632" s="90">
        <v>0</v>
      </c>
      <c r="F3632" s="91">
        <v>23</v>
      </c>
      <c r="G3632" s="90" t="s">
        <v>78</v>
      </c>
      <c r="H3632" s="91" t="s">
        <v>75</v>
      </c>
      <c r="I3632" s="90">
        <v>48985127</v>
      </c>
      <c r="J3632" s="91">
        <v>17</v>
      </c>
      <c r="K3632" s="90" t="s">
        <v>79</v>
      </c>
      <c r="L3632" s="91" t="s">
        <v>85</v>
      </c>
      <c r="M3632" s="90">
        <v>2019</v>
      </c>
      <c r="N3632" s="91">
        <v>30</v>
      </c>
      <c r="O3632" s="92">
        <v>5165075.8747414909</v>
      </c>
      <c r="P3632" s="93">
        <v>6376636.882396902</v>
      </c>
    </row>
    <row r="3633" spans="1:16" x14ac:dyDescent="0.2">
      <c r="A3633" s="87">
        <v>43932</v>
      </c>
      <c r="B3633" s="88">
        <v>43932</v>
      </c>
      <c r="C3633" s="87" t="s">
        <v>73</v>
      </c>
      <c r="D3633" s="89">
        <v>1609735</v>
      </c>
      <c r="E3633" s="90">
        <v>0</v>
      </c>
      <c r="F3633" s="91">
        <v>33</v>
      </c>
      <c r="G3633" s="90" t="s">
        <v>78</v>
      </c>
      <c r="H3633" s="91" t="s">
        <v>81</v>
      </c>
      <c r="I3633" s="90">
        <v>23750188</v>
      </c>
      <c r="J3633" s="91">
        <v>19</v>
      </c>
      <c r="K3633" s="90" t="s">
        <v>79</v>
      </c>
      <c r="L3633" s="91" t="s">
        <v>82</v>
      </c>
      <c r="M3633" s="90">
        <v>2010</v>
      </c>
      <c r="N3633" s="91">
        <v>0</v>
      </c>
      <c r="O3633" s="92">
        <v>5229945.4424607679</v>
      </c>
      <c r="P3633" s="93">
        <v>6456722.7684700834</v>
      </c>
    </row>
    <row r="3634" spans="1:16" x14ac:dyDescent="0.2">
      <c r="A3634" s="87">
        <v>43395</v>
      </c>
      <c r="B3634" s="88">
        <v>43638</v>
      </c>
      <c r="C3634" s="87" t="s">
        <v>73</v>
      </c>
      <c r="D3634" s="89">
        <v>927695</v>
      </c>
      <c r="E3634" s="90">
        <v>0</v>
      </c>
      <c r="F3634" s="91">
        <v>73</v>
      </c>
      <c r="G3634" s="90" t="s">
        <v>74</v>
      </c>
      <c r="H3634" s="91" t="s">
        <v>75</v>
      </c>
      <c r="I3634" s="90">
        <v>41800507</v>
      </c>
      <c r="J3634" s="91">
        <v>11</v>
      </c>
      <c r="K3634" s="90" t="s">
        <v>76</v>
      </c>
      <c r="L3634" s="91" t="s">
        <v>80</v>
      </c>
      <c r="M3634" s="90">
        <v>2013</v>
      </c>
      <c r="N3634" s="91">
        <v>243</v>
      </c>
      <c r="O3634" s="92">
        <v>5215440.7880922509</v>
      </c>
      <c r="P3634" s="93">
        <v>6438815.7877682103</v>
      </c>
    </row>
    <row r="3635" spans="1:16" x14ac:dyDescent="0.2">
      <c r="A3635" s="87">
        <v>43956</v>
      </c>
      <c r="B3635" s="88">
        <v>43956</v>
      </c>
      <c r="C3635" s="87" t="s">
        <v>73</v>
      </c>
      <c r="D3635" s="89">
        <v>1358863</v>
      </c>
      <c r="E3635" s="90">
        <v>0</v>
      </c>
      <c r="F3635" s="91">
        <v>42</v>
      </c>
      <c r="G3635" s="90" t="s">
        <v>78</v>
      </c>
      <c r="H3635" s="91" t="s">
        <v>75</v>
      </c>
      <c r="I3635" s="90">
        <v>39475619</v>
      </c>
      <c r="J3635" s="91">
        <v>17</v>
      </c>
      <c r="K3635" s="90" t="s">
        <v>76</v>
      </c>
      <c r="L3635" s="91" t="s">
        <v>77</v>
      </c>
      <c r="M3635" s="90">
        <v>2023</v>
      </c>
      <c r="N3635" s="91">
        <v>0</v>
      </c>
      <c r="O3635" s="92">
        <v>5193427.1930619944</v>
      </c>
      <c r="P3635" s="93">
        <v>6411638.5099530788</v>
      </c>
    </row>
    <row r="3636" spans="1:16" x14ac:dyDescent="0.2">
      <c r="A3636" s="87">
        <v>43171</v>
      </c>
      <c r="B3636" s="88">
        <v>43385</v>
      </c>
      <c r="C3636" s="87" t="s">
        <v>73</v>
      </c>
      <c r="D3636" s="89">
        <v>1547681</v>
      </c>
      <c r="E3636" s="90">
        <v>0</v>
      </c>
      <c r="F3636" s="91">
        <v>70</v>
      </c>
      <c r="G3636" s="90" t="s">
        <v>74</v>
      </c>
      <c r="H3636" s="91" t="s">
        <v>75</v>
      </c>
      <c r="I3636" s="90">
        <v>54085910</v>
      </c>
      <c r="J3636" s="91">
        <v>7</v>
      </c>
      <c r="K3636" s="90" t="s">
        <v>79</v>
      </c>
      <c r="L3636" s="91" t="s">
        <v>87</v>
      </c>
      <c r="M3636" s="90">
        <v>2004</v>
      </c>
      <c r="N3636" s="91">
        <v>214</v>
      </c>
      <c r="O3636" s="92">
        <v>5199367.5912414277</v>
      </c>
      <c r="P3636" s="93">
        <v>6418972.3348659594</v>
      </c>
    </row>
    <row r="3637" spans="1:16" x14ac:dyDescent="0.2">
      <c r="A3637" s="87">
        <v>44393</v>
      </c>
      <c r="B3637" s="88">
        <v>44516</v>
      </c>
      <c r="C3637" s="87" t="s">
        <v>73</v>
      </c>
      <c r="D3637" s="89">
        <v>2075725</v>
      </c>
      <c r="E3637" s="90">
        <v>0</v>
      </c>
      <c r="F3637" s="91">
        <v>46</v>
      </c>
      <c r="G3637" s="90" t="s">
        <v>74</v>
      </c>
      <c r="H3637" s="91" t="s">
        <v>81</v>
      </c>
      <c r="I3637" s="90">
        <v>76038732</v>
      </c>
      <c r="J3637" s="91">
        <v>19</v>
      </c>
      <c r="K3637" s="90" t="s">
        <v>86</v>
      </c>
      <c r="L3637" s="91" t="s">
        <v>80</v>
      </c>
      <c r="M3637" s="90">
        <v>2016</v>
      </c>
      <c r="N3637" s="91">
        <v>123</v>
      </c>
      <c r="O3637" s="92">
        <v>5074288.8060339624</v>
      </c>
      <c r="P3637" s="93">
        <v>6264554.08152341</v>
      </c>
    </row>
    <row r="3638" spans="1:16" x14ac:dyDescent="0.2">
      <c r="A3638" s="87">
        <v>44449</v>
      </c>
      <c r="B3638" s="88">
        <v>44449</v>
      </c>
      <c r="C3638" s="87" t="s">
        <v>73</v>
      </c>
      <c r="D3638" s="89">
        <v>686649</v>
      </c>
      <c r="E3638" s="90">
        <v>0</v>
      </c>
      <c r="F3638" s="91">
        <v>26</v>
      </c>
      <c r="G3638" s="90" t="s">
        <v>74</v>
      </c>
      <c r="H3638" s="91" t="s">
        <v>75</v>
      </c>
      <c r="I3638" s="90">
        <v>97991077</v>
      </c>
      <c r="J3638" s="91">
        <v>9</v>
      </c>
      <c r="K3638" s="90" t="s">
        <v>86</v>
      </c>
      <c r="L3638" s="91" t="s">
        <v>87</v>
      </c>
      <c r="M3638" s="90">
        <v>2017</v>
      </c>
      <c r="N3638" s="91">
        <v>0</v>
      </c>
      <c r="O3638" s="92">
        <v>5060353.8781372737</v>
      </c>
      <c r="P3638" s="93">
        <v>6247350.4668361396</v>
      </c>
    </row>
    <row r="3639" spans="1:16" x14ac:dyDescent="0.2">
      <c r="A3639" s="87">
        <v>43405</v>
      </c>
      <c r="B3639" s="88">
        <v>43556</v>
      </c>
      <c r="C3639" s="87" t="s">
        <v>73</v>
      </c>
      <c r="D3639" s="89">
        <v>1351418</v>
      </c>
      <c r="E3639" s="90">
        <v>0</v>
      </c>
      <c r="F3639" s="91">
        <v>47</v>
      </c>
      <c r="G3639" s="90" t="s">
        <v>74</v>
      </c>
      <c r="H3639" s="91" t="s">
        <v>75</v>
      </c>
      <c r="I3639" s="90">
        <v>55174833</v>
      </c>
      <c r="J3639" s="91">
        <v>15</v>
      </c>
      <c r="K3639" s="90" t="s">
        <v>86</v>
      </c>
      <c r="L3639" s="91" t="s">
        <v>85</v>
      </c>
      <c r="M3639" s="90">
        <v>2012</v>
      </c>
      <c r="N3639" s="91">
        <v>151</v>
      </c>
      <c r="O3639" s="92">
        <v>5156142.2547544958</v>
      </c>
      <c r="P3639" s="93">
        <v>6365607.7219191315</v>
      </c>
    </row>
    <row r="3640" spans="1:16" x14ac:dyDescent="0.2">
      <c r="A3640" s="87">
        <v>44131</v>
      </c>
      <c r="B3640" s="88">
        <v>44708</v>
      </c>
      <c r="C3640" s="87" t="s">
        <v>73</v>
      </c>
      <c r="D3640" s="89">
        <v>31813723</v>
      </c>
      <c r="E3640" s="90">
        <v>0</v>
      </c>
      <c r="F3640" s="91">
        <v>33</v>
      </c>
      <c r="G3640" s="90" t="s">
        <v>74</v>
      </c>
      <c r="H3640" s="91" t="s">
        <v>81</v>
      </c>
      <c r="I3640" s="90">
        <v>112469182</v>
      </c>
      <c r="J3640" s="91">
        <v>0</v>
      </c>
      <c r="K3640" s="90" t="s">
        <v>79</v>
      </c>
      <c r="L3640" s="91" t="s">
        <v>77</v>
      </c>
      <c r="M3640" s="90">
        <v>2006</v>
      </c>
      <c r="N3640" s="91">
        <v>577</v>
      </c>
      <c r="O3640" s="92">
        <v>5059612.3552301358</v>
      </c>
      <c r="P3640" s="93">
        <v>6246435.0064569572</v>
      </c>
    </row>
    <row r="3641" spans="1:16" x14ac:dyDescent="0.2">
      <c r="A3641" s="87">
        <v>44438</v>
      </c>
      <c r="B3641" s="88">
        <v>45412</v>
      </c>
      <c r="C3641" s="87" t="s">
        <v>73</v>
      </c>
      <c r="D3641" s="89">
        <v>2249089</v>
      </c>
      <c r="E3641" s="90">
        <v>0</v>
      </c>
      <c r="F3641" s="91">
        <v>48</v>
      </c>
      <c r="G3641" s="90" t="s">
        <v>78</v>
      </c>
      <c r="H3641" s="91" t="s">
        <v>81</v>
      </c>
      <c r="I3641" s="90">
        <v>26447634</v>
      </c>
      <c r="J3641" s="91">
        <v>19</v>
      </c>
      <c r="K3641" s="90" t="s">
        <v>83</v>
      </c>
      <c r="L3641" s="91" t="s">
        <v>82</v>
      </c>
      <c r="M3641" s="90">
        <v>2004</v>
      </c>
      <c r="N3641" s="91">
        <v>974</v>
      </c>
      <c r="O3641" s="92">
        <v>5216504.3687012494</v>
      </c>
      <c r="P3641" s="93">
        <v>6440128.850248456</v>
      </c>
    </row>
    <row r="3642" spans="1:16" x14ac:dyDescent="0.2">
      <c r="A3642" s="87">
        <v>43917</v>
      </c>
      <c r="B3642" s="88">
        <v>43948</v>
      </c>
      <c r="C3642" s="87" t="s">
        <v>73</v>
      </c>
      <c r="D3642" s="89">
        <v>1048914</v>
      </c>
      <c r="E3642" s="90">
        <v>0</v>
      </c>
      <c r="F3642" s="91">
        <v>66</v>
      </c>
      <c r="G3642" s="90" t="s">
        <v>78</v>
      </c>
      <c r="H3642" s="91" t="s">
        <v>75</v>
      </c>
      <c r="I3642" s="90">
        <v>86851174</v>
      </c>
      <c r="J3642" s="91">
        <v>12</v>
      </c>
      <c r="K3642" s="90" t="s">
        <v>83</v>
      </c>
      <c r="L3642" s="91" t="s">
        <v>80</v>
      </c>
      <c r="M3642" s="90">
        <v>2007</v>
      </c>
      <c r="N3642" s="91">
        <v>31</v>
      </c>
      <c r="O3642" s="92">
        <v>5078064.7404313181</v>
      </c>
      <c r="P3642" s="93">
        <v>6269215.7289275527</v>
      </c>
    </row>
    <row r="3643" spans="1:16" x14ac:dyDescent="0.2">
      <c r="A3643" s="87">
        <v>44227</v>
      </c>
      <c r="B3643" s="88">
        <v>44500</v>
      </c>
      <c r="C3643" s="87" t="s">
        <v>73</v>
      </c>
      <c r="D3643" s="89">
        <v>1902001</v>
      </c>
      <c r="E3643" s="90">
        <v>0</v>
      </c>
      <c r="F3643" s="91">
        <v>32</v>
      </c>
      <c r="G3643" s="90" t="s">
        <v>74</v>
      </c>
      <c r="H3643" s="91" t="s">
        <v>81</v>
      </c>
      <c r="I3643" s="90">
        <v>45831910</v>
      </c>
      <c r="J3643" s="91">
        <v>0</v>
      </c>
      <c r="K3643" s="90" t="s">
        <v>83</v>
      </c>
      <c r="L3643" s="91" t="s">
        <v>80</v>
      </c>
      <c r="M3643" s="90">
        <v>2002</v>
      </c>
      <c r="N3643" s="91">
        <v>273</v>
      </c>
      <c r="O3643" s="92">
        <v>5258806.8122428367</v>
      </c>
      <c r="P3643" s="93">
        <v>6492354.0891886866</v>
      </c>
    </row>
    <row r="3644" spans="1:16" x14ac:dyDescent="0.2">
      <c r="A3644" s="87">
        <v>43921</v>
      </c>
      <c r="B3644" s="88">
        <v>44012</v>
      </c>
      <c r="C3644" s="87" t="s">
        <v>73</v>
      </c>
      <c r="D3644" s="89">
        <v>1819858</v>
      </c>
      <c r="E3644" s="90">
        <v>0</v>
      </c>
      <c r="F3644" s="91">
        <v>29</v>
      </c>
      <c r="G3644" s="90" t="s">
        <v>78</v>
      </c>
      <c r="H3644" s="91" t="s">
        <v>75</v>
      </c>
      <c r="I3644" s="90">
        <v>70171406</v>
      </c>
      <c r="J3644" s="91">
        <v>6</v>
      </c>
      <c r="K3644" s="90" t="s">
        <v>86</v>
      </c>
      <c r="L3644" s="91" t="s">
        <v>80</v>
      </c>
      <c r="M3644" s="90">
        <v>2002</v>
      </c>
      <c r="N3644" s="91">
        <v>91</v>
      </c>
      <c r="O3644" s="92">
        <v>5157426.2264702348</v>
      </c>
      <c r="P3644" s="93">
        <v>6367192.8721854743</v>
      </c>
    </row>
    <row r="3645" spans="1:16" x14ac:dyDescent="0.2">
      <c r="A3645" s="87">
        <v>43293</v>
      </c>
      <c r="B3645" s="88">
        <v>43416</v>
      </c>
      <c r="C3645" s="87" t="s">
        <v>73</v>
      </c>
      <c r="D3645" s="89">
        <v>1221439</v>
      </c>
      <c r="E3645" s="90">
        <v>0</v>
      </c>
      <c r="F3645" s="91">
        <v>23</v>
      </c>
      <c r="G3645" s="90" t="s">
        <v>78</v>
      </c>
      <c r="H3645" s="91" t="s">
        <v>75</v>
      </c>
      <c r="I3645" s="90">
        <v>110042247</v>
      </c>
      <c r="J3645" s="91">
        <v>18</v>
      </c>
      <c r="K3645" s="90" t="s">
        <v>76</v>
      </c>
      <c r="L3645" s="91" t="s">
        <v>77</v>
      </c>
      <c r="M3645" s="90">
        <v>2001</v>
      </c>
      <c r="N3645" s="91">
        <v>123</v>
      </c>
      <c r="O3645" s="92">
        <v>4978555.561376988</v>
      </c>
      <c r="P3645" s="93">
        <v>6146364.890588874</v>
      </c>
    </row>
    <row r="3646" spans="1:16" x14ac:dyDescent="0.2">
      <c r="A3646" s="87">
        <v>44877</v>
      </c>
      <c r="B3646" s="88">
        <v>45058</v>
      </c>
      <c r="C3646" s="87" t="s">
        <v>73</v>
      </c>
      <c r="D3646" s="89">
        <v>793840</v>
      </c>
      <c r="E3646" s="90">
        <v>0</v>
      </c>
      <c r="F3646" s="91">
        <v>66</v>
      </c>
      <c r="G3646" s="90" t="s">
        <v>74</v>
      </c>
      <c r="H3646" s="91" t="s">
        <v>75</v>
      </c>
      <c r="I3646" s="90">
        <v>24790190</v>
      </c>
      <c r="J3646" s="91">
        <v>15</v>
      </c>
      <c r="K3646" s="90" t="s">
        <v>86</v>
      </c>
      <c r="L3646" s="91" t="s">
        <v>82</v>
      </c>
      <c r="M3646" s="90">
        <v>2021</v>
      </c>
      <c r="N3646" s="91">
        <v>181</v>
      </c>
      <c r="O3646" s="92">
        <v>5246026.1969959391</v>
      </c>
      <c r="P3646" s="93">
        <v>6476575.5518468376</v>
      </c>
    </row>
    <row r="3647" spans="1:16" x14ac:dyDescent="0.2">
      <c r="A3647" s="87">
        <v>43629</v>
      </c>
      <c r="B3647" s="88">
        <v>44725</v>
      </c>
      <c r="C3647" s="87" t="s">
        <v>73</v>
      </c>
      <c r="D3647" s="89">
        <v>1700783</v>
      </c>
      <c r="E3647" s="90">
        <v>0</v>
      </c>
      <c r="F3647" s="91">
        <v>42</v>
      </c>
      <c r="G3647" s="90" t="s">
        <v>74</v>
      </c>
      <c r="H3647" s="91" t="s">
        <v>75</v>
      </c>
      <c r="I3647" s="90">
        <v>97089515</v>
      </c>
      <c r="J3647" s="91">
        <v>12</v>
      </c>
      <c r="K3647" s="90" t="s">
        <v>84</v>
      </c>
      <c r="L3647" s="91" t="s">
        <v>80</v>
      </c>
      <c r="M3647" s="90">
        <v>2000</v>
      </c>
      <c r="N3647" s="91">
        <v>1096</v>
      </c>
      <c r="O3647" s="92">
        <v>5041765.6635962715</v>
      </c>
      <c r="P3647" s="93">
        <v>6224402.0538225584</v>
      </c>
    </row>
    <row r="3648" spans="1:16" x14ac:dyDescent="0.2">
      <c r="A3648" s="87">
        <v>45319</v>
      </c>
      <c r="B3648" s="88">
        <v>45379</v>
      </c>
      <c r="C3648" s="87" t="s">
        <v>73</v>
      </c>
      <c r="D3648" s="89">
        <v>1952400</v>
      </c>
      <c r="E3648" s="90">
        <v>0</v>
      </c>
      <c r="F3648" s="91">
        <v>52</v>
      </c>
      <c r="G3648" s="90" t="s">
        <v>78</v>
      </c>
      <c r="H3648" s="91" t="s">
        <v>75</v>
      </c>
      <c r="I3648" s="90">
        <v>65754751</v>
      </c>
      <c r="J3648" s="91">
        <v>1</v>
      </c>
      <c r="K3648" s="90" t="s">
        <v>79</v>
      </c>
      <c r="L3648" s="91" t="s">
        <v>77</v>
      </c>
      <c r="M3648" s="90">
        <v>2005</v>
      </c>
      <c r="N3648" s="91">
        <v>60</v>
      </c>
      <c r="O3648" s="92">
        <v>5195908.3024477838</v>
      </c>
      <c r="P3648" s="93">
        <v>6414701.607960226</v>
      </c>
    </row>
    <row r="3649" spans="1:16" x14ac:dyDescent="0.2">
      <c r="A3649" s="87">
        <v>43351</v>
      </c>
      <c r="B3649" s="88">
        <v>43381</v>
      </c>
      <c r="C3649" s="87" t="s">
        <v>73</v>
      </c>
      <c r="D3649" s="89">
        <v>1482772</v>
      </c>
      <c r="E3649" s="90">
        <v>0</v>
      </c>
      <c r="F3649" s="91">
        <v>28</v>
      </c>
      <c r="G3649" s="90" t="s">
        <v>74</v>
      </c>
      <c r="H3649" s="91" t="s">
        <v>75</v>
      </c>
      <c r="I3649" s="90">
        <v>104411850</v>
      </c>
      <c r="J3649" s="91">
        <v>6</v>
      </c>
      <c r="K3649" s="90" t="s">
        <v>79</v>
      </c>
      <c r="L3649" s="91" t="s">
        <v>77</v>
      </c>
      <c r="M3649" s="90">
        <v>2016</v>
      </c>
      <c r="N3649" s="91">
        <v>30</v>
      </c>
      <c r="O3649" s="92">
        <v>5056288.1048701592</v>
      </c>
      <c r="P3649" s="93">
        <v>6242330.9936668631</v>
      </c>
    </row>
    <row r="3650" spans="1:16" x14ac:dyDescent="0.2">
      <c r="A3650" s="87">
        <v>44889</v>
      </c>
      <c r="B3650" s="88">
        <v>45101</v>
      </c>
      <c r="C3650" s="87" t="s">
        <v>73</v>
      </c>
      <c r="D3650" s="89">
        <v>2568807</v>
      </c>
      <c r="E3650" s="90">
        <v>0</v>
      </c>
      <c r="F3650" s="91">
        <v>71</v>
      </c>
      <c r="G3650" s="90" t="s">
        <v>74</v>
      </c>
      <c r="H3650" s="91" t="s">
        <v>81</v>
      </c>
      <c r="I3650" s="90">
        <v>64459238</v>
      </c>
      <c r="J3650" s="91">
        <v>5</v>
      </c>
      <c r="K3650" s="90" t="s">
        <v>79</v>
      </c>
      <c r="L3650" s="91" t="s">
        <v>82</v>
      </c>
      <c r="M3650" s="90">
        <v>2019</v>
      </c>
      <c r="N3650" s="91">
        <v>212</v>
      </c>
      <c r="O3650" s="92">
        <v>5178722.682956947</v>
      </c>
      <c r="P3650" s="93">
        <v>6393484.7937740078</v>
      </c>
    </row>
    <row r="3651" spans="1:16" x14ac:dyDescent="0.2">
      <c r="A3651" s="87">
        <v>45127</v>
      </c>
      <c r="B3651" s="88">
        <v>45646</v>
      </c>
      <c r="C3651" s="87" t="s">
        <v>73</v>
      </c>
      <c r="D3651" s="89">
        <v>1440475</v>
      </c>
      <c r="E3651" s="90">
        <v>0</v>
      </c>
      <c r="F3651" s="91">
        <v>28</v>
      </c>
      <c r="G3651" s="90" t="s">
        <v>74</v>
      </c>
      <c r="H3651" s="91" t="s">
        <v>75</v>
      </c>
      <c r="I3651" s="90">
        <v>113908761</v>
      </c>
      <c r="J3651" s="91">
        <v>17</v>
      </c>
      <c r="K3651" s="90" t="s">
        <v>86</v>
      </c>
      <c r="L3651" s="91" t="s">
        <v>85</v>
      </c>
      <c r="M3651" s="90">
        <v>2000</v>
      </c>
      <c r="N3651" s="91">
        <v>519</v>
      </c>
      <c r="O3651" s="92">
        <v>4969925.6519707777</v>
      </c>
      <c r="P3651" s="93">
        <v>6135710.681445404</v>
      </c>
    </row>
    <row r="3652" spans="1:16" x14ac:dyDescent="0.2">
      <c r="A3652" s="87">
        <v>44504</v>
      </c>
      <c r="B3652" s="88">
        <v>44624</v>
      </c>
      <c r="C3652" s="87" t="s">
        <v>73</v>
      </c>
      <c r="D3652" s="89">
        <v>1538440</v>
      </c>
      <c r="E3652" s="90">
        <v>0</v>
      </c>
      <c r="F3652" s="91">
        <v>34</v>
      </c>
      <c r="G3652" s="90" t="s">
        <v>74</v>
      </c>
      <c r="H3652" s="91" t="s">
        <v>75</v>
      </c>
      <c r="I3652" s="90">
        <v>53772102</v>
      </c>
      <c r="J3652" s="91">
        <v>18</v>
      </c>
      <c r="K3652" s="90" t="s">
        <v>86</v>
      </c>
      <c r="L3652" s="91" t="s">
        <v>85</v>
      </c>
      <c r="M3652" s="90">
        <v>2000</v>
      </c>
      <c r="N3652" s="91">
        <v>120</v>
      </c>
      <c r="O3652" s="92">
        <v>5145341.5275133932</v>
      </c>
      <c r="P3652" s="93">
        <v>6352273.4907572754</v>
      </c>
    </row>
    <row r="3653" spans="1:16" x14ac:dyDescent="0.2">
      <c r="A3653" s="87">
        <v>44268</v>
      </c>
      <c r="B3653" s="88">
        <v>45273</v>
      </c>
      <c r="C3653" s="87" t="s">
        <v>73</v>
      </c>
      <c r="D3653" s="89">
        <v>2568855</v>
      </c>
      <c r="E3653" s="90">
        <v>0</v>
      </c>
      <c r="F3653" s="91">
        <v>29</v>
      </c>
      <c r="G3653" s="90" t="s">
        <v>74</v>
      </c>
      <c r="H3653" s="91" t="s">
        <v>75</v>
      </c>
      <c r="I3653" s="90">
        <v>59713899</v>
      </c>
      <c r="J3653" s="91">
        <v>17</v>
      </c>
      <c r="K3653" s="90" t="s">
        <v>86</v>
      </c>
      <c r="L3653" s="91" t="s">
        <v>77</v>
      </c>
      <c r="M3653" s="90">
        <v>2023</v>
      </c>
      <c r="N3653" s="91">
        <v>1005</v>
      </c>
      <c r="O3653" s="92">
        <v>5127826.5738177374</v>
      </c>
      <c r="P3653" s="93">
        <v>6330650.0911330087</v>
      </c>
    </row>
    <row r="3654" spans="1:16" x14ac:dyDescent="0.2">
      <c r="A3654" s="87">
        <v>44197</v>
      </c>
      <c r="B3654" s="88">
        <v>44470</v>
      </c>
      <c r="C3654" s="87" t="s">
        <v>73</v>
      </c>
      <c r="D3654" s="89">
        <v>1031435</v>
      </c>
      <c r="E3654" s="90">
        <v>0</v>
      </c>
      <c r="F3654" s="91">
        <v>67</v>
      </c>
      <c r="G3654" s="90" t="s">
        <v>74</v>
      </c>
      <c r="H3654" s="91" t="s">
        <v>75</v>
      </c>
      <c r="I3654" s="90">
        <v>23629443</v>
      </c>
      <c r="J3654" s="91">
        <v>10</v>
      </c>
      <c r="K3654" s="90" t="s">
        <v>83</v>
      </c>
      <c r="L3654" s="91" t="s">
        <v>85</v>
      </c>
      <c r="M3654" s="90">
        <v>2018</v>
      </c>
      <c r="N3654" s="91">
        <v>273</v>
      </c>
      <c r="O3654" s="92">
        <v>5274170.8462097496</v>
      </c>
      <c r="P3654" s="93">
        <v>6511322.0323577151</v>
      </c>
    </row>
    <row r="3655" spans="1:16" x14ac:dyDescent="0.2">
      <c r="A3655" s="87">
        <v>44948</v>
      </c>
      <c r="B3655" s="88">
        <v>45252</v>
      </c>
      <c r="C3655" s="87" t="s">
        <v>73</v>
      </c>
      <c r="D3655" s="89">
        <v>2642593</v>
      </c>
      <c r="E3655" s="90">
        <v>0</v>
      </c>
      <c r="F3655" s="91">
        <v>58</v>
      </c>
      <c r="G3655" s="90" t="s">
        <v>78</v>
      </c>
      <c r="H3655" s="91" t="s">
        <v>75</v>
      </c>
      <c r="I3655" s="90">
        <v>118207443</v>
      </c>
      <c r="J3655" s="91">
        <v>12</v>
      </c>
      <c r="K3655" s="90" t="s">
        <v>79</v>
      </c>
      <c r="L3655" s="91" t="s">
        <v>80</v>
      </c>
      <c r="M3655" s="90">
        <v>2007</v>
      </c>
      <c r="N3655" s="91">
        <v>304</v>
      </c>
      <c r="O3655" s="92">
        <v>4983606.7969939392</v>
      </c>
      <c r="P3655" s="93">
        <v>6152600.9839431345</v>
      </c>
    </row>
    <row r="3656" spans="1:16" x14ac:dyDescent="0.2">
      <c r="A3656" s="87">
        <v>43605</v>
      </c>
      <c r="B3656" s="88">
        <v>43881</v>
      </c>
      <c r="C3656" s="87" t="s">
        <v>73</v>
      </c>
      <c r="D3656" s="89">
        <v>2691001</v>
      </c>
      <c r="E3656" s="90">
        <v>0</v>
      </c>
      <c r="F3656" s="91">
        <v>28</v>
      </c>
      <c r="G3656" s="90" t="s">
        <v>74</v>
      </c>
      <c r="H3656" s="91" t="s">
        <v>75</v>
      </c>
      <c r="I3656" s="90">
        <v>48043002</v>
      </c>
      <c r="J3656" s="91">
        <v>8</v>
      </c>
      <c r="K3656" s="90" t="s">
        <v>76</v>
      </c>
      <c r="L3656" s="91" t="s">
        <v>80</v>
      </c>
      <c r="M3656" s="90">
        <v>2013</v>
      </c>
      <c r="N3656" s="91">
        <v>276</v>
      </c>
      <c r="O3656" s="92">
        <v>5211886.6057094568</v>
      </c>
      <c r="P3656" s="93">
        <v>6434427.9082832793</v>
      </c>
    </row>
    <row r="3657" spans="1:16" x14ac:dyDescent="0.2">
      <c r="A3657" s="87">
        <v>44722</v>
      </c>
      <c r="B3657" s="88">
        <v>44814</v>
      </c>
      <c r="C3657" s="87" t="s">
        <v>73</v>
      </c>
      <c r="D3657" s="89">
        <v>2026757</v>
      </c>
      <c r="E3657" s="90">
        <v>0</v>
      </c>
      <c r="F3657" s="91">
        <v>25</v>
      </c>
      <c r="G3657" s="90" t="s">
        <v>74</v>
      </c>
      <c r="H3657" s="91" t="s">
        <v>81</v>
      </c>
      <c r="I3657" s="90">
        <v>97114047</v>
      </c>
      <c r="J3657" s="91">
        <v>1</v>
      </c>
      <c r="K3657" s="90" t="s">
        <v>86</v>
      </c>
      <c r="L3657" s="91" t="s">
        <v>82</v>
      </c>
      <c r="M3657" s="90">
        <v>2000</v>
      </c>
      <c r="N3657" s="91">
        <v>92</v>
      </c>
      <c r="O3657" s="92">
        <v>5102789.0548152355</v>
      </c>
      <c r="P3657" s="93">
        <v>6299739.5738459704</v>
      </c>
    </row>
    <row r="3658" spans="1:16" x14ac:dyDescent="0.2">
      <c r="A3658" s="87">
        <v>45484</v>
      </c>
      <c r="B3658" s="88">
        <v>45515</v>
      </c>
      <c r="C3658" s="87" t="s">
        <v>73</v>
      </c>
      <c r="D3658" s="89">
        <v>1064068</v>
      </c>
      <c r="E3658" s="90">
        <v>0</v>
      </c>
      <c r="F3658" s="91">
        <v>45</v>
      </c>
      <c r="G3658" s="90" t="s">
        <v>78</v>
      </c>
      <c r="H3658" s="91" t="s">
        <v>75</v>
      </c>
      <c r="I3658" s="90">
        <v>83883094</v>
      </c>
      <c r="J3658" s="91">
        <v>6</v>
      </c>
      <c r="K3658" s="90" t="s">
        <v>76</v>
      </c>
      <c r="L3658" s="91" t="s">
        <v>82</v>
      </c>
      <c r="M3658" s="90">
        <v>2012</v>
      </c>
      <c r="N3658" s="91">
        <v>31</v>
      </c>
      <c r="O3658" s="92">
        <v>5117124.0837435592</v>
      </c>
      <c r="P3658" s="93">
        <v>6317437.1404241463</v>
      </c>
    </row>
    <row r="3659" spans="1:16" x14ac:dyDescent="0.2">
      <c r="A3659" s="87">
        <v>44488</v>
      </c>
      <c r="B3659" s="88">
        <v>45096</v>
      </c>
      <c r="C3659" s="87" t="s">
        <v>73</v>
      </c>
      <c r="D3659" s="89">
        <v>2406568</v>
      </c>
      <c r="E3659" s="90">
        <v>0</v>
      </c>
      <c r="F3659" s="91">
        <v>40</v>
      </c>
      <c r="G3659" s="90" t="s">
        <v>74</v>
      </c>
      <c r="H3659" s="91" t="s">
        <v>81</v>
      </c>
      <c r="I3659" s="90">
        <v>78984002</v>
      </c>
      <c r="J3659" s="91">
        <v>10</v>
      </c>
      <c r="K3659" s="90" t="s">
        <v>86</v>
      </c>
      <c r="L3659" s="91" t="s">
        <v>77</v>
      </c>
      <c r="M3659" s="90">
        <v>2010</v>
      </c>
      <c r="N3659" s="91">
        <v>608</v>
      </c>
      <c r="O3659" s="92">
        <v>5108241.8873450104</v>
      </c>
      <c r="P3659" s="93">
        <v>6306471.4658580376</v>
      </c>
    </row>
    <row r="3660" spans="1:16" x14ac:dyDescent="0.2">
      <c r="A3660" s="87">
        <v>44323</v>
      </c>
      <c r="B3660" s="88">
        <v>44354</v>
      </c>
      <c r="C3660" s="87" t="s">
        <v>73</v>
      </c>
      <c r="D3660" s="89">
        <v>1408306</v>
      </c>
      <c r="E3660" s="90">
        <v>0</v>
      </c>
      <c r="F3660" s="91">
        <v>65</v>
      </c>
      <c r="G3660" s="90" t="s">
        <v>78</v>
      </c>
      <c r="H3660" s="91" t="s">
        <v>75</v>
      </c>
      <c r="I3660" s="90">
        <v>64222549</v>
      </c>
      <c r="J3660" s="91">
        <v>19</v>
      </c>
      <c r="K3660" s="90" t="s">
        <v>86</v>
      </c>
      <c r="L3660" s="91" t="s">
        <v>77</v>
      </c>
      <c r="M3660" s="90">
        <v>2019</v>
      </c>
      <c r="N3660" s="91">
        <v>31</v>
      </c>
      <c r="O3660" s="92">
        <v>5109823.1755753839</v>
      </c>
      <c r="P3660" s="93">
        <v>6308423.6735498561</v>
      </c>
    </row>
    <row r="3661" spans="1:16" x14ac:dyDescent="0.2">
      <c r="A3661" s="87">
        <v>43818</v>
      </c>
      <c r="B3661" s="88">
        <v>43818</v>
      </c>
      <c r="C3661" s="87" t="s">
        <v>73</v>
      </c>
      <c r="D3661" s="89">
        <v>775311</v>
      </c>
      <c r="E3661" s="90">
        <v>0</v>
      </c>
      <c r="F3661" s="91">
        <v>38</v>
      </c>
      <c r="G3661" s="90" t="s">
        <v>78</v>
      </c>
      <c r="H3661" s="91" t="s">
        <v>81</v>
      </c>
      <c r="I3661" s="90">
        <v>78275532</v>
      </c>
      <c r="J3661" s="91">
        <v>18</v>
      </c>
      <c r="K3661" s="90" t="s">
        <v>86</v>
      </c>
      <c r="L3661" s="91" t="s">
        <v>77</v>
      </c>
      <c r="M3661" s="90">
        <v>2009</v>
      </c>
      <c r="N3661" s="91">
        <v>0</v>
      </c>
      <c r="O3661" s="92">
        <v>5073391.1566686481</v>
      </c>
      <c r="P3661" s="93">
        <v>6263445.8724304298</v>
      </c>
    </row>
    <row r="3662" spans="1:16" x14ac:dyDescent="0.2">
      <c r="A3662" s="87">
        <v>43439</v>
      </c>
      <c r="B3662" s="88">
        <v>44017</v>
      </c>
      <c r="C3662" s="87" t="s">
        <v>73</v>
      </c>
      <c r="D3662" s="89">
        <v>742198</v>
      </c>
      <c r="E3662" s="90">
        <v>0</v>
      </c>
      <c r="F3662" s="91">
        <v>74</v>
      </c>
      <c r="G3662" s="90" t="s">
        <v>78</v>
      </c>
      <c r="H3662" s="91" t="s">
        <v>75</v>
      </c>
      <c r="I3662" s="90">
        <v>109547701</v>
      </c>
      <c r="J3662" s="91">
        <v>11</v>
      </c>
      <c r="K3662" s="90" t="s">
        <v>86</v>
      </c>
      <c r="L3662" s="91" t="s">
        <v>82</v>
      </c>
      <c r="M3662" s="90">
        <v>2007</v>
      </c>
      <c r="N3662" s="91">
        <v>578</v>
      </c>
      <c r="O3662" s="92">
        <v>5012783.4770368831</v>
      </c>
      <c r="P3662" s="93">
        <v>6188621.5765887443</v>
      </c>
    </row>
    <row r="3663" spans="1:16" x14ac:dyDescent="0.2">
      <c r="A3663" s="87">
        <v>43759</v>
      </c>
      <c r="B3663" s="88">
        <v>43972</v>
      </c>
      <c r="C3663" s="87" t="s">
        <v>73</v>
      </c>
      <c r="D3663" s="89">
        <v>852383</v>
      </c>
      <c r="E3663" s="90">
        <v>0</v>
      </c>
      <c r="F3663" s="91">
        <v>63</v>
      </c>
      <c r="G3663" s="90" t="s">
        <v>78</v>
      </c>
      <c r="H3663" s="91" t="s">
        <v>75</v>
      </c>
      <c r="I3663" s="90">
        <v>64401154</v>
      </c>
      <c r="J3663" s="91">
        <v>4</v>
      </c>
      <c r="K3663" s="90" t="s">
        <v>79</v>
      </c>
      <c r="L3663" s="91" t="s">
        <v>82</v>
      </c>
      <c r="M3663" s="90">
        <v>2008</v>
      </c>
      <c r="N3663" s="91">
        <v>213</v>
      </c>
      <c r="O3663" s="92">
        <v>5183933.0314010559</v>
      </c>
      <c r="P3663" s="93">
        <v>6399917.3227173528</v>
      </c>
    </row>
    <row r="3664" spans="1:16" x14ac:dyDescent="0.2">
      <c r="A3664" s="87">
        <v>44062</v>
      </c>
      <c r="B3664" s="88">
        <v>44154</v>
      </c>
      <c r="C3664" s="87" t="s">
        <v>73</v>
      </c>
      <c r="D3664" s="89">
        <v>2472684</v>
      </c>
      <c r="E3664" s="90">
        <v>0</v>
      </c>
      <c r="F3664" s="91">
        <v>29</v>
      </c>
      <c r="G3664" s="90" t="s">
        <v>74</v>
      </c>
      <c r="H3664" s="91" t="s">
        <v>75</v>
      </c>
      <c r="I3664" s="90">
        <v>53583050</v>
      </c>
      <c r="J3664" s="91">
        <v>13</v>
      </c>
      <c r="K3664" s="90" t="s">
        <v>76</v>
      </c>
      <c r="L3664" s="91" t="s">
        <v>80</v>
      </c>
      <c r="M3664" s="90">
        <v>2004</v>
      </c>
      <c r="N3664" s="91">
        <v>92</v>
      </c>
      <c r="O3664" s="92">
        <v>5171277.378254802</v>
      </c>
      <c r="P3664" s="93">
        <v>6384293.0595738292</v>
      </c>
    </row>
    <row r="3665" spans="1:16" x14ac:dyDescent="0.2">
      <c r="A3665" s="87">
        <v>43529</v>
      </c>
      <c r="B3665" s="88">
        <v>43743</v>
      </c>
      <c r="C3665" s="87" t="s">
        <v>73</v>
      </c>
      <c r="D3665" s="89">
        <v>1418233</v>
      </c>
      <c r="E3665" s="90">
        <v>0</v>
      </c>
      <c r="F3665" s="91">
        <v>33</v>
      </c>
      <c r="G3665" s="90" t="s">
        <v>78</v>
      </c>
      <c r="H3665" s="91" t="s">
        <v>81</v>
      </c>
      <c r="I3665" s="90">
        <v>93593245</v>
      </c>
      <c r="J3665" s="91">
        <v>10</v>
      </c>
      <c r="K3665" s="90" t="s">
        <v>79</v>
      </c>
      <c r="L3665" s="91" t="s">
        <v>82</v>
      </c>
      <c r="M3665" s="90">
        <v>2023</v>
      </c>
      <c r="N3665" s="91">
        <v>214</v>
      </c>
      <c r="O3665" s="92">
        <v>5067147.3602161212</v>
      </c>
      <c r="P3665" s="93">
        <v>6255737.4817482978</v>
      </c>
    </row>
    <row r="3666" spans="1:16" x14ac:dyDescent="0.2">
      <c r="A3666" s="87">
        <v>43999</v>
      </c>
      <c r="B3666" s="88">
        <v>44060</v>
      </c>
      <c r="C3666" s="87" t="s">
        <v>73</v>
      </c>
      <c r="D3666" s="89">
        <v>1649490</v>
      </c>
      <c r="E3666" s="90">
        <v>0</v>
      </c>
      <c r="F3666" s="91">
        <v>31</v>
      </c>
      <c r="G3666" s="90" t="s">
        <v>78</v>
      </c>
      <c r="H3666" s="91" t="s">
        <v>75</v>
      </c>
      <c r="I3666" s="90">
        <v>113685638</v>
      </c>
      <c r="J3666" s="91">
        <v>19</v>
      </c>
      <c r="K3666" s="90" t="s">
        <v>79</v>
      </c>
      <c r="L3666" s="91" t="s">
        <v>87</v>
      </c>
      <c r="M3666" s="90">
        <v>2010</v>
      </c>
      <c r="N3666" s="91">
        <v>61</v>
      </c>
      <c r="O3666" s="92">
        <v>4963060.4625640186</v>
      </c>
      <c r="P3666" s="93">
        <v>6127235.1389679248</v>
      </c>
    </row>
    <row r="3667" spans="1:16" x14ac:dyDescent="0.2">
      <c r="A3667" s="87">
        <v>43239</v>
      </c>
      <c r="B3667" s="88">
        <v>44123</v>
      </c>
      <c r="C3667" s="87" t="s">
        <v>73</v>
      </c>
      <c r="D3667" s="89">
        <v>2272026</v>
      </c>
      <c r="E3667" s="90">
        <v>0</v>
      </c>
      <c r="F3667" s="91">
        <v>67</v>
      </c>
      <c r="G3667" s="90" t="s">
        <v>78</v>
      </c>
      <c r="H3667" s="91" t="s">
        <v>75</v>
      </c>
      <c r="I3667" s="90">
        <v>33531965</v>
      </c>
      <c r="J3667" s="91">
        <v>10</v>
      </c>
      <c r="K3667" s="90" t="s">
        <v>84</v>
      </c>
      <c r="L3667" s="91" t="s">
        <v>87</v>
      </c>
      <c r="M3667" s="90">
        <v>2001</v>
      </c>
      <c r="N3667" s="91">
        <v>884</v>
      </c>
      <c r="O3667" s="92">
        <v>5241405.802847269</v>
      </c>
      <c r="P3667" s="93">
        <v>6470871.3615398379</v>
      </c>
    </row>
    <row r="3668" spans="1:16" x14ac:dyDescent="0.2">
      <c r="A3668" s="87">
        <v>43642</v>
      </c>
      <c r="B3668" s="88">
        <v>44038</v>
      </c>
      <c r="C3668" s="87" t="s">
        <v>73</v>
      </c>
      <c r="D3668" s="89">
        <v>1403535</v>
      </c>
      <c r="E3668" s="90">
        <v>0</v>
      </c>
      <c r="F3668" s="91">
        <v>67</v>
      </c>
      <c r="G3668" s="90" t="s">
        <v>78</v>
      </c>
      <c r="H3668" s="91" t="s">
        <v>81</v>
      </c>
      <c r="I3668" s="90">
        <v>33454755</v>
      </c>
      <c r="J3668" s="91">
        <v>14</v>
      </c>
      <c r="K3668" s="90" t="s">
        <v>76</v>
      </c>
      <c r="L3668" s="91" t="s">
        <v>82</v>
      </c>
      <c r="M3668" s="90">
        <v>2019</v>
      </c>
      <c r="N3668" s="91">
        <v>396</v>
      </c>
      <c r="O3668" s="92">
        <v>5224188.3359949607</v>
      </c>
      <c r="P3668" s="93">
        <v>6449615.2296234081</v>
      </c>
    </row>
    <row r="3669" spans="1:16" x14ac:dyDescent="0.2">
      <c r="A3669" s="87">
        <v>44356</v>
      </c>
      <c r="B3669" s="88">
        <v>44417</v>
      </c>
      <c r="C3669" s="87" t="s">
        <v>73</v>
      </c>
      <c r="D3669" s="89">
        <v>2039593</v>
      </c>
      <c r="E3669" s="90">
        <v>0</v>
      </c>
      <c r="F3669" s="91">
        <v>46</v>
      </c>
      <c r="G3669" s="90" t="s">
        <v>78</v>
      </c>
      <c r="H3669" s="91" t="s">
        <v>75</v>
      </c>
      <c r="I3669" s="90">
        <v>82335783</v>
      </c>
      <c r="J3669" s="91">
        <v>5</v>
      </c>
      <c r="K3669" s="90" t="s">
        <v>79</v>
      </c>
      <c r="L3669" s="91" t="s">
        <v>80</v>
      </c>
      <c r="M3669" s="90">
        <v>2014</v>
      </c>
      <c r="N3669" s="91">
        <v>61</v>
      </c>
      <c r="O3669" s="92">
        <v>5126585.9228814784</v>
      </c>
      <c r="P3669" s="93">
        <v>6329118.423310467</v>
      </c>
    </row>
    <row r="3670" spans="1:16" x14ac:dyDescent="0.2">
      <c r="A3670" s="87">
        <v>43484</v>
      </c>
      <c r="B3670" s="88">
        <v>43696</v>
      </c>
      <c r="C3670" s="87" t="s">
        <v>73</v>
      </c>
      <c r="D3670" s="89">
        <v>2149245</v>
      </c>
      <c r="E3670" s="90">
        <v>0</v>
      </c>
      <c r="F3670" s="91">
        <v>67</v>
      </c>
      <c r="G3670" s="90" t="s">
        <v>74</v>
      </c>
      <c r="H3670" s="91" t="s">
        <v>75</v>
      </c>
      <c r="I3670" s="90">
        <v>86622256</v>
      </c>
      <c r="J3670" s="91">
        <v>14</v>
      </c>
      <c r="K3670" s="90" t="s">
        <v>79</v>
      </c>
      <c r="L3670" s="91" t="s">
        <v>77</v>
      </c>
      <c r="M3670" s="90">
        <v>2007</v>
      </c>
      <c r="N3670" s="91">
        <v>212</v>
      </c>
      <c r="O3670" s="92">
        <v>5067643.4510689154</v>
      </c>
      <c r="P3670" s="93">
        <v>6256349.9395912532</v>
      </c>
    </row>
    <row r="3671" spans="1:16" x14ac:dyDescent="0.2">
      <c r="A3671" s="87">
        <v>43294</v>
      </c>
      <c r="B3671" s="88">
        <v>43417</v>
      </c>
      <c r="C3671" s="87" t="s">
        <v>73</v>
      </c>
      <c r="D3671" s="89">
        <v>34098092</v>
      </c>
      <c r="E3671" s="90">
        <v>0</v>
      </c>
      <c r="F3671" s="91">
        <v>28</v>
      </c>
      <c r="G3671" s="90" t="s">
        <v>74</v>
      </c>
      <c r="H3671" s="91" t="s">
        <v>81</v>
      </c>
      <c r="I3671" s="90">
        <v>75298755</v>
      </c>
      <c r="J3671" s="91">
        <v>1</v>
      </c>
      <c r="K3671" s="90" t="s">
        <v>84</v>
      </c>
      <c r="L3671" s="91" t="s">
        <v>87</v>
      </c>
      <c r="M3671" s="90">
        <v>2007</v>
      </c>
      <c r="N3671" s="91">
        <v>123</v>
      </c>
      <c r="O3671" s="92">
        <v>5167270.2121823719</v>
      </c>
      <c r="P3671" s="93">
        <v>6379345.9409658909</v>
      </c>
    </row>
    <row r="3672" spans="1:16" x14ac:dyDescent="0.2">
      <c r="A3672" s="87">
        <v>45333</v>
      </c>
      <c r="B3672" s="88">
        <v>45484</v>
      </c>
      <c r="C3672" s="87" t="s">
        <v>73</v>
      </c>
      <c r="D3672" s="89">
        <v>2642683</v>
      </c>
      <c r="E3672" s="90">
        <v>0</v>
      </c>
      <c r="F3672" s="91">
        <v>33</v>
      </c>
      <c r="G3672" s="90" t="s">
        <v>74</v>
      </c>
      <c r="H3672" s="91" t="s">
        <v>75</v>
      </c>
      <c r="I3672" s="90">
        <v>99548474</v>
      </c>
      <c r="J3672" s="91">
        <v>0</v>
      </c>
      <c r="K3672" s="90" t="s">
        <v>83</v>
      </c>
      <c r="L3672" s="91" t="s">
        <v>87</v>
      </c>
      <c r="M3672" s="90">
        <v>2020</v>
      </c>
      <c r="N3672" s="91">
        <v>151</v>
      </c>
      <c r="O3672" s="92">
        <v>5100287.9533058833</v>
      </c>
      <c r="P3672" s="93">
        <v>6296651.7942047939</v>
      </c>
    </row>
    <row r="3673" spans="1:16" x14ac:dyDescent="0.2">
      <c r="A3673" s="87">
        <v>43832</v>
      </c>
      <c r="B3673" s="88">
        <v>43953</v>
      </c>
      <c r="C3673" s="87" t="s">
        <v>73</v>
      </c>
      <c r="D3673" s="89">
        <v>37488650</v>
      </c>
      <c r="E3673" s="90">
        <v>0</v>
      </c>
      <c r="F3673" s="91">
        <v>68</v>
      </c>
      <c r="G3673" s="90" t="s">
        <v>74</v>
      </c>
      <c r="H3673" s="91" t="s">
        <v>75</v>
      </c>
      <c r="I3673" s="90">
        <v>58319339</v>
      </c>
      <c r="J3673" s="91">
        <v>4</v>
      </c>
      <c r="K3673" s="90" t="s">
        <v>83</v>
      </c>
      <c r="L3673" s="91" t="s">
        <v>82</v>
      </c>
      <c r="M3673" s="90">
        <v>2003</v>
      </c>
      <c r="N3673" s="91">
        <v>121</v>
      </c>
      <c r="O3673" s="92">
        <v>5202472.3157572309</v>
      </c>
      <c r="P3673" s="93">
        <v>6422805.3280953467</v>
      </c>
    </row>
    <row r="3674" spans="1:16" x14ac:dyDescent="0.2">
      <c r="A3674" s="87">
        <v>43785</v>
      </c>
      <c r="B3674" s="88">
        <v>43906</v>
      </c>
      <c r="C3674" s="87" t="s">
        <v>73</v>
      </c>
      <c r="D3674" s="89">
        <v>1126468</v>
      </c>
      <c r="E3674" s="90">
        <v>0</v>
      </c>
      <c r="F3674" s="91">
        <v>20</v>
      </c>
      <c r="G3674" s="90" t="s">
        <v>78</v>
      </c>
      <c r="H3674" s="91" t="s">
        <v>75</v>
      </c>
      <c r="I3674" s="90">
        <v>73555337</v>
      </c>
      <c r="J3674" s="91">
        <v>6</v>
      </c>
      <c r="K3674" s="90" t="s">
        <v>86</v>
      </c>
      <c r="L3674" s="91" t="s">
        <v>85</v>
      </c>
      <c r="M3674" s="90">
        <v>2001</v>
      </c>
      <c r="N3674" s="91">
        <v>121</v>
      </c>
      <c r="O3674" s="92">
        <v>5147229.4289136222</v>
      </c>
      <c r="P3674" s="93">
        <v>6354604.2332266932</v>
      </c>
    </row>
    <row r="3675" spans="1:16" x14ac:dyDescent="0.2">
      <c r="A3675" s="87">
        <v>43182</v>
      </c>
      <c r="B3675" s="88">
        <v>43519</v>
      </c>
      <c r="C3675" s="87" t="s">
        <v>73</v>
      </c>
      <c r="D3675" s="89">
        <v>1687869</v>
      </c>
      <c r="E3675" s="90">
        <v>0</v>
      </c>
      <c r="F3675" s="91">
        <v>59</v>
      </c>
      <c r="G3675" s="90" t="s">
        <v>78</v>
      </c>
      <c r="H3675" s="91" t="s">
        <v>81</v>
      </c>
      <c r="I3675" s="90">
        <v>64024907</v>
      </c>
      <c r="J3675" s="91">
        <v>11</v>
      </c>
      <c r="K3675" s="90" t="s">
        <v>76</v>
      </c>
      <c r="L3675" s="91" t="s">
        <v>82</v>
      </c>
      <c r="M3675" s="90">
        <v>2002</v>
      </c>
      <c r="N3675" s="91">
        <v>337</v>
      </c>
      <c r="O3675" s="92">
        <v>5149048.1500415178</v>
      </c>
      <c r="P3675" s="93">
        <v>6356849.5679524904</v>
      </c>
    </row>
    <row r="3676" spans="1:16" x14ac:dyDescent="0.2">
      <c r="A3676" s="87">
        <v>43632</v>
      </c>
      <c r="B3676" s="88">
        <v>43877</v>
      </c>
      <c r="C3676" s="87" t="s">
        <v>73</v>
      </c>
      <c r="D3676" s="89">
        <v>1438289</v>
      </c>
      <c r="E3676" s="90">
        <v>0</v>
      </c>
      <c r="F3676" s="91">
        <v>48</v>
      </c>
      <c r="G3676" s="90" t="s">
        <v>78</v>
      </c>
      <c r="H3676" s="91" t="s">
        <v>75</v>
      </c>
      <c r="I3676" s="90">
        <v>46542611</v>
      </c>
      <c r="J3676" s="91">
        <v>15</v>
      </c>
      <c r="K3676" s="90" t="s">
        <v>76</v>
      </c>
      <c r="L3676" s="91" t="s">
        <v>82</v>
      </c>
      <c r="M3676" s="90">
        <v>2003</v>
      </c>
      <c r="N3676" s="91">
        <v>245</v>
      </c>
      <c r="O3676" s="92">
        <v>5181200.1339044292</v>
      </c>
      <c r="P3676" s="93">
        <v>6396543.3751906529</v>
      </c>
    </row>
    <row r="3677" spans="1:16" x14ac:dyDescent="0.2">
      <c r="A3677" s="87">
        <v>45084</v>
      </c>
      <c r="B3677" s="88">
        <v>45114</v>
      </c>
      <c r="C3677" s="87" t="s">
        <v>73</v>
      </c>
      <c r="D3677" s="89">
        <v>2079678</v>
      </c>
      <c r="E3677" s="90">
        <v>0</v>
      </c>
      <c r="F3677" s="91">
        <v>72</v>
      </c>
      <c r="G3677" s="90" t="s">
        <v>74</v>
      </c>
      <c r="H3677" s="91" t="s">
        <v>75</v>
      </c>
      <c r="I3677" s="90">
        <v>81827667</v>
      </c>
      <c r="J3677" s="91">
        <v>14</v>
      </c>
      <c r="K3677" s="90" t="s">
        <v>76</v>
      </c>
      <c r="L3677" s="91" t="s">
        <v>87</v>
      </c>
      <c r="M3677" s="90">
        <v>2003</v>
      </c>
      <c r="N3677" s="91">
        <v>30</v>
      </c>
      <c r="O3677" s="92">
        <v>5082871.030716341</v>
      </c>
      <c r="P3677" s="93">
        <v>6275149.4206374576</v>
      </c>
    </row>
    <row r="3678" spans="1:16" x14ac:dyDescent="0.2">
      <c r="A3678" s="87">
        <v>43321</v>
      </c>
      <c r="B3678" s="88">
        <v>44417</v>
      </c>
      <c r="C3678" s="87" t="s">
        <v>73</v>
      </c>
      <c r="D3678" s="89">
        <v>1280808</v>
      </c>
      <c r="E3678" s="90">
        <v>0</v>
      </c>
      <c r="F3678" s="91">
        <v>63</v>
      </c>
      <c r="G3678" s="90" t="s">
        <v>74</v>
      </c>
      <c r="H3678" s="91" t="s">
        <v>81</v>
      </c>
      <c r="I3678" s="90">
        <v>119893015</v>
      </c>
      <c r="J3678" s="91">
        <v>17</v>
      </c>
      <c r="K3678" s="90" t="s">
        <v>76</v>
      </c>
      <c r="L3678" s="91" t="s">
        <v>87</v>
      </c>
      <c r="M3678" s="90">
        <v>2002</v>
      </c>
      <c r="N3678" s="91">
        <v>1096</v>
      </c>
      <c r="O3678" s="92">
        <v>4948963.401577129</v>
      </c>
      <c r="P3678" s="93">
        <v>6109831.3599717636</v>
      </c>
    </row>
    <row r="3679" spans="1:16" x14ac:dyDescent="0.2">
      <c r="A3679" s="87">
        <v>43735</v>
      </c>
      <c r="B3679" s="88">
        <v>43796</v>
      </c>
      <c r="C3679" s="87" t="s">
        <v>73</v>
      </c>
      <c r="D3679" s="89">
        <v>997408</v>
      </c>
      <c r="E3679" s="90">
        <v>0</v>
      </c>
      <c r="F3679" s="91">
        <v>52</v>
      </c>
      <c r="G3679" s="90" t="s">
        <v>74</v>
      </c>
      <c r="H3679" s="91" t="s">
        <v>75</v>
      </c>
      <c r="I3679" s="90">
        <v>59042885</v>
      </c>
      <c r="J3679" s="91">
        <v>1</v>
      </c>
      <c r="K3679" s="90" t="s">
        <v>86</v>
      </c>
      <c r="L3679" s="91" t="s">
        <v>77</v>
      </c>
      <c r="M3679" s="90">
        <v>2023</v>
      </c>
      <c r="N3679" s="91">
        <v>61</v>
      </c>
      <c r="O3679" s="92">
        <v>5215794.8301270539</v>
      </c>
      <c r="P3679" s="93">
        <v>6439252.876700066</v>
      </c>
    </row>
    <row r="3680" spans="1:16" x14ac:dyDescent="0.2">
      <c r="A3680" s="87">
        <v>44870</v>
      </c>
      <c r="B3680" s="88">
        <v>45082</v>
      </c>
      <c r="C3680" s="87" t="s">
        <v>73</v>
      </c>
      <c r="D3680" s="89">
        <v>625049</v>
      </c>
      <c r="E3680" s="90">
        <v>0</v>
      </c>
      <c r="F3680" s="91">
        <v>49</v>
      </c>
      <c r="G3680" s="90" t="s">
        <v>78</v>
      </c>
      <c r="H3680" s="91" t="s">
        <v>75</v>
      </c>
      <c r="I3680" s="90">
        <v>109040652</v>
      </c>
      <c r="J3680" s="91">
        <v>19</v>
      </c>
      <c r="K3680" s="90" t="s">
        <v>79</v>
      </c>
      <c r="L3680" s="91" t="s">
        <v>82</v>
      </c>
      <c r="M3680" s="90">
        <v>2005</v>
      </c>
      <c r="N3680" s="91">
        <v>212</v>
      </c>
      <c r="O3680" s="92">
        <v>4975982.5310922042</v>
      </c>
      <c r="P3680" s="93">
        <v>6143188.3099903753</v>
      </c>
    </row>
    <row r="3681" spans="1:16" x14ac:dyDescent="0.2">
      <c r="A3681" s="87">
        <v>45471</v>
      </c>
      <c r="B3681" s="88">
        <v>45563</v>
      </c>
      <c r="C3681" s="87" t="s">
        <v>73</v>
      </c>
      <c r="D3681" s="89">
        <v>2601693</v>
      </c>
      <c r="E3681" s="90">
        <v>0</v>
      </c>
      <c r="F3681" s="91">
        <v>33</v>
      </c>
      <c r="G3681" s="90" t="s">
        <v>78</v>
      </c>
      <c r="H3681" s="91" t="s">
        <v>75</v>
      </c>
      <c r="I3681" s="90">
        <v>97025691</v>
      </c>
      <c r="J3681" s="91">
        <v>1</v>
      </c>
      <c r="K3681" s="90" t="s">
        <v>83</v>
      </c>
      <c r="L3681" s="91" t="s">
        <v>77</v>
      </c>
      <c r="M3681" s="90">
        <v>2006</v>
      </c>
      <c r="N3681" s="91">
        <v>92</v>
      </c>
      <c r="O3681" s="92">
        <v>5103050.9176302189</v>
      </c>
      <c r="P3681" s="93">
        <v>6300062.861271875</v>
      </c>
    </row>
    <row r="3682" spans="1:16" x14ac:dyDescent="0.2">
      <c r="A3682" s="87">
        <v>44975</v>
      </c>
      <c r="B3682" s="88">
        <v>45034</v>
      </c>
      <c r="C3682" s="87" t="s">
        <v>73</v>
      </c>
      <c r="D3682" s="89">
        <v>1659584</v>
      </c>
      <c r="E3682" s="90">
        <v>0</v>
      </c>
      <c r="F3682" s="91">
        <v>58</v>
      </c>
      <c r="G3682" s="90" t="s">
        <v>78</v>
      </c>
      <c r="H3682" s="91" t="s">
        <v>81</v>
      </c>
      <c r="I3682" s="90">
        <v>79587680</v>
      </c>
      <c r="J3682" s="91">
        <v>8</v>
      </c>
      <c r="K3682" s="90" t="s">
        <v>84</v>
      </c>
      <c r="L3682" s="91" t="s">
        <v>80</v>
      </c>
      <c r="M3682" s="90">
        <v>2005</v>
      </c>
      <c r="N3682" s="91">
        <v>59</v>
      </c>
      <c r="O3682" s="92">
        <v>5119610.3397900993</v>
      </c>
      <c r="P3682" s="93">
        <v>6320506.5923334556</v>
      </c>
    </row>
    <row r="3683" spans="1:16" x14ac:dyDescent="0.2">
      <c r="A3683" s="87">
        <v>43103</v>
      </c>
      <c r="B3683" s="88">
        <v>43284</v>
      </c>
      <c r="C3683" s="87" t="s">
        <v>73</v>
      </c>
      <c r="D3683" s="89">
        <v>921605</v>
      </c>
      <c r="E3683" s="90">
        <v>0</v>
      </c>
      <c r="F3683" s="91">
        <v>61</v>
      </c>
      <c r="G3683" s="90" t="s">
        <v>74</v>
      </c>
      <c r="H3683" s="91" t="s">
        <v>75</v>
      </c>
      <c r="I3683" s="90">
        <v>59399598</v>
      </c>
      <c r="J3683" s="91">
        <v>2</v>
      </c>
      <c r="K3683" s="90" t="s">
        <v>76</v>
      </c>
      <c r="L3683" s="91" t="s">
        <v>87</v>
      </c>
      <c r="M3683" s="90">
        <v>2012</v>
      </c>
      <c r="N3683" s="91">
        <v>181</v>
      </c>
      <c r="O3683" s="92">
        <v>5209022.7982016774</v>
      </c>
      <c r="P3683" s="93">
        <v>6430892.3434588602</v>
      </c>
    </row>
    <row r="3684" spans="1:16" x14ac:dyDescent="0.2">
      <c r="A3684" s="87">
        <v>44818</v>
      </c>
      <c r="B3684" s="88">
        <v>45244</v>
      </c>
      <c r="C3684" s="87" t="s">
        <v>73</v>
      </c>
      <c r="D3684" s="89">
        <v>651934</v>
      </c>
      <c r="E3684" s="90">
        <v>0</v>
      </c>
      <c r="F3684" s="91">
        <v>32</v>
      </c>
      <c r="G3684" s="90" t="s">
        <v>74</v>
      </c>
      <c r="H3684" s="91" t="s">
        <v>75</v>
      </c>
      <c r="I3684" s="90">
        <v>24332991</v>
      </c>
      <c r="J3684" s="91">
        <v>0</v>
      </c>
      <c r="K3684" s="90" t="s">
        <v>84</v>
      </c>
      <c r="L3684" s="91" t="s">
        <v>87</v>
      </c>
      <c r="M3684" s="90">
        <v>2020</v>
      </c>
      <c r="N3684" s="91">
        <v>426</v>
      </c>
      <c r="O3684" s="92">
        <v>5321668.1058273418</v>
      </c>
      <c r="P3684" s="93">
        <v>6569960.6244782005</v>
      </c>
    </row>
    <row r="3685" spans="1:16" x14ac:dyDescent="0.2">
      <c r="A3685" s="87">
        <v>43306</v>
      </c>
      <c r="B3685" s="88">
        <v>43429</v>
      </c>
      <c r="C3685" s="87" t="s">
        <v>73</v>
      </c>
      <c r="D3685" s="89">
        <v>2260911</v>
      </c>
      <c r="E3685" s="90">
        <v>0</v>
      </c>
      <c r="F3685" s="91">
        <v>72</v>
      </c>
      <c r="G3685" s="90" t="s">
        <v>78</v>
      </c>
      <c r="H3685" s="91" t="s">
        <v>75</v>
      </c>
      <c r="I3685" s="90">
        <v>21063784</v>
      </c>
      <c r="J3685" s="91">
        <v>2</v>
      </c>
      <c r="K3685" s="90" t="s">
        <v>79</v>
      </c>
      <c r="L3685" s="91" t="s">
        <v>82</v>
      </c>
      <c r="M3685" s="90">
        <v>2021</v>
      </c>
      <c r="N3685" s="91">
        <v>123</v>
      </c>
      <c r="O3685" s="92">
        <v>5322963.9124887856</v>
      </c>
      <c r="P3685" s="93">
        <v>6571560.3857886242</v>
      </c>
    </row>
    <row r="3686" spans="1:16" x14ac:dyDescent="0.2">
      <c r="A3686" s="87">
        <v>44956</v>
      </c>
      <c r="B3686" s="88">
        <v>44956</v>
      </c>
      <c r="C3686" s="87" t="s">
        <v>73</v>
      </c>
      <c r="D3686" s="89">
        <v>33734428</v>
      </c>
      <c r="E3686" s="90">
        <v>0</v>
      </c>
      <c r="F3686" s="91">
        <v>22</v>
      </c>
      <c r="G3686" s="90" t="s">
        <v>78</v>
      </c>
      <c r="H3686" s="91" t="s">
        <v>75</v>
      </c>
      <c r="I3686" s="90">
        <v>22559554</v>
      </c>
      <c r="J3686" s="91">
        <v>6</v>
      </c>
      <c r="K3686" s="90" t="s">
        <v>76</v>
      </c>
      <c r="L3686" s="91" t="s">
        <v>82</v>
      </c>
      <c r="M3686" s="90">
        <v>2019</v>
      </c>
      <c r="N3686" s="91">
        <v>0</v>
      </c>
      <c r="O3686" s="92">
        <v>5299043.4943277473</v>
      </c>
      <c r="P3686" s="93">
        <v>6542029.005342897</v>
      </c>
    </row>
    <row r="3687" spans="1:16" x14ac:dyDescent="0.2">
      <c r="A3687" s="87">
        <v>43140</v>
      </c>
      <c r="B3687" s="88">
        <v>43352</v>
      </c>
      <c r="C3687" s="87" t="s">
        <v>73</v>
      </c>
      <c r="D3687" s="89">
        <v>36852484</v>
      </c>
      <c r="E3687" s="90">
        <v>0</v>
      </c>
      <c r="F3687" s="91">
        <v>23</v>
      </c>
      <c r="G3687" s="90" t="s">
        <v>74</v>
      </c>
      <c r="H3687" s="91" t="s">
        <v>75</v>
      </c>
      <c r="I3687" s="90">
        <v>63195795</v>
      </c>
      <c r="J3687" s="91">
        <v>2</v>
      </c>
      <c r="K3687" s="90" t="s">
        <v>86</v>
      </c>
      <c r="L3687" s="91" t="s">
        <v>82</v>
      </c>
      <c r="M3687" s="90">
        <v>2011</v>
      </c>
      <c r="N3687" s="91">
        <v>212</v>
      </c>
      <c r="O3687" s="92">
        <v>5197598.5659468006</v>
      </c>
      <c r="P3687" s="93">
        <v>6416788.3530207407</v>
      </c>
    </row>
    <row r="3688" spans="1:16" x14ac:dyDescent="0.2">
      <c r="A3688" s="87">
        <v>45207</v>
      </c>
      <c r="B3688" s="88">
        <v>45481</v>
      </c>
      <c r="C3688" s="87" t="s">
        <v>73</v>
      </c>
      <c r="D3688" s="89">
        <v>2458735</v>
      </c>
      <c r="E3688" s="90">
        <v>0</v>
      </c>
      <c r="F3688" s="91">
        <v>64</v>
      </c>
      <c r="G3688" s="90" t="s">
        <v>74</v>
      </c>
      <c r="H3688" s="91" t="s">
        <v>81</v>
      </c>
      <c r="I3688" s="90">
        <v>73762873</v>
      </c>
      <c r="J3688" s="91">
        <v>10</v>
      </c>
      <c r="K3688" s="90" t="s">
        <v>83</v>
      </c>
      <c r="L3688" s="91" t="s">
        <v>82</v>
      </c>
      <c r="M3688" s="90">
        <v>2007</v>
      </c>
      <c r="N3688" s="91">
        <v>274</v>
      </c>
      <c r="O3688" s="92">
        <v>5125583.5947558098</v>
      </c>
      <c r="P3688" s="93">
        <v>6327880.9811800113</v>
      </c>
    </row>
    <row r="3689" spans="1:16" x14ac:dyDescent="0.2">
      <c r="A3689" s="87">
        <v>43744</v>
      </c>
      <c r="B3689" s="88">
        <v>43836</v>
      </c>
      <c r="C3689" s="87" t="s">
        <v>73</v>
      </c>
      <c r="D3689" s="89">
        <v>1396980</v>
      </c>
      <c r="E3689" s="90">
        <v>0</v>
      </c>
      <c r="F3689" s="91">
        <v>37</v>
      </c>
      <c r="G3689" s="90" t="s">
        <v>74</v>
      </c>
      <c r="H3689" s="91" t="s">
        <v>75</v>
      </c>
      <c r="I3689" s="90">
        <v>39327491</v>
      </c>
      <c r="J3689" s="91">
        <v>12</v>
      </c>
      <c r="K3689" s="90" t="s">
        <v>83</v>
      </c>
      <c r="L3689" s="91" t="s">
        <v>80</v>
      </c>
      <c r="M3689" s="90">
        <v>2013</v>
      </c>
      <c r="N3689" s="91">
        <v>92</v>
      </c>
      <c r="O3689" s="92">
        <v>5218570.7188450797</v>
      </c>
      <c r="P3689" s="93">
        <v>6442679.8998087402</v>
      </c>
    </row>
    <row r="3690" spans="1:16" x14ac:dyDescent="0.2">
      <c r="A3690" s="87">
        <v>44631</v>
      </c>
      <c r="B3690" s="88">
        <v>44876</v>
      </c>
      <c r="C3690" s="87" t="s">
        <v>73</v>
      </c>
      <c r="D3690" s="89">
        <v>628885</v>
      </c>
      <c r="E3690" s="90">
        <v>0</v>
      </c>
      <c r="F3690" s="91">
        <v>58</v>
      </c>
      <c r="G3690" s="90" t="s">
        <v>78</v>
      </c>
      <c r="H3690" s="91" t="s">
        <v>81</v>
      </c>
      <c r="I3690" s="90">
        <v>112091429</v>
      </c>
      <c r="J3690" s="91">
        <v>11</v>
      </c>
      <c r="K3690" s="90" t="s">
        <v>86</v>
      </c>
      <c r="L3690" s="91" t="s">
        <v>85</v>
      </c>
      <c r="M3690" s="90">
        <v>2023</v>
      </c>
      <c r="N3690" s="91">
        <v>245</v>
      </c>
      <c r="O3690" s="92">
        <v>5007106.6979059931</v>
      </c>
      <c r="P3690" s="93">
        <v>6181613.2072913488</v>
      </c>
    </row>
    <row r="3691" spans="1:16" x14ac:dyDescent="0.2">
      <c r="A3691" s="87">
        <v>45008</v>
      </c>
      <c r="B3691" s="88">
        <v>45008</v>
      </c>
      <c r="C3691" s="87" t="s">
        <v>73</v>
      </c>
      <c r="D3691" s="89">
        <v>2848190</v>
      </c>
      <c r="E3691" s="90">
        <v>0</v>
      </c>
      <c r="F3691" s="91">
        <v>26</v>
      </c>
      <c r="G3691" s="90" t="s">
        <v>78</v>
      </c>
      <c r="H3691" s="91" t="s">
        <v>75</v>
      </c>
      <c r="I3691" s="90">
        <v>29241962</v>
      </c>
      <c r="J3691" s="91">
        <v>8</v>
      </c>
      <c r="K3691" s="90" t="s">
        <v>86</v>
      </c>
      <c r="L3691" s="91" t="s">
        <v>85</v>
      </c>
      <c r="M3691" s="90">
        <v>2023</v>
      </c>
      <c r="N3691" s="91">
        <v>0</v>
      </c>
      <c r="O3691" s="92">
        <v>5269151.0891221622</v>
      </c>
      <c r="P3691" s="93">
        <v>6505124.801385385</v>
      </c>
    </row>
    <row r="3692" spans="1:16" x14ac:dyDescent="0.2">
      <c r="A3692" s="87">
        <v>45244</v>
      </c>
      <c r="B3692" s="88">
        <v>45365</v>
      </c>
      <c r="C3692" s="87" t="s">
        <v>73</v>
      </c>
      <c r="D3692" s="89">
        <v>1976390</v>
      </c>
      <c r="E3692" s="90">
        <v>0</v>
      </c>
      <c r="F3692" s="91">
        <v>64</v>
      </c>
      <c r="G3692" s="90" t="s">
        <v>74</v>
      </c>
      <c r="H3692" s="91" t="s">
        <v>81</v>
      </c>
      <c r="I3692" s="90">
        <v>118592432</v>
      </c>
      <c r="J3692" s="91">
        <v>12</v>
      </c>
      <c r="K3692" s="90" t="s">
        <v>86</v>
      </c>
      <c r="L3692" s="91" t="s">
        <v>82</v>
      </c>
      <c r="M3692" s="90">
        <v>2001</v>
      </c>
      <c r="N3692" s="91">
        <v>121</v>
      </c>
      <c r="O3692" s="92">
        <v>4983489.1279815668</v>
      </c>
      <c r="P3692" s="93">
        <v>6152455.7135574892</v>
      </c>
    </row>
    <row r="3693" spans="1:16" x14ac:dyDescent="0.2">
      <c r="A3693" s="87">
        <v>43998</v>
      </c>
      <c r="B3693" s="88">
        <v>44151</v>
      </c>
      <c r="C3693" s="87" t="s">
        <v>73</v>
      </c>
      <c r="D3693" s="89">
        <v>2035710</v>
      </c>
      <c r="E3693" s="90">
        <v>0</v>
      </c>
      <c r="F3693" s="91">
        <v>47</v>
      </c>
      <c r="G3693" s="90" t="s">
        <v>78</v>
      </c>
      <c r="H3693" s="91" t="s">
        <v>75</v>
      </c>
      <c r="I3693" s="90">
        <v>94561272</v>
      </c>
      <c r="J3693" s="91">
        <v>16</v>
      </c>
      <c r="K3693" s="90" t="s">
        <v>86</v>
      </c>
      <c r="L3693" s="91" t="s">
        <v>85</v>
      </c>
      <c r="M3693" s="90">
        <v>2017</v>
      </c>
      <c r="N3693" s="91">
        <v>153</v>
      </c>
      <c r="O3693" s="92">
        <v>5034356.7331054024</v>
      </c>
      <c r="P3693" s="93">
        <v>6215255.2260560514</v>
      </c>
    </row>
    <row r="3694" spans="1:16" x14ac:dyDescent="0.2">
      <c r="A3694" s="87">
        <v>44186</v>
      </c>
      <c r="B3694" s="88">
        <v>44460</v>
      </c>
      <c r="C3694" s="87" t="s">
        <v>73</v>
      </c>
      <c r="D3694" s="89">
        <v>1860982</v>
      </c>
      <c r="E3694" s="90">
        <v>0</v>
      </c>
      <c r="F3694" s="91">
        <v>37</v>
      </c>
      <c r="G3694" s="90" t="s">
        <v>74</v>
      </c>
      <c r="H3694" s="91" t="s">
        <v>75</v>
      </c>
      <c r="I3694" s="90">
        <v>62978085</v>
      </c>
      <c r="J3694" s="91">
        <v>2</v>
      </c>
      <c r="K3694" s="90" t="s">
        <v>79</v>
      </c>
      <c r="L3694" s="91" t="s">
        <v>80</v>
      </c>
      <c r="M3694" s="90">
        <v>2009</v>
      </c>
      <c r="N3694" s="91">
        <v>274</v>
      </c>
      <c r="O3694" s="92">
        <v>5197897.0956281461</v>
      </c>
      <c r="P3694" s="93">
        <v>6417156.9081828957</v>
      </c>
    </row>
    <row r="3695" spans="1:16" x14ac:dyDescent="0.2">
      <c r="A3695" s="87">
        <v>44380</v>
      </c>
      <c r="B3695" s="88">
        <v>44503</v>
      </c>
      <c r="C3695" s="87" t="s">
        <v>73</v>
      </c>
      <c r="D3695" s="89">
        <v>2064590</v>
      </c>
      <c r="E3695" s="90">
        <v>0</v>
      </c>
      <c r="F3695" s="91">
        <v>69</v>
      </c>
      <c r="G3695" s="90" t="s">
        <v>78</v>
      </c>
      <c r="H3695" s="91" t="s">
        <v>81</v>
      </c>
      <c r="I3695" s="90">
        <v>102572658</v>
      </c>
      <c r="J3695" s="91">
        <v>4</v>
      </c>
      <c r="K3695" s="90" t="s">
        <v>83</v>
      </c>
      <c r="L3695" s="91" t="s">
        <v>87</v>
      </c>
      <c r="M3695" s="90">
        <v>2022</v>
      </c>
      <c r="N3695" s="91">
        <v>123</v>
      </c>
      <c r="O3695" s="92">
        <v>5071306.4995646598</v>
      </c>
      <c r="P3695" s="93">
        <v>6260872.2216847651</v>
      </c>
    </row>
    <row r="3696" spans="1:16" x14ac:dyDescent="0.2">
      <c r="A3696" s="87">
        <v>45496</v>
      </c>
      <c r="B3696" s="88">
        <v>45649</v>
      </c>
      <c r="C3696" s="87" t="s">
        <v>73</v>
      </c>
      <c r="D3696" s="89">
        <v>1184777</v>
      </c>
      <c r="E3696" s="90">
        <v>0</v>
      </c>
      <c r="F3696" s="91">
        <v>74</v>
      </c>
      <c r="G3696" s="90" t="s">
        <v>74</v>
      </c>
      <c r="H3696" s="91" t="s">
        <v>81</v>
      </c>
      <c r="I3696" s="90">
        <v>87003308</v>
      </c>
      <c r="J3696" s="91">
        <v>12</v>
      </c>
      <c r="K3696" s="90" t="s">
        <v>86</v>
      </c>
      <c r="L3696" s="91" t="s">
        <v>77</v>
      </c>
      <c r="M3696" s="90">
        <v>2006</v>
      </c>
      <c r="N3696" s="91">
        <v>153</v>
      </c>
      <c r="O3696" s="92">
        <v>5076931.6357467677</v>
      </c>
      <c r="P3696" s="93">
        <v>6267816.8342552688</v>
      </c>
    </row>
    <row r="3697" spans="1:16" x14ac:dyDescent="0.2">
      <c r="A3697" s="87">
        <v>43771</v>
      </c>
      <c r="B3697" s="88">
        <v>43984</v>
      </c>
      <c r="C3697" s="87" t="s">
        <v>73</v>
      </c>
      <c r="D3697" s="89">
        <v>2239012</v>
      </c>
      <c r="E3697" s="90">
        <v>0</v>
      </c>
      <c r="F3697" s="91">
        <v>28</v>
      </c>
      <c r="G3697" s="90" t="s">
        <v>74</v>
      </c>
      <c r="H3697" s="91" t="s">
        <v>75</v>
      </c>
      <c r="I3697" s="90">
        <v>99712992</v>
      </c>
      <c r="J3697" s="91">
        <v>8</v>
      </c>
      <c r="K3697" s="90" t="s">
        <v>83</v>
      </c>
      <c r="L3697" s="91" t="s">
        <v>85</v>
      </c>
      <c r="M3697" s="90">
        <v>2016</v>
      </c>
      <c r="N3697" s="91">
        <v>213</v>
      </c>
      <c r="O3697" s="92">
        <v>5059103.3008779436</v>
      </c>
      <c r="P3697" s="93">
        <v>6245806.5442937585</v>
      </c>
    </row>
    <row r="3698" spans="1:16" x14ac:dyDescent="0.2">
      <c r="A3698" s="87">
        <v>44606</v>
      </c>
      <c r="B3698" s="88">
        <v>44818</v>
      </c>
      <c r="C3698" s="87" t="s">
        <v>73</v>
      </c>
      <c r="D3698" s="89">
        <v>1718833</v>
      </c>
      <c r="E3698" s="90">
        <v>0</v>
      </c>
      <c r="F3698" s="91">
        <v>52</v>
      </c>
      <c r="G3698" s="90" t="s">
        <v>74</v>
      </c>
      <c r="H3698" s="91" t="s">
        <v>75</v>
      </c>
      <c r="I3698" s="90">
        <v>119359164</v>
      </c>
      <c r="J3698" s="91">
        <v>7</v>
      </c>
      <c r="K3698" s="90" t="s">
        <v>83</v>
      </c>
      <c r="L3698" s="91" t="s">
        <v>85</v>
      </c>
      <c r="M3698" s="90">
        <v>2001</v>
      </c>
      <c r="N3698" s="91">
        <v>212</v>
      </c>
      <c r="O3698" s="92">
        <v>5005926.8530267617</v>
      </c>
      <c r="P3698" s="93">
        <v>6180156.6086750142</v>
      </c>
    </row>
    <row r="3699" spans="1:16" x14ac:dyDescent="0.2">
      <c r="A3699" s="87">
        <v>45465</v>
      </c>
      <c r="B3699" s="88">
        <v>45648</v>
      </c>
      <c r="C3699" s="87" t="s">
        <v>73</v>
      </c>
      <c r="D3699" s="89">
        <v>36503308</v>
      </c>
      <c r="E3699" s="90">
        <v>0</v>
      </c>
      <c r="F3699" s="91">
        <v>53</v>
      </c>
      <c r="G3699" s="90" t="s">
        <v>78</v>
      </c>
      <c r="H3699" s="91" t="s">
        <v>75</v>
      </c>
      <c r="I3699" s="90">
        <v>92347139</v>
      </c>
      <c r="J3699" s="91">
        <v>1</v>
      </c>
      <c r="K3699" s="90" t="s">
        <v>84</v>
      </c>
      <c r="L3699" s="91" t="s">
        <v>82</v>
      </c>
      <c r="M3699" s="90">
        <v>2014</v>
      </c>
      <c r="N3699" s="91">
        <v>183</v>
      </c>
      <c r="O3699" s="92">
        <v>5116407.9852794176</v>
      </c>
      <c r="P3699" s="93">
        <v>6316553.0682461942</v>
      </c>
    </row>
    <row r="3700" spans="1:16" x14ac:dyDescent="0.2">
      <c r="A3700" s="87">
        <v>43819</v>
      </c>
      <c r="B3700" s="88">
        <v>43941</v>
      </c>
      <c r="C3700" s="87" t="s">
        <v>73</v>
      </c>
      <c r="D3700" s="89">
        <v>34295219</v>
      </c>
      <c r="E3700" s="90">
        <v>0</v>
      </c>
      <c r="F3700" s="91">
        <v>20</v>
      </c>
      <c r="G3700" s="90" t="s">
        <v>74</v>
      </c>
      <c r="H3700" s="91" t="s">
        <v>81</v>
      </c>
      <c r="I3700" s="90">
        <v>56124278</v>
      </c>
      <c r="J3700" s="91">
        <v>2</v>
      </c>
      <c r="K3700" s="90" t="s">
        <v>76</v>
      </c>
      <c r="L3700" s="91" t="s">
        <v>82</v>
      </c>
      <c r="M3700" s="90">
        <v>2014</v>
      </c>
      <c r="N3700" s="91">
        <v>122</v>
      </c>
      <c r="O3700" s="92">
        <v>5219059.8701078314</v>
      </c>
      <c r="P3700" s="93">
        <v>6443283.7902565813</v>
      </c>
    </row>
    <row r="3701" spans="1:16" x14ac:dyDescent="0.2">
      <c r="A3701" s="87">
        <v>44172</v>
      </c>
      <c r="B3701" s="88">
        <v>44415</v>
      </c>
      <c r="C3701" s="87" t="s">
        <v>73</v>
      </c>
      <c r="D3701" s="89">
        <v>1295356</v>
      </c>
      <c r="E3701" s="90">
        <v>0</v>
      </c>
      <c r="F3701" s="91">
        <v>53</v>
      </c>
      <c r="G3701" s="90" t="s">
        <v>78</v>
      </c>
      <c r="H3701" s="91" t="s">
        <v>81</v>
      </c>
      <c r="I3701" s="90">
        <v>27010759</v>
      </c>
      <c r="J3701" s="91">
        <v>12</v>
      </c>
      <c r="K3701" s="90" t="s">
        <v>83</v>
      </c>
      <c r="L3701" s="91" t="s">
        <v>85</v>
      </c>
      <c r="M3701" s="90">
        <v>2006</v>
      </c>
      <c r="N3701" s="91">
        <v>243</v>
      </c>
      <c r="O3701" s="92">
        <v>5254229.7266121786</v>
      </c>
      <c r="P3701" s="93">
        <v>6486703.3661878742</v>
      </c>
    </row>
    <row r="3702" spans="1:16" x14ac:dyDescent="0.2">
      <c r="A3702" s="87">
        <v>45056</v>
      </c>
      <c r="B3702" s="88">
        <v>45514</v>
      </c>
      <c r="C3702" s="87" t="s">
        <v>73</v>
      </c>
      <c r="D3702" s="89">
        <v>1255515</v>
      </c>
      <c r="E3702" s="90">
        <v>0</v>
      </c>
      <c r="F3702" s="91">
        <v>65</v>
      </c>
      <c r="G3702" s="90" t="s">
        <v>74</v>
      </c>
      <c r="H3702" s="91" t="s">
        <v>75</v>
      </c>
      <c r="I3702" s="90">
        <v>62485470</v>
      </c>
      <c r="J3702" s="91">
        <v>11</v>
      </c>
      <c r="K3702" s="90" t="s">
        <v>83</v>
      </c>
      <c r="L3702" s="91" t="s">
        <v>85</v>
      </c>
      <c r="M3702" s="90">
        <v>2023</v>
      </c>
      <c r="N3702" s="91">
        <v>458</v>
      </c>
      <c r="O3702" s="92">
        <v>5152933.9872366535</v>
      </c>
      <c r="P3702" s="93">
        <v>6361646.8978230283</v>
      </c>
    </row>
    <row r="3703" spans="1:16" x14ac:dyDescent="0.2">
      <c r="A3703" s="87">
        <v>44260</v>
      </c>
      <c r="B3703" s="88">
        <v>44291</v>
      </c>
      <c r="C3703" s="87" t="s">
        <v>73</v>
      </c>
      <c r="D3703" s="89">
        <v>2513583</v>
      </c>
      <c r="E3703" s="90">
        <v>0</v>
      </c>
      <c r="F3703" s="91">
        <v>73</v>
      </c>
      <c r="G3703" s="90" t="s">
        <v>74</v>
      </c>
      <c r="H3703" s="91" t="s">
        <v>75</v>
      </c>
      <c r="I3703" s="90">
        <v>77025416</v>
      </c>
      <c r="J3703" s="91">
        <v>2</v>
      </c>
      <c r="K3703" s="90" t="s">
        <v>79</v>
      </c>
      <c r="L3703" s="91" t="s">
        <v>77</v>
      </c>
      <c r="M3703" s="90">
        <v>2014</v>
      </c>
      <c r="N3703" s="91">
        <v>31</v>
      </c>
      <c r="O3703" s="92">
        <v>5157623.5318232309</v>
      </c>
      <c r="P3703" s="93">
        <v>6367436.4590410246</v>
      </c>
    </row>
    <row r="3704" spans="1:16" x14ac:dyDescent="0.2">
      <c r="A3704" s="87">
        <v>43350</v>
      </c>
      <c r="B3704" s="88">
        <v>43472</v>
      </c>
      <c r="C3704" s="87" t="s">
        <v>73</v>
      </c>
      <c r="D3704" s="89">
        <v>2321335</v>
      </c>
      <c r="E3704" s="90">
        <v>0</v>
      </c>
      <c r="F3704" s="91">
        <v>67</v>
      </c>
      <c r="G3704" s="90" t="s">
        <v>74</v>
      </c>
      <c r="H3704" s="91" t="s">
        <v>75</v>
      </c>
      <c r="I3704" s="90">
        <v>107898556</v>
      </c>
      <c r="J3704" s="91">
        <v>16</v>
      </c>
      <c r="K3704" s="90" t="s">
        <v>83</v>
      </c>
      <c r="L3704" s="91" t="s">
        <v>87</v>
      </c>
      <c r="M3704" s="90">
        <v>2021</v>
      </c>
      <c r="N3704" s="91">
        <v>122</v>
      </c>
      <c r="O3704" s="92">
        <v>4995002.0531741753</v>
      </c>
      <c r="P3704" s="93">
        <v>6166669.2014495991</v>
      </c>
    </row>
    <row r="3705" spans="1:16" x14ac:dyDescent="0.2">
      <c r="A3705" s="87">
        <v>44993</v>
      </c>
      <c r="B3705" s="88">
        <v>45268</v>
      </c>
      <c r="C3705" s="87" t="s">
        <v>73</v>
      </c>
      <c r="D3705" s="89">
        <v>2621202</v>
      </c>
      <c r="E3705" s="90">
        <v>0</v>
      </c>
      <c r="F3705" s="91">
        <v>56</v>
      </c>
      <c r="G3705" s="90" t="s">
        <v>74</v>
      </c>
      <c r="H3705" s="91" t="s">
        <v>81</v>
      </c>
      <c r="I3705" s="90">
        <v>106179573</v>
      </c>
      <c r="J3705" s="91">
        <v>14</v>
      </c>
      <c r="K3705" s="90" t="s">
        <v>84</v>
      </c>
      <c r="L3705" s="91" t="s">
        <v>80</v>
      </c>
      <c r="M3705" s="90">
        <v>2022</v>
      </c>
      <c r="N3705" s="91">
        <v>275</v>
      </c>
      <c r="O3705" s="92">
        <v>5009328.6627922254</v>
      </c>
      <c r="P3705" s="93">
        <v>6184356.3738175621</v>
      </c>
    </row>
    <row r="3706" spans="1:16" x14ac:dyDescent="0.2">
      <c r="A3706" s="87">
        <v>44954</v>
      </c>
      <c r="B3706" s="88">
        <v>45227</v>
      </c>
      <c r="C3706" s="87" t="s">
        <v>73</v>
      </c>
      <c r="D3706" s="89">
        <v>1984181</v>
      </c>
      <c r="E3706" s="90">
        <v>0</v>
      </c>
      <c r="F3706" s="91">
        <v>50</v>
      </c>
      <c r="G3706" s="90" t="s">
        <v>74</v>
      </c>
      <c r="H3706" s="91" t="s">
        <v>75</v>
      </c>
      <c r="I3706" s="90">
        <v>107472395</v>
      </c>
      <c r="J3706" s="91">
        <v>1</v>
      </c>
      <c r="K3706" s="90" t="s">
        <v>76</v>
      </c>
      <c r="L3706" s="91" t="s">
        <v>85</v>
      </c>
      <c r="M3706" s="90">
        <v>2018</v>
      </c>
      <c r="N3706" s="91">
        <v>273</v>
      </c>
      <c r="O3706" s="92">
        <v>5071077.6199830109</v>
      </c>
      <c r="P3706" s="93">
        <v>6260589.6543000126</v>
      </c>
    </row>
    <row r="3707" spans="1:16" x14ac:dyDescent="0.2">
      <c r="A3707" s="87">
        <v>44604</v>
      </c>
      <c r="B3707" s="88">
        <v>44846</v>
      </c>
      <c r="C3707" s="87" t="s">
        <v>73</v>
      </c>
      <c r="D3707" s="89">
        <v>2756499</v>
      </c>
      <c r="E3707" s="90">
        <v>0</v>
      </c>
      <c r="F3707" s="91">
        <v>38</v>
      </c>
      <c r="G3707" s="90" t="s">
        <v>78</v>
      </c>
      <c r="H3707" s="91" t="s">
        <v>75</v>
      </c>
      <c r="I3707" s="90">
        <v>33196754</v>
      </c>
      <c r="J3707" s="91">
        <v>19</v>
      </c>
      <c r="K3707" s="90" t="s">
        <v>84</v>
      </c>
      <c r="L3707" s="91" t="s">
        <v>87</v>
      </c>
      <c r="M3707" s="90">
        <v>2001</v>
      </c>
      <c r="N3707" s="91">
        <v>242</v>
      </c>
      <c r="O3707" s="92">
        <v>5200595.1672686785</v>
      </c>
      <c r="P3707" s="93">
        <v>6420487.8608255303</v>
      </c>
    </row>
    <row r="3708" spans="1:16" x14ac:dyDescent="0.2">
      <c r="A3708" s="87">
        <v>44335</v>
      </c>
      <c r="B3708" s="88">
        <v>44580</v>
      </c>
      <c r="C3708" s="87" t="s">
        <v>73</v>
      </c>
      <c r="D3708" s="89">
        <v>2095008</v>
      </c>
      <c r="E3708" s="90">
        <v>0</v>
      </c>
      <c r="F3708" s="91">
        <v>26</v>
      </c>
      <c r="G3708" s="90" t="s">
        <v>74</v>
      </c>
      <c r="H3708" s="91" t="s">
        <v>75</v>
      </c>
      <c r="I3708" s="90">
        <v>31178860</v>
      </c>
      <c r="J3708" s="91">
        <v>9</v>
      </c>
      <c r="K3708" s="90" t="s">
        <v>79</v>
      </c>
      <c r="L3708" s="91" t="s">
        <v>80</v>
      </c>
      <c r="M3708" s="90">
        <v>2005</v>
      </c>
      <c r="N3708" s="91">
        <v>245</v>
      </c>
      <c r="O3708" s="92">
        <v>5256996.8272739546</v>
      </c>
      <c r="P3708" s="93">
        <v>6490119.5398443881</v>
      </c>
    </row>
    <row r="3709" spans="1:16" x14ac:dyDescent="0.2">
      <c r="A3709" s="87">
        <v>43144</v>
      </c>
      <c r="B3709" s="88">
        <v>43172</v>
      </c>
      <c r="C3709" s="87" t="s">
        <v>73</v>
      </c>
      <c r="D3709" s="89">
        <v>863482</v>
      </c>
      <c r="E3709" s="90">
        <v>0</v>
      </c>
      <c r="F3709" s="91">
        <v>66</v>
      </c>
      <c r="G3709" s="90" t="s">
        <v>74</v>
      </c>
      <c r="H3709" s="91" t="s">
        <v>75</v>
      </c>
      <c r="I3709" s="90">
        <v>54650957</v>
      </c>
      <c r="J3709" s="91">
        <v>19</v>
      </c>
      <c r="K3709" s="90" t="s">
        <v>79</v>
      </c>
      <c r="L3709" s="91" t="s">
        <v>85</v>
      </c>
      <c r="M3709" s="90">
        <v>2008</v>
      </c>
      <c r="N3709" s="91">
        <v>28</v>
      </c>
      <c r="O3709" s="92">
        <v>5138207.5103092091</v>
      </c>
      <c r="P3709" s="93">
        <v>6343466.0621101344</v>
      </c>
    </row>
    <row r="3710" spans="1:16" x14ac:dyDescent="0.2">
      <c r="A3710" s="87">
        <v>43683</v>
      </c>
      <c r="B3710" s="88">
        <v>43744</v>
      </c>
      <c r="C3710" s="87" t="s">
        <v>73</v>
      </c>
      <c r="D3710" s="89">
        <v>704512</v>
      </c>
      <c r="E3710" s="90">
        <v>0</v>
      </c>
      <c r="F3710" s="91">
        <v>38</v>
      </c>
      <c r="G3710" s="90" t="s">
        <v>74</v>
      </c>
      <c r="H3710" s="91" t="s">
        <v>75</v>
      </c>
      <c r="I3710" s="90">
        <v>59416851</v>
      </c>
      <c r="J3710" s="91">
        <v>11</v>
      </c>
      <c r="K3710" s="90" t="s">
        <v>83</v>
      </c>
      <c r="L3710" s="91" t="s">
        <v>82</v>
      </c>
      <c r="M3710" s="90">
        <v>2013</v>
      </c>
      <c r="N3710" s="91">
        <v>61</v>
      </c>
      <c r="O3710" s="92">
        <v>5164248.5433726581</v>
      </c>
      <c r="P3710" s="93">
        <v>6375615.4856452569</v>
      </c>
    </row>
    <row r="3711" spans="1:16" x14ac:dyDescent="0.2">
      <c r="A3711" s="87">
        <v>44389</v>
      </c>
      <c r="B3711" s="88">
        <v>45211</v>
      </c>
      <c r="C3711" s="87" t="s">
        <v>73</v>
      </c>
      <c r="D3711" s="89">
        <v>34711255</v>
      </c>
      <c r="E3711" s="90">
        <v>0</v>
      </c>
      <c r="F3711" s="91">
        <v>47</v>
      </c>
      <c r="G3711" s="90" t="s">
        <v>74</v>
      </c>
      <c r="H3711" s="91" t="s">
        <v>75</v>
      </c>
      <c r="I3711" s="90">
        <v>42904236</v>
      </c>
      <c r="J3711" s="91">
        <v>7</v>
      </c>
      <c r="K3711" s="90" t="s">
        <v>76</v>
      </c>
      <c r="L3711" s="91" t="s">
        <v>77</v>
      </c>
      <c r="M3711" s="90">
        <v>2010</v>
      </c>
      <c r="N3711" s="91">
        <v>822</v>
      </c>
      <c r="O3711" s="92">
        <v>5229107.0656362558</v>
      </c>
      <c r="P3711" s="93">
        <v>6455687.7353534019</v>
      </c>
    </row>
    <row r="3712" spans="1:16" x14ac:dyDescent="0.2">
      <c r="A3712" s="87">
        <v>43320</v>
      </c>
      <c r="B3712" s="88">
        <v>44112</v>
      </c>
      <c r="C3712" s="87" t="s">
        <v>73</v>
      </c>
      <c r="D3712" s="89">
        <v>1999528</v>
      </c>
      <c r="E3712" s="90">
        <v>0</v>
      </c>
      <c r="F3712" s="91">
        <v>69</v>
      </c>
      <c r="G3712" s="90" t="s">
        <v>74</v>
      </c>
      <c r="H3712" s="91" t="s">
        <v>75</v>
      </c>
      <c r="I3712" s="90">
        <v>61555558</v>
      </c>
      <c r="J3712" s="91">
        <v>14</v>
      </c>
      <c r="K3712" s="90" t="s">
        <v>79</v>
      </c>
      <c r="L3712" s="91" t="s">
        <v>82</v>
      </c>
      <c r="M3712" s="90">
        <v>2016</v>
      </c>
      <c r="N3712" s="91">
        <v>792</v>
      </c>
      <c r="O3712" s="92">
        <v>5138690.8824610338</v>
      </c>
      <c r="P3712" s="93">
        <v>6344062.8178531276</v>
      </c>
    </row>
    <row r="3713" spans="1:16" x14ac:dyDescent="0.2">
      <c r="A3713" s="87">
        <v>45026</v>
      </c>
      <c r="B3713" s="88">
        <v>45301</v>
      </c>
      <c r="C3713" s="87" t="s">
        <v>73</v>
      </c>
      <c r="D3713" s="89">
        <v>2117586</v>
      </c>
      <c r="E3713" s="90">
        <v>0</v>
      </c>
      <c r="F3713" s="91">
        <v>44</v>
      </c>
      <c r="G3713" s="90" t="s">
        <v>74</v>
      </c>
      <c r="H3713" s="91" t="s">
        <v>75</v>
      </c>
      <c r="I3713" s="90">
        <v>100041672</v>
      </c>
      <c r="J3713" s="91">
        <v>3</v>
      </c>
      <c r="K3713" s="90" t="s">
        <v>84</v>
      </c>
      <c r="L3713" s="91" t="s">
        <v>85</v>
      </c>
      <c r="M3713" s="90">
        <v>2003</v>
      </c>
      <c r="N3713" s="91">
        <v>275</v>
      </c>
      <c r="O3713" s="92">
        <v>5083001.458632349</v>
      </c>
      <c r="P3713" s="93">
        <v>6275310.442755986</v>
      </c>
    </row>
    <row r="3714" spans="1:16" x14ac:dyDescent="0.2">
      <c r="A3714" s="87">
        <v>44091</v>
      </c>
      <c r="B3714" s="88">
        <v>44333</v>
      </c>
      <c r="C3714" s="87" t="s">
        <v>73</v>
      </c>
      <c r="D3714" s="89">
        <v>2187400</v>
      </c>
      <c r="E3714" s="90">
        <v>0</v>
      </c>
      <c r="F3714" s="91">
        <v>38</v>
      </c>
      <c r="G3714" s="90" t="s">
        <v>74</v>
      </c>
      <c r="H3714" s="91" t="s">
        <v>75</v>
      </c>
      <c r="I3714" s="90">
        <v>43125566</v>
      </c>
      <c r="J3714" s="91">
        <v>16</v>
      </c>
      <c r="K3714" s="90" t="s">
        <v>86</v>
      </c>
      <c r="L3714" s="91" t="s">
        <v>77</v>
      </c>
      <c r="M3714" s="90">
        <v>2023</v>
      </c>
      <c r="N3714" s="91">
        <v>242</v>
      </c>
      <c r="O3714" s="92">
        <v>5186300.2933172267</v>
      </c>
      <c r="P3714" s="93">
        <v>6402839.8682928719</v>
      </c>
    </row>
    <row r="3715" spans="1:16" x14ac:dyDescent="0.2">
      <c r="A3715" s="87">
        <v>44913</v>
      </c>
      <c r="B3715" s="88">
        <v>45156</v>
      </c>
      <c r="C3715" s="87" t="s">
        <v>73</v>
      </c>
      <c r="D3715" s="89">
        <v>1196749</v>
      </c>
      <c r="E3715" s="90">
        <v>0</v>
      </c>
      <c r="F3715" s="91">
        <v>65</v>
      </c>
      <c r="G3715" s="90" t="s">
        <v>78</v>
      </c>
      <c r="H3715" s="91" t="s">
        <v>81</v>
      </c>
      <c r="I3715" s="90">
        <v>108725907</v>
      </c>
      <c r="J3715" s="91">
        <v>10</v>
      </c>
      <c r="K3715" s="90" t="s">
        <v>84</v>
      </c>
      <c r="L3715" s="91" t="s">
        <v>82</v>
      </c>
      <c r="M3715" s="90">
        <v>2008</v>
      </c>
      <c r="N3715" s="91">
        <v>243</v>
      </c>
      <c r="O3715" s="92">
        <v>5022136.1563122515</v>
      </c>
      <c r="P3715" s="93">
        <v>6200168.0942126559</v>
      </c>
    </row>
    <row r="3716" spans="1:16" x14ac:dyDescent="0.2">
      <c r="A3716" s="87">
        <v>43958</v>
      </c>
      <c r="B3716" s="88">
        <v>44142</v>
      </c>
      <c r="C3716" s="87" t="s">
        <v>73</v>
      </c>
      <c r="D3716" s="89">
        <v>1231874</v>
      </c>
      <c r="E3716" s="90">
        <v>0</v>
      </c>
      <c r="F3716" s="91">
        <v>24</v>
      </c>
      <c r="G3716" s="90" t="s">
        <v>78</v>
      </c>
      <c r="H3716" s="91" t="s">
        <v>75</v>
      </c>
      <c r="I3716" s="90">
        <v>107570248</v>
      </c>
      <c r="J3716" s="91">
        <v>0</v>
      </c>
      <c r="K3716" s="90" t="s">
        <v>79</v>
      </c>
      <c r="L3716" s="91" t="s">
        <v>77</v>
      </c>
      <c r="M3716" s="90">
        <v>2010</v>
      </c>
      <c r="N3716" s="91">
        <v>184</v>
      </c>
      <c r="O3716" s="92">
        <v>5076329.0922993291</v>
      </c>
      <c r="P3716" s="93">
        <v>6267072.9534559613</v>
      </c>
    </row>
    <row r="3717" spans="1:16" x14ac:dyDescent="0.2">
      <c r="A3717" s="87">
        <v>43904</v>
      </c>
      <c r="B3717" s="88">
        <v>44179</v>
      </c>
      <c r="C3717" s="87" t="s">
        <v>73</v>
      </c>
      <c r="D3717" s="89">
        <v>923229</v>
      </c>
      <c r="E3717" s="90">
        <v>0</v>
      </c>
      <c r="F3717" s="91">
        <v>67</v>
      </c>
      <c r="G3717" s="90" t="s">
        <v>78</v>
      </c>
      <c r="H3717" s="91" t="s">
        <v>75</v>
      </c>
      <c r="I3717" s="90">
        <v>116965713</v>
      </c>
      <c r="J3717" s="91">
        <v>3</v>
      </c>
      <c r="K3717" s="90" t="s">
        <v>84</v>
      </c>
      <c r="L3717" s="91" t="s">
        <v>87</v>
      </c>
      <c r="M3717" s="90">
        <v>2012</v>
      </c>
      <c r="N3717" s="91">
        <v>275</v>
      </c>
      <c r="O3717" s="92">
        <v>5032843.268841669</v>
      </c>
      <c r="P3717" s="93">
        <v>6213386.7516563814</v>
      </c>
    </row>
    <row r="3718" spans="1:16" x14ac:dyDescent="0.2">
      <c r="A3718" s="87">
        <v>43590</v>
      </c>
      <c r="B3718" s="88">
        <v>43590</v>
      </c>
      <c r="C3718" s="87" t="s">
        <v>73</v>
      </c>
      <c r="D3718" s="89">
        <v>860328</v>
      </c>
      <c r="E3718" s="90">
        <v>0</v>
      </c>
      <c r="F3718" s="91">
        <v>19</v>
      </c>
      <c r="G3718" s="90" t="s">
        <v>74</v>
      </c>
      <c r="H3718" s="91" t="s">
        <v>75</v>
      </c>
      <c r="I3718" s="90">
        <v>107295469</v>
      </c>
      <c r="J3718" s="91">
        <v>13</v>
      </c>
      <c r="K3718" s="90" t="s">
        <v>86</v>
      </c>
      <c r="L3718" s="91" t="s">
        <v>87</v>
      </c>
      <c r="M3718" s="90">
        <v>2004</v>
      </c>
      <c r="N3718" s="91">
        <v>0</v>
      </c>
      <c r="O3718" s="92">
        <v>5012603.0445772959</v>
      </c>
      <c r="P3718" s="93">
        <v>6188398.8204657966</v>
      </c>
    </row>
    <row r="3719" spans="1:16" x14ac:dyDescent="0.2">
      <c r="A3719" s="87">
        <v>44881</v>
      </c>
      <c r="B3719" s="88">
        <v>44973</v>
      </c>
      <c r="C3719" s="87" t="s">
        <v>73</v>
      </c>
      <c r="D3719" s="89">
        <v>35988667</v>
      </c>
      <c r="E3719" s="90">
        <v>0</v>
      </c>
      <c r="F3719" s="91">
        <v>25</v>
      </c>
      <c r="G3719" s="90" t="s">
        <v>74</v>
      </c>
      <c r="H3719" s="91" t="s">
        <v>75</v>
      </c>
      <c r="I3719" s="90">
        <v>49430079</v>
      </c>
      <c r="J3719" s="91">
        <v>14</v>
      </c>
      <c r="K3719" s="90" t="s">
        <v>84</v>
      </c>
      <c r="L3719" s="91" t="s">
        <v>82</v>
      </c>
      <c r="M3719" s="90">
        <v>2022</v>
      </c>
      <c r="N3719" s="91">
        <v>92</v>
      </c>
      <c r="O3719" s="92">
        <v>5178541.8434218736</v>
      </c>
      <c r="P3719" s="93">
        <v>6393261.5350887328</v>
      </c>
    </row>
    <row r="3720" spans="1:16" x14ac:dyDescent="0.2">
      <c r="A3720" s="87">
        <v>44594</v>
      </c>
      <c r="B3720" s="88">
        <v>44867</v>
      </c>
      <c r="C3720" s="87" t="s">
        <v>73</v>
      </c>
      <c r="D3720" s="89">
        <v>2073238</v>
      </c>
      <c r="E3720" s="90">
        <v>0</v>
      </c>
      <c r="F3720" s="91">
        <v>26</v>
      </c>
      <c r="G3720" s="90" t="s">
        <v>74</v>
      </c>
      <c r="H3720" s="91" t="s">
        <v>75</v>
      </c>
      <c r="I3720" s="90">
        <v>36024944</v>
      </c>
      <c r="J3720" s="91">
        <v>14</v>
      </c>
      <c r="K3720" s="90" t="s">
        <v>79</v>
      </c>
      <c r="L3720" s="91" t="s">
        <v>80</v>
      </c>
      <c r="M3720" s="90">
        <v>2007</v>
      </c>
      <c r="N3720" s="91">
        <v>273</v>
      </c>
      <c r="O3720" s="92">
        <v>5217258.8181167599</v>
      </c>
      <c r="P3720" s="93">
        <v>6441060.2692799503</v>
      </c>
    </row>
    <row r="3721" spans="1:16" x14ac:dyDescent="0.2">
      <c r="A3721" s="87">
        <v>43154</v>
      </c>
      <c r="B3721" s="88">
        <v>43396</v>
      </c>
      <c r="C3721" s="87" t="s">
        <v>73</v>
      </c>
      <c r="D3721" s="89">
        <v>895966</v>
      </c>
      <c r="E3721" s="90">
        <v>0</v>
      </c>
      <c r="F3721" s="91">
        <v>23</v>
      </c>
      <c r="G3721" s="90" t="s">
        <v>74</v>
      </c>
      <c r="H3721" s="91" t="s">
        <v>81</v>
      </c>
      <c r="I3721" s="90">
        <v>40701243</v>
      </c>
      <c r="J3721" s="91">
        <v>3</v>
      </c>
      <c r="K3721" s="90" t="s">
        <v>83</v>
      </c>
      <c r="L3721" s="91" t="s">
        <v>85</v>
      </c>
      <c r="M3721" s="90">
        <v>2003</v>
      </c>
      <c r="N3721" s="91">
        <v>242</v>
      </c>
      <c r="O3721" s="92">
        <v>5259054.6591227436</v>
      </c>
      <c r="P3721" s="93">
        <v>6492660.0729910405</v>
      </c>
    </row>
    <row r="3722" spans="1:16" x14ac:dyDescent="0.2">
      <c r="A3722" s="87">
        <v>43716</v>
      </c>
      <c r="B3722" s="88">
        <v>43777</v>
      </c>
      <c r="C3722" s="87" t="s">
        <v>73</v>
      </c>
      <c r="D3722" s="89">
        <v>2895225</v>
      </c>
      <c r="E3722" s="90">
        <v>0</v>
      </c>
      <c r="F3722" s="91">
        <v>25</v>
      </c>
      <c r="G3722" s="90" t="s">
        <v>74</v>
      </c>
      <c r="H3722" s="91" t="s">
        <v>75</v>
      </c>
      <c r="I3722" s="90">
        <v>68369497</v>
      </c>
      <c r="J3722" s="91">
        <v>18</v>
      </c>
      <c r="K3722" s="90" t="s">
        <v>83</v>
      </c>
      <c r="L3722" s="91" t="s">
        <v>87</v>
      </c>
      <c r="M3722" s="90">
        <v>2013</v>
      </c>
      <c r="N3722" s="91">
        <v>61</v>
      </c>
      <c r="O3722" s="92">
        <v>5102408.8015417978</v>
      </c>
      <c r="P3722" s="93">
        <v>6299270.125360244</v>
      </c>
    </row>
    <row r="3723" spans="1:16" x14ac:dyDescent="0.2">
      <c r="A3723" s="87">
        <v>44183</v>
      </c>
      <c r="B3723" s="88">
        <v>44304</v>
      </c>
      <c r="C3723" s="87" t="s">
        <v>73</v>
      </c>
      <c r="D3723" s="89">
        <v>1050848</v>
      </c>
      <c r="E3723" s="90">
        <v>0</v>
      </c>
      <c r="F3723" s="91">
        <v>69</v>
      </c>
      <c r="G3723" s="90" t="s">
        <v>78</v>
      </c>
      <c r="H3723" s="91" t="s">
        <v>75</v>
      </c>
      <c r="I3723" s="90">
        <v>21746354</v>
      </c>
      <c r="J3723" s="91">
        <v>6</v>
      </c>
      <c r="K3723" s="90" t="s">
        <v>84</v>
      </c>
      <c r="L3723" s="91" t="s">
        <v>77</v>
      </c>
      <c r="M3723" s="90">
        <v>2019</v>
      </c>
      <c r="N3723" s="91">
        <v>121</v>
      </c>
      <c r="O3723" s="92">
        <v>5300776.9653546009</v>
      </c>
      <c r="P3723" s="93">
        <v>6544169.0930303708</v>
      </c>
    </row>
    <row r="3724" spans="1:16" x14ac:dyDescent="0.2">
      <c r="A3724" s="87">
        <v>44949</v>
      </c>
      <c r="B3724" s="88">
        <v>44949</v>
      </c>
      <c r="C3724" s="87" t="s">
        <v>73</v>
      </c>
      <c r="D3724" s="89">
        <v>30062079</v>
      </c>
      <c r="E3724" s="90">
        <v>0</v>
      </c>
      <c r="F3724" s="91">
        <v>24</v>
      </c>
      <c r="G3724" s="90" t="s">
        <v>78</v>
      </c>
      <c r="H3724" s="91" t="s">
        <v>75</v>
      </c>
      <c r="I3724" s="90">
        <v>48674304</v>
      </c>
      <c r="J3724" s="91">
        <v>17</v>
      </c>
      <c r="K3724" s="90" t="s">
        <v>79</v>
      </c>
      <c r="L3724" s="91" t="s">
        <v>80</v>
      </c>
      <c r="M3724" s="90">
        <v>2006</v>
      </c>
      <c r="N3724" s="91">
        <v>0</v>
      </c>
      <c r="O3724" s="92">
        <v>5166164.8277643276</v>
      </c>
      <c r="P3724" s="93">
        <v>6377981.2688448476</v>
      </c>
    </row>
    <row r="3725" spans="1:16" x14ac:dyDescent="0.2">
      <c r="A3725" s="87">
        <v>44055</v>
      </c>
      <c r="B3725" s="88">
        <v>44267</v>
      </c>
      <c r="C3725" s="87" t="s">
        <v>73</v>
      </c>
      <c r="D3725" s="89">
        <v>1189365</v>
      </c>
      <c r="E3725" s="90">
        <v>0</v>
      </c>
      <c r="F3725" s="91">
        <v>66</v>
      </c>
      <c r="G3725" s="90" t="s">
        <v>78</v>
      </c>
      <c r="H3725" s="91" t="s">
        <v>75</v>
      </c>
      <c r="I3725" s="90">
        <v>56318415</v>
      </c>
      <c r="J3725" s="91">
        <v>18</v>
      </c>
      <c r="K3725" s="90" t="s">
        <v>86</v>
      </c>
      <c r="L3725" s="91" t="s">
        <v>80</v>
      </c>
      <c r="M3725" s="90">
        <v>2007</v>
      </c>
      <c r="N3725" s="91">
        <v>212</v>
      </c>
      <c r="O3725" s="92">
        <v>5137280.4959764667</v>
      </c>
      <c r="P3725" s="93">
        <v>6342321.5999709461</v>
      </c>
    </row>
    <row r="3726" spans="1:16" x14ac:dyDescent="0.2">
      <c r="A3726" s="87">
        <v>44730</v>
      </c>
      <c r="B3726" s="88">
        <v>44944</v>
      </c>
      <c r="C3726" s="87" t="s">
        <v>73</v>
      </c>
      <c r="D3726" s="89">
        <v>1710421</v>
      </c>
      <c r="E3726" s="90">
        <v>0</v>
      </c>
      <c r="F3726" s="91">
        <v>51</v>
      </c>
      <c r="G3726" s="90" t="s">
        <v>74</v>
      </c>
      <c r="H3726" s="91" t="s">
        <v>75</v>
      </c>
      <c r="I3726" s="90">
        <v>67623544</v>
      </c>
      <c r="J3726" s="91">
        <v>16</v>
      </c>
      <c r="K3726" s="90" t="s">
        <v>84</v>
      </c>
      <c r="L3726" s="91" t="s">
        <v>77</v>
      </c>
      <c r="M3726" s="90">
        <v>2007</v>
      </c>
      <c r="N3726" s="91">
        <v>214</v>
      </c>
      <c r="O3726" s="92">
        <v>5113851.6186062833</v>
      </c>
      <c r="P3726" s="93">
        <v>6313397.0600077566</v>
      </c>
    </row>
    <row r="3727" spans="1:16" x14ac:dyDescent="0.2">
      <c r="A3727" s="87">
        <v>43750</v>
      </c>
      <c r="B3727" s="88">
        <v>44785</v>
      </c>
      <c r="C3727" s="87" t="s">
        <v>73</v>
      </c>
      <c r="D3727" s="89">
        <v>1196958</v>
      </c>
      <c r="E3727" s="90">
        <v>0</v>
      </c>
      <c r="F3727" s="91">
        <v>41</v>
      </c>
      <c r="G3727" s="90" t="s">
        <v>74</v>
      </c>
      <c r="H3727" s="91" t="s">
        <v>75</v>
      </c>
      <c r="I3727" s="90">
        <v>23930950</v>
      </c>
      <c r="J3727" s="91">
        <v>0</v>
      </c>
      <c r="K3727" s="90" t="s">
        <v>86</v>
      </c>
      <c r="L3727" s="91" t="s">
        <v>85</v>
      </c>
      <c r="M3727" s="90">
        <v>2006</v>
      </c>
      <c r="N3727" s="91">
        <v>1035</v>
      </c>
      <c r="O3727" s="92">
        <v>5319454.1291064536</v>
      </c>
      <c r="P3727" s="93">
        <v>6567227.3198845098</v>
      </c>
    </row>
    <row r="3728" spans="1:16" x14ac:dyDescent="0.2">
      <c r="A3728" s="87">
        <v>45448</v>
      </c>
      <c r="B3728" s="88">
        <v>45601</v>
      </c>
      <c r="C3728" s="87" t="s">
        <v>73</v>
      </c>
      <c r="D3728" s="89">
        <v>861993</v>
      </c>
      <c r="E3728" s="90">
        <v>0</v>
      </c>
      <c r="F3728" s="91">
        <v>50</v>
      </c>
      <c r="G3728" s="90" t="s">
        <v>74</v>
      </c>
      <c r="H3728" s="91" t="s">
        <v>81</v>
      </c>
      <c r="I3728" s="90">
        <v>98128745</v>
      </c>
      <c r="J3728" s="91">
        <v>5</v>
      </c>
      <c r="K3728" s="90" t="s">
        <v>84</v>
      </c>
      <c r="L3728" s="91" t="s">
        <v>85</v>
      </c>
      <c r="M3728" s="90">
        <v>2013</v>
      </c>
      <c r="N3728" s="91">
        <v>153</v>
      </c>
      <c r="O3728" s="92">
        <v>5079265.4771991642</v>
      </c>
      <c r="P3728" s="93">
        <v>6270698.1199989682</v>
      </c>
    </row>
    <row r="3729" spans="1:16" x14ac:dyDescent="0.2">
      <c r="A3729" s="87">
        <v>43495</v>
      </c>
      <c r="B3729" s="88">
        <v>43585</v>
      </c>
      <c r="C3729" s="87" t="s">
        <v>73</v>
      </c>
      <c r="D3729" s="89">
        <v>36732983</v>
      </c>
      <c r="E3729" s="90">
        <v>0</v>
      </c>
      <c r="F3729" s="91">
        <v>30</v>
      </c>
      <c r="G3729" s="90" t="s">
        <v>78</v>
      </c>
      <c r="H3729" s="91" t="s">
        <v>75</v>
      </c>
      <c r="I3729" s="90">
        <v>110735503</v>
      </c>
      <c r="J3729" s="91">
        <v>12</v>
      </c>
      <c r="K3729" s="90" t="s">
        <v>86</v>
      </c>
      <c r="L3729" s="91" t="s">
        <v>77</v>
      </c>
      <c r="M3729" s="90">
        <v>2010</v>
      </c>
      <c r="N3729" s="91">
        <v>90</v>
      </c>
      <c r="O3729" s="92">
        <v>5006948.249914689</v>
      </c>
      <c r="P3729" s="93">
        <v>6181417.59248727</v>
      </c>
    </row>
    <row r="3730" spans="1:16" x14ac:dyDescent="0.2">
      <c r="A3730" s="87">
        <v>44460</v>
      </c>
      <c r="B3730" s="88">
        <v>44490</v>
      </c>
      <c r="C3730" s="87" t="s">
        <v>73</v>
      </c>
      <c r="D3730" s="89">
        <v>1208244</v>
      </c>
      <c r="E3730" s="90">
        <v>0</v>
      </c>
      <c r="F3730" s="91">
        <v>47</v>
      </c>
      <c r="G3730" s="90" t="s">
        <v>78</v>
      </c>
      <c r="H3730" s="91" t="s">
        <v>81</v>
      </c>
      <c r="I3730" s="90">
        <v>43636049</v>
      </c>
      <c r="J3730" s="91">
        <v>0</v>
      </c>
      <c r="K3730" s="90" t="s">
        <v>76</v>
      </c>
      <c r="L3730" s="91" t="s">
        <v>77</v>
      </c>
      <c r="M3730" s="90">
        <v>2012</v>
      </c>
      <c r="N3730" s="91">
        <v>30</v>
      </c>
      <c r="O3730" s="92">
        <v>5266673.5895740874</v>
      </c>
      <c r="P3730" s="93">
        <v>6502066.1599680083</v>
      </c>
    </row>
    <row r="3731" spans="1:16" x14ac:dyDescent="0.2">
      <c r="A3731" s="87">
        <v>45544</v>
      </c>
      <c r="B3731" s="88">
        <v>45574</v>
      </c>
      <c r="C3731" s="87" t="s">
        <v>73</v>
      </c>
      <c r="D3731" s="89">
        <v>852423</v>
      </c>
      <c r="E3731" s="90">
        <v>0</v>
      </c>
      <c r="F3731" s="91">
        <v>69</v>
      </c>
      <c r="G3731" s="90" t="s">
        <v>74</v>
      </c>
      <c r="H3731" s="91" t="s">
        <v>75</v>
      </c>
      <c r="I3731" s="90">
        <v>99609531</v>
      </c>
      <c r="J3731" s="91">
        <v>6</v>
      </c>
      <c r="K3731" s="90" t="s">
        <v>84</v>
      </c>
      <c r="L3731" s="91" t="s">
        <v>85</v>
      </c>
      <c r="M3731" s="90">
        <v>2018</v>
      </c>
      <c r="N3731" s="91">
        <v>30</v>
      </c>
      <c r="O3731" s="92">
        <v>5070520.8538830802</v>
      </c>
      <c r="P3731" s="93">
        <v>6259902.2887445427</v>
      </c>
    </row>
    <row r="3732" spans="1:16" x14ac:dyDescent="0.2">
      <c r="A3732" s="87">
        <v>43471</v>
      </c>
      <c r="B3732" s="88">
        <v>43652</v>
      </c>
      <c r="C3732" s="87" t="s">
        <v>73</v>
      </c>
      <c r="D3732" s="89">
        <v>32167163</v>
      </c>
      <c r="E3732" s="90">
        <v>0</v>
      </c>
      <c r="F3732" s="91">
        <v>30</v>
      </c>
      <c r="G3732" s="90" t="s">
        <v>78</v>
      </c>
      <c r="H3732" s="91" t="s">
        <v>75</v>
      </c>
      <c r="I3732" s="90">
        <v>109221979</v>
      </c>
      <c r="J3732" s="91">
        <v>10</v>
      </c>
      <c r="K3732" s="90" t="s">
        <v>86</v>
      </c>
      <c r="L3732" s="91" t="s">
        <v>77</v>
      </c>
      <c r="M3732" s="90">
        <v>2013</v>
      </c>
      <c r="N3732" s="91">
        <v>181</v>
      </c>
      <c r="O3732" s="92">
        <v>5021012.6384365074</v>
      </c>
      <c r="P3732" s="93">
        <v>6198781.0351067986</v>
      </c>
    </row>
    <row r="3733" spans="1:16" x14ac:dyDescent="0.2">
      <c r="A3733" s="87">
        <v>43958</v>
      </c>
      <c r="B3733" s="88">
        <v>44234</v>
      </c>
      <c r="C3733" s="87" t="s">
        <v>73</v>
      </c>
      <c r="D3733" s="89">
        <v>844233</v>
      </c>
      <c r="E3733" s="90">
        <v>0</v>
      </c>
      <c r="F3733" s="91">
        <v>72</v>
      </c>
      <c r="G3733" s="90" t="s">
        <v>74</v>
      </c>
      <c r="H3733" s="91" t="s">
        <v>81</v>
      </c>
      <c r="I3733" s="90">
        <v>39232236</v>
      </c>
      <c r="J3733" s="91">
        <v>15</v>
      </c>
      <c r="K3733" s="90" t="s">
        <v>76</v>
      </c>
      <c r="L3733" s="91" t="s">
        <v>77</v>
      </c>
      <c r="M3733" s="90">
        <v>2013</v>
      </c>
      <c r="N3733" s="91">
        <v>276</v>
      </c>
      <c r="O3733" s="92">
        <v>5202692.7178106476</v>
      </c>
      <c r="P3733" s="93">
        <v>6423077.429395861</v>
      </c>
    </row>
    <row r="3734" spans="1:16" x14ac:dyDescent="0.2">
      <c r="A3734" s="87">
        <v>43891</v>
      </c>
      <c r="B3734" s="88">
        <v>44105</v>
      </c>
      <c r="C3734" s="87" t="s">
        <v>73</v>
      </c>
      <c r="D3734" s="89">
        <v>2911917</v>
      </c>
      <c r="E3734" s="90">
        <v>0</v>
      </c>
      <c r="F3734" s="91">
        <v>74</v>
      </c>
      <c r="G3734" s="90" t="s">
        <v>74</v>
      </c>
      <c r="H3734" s="91" t="s">
        <v>75</v>
      </c>
      <c r="I3734" s="90">
        <v>55205260</v>
      </c>
      <c r="J3734" s="91">
        <v>14</v>
      </c>
      <c r="K3734" s="90" t="s">
        <v>83</v>
      </c>
      <c r="L3734" s="91" t="s">
        <v>82</v>
      </c>
      <c r="M3734" s="90">
        <v>2019</v>
      </c>
      <c r="N3734" s="91">
        <v>214</v>
      </c>
      <c r="O3734" s="92">
        <v>5160743.5782932006</v>
      </c>
      <c r="P3734" s="93">
        <v>6371288.3682632102</v>
      </c>
    </row>
    <row r="3735" spans="1:16" x14ac:dyDescent="0.2">
      <c r="A3735" s="87">
        <v>43758</v>
      </c>
      <c r="B3735" s="88">
        <v>44336</v>
      </c>
      <c r="C3735" s="87" t="s">
        <v>73</v>
      </c>
      <c r="D3735" s="89">
        <v>2850429</v>
      </c>
      <c r="E3735" s="90">
        <v>0</v>
      </c>
      <c r="F3735" s="91">
        <v>50</v>
      </c>
      <c r="G3735" s="90" t="s">
        <v>78</v>
      </c>
      <c r="H3735" s="91" t="s">
        <v>81</v>
      </c>
      <c r="I3735" s="90">
        <v>49567178</v>
      </c>
      <c r="J3735" s="91">
        <v>10</v>
      </c>
      <c r="K3735" s="90" t="s">
        <v>84</v>
      </c>
      <c r="L3735" s="91" t="s">
        <v>87</v>
      </c>
      <c r="M3735" s="90">
        <v>2022</v>
      </c>
      <c r="N3735" s="91">
        <v>578</v>
      </c>
      <c r="O3735" s="92">
        <v>5195592.9997543506</v>
      </c>
      <c r="P3735" s="93">
        <v>6414312.3453757409</v>
      </c>
    </row>
    <row r="3736" spans="1:16" x14ac:dyDescent="0.2">
      <c r="A3736" s="87">
        <v>44493</v>
      </c>
      <c r="B3736" s="88">
        <v>44585</v>
      </c>
      <c r="C3736" s="87" t="s">
        <v>73</v>
      </c>
      <c r="D3736" s="89">
        <v>2906478</v>
      </c>
      <c r="E3736" s="90">
        <v>0</v>
      </c>
      <c r="F3736" s="91">
        <v>68</v>
      </c>
      <c r="G3736" s="90" t="s">
        <v>78</v>
      </c>
      <c r="H3736" s="91" t="s">
        <v>81</v>
      </c>
      <c r="I3736" s="90">
        <v>114510360</v>
      </c>
      <c r="J3736" s="91">
        <v>18</v>
      </c>
      <c r="K3736" s="90" t="s">
        <v>84</v>
      </c>
      <c r="L3736" s="91" t="s">
        <v>82</v>
      </c>
      <c r="M3736" s="90">
        <v>2012</v>
      </c>
      <c r="N3736" s="91">
        <v>92</v>
      </c>
      <c r="O3736" s="92">
        <v>4965486.658129002</v>
      </c>
      <c r="P3736" s="93">
        <v>6130230.4421345703</v>
      </c>
    </row>
    <row r="3737" spans="1:16" x14ac:dyDescent="0.2">
      <c r="A3737" s="87">
        <v>43484</v>
      </c>
      <c r="B3737" s="88">
        <v>43696</v>
      </c>
      <c r="C3737" s="87" t="s">
        <v>73</v>
      </c>
      <c r="D3737" s="89">
        <v>2375951</v>
      </c>
      <c r="E3737" s="90">
        <v>0</v>
      </c>
      <c r="F3737" s="91">
        <v>73</v>
      </c>
      <c r="G3737" s="90" t="s">
        <v>78</v>
      </c>
      <c r="H3737" s="91" t="s">
        <v>81</v>
      </c>
      <c r="I3737" s="90">
        <v>91495618</v>
      </c>
      <c r="J3737" s="91">
        <v>8</v>
      </c>
      <c r="K3737" s="90" t="s">
        <v>84</v>
      </c>
      <c r="L3737" s="91" t="s">
        <v>82</v>
      </c>
      <c r="M3737" s="90">
        <v>2016</v>
      </c>
      <c r="N3737" s="91">
        <v>212</v>
      </c>
      <c r="O3737" s="92">
        <v>5083462.9230012298</v>
      </c>
      <c r="P3737" s="93">
        <v>6275880.1518533695</v>
      </c>
    </row>
    <row r="3738" spans="1:16" x14ac:dyDescent="0.2">
      <c r="A3738" s="87">
        <v>45210</v>
      </c>
      <c r="B3738" s="88">
        <v>45454</v>
      </c>
      <c r="C3738" s="87" t="s">
        <v>73</v>
      </c>
      <c r="D3738" s="89">
        <v>2587895</v>
      </c>
      <c r="E3738" s="90">
        <v>0</v>
      </c>
      <c r="F3738" s="91">
        <v>43</v>
      </c>
      <c r="G3738" s="90" t="s">
        <v>74</v>
      </c>
      <c r="H3738" s="91" t="s">
        <v>75</v>
      </c>
      <c r="I3738" s="90">
        <v>110464780</v>
      </c>
      <c r="J3738" s="91">
        <v>2</v>
      </c>
      <c r="K3738" s="90" t="s">
        <v>79</v>
      </c>
      <c r="L3738" s="91" t="s">
        <v>77</v>
      </c>
      <c r="M3738" s="90">
        <v>2011</v>
      </c>
      <c r="N3738" s="91">
        <v>244</v>
      </c>
      <c r="O3738" s="92">
        <v>5057327.3880883278</v>
      </c>
      <c r="P3738" s="93">
        <v>6243614.0593683058</v>
      </c>
    </row>
    <row r="3739" spans="1:16" x14ac:dyDescent="0.2">
      <c r="A3739" s="87">
        <v>43339</v>
      </c>
      <c r="B3739" s="88">
        <v>43461</v>
      </c>
      <c r="C3739" s="87" t="s">
        <v>73</v>
      </c>
      <c r="D3739" s="89">
        <v>35059153</v>
      </c>
      <c r="E3739" s="90">
        <v>0</v>
      </c>
      <c r="F3739" s="91">
        <v>32</v>
      </c>
      <c r="G3739" s="90" t="s">
        <v>78</v>
      </c>
      <c r="H3739" s="91" t="s">
        <v>75</v>
      </c>
      <c r="I3739" s="90">
        <v>70104698</v>
      </c>
      <c r="J3739" s="91">
        <v>12</v>
      </c>
      <c r="K3739" s="90" t="s">
        <v>79</v>
      </c>
      <c r="L3739" s="91" t="s">
        <v>77</v>
      </c>
      <c r="M3739" s="90">
        <v>2020</v>
      </c>
      <c r="N3739" s="91">
        <v>122</v>
      </c>
      <c r="O3739" s="92">
        <v>5127187.8064240273</v>
      </c>
      <c r="P3739" s="93">
        <v>6329861.4894123795</v>
      </c>
    </row>
    <row r="3740" spans="1:16" x14ac:dyDescent="0.2">
      <c r="A3740" s="87">
        <v>43295</v>
      </c>
      <c r="B3740" s="88">
        <v>43510</v>
      </c>
      <c r="C3740" s="87" t="s">
        <v>73</v>
      </c>
      <c r="D3740" s="89">
        <v>729532</v>
      </c>
      <c r="E3740" s="90">
        <v>0</v>
      </c>
      <c r="F3740" s="91">
        <v>34</v>
      </c>
      <c r="G3740" s="90" t="s">
        <v>74</v>
      </c>
      <c r="H3740" s="91" t="s">
        <v>75</v>
      </c>
      <c r="I3740" s="90">
        <v>64617515</v>
      </c>
      <c r="J3740" s="91">
        <v>6</v>
      </c>
      <c r="K3740" s="90" t="s">
        <v>84</v>
      </c>
      <c r="L3740" s="91" t="s">
        <v>80</v>
      </c>
      <c r="M3740" s="90">
        <v>2006</v>
      </c>
      <c r="N3740" s="91">
        <v>215</v>
      </c>
      <c r="O3740" s="92">
        <v>5173193.0221775798</v>
      </c>
      <c r="P3740" s="93">
        <v>6386658.0520710861</v>
      </c>
    </row>
    <row r="3741" spans="1:16" x14ac:dyDescent="0.2">
      <c r="A3741" s="87">
        <v>45209</v>
      </c>
      <c r="B3741" s="88">
        <v>45209</v>
      </c>
      <c r="C3741" s="87" t="s">
        <v>73</v>
      </c>
      <c r="D3741" s="89">
        <v>1416128</v>
      </c>
      <c r="E3741" s="90">
        <v>0</v>
      </c>
      <c r="F3741" s="91">
        <v>55</v>
      </c>
      <c r="G3741" s="90" t="s">
        <v>74</v>
      </c>
      <c r="H3741" s="91" t="s">
        <v>75</v>
      </c>
      <c r="I3741" s="90">
        <v>98197755</v>
      </c>
      <c r="J3741" s="91">
        <v>1</v>
      </c>
      <c r="K3741" s="90" t="s">
        <v>83</v>
      </c>
      <c r="L3741" s="91" t="s">
        <v>82</v>
      </c>
      <c r="M3741" s="90">
        <v>2020</v>
      </c>
      <c r="N3741" s="91">
        <v>0</v>
      </c>
      <c r="O3741" s="92">
        <v>5100091.7052857159</v>
      </c>
      <c r="P3741" s="93">
        <v>6296409.5126984138</v>
      </c>
    </row>
    <row r="3742" spans="1:16" x14ac:dyDescent="0.2">
      <c r="A3742" s="87">
        <v>44253</v>
      </c>
      <c r="B3742" s="88">
        <v>44891</v>
      </c>
      <c r="C3742" s="87" t="s">
        <v>73</v>
      </c>
      <c r="D3742" s="89">
        <v>2801837</v>
      </c>
      <c r="E3742" s="90">
        <v>0</v>
      </c>
      <c r="F3742" s="91">
        <v>49</v>
      </c>
      <c r="G3742" s="90" t="s">
        <v>78</v>
      </c>
      <c r="H3742" s="91" t="s">
        <v>75</v>
      </c>
      <c r="I3742" s="90">
        <v>81178545</v>
      </c>
      <c r="J3742" s="91">
        <v>9</v>
      </c>
      <c r="K3742" s="90" t="s">
        <v>83</v>
      </c>
      <c r="L3742" s="91" t="s">
        <v>77</v>
      </c>
      <c r="M3742" s="90">
        <v>2017</v>
      </c>
      <c r="N3742" s="91">
        <v>638</v>
      </c>
      <c r="O3742" s="92">
        <v>5106613.9032485727</v>
      </c>
      <c r="P3742" s="93">
        <v>6304461.6089488547</v>
      </c>
    </row>
    <row r="3743" spans="1:16" x14ac:dyDescent="0.2">
      <c r="A3743" s="87">
        <v>45116</v>
      </c>
      <c r="B3743" s="88">
        <v>45147</v>
      </c>
      <c r="C3743" s="87" t="s">
        <v>73</v>
      </c>
      <c r="D3743" s="89">
        <v>2194577</v>
      </c>
      <c r="E3743" s="90">
        <v>0</v>
      </c>
      <c r="F3743" s="91">
        <v>30</v>
      </c>
      <c r="G3743" s="90" t="s">
        <v>74</v>
      </c>
      <c r="H3743" s="91" t="s">
        <v>81</v>
      </c>
      <c r="I3743" s="90">
        <v>118179290</v>
      </c>
      <c r="J3743" s="91">
        <v>3</v>
      </c>
      <c r="K3743" s="90" t="s">
        <v>86</v>
      </c>
      <c r="L3743" s="91" t="s">
        <v>87</v>
      </c>
      <c r="M3743" s="90">
        <v>2009</v>
      </c>
      <c r="N3743" s="91">
        <v>31</v>
      </c>
      <c r="O3743" s="92">
        <v>5030611.0042598471</v>
      </c>
      <c r="P3743" s="93">
        <v>6210630.8694566013</v>
      </c>
    </row>
    <row r="3744" spans="1:16" x14ac:dyDescent="0.2">
      <c r="A3744" s="87">
        <v>43256</v>
      </c>
      <c r="B3744" s="88">
        <v>43256</v>
      </c>
      <c r="C3744" s="87" t="s">
        <v>73</v>
      </c>
      <c r="D3744" s="89">
        <v>2648061</v>
      </c>
      <c r="E3744" s="90">
        <v>0</v>
      </c>
      <c r="F3744" s="91">
        <v>64</v>
      </c>
      <c r="G3744" s="90" t="s">
        <v>78</v>
      </c>
      <c r="H3744" s="91" t="s">
        <v>75</v>
      </c>
      <c r="I3744" s="90">
        <v>35361567</v>
      </c>
      <c r="J3744" s="91">
        <v>9</v>
      </c>
      <c r="K3744" s="90" t="s">
        <v>86</v>
      </c>
      <c r="L3744" s="91" t="s">
        <v>82</v>
      </c>
      <c r="M3744" s="90">
        <v>2023</v>
      </c>
      <c r="N3744" s="91">
        <v>0</v>
      </c>
      <c r="O3744" s="92">
        <v>5245970.4722519601</v>
      </c>
      <c r="P3744" s="93">
        <v>6476506.755866617</v>
      </c>
    </row>
    <row r="3745" spans="1:16" x14ac:dyDescent="0.2">
      <c r="A3745" s="87">
        <v>44023</v>
      </c>
      <c r="B3745" s="88">
        <v>44085</v>
      </c>
      <c r="C3745" s="87" t="s">
        <v>73</v>
      </c>
      <c r="D3745" s="89">
        <v>693926</v>
      </c>
      <c r="E3745" s="90">
        <v>0</v>
      </c>
      <c r="F3745" s="91">
        <v>51</v>
      </c>
      <c r="G3745" s="90" t="s">
        <v>78</v>
      </c>
      <c r="H3745" s="91" t="s">
        <v>75</v>
      </c>
      <c r="I3745" s="90">
        <v>29220309</v>
      </c>
      <c r="J3745" s="91">
        <v>8</v>
      </c>
      <c r="K3745" s="90" t="s">
        <v>86</v>
      </c>
      <c r="L3745" s="91" t="s">
        <v>80</v>
      </c>
      <c r="M3745" s="90">
        <v>2022</v>
      </c>
      <c r="N3745" s="91">
        <v>62</v>
      </c>
      <c r="O3745" s="92">
        <v>5268868.5599289881</v>
      </c>
      <c r="P3745" s="93">
        <v>6504775.9999123309</v>
      </c>
    </row>
    <row r="3746" spans="1:16" x14ac:dyDescent="0.2">
      <c r="A3746" s="87">
        <v>44710</v>
      </c>
      <c r="B3746" s="88">
        <v>44894</v>
      </c>
      <c r="C3746" s="87" t="s">
        <v>73</v>
      </c>
      <c r="D3746" s="89">
        <v>2795630</v>
      </c>
      <c r="E3746" s="90">
        <v>0</v>
      </c>
      <c r="F3746" s="91">
        <v>57</v>
      </c>
      <c r="G3746" s="90" t="s">
        <v>78</v>
      </c>
      <c r="H3746" s="91" t="s">
        <v>81</v>
      </c>
      <c r="I3746" s="90">
        <v>87627480</v>
      </c>
      <c r="J3746" s="91">
        <v>18</v>
      </c>
      <c r="K3746" s="90" t="s">
        <v>84</v>
      </c>
      <c r="L3746" s="91" t="s">
        <v>87</v>
      </c>
      <c r="M3746" s="90">
        <v>2005</v>
      </c>
      <c r="N3746" s="91">
        <v>184</v>
      </c>
      <c r="O3746" s="92">
        <v>5044645.6379286451</v>
      </c>
      <c r="P3746" s="93">
        <v>6227957.5776896849</v>
      </c>
    </row>
    <row r="3747" spans="1:16" x14ac:dyDescent="0.2">
      <c r="A3747" s="87">
        <v>44075</v>
      </c>
      <c r="B3747" s="88">
        <v>44197</v>
      </c>
      <c r="C3747" s="87" t="s">
        <v>73</v>
      </c>
      <c r="D3747" s="89">
        <v>1215541</v>
      </c>
      <c r="E3747" s="90">
        <v>0</v>
      </c>
      <c r="F3747" s="91">
        <v>34</v>
      </c>
      <c r="G3747" s="90" t="s">
        <v>74</v>
      </c>
      <c r="H3747" s="91" t="s">
        <v>75</v>
      </c>
      <c r="I3747" s="90">
        <v>74033696</v>
      </c>
      <c r="J3747" s="91">
        <v>16</v>
      </c>
      <c r="K3747" s="90" t="s">
        <v>86</v>
      </c>
      <c r="L3747" s="91" t="s">
        <v>87</v>
      </c>
      <c r="M3747" s="90">
        <v>2019</v>
      </c>
      <c r="N3747" s="91">
        <v>122</v>
      </c>
      <c r="O3747" s="92">
        <v>5095368.1581200818</v>
      </c>
      <c r="P3747" s="93">
        <v>6290577.9729877552</v>
      </c>
    </row>
    <row r="3748" spans="1:16" x14ac:dyDescent="0.2">
      <c r="A3748" s="87">
        <v>44331</v>
      </c>
      <c r="B3748" s="88">
        <v>44484</v>
      </c>
      <c r="C3748" s="87" t="s">
        <v>73</v>
      </c>
      <c r="D3748" s="89">
        <v>2082532</v>
      </c>
      <c r="E3748" s="90">
        <v>0</v>
      </c>
      <c r="F3748" s="91">
        <v>32</v>
      </c>
      <c r="G3748" s="90" t="s">
        <v>78</v>
      </c>
      <c r="H3748" s="91" t="s">
        <v>75</v>
      </c>
      <c r="I3748" s="90">
        <v>79139590</v>
      </c>
      <c r="J3748" s="91">
        <v>4</v>
      </c>
      <c r="K3748" s="90" t="s">
        <v>76</v>
      </c>
      <c r="L3748" s="91" t="s">
        <v>85</v>
      </c>
      <c r="M3748" s="90">
        <v>2010</v>
      </c>
      <c r="N3748" s="91">
        <v>153</v>
      </c>
      <c r="O3748" s="92">
        <v>5140587.890784503</v>
      </c>
      <c r="P3748" s="93">
        <v>6346404.8034376577</v>
      </c>
    </row>
    <row r="3749" spans="1:16" x14ac:dyDescent="0.2">
      <c r="A3749" s="87">
        <v>45536</v>
      </c>
      <c r="B3749" s="88">
        <v>45566</v>
      </c>
      <c r="C3749" s="87" t="s">
        <v>73</v>
      </c>
      <c r="D3749" s="89">
        <v>1700482</v>
      </c>
      <c r="E3749" s="90">
        <v>0</v>
      </c>
      <c r="F3749" s="91">
        <v>46</v>
      </c>
      <c r="G3749" s="90" t="s">
        <v>74</v>
      </c>
      <c r="H3749" s="91" t="s">
        <v>75</v>
      </c>
      <c r="I3749" s="90">
        <v>73024370</v>
      </c>
      <c r="J3749" s="91">
        <v>13</v>
      </c>
      <c r="K3749" s="90" t="s">
        <v>84</v>
      </c>
      <c r="L3749" s="91" t="s">
        <v>85</v>
      </c>
      <c r="M3749" s="90">
        <v>2014</v>
      </c>
      <c r="N3749" s="91">
        <v>30</v>
      </c>
      <c r="O3749" s="92">
        <v>5114005.3704991573</v>
      </c>
      <c r="P3749" s="93">
        <v>6313586.877159453</v>
      </c>
    </row>
    <row r="3750" spans="1:16" x14ac:dyDescent="0.2">
      <c r="A3750" s="87">
        <v>44915</v>
      </c>
      <c r="B3750" s="88">
        <v>44977</v>
      </c>
      <c r="C3750" s="87" t="s">
        <v>73</v>
      </c>
      <c r="D3750" s="89">
        <v>2581980</v>
      </c>
      <c r="E3750" s="90">
        <v>0</v>
      </c>
      <c r="F3750" s="91">
        <v>62</v>
      </c>
      <c r="G3750" s="90" t="s">
        <v>78</v>
      </c>
      <c r="H3750" s="91" t="s">
        <v>75</v>
      </c>
      <c r="I3750" s="90">
        <v>82384627</v>
      </c>
      <c r="J3750" s="91">
        <v>18</v>
      </c>
      <c r="K3750" s="90" t="s">
        <v>79</v>
      </c>
      <c r="L3750" s="91" t="s">
        <v>80</v>
      </c>
      <c r="M3750" s="90">
        <v>2014</v>
      </c>
      <c r="N3750" s="91">
        <v>62</v>
      </c>
      <c r="O3750" s="92">
        <v>5060866.229683985</v>
      </c>
      <c r="P3750" s="93">
        <v>6247982.9996098578</v>
      </c>
    </row>
    <row r="3751" spans="1:16" x14ac:dyDescent="0.2">
      <c r="A3751" s="87">
        <v>43938</v>
      </c>
      <c r="B3751" s="88">
        <v>43968</v>
      </c>
      <c r="C3751" s="87" t="s">
        <v>73</v>
      </c>
      <c r="D3751" s="89">
        <v>2046659</v>
      </c>
      <c r="E3751" s="90">
        <v>0</v>
      </c>
      <c r="F3751" s="91">
        <v>51</v>
      </c>
      <c r="G3751" s="90" t="s">
        <v>78</v>
      </c>
      <c r="H3751" s="91" t="s">
        <v>75</v>
      </c>
      <c r="I3751" s="90">
        <v>26490094</v>
      </c>
      <c r="J3751" s="91">
        <v>16</v>
      </c>
      <c r="K3751" s="90" t="s">
        <v>84</v>
      </c>
      <c r="L3751" s="91" t="s">
        <v>85</v>
      </c>
      <c r="M3751" s="90">
        <v>2022</v>
      </c>
      <c r="N3751" s="91">
        <v>30</v>
      </c>
      <c r="O3751" s="92">
        <v>5236788.7437805235</v>
      </c>
      <c r="P3751" s="93">
        <v>6465171.2886179294</v>
      </c>
    </row>
    <row r="3752" spans="1:16" x14ac:dyDescent="0.2">
      <c r="A3752" s="87">
        <v>45108</v>
      </c>
      <c r="B3752" s="88">
        <v>45170</v>
      </c>
      <c r="C3752" s="87" t="s">
        <v>73</v>
      </c>
      <c r="D3752" s="89">
        <v>35305501</v>
      </c>
      <c r="E3752" s="90">
        <v>0</v>
      </c>
      <c r="F3752" s="91">
        <v>67</v>
      </c>
      <c r="G3752" s="90" t="s">
        <v>74</v>
      </c>
      <c r="H3752" s="91" t="s">
        <v>75</v>
      </c>
      <c r="I3752" s="90">
        <v>34588272</v>
      </c>
      <c r="J3752" s="91">
        <v>3</v>
      </c>
      <c r="K3752" s="90" t="s">
        <v>86</v>
      </c>
      <c r="L3752" s="91" t="s">
        <v>85</v>
      </c>
      <c r="M3752" s="90">
        <v>2020</v>
      </c>
      <c r="N3752" s="91">
        <v>62</v>
      </c>
      <c r="O3752" s="92">
        <v>5278178.3754434744</v>
      </c>
      <c r="P3752" s="93">
        <v>6516269.5993129313</v>
      </c>
    </row>
    <row r="3753" spans="1:16" x14ac:dyDescent="0.2">
      <c r="A3753" s="87">
        <v>44464</v>
      </c>
      <c r="B3753" s="88">
        <v>44706</v>
      </c>
      <c r="C3753" s="87" t="s">
        <v>73</v>
      </c>
      <c r="D3753" s="89">
        <v>2127325</v>
      </c>
      <c r="E3753" s="90">
        <v>0</v>
      </c>
      <c r="F3753" s="91">
        <v>26</v>
      </c>
      <c r="G3753" s="90" t="s">
        <v>78</v>
      </c>
      <c r="H3753" s="91" t="s">
        <v>75</v>
      </c>
      <c r="I3753" s="90">
        <v>30296832</v>
      </c>
      <c r="J3753" s="91">
        <v>15</v>
      </c>
      <c r="K3753" s="90" t="s">
        <v>84</v>
      </c>
      <c r="L3753" s="91" t="s">
        <v>82</v>
      </c>
      <c r="M3753" s="90">
        <v>2014</v>
      </c>
      <c r="N3753" s="91">
        <v>242</v>
      </c>
      <c r="O3753" s="92">
        <v>5229364.918132822</v>
      </c>
      <c r="P3753" s="93">
        <v>6456006.0717689153</v>
      </c>
    </row>
    <row r="3754" spans="1:16" x14ac:dyDescent="0.2">
      <c r="A3754" s="87">
        <v>43304</v>
      </c>
      <c r="B3754" s="88">
        <v>43427</v>
      </c>
      <c r="C3754" s="87" t="s">
        <v>73</v>
      </c>
      <c r="D3754" s="89">
        <v>1831545</v>
      </c>
      <c r="E3754" s="90">
        <v>0</v>
      </c>
      <c r="F3754" s="91">
        <v>51</v>
      </c>
      <c r="G3754" s="90" t="s">
        <v>74</v>
      </c>
      <c r="H3754" s="91" t="s">
        <v>75</v>
      </c>
      <c r="I3754" s="90">
        <v>68509109</v>
      </c>
      <c r="J3754" s="91">
        <v>15</v>
      </c>
      <c r="K3754" s="90" t="s">
        <v>86</v>
      </c>
      <c r="L3754" s="91" t="s">
        <v>82</v>
      </c>
      <c r="M3754" s="90">
        <v>2003</v>
      </c>
      <c r="N3754" s="91">
        <v>123</v>
      </c>
      <c r="O3754" s="92">
        <v>5116779.7137679141</v>
      </c>
      <c r="P3754" s="93">
        <v>6317011.9923060667</v>
      </c>
    </row>
    <row r="3755" spans="1:16" x14ac:dyDescent="0.2">
      <c r="A3755" s="87">
        <v>43261</v>
      </c>
      <c r="B3755" s="88">
        <v>43353</v>
      </c>
      <c r="C3755" s="87" t="s">
        <v>73</v>
      </c>
      <c r="D3755" s="89">
        <v>948831</v>
      </c>
      <c r="E3755" s="90">
        <v>0</v>
      </c>
      <c r="F3755" s="91">
        <v>57</v>
      </c>
      <c r="G3755" s="90" t="s">
        <v>78</v>
      </c>
      <c r="H3755" s="91" t="s">
        <v>81</v>
      </c>
      <c r="I3755" s="90">
        <v>45025860</v>
      </c>
      <c r="J3755" s="91">
        <v>14</v>
      </c>
      <c r="K3755" s="90" t="s">
        <v>86</v>
      </c>
      <c r="L3755" s="91" t="s">
        <v>77</v>
      </c>
      <c r="M3755" s="90">
        <v>2010</v>
      </c>
      <c r="N3755" s="91">
        <v>92</v>
      </c>
      <c r="O3755" s="92">
        <v>5191594.7338327235</v>
      </c>
      <c r="P3755" s="93">
        <v>6409376.2146082995</v>
      </c>
    </row>
    <row r="3756" spans="1:16" x14ac:dyDescent="0.2">
      <c r="A3756" s="87">
        <v>43492</v>
      </c>
      <c r="B3756" s="88">
        <v>44588</v>
      </c>
      <c r="C3756" s="87" t="s">
        <v>73</v>
      </c>
      <c r="D3756" s="89">
        <v>2678832</v>
      </c>
      <c r="E3756" s="90">
        <v>0</v>
      </c>
      <c r="F3756" s="91">
        <v>45</v>
      </c>
      <c r="G3756" s="90" t="s">
        <v>74</v>
      </c>
      <c r="H3756" s="91" t="s">
        <v>75</v>
      </c>
      <c r="I3756" s="90">
        <v>30041449</v>
      </c>
      <c r="J3756" s="91">
        <v>7</v>
      </c>
      <c r="K3756" s="90" t="s">
        <v>76</v>
      </c>
      <c r="L3756" s="91" t="s">
        <v>77</v>
      </c>
      <c r="M3756" s="90">
        <v>2006</v>
      </c>
      <c r="N3756" s="91">
        <v>1096</v>
      </c>
      <c r="O3756" s="92">
        <v>5265696.6163716177</v>
      </c>
      <c r="P3756" s="93">
        <v>6500860.0202118736</v>
      </c>
    </row>
    <row r="3757" spans="1:16" x14ac:dyDescent="0.2">
      <c r="A3757" s="87">
        <v>43869</v>
      </c>
      <c r="B3757" s="88">
        <v>44143</v>
      </c>
      <c r="C3757" s="87" t="s">
        <v>73</v>
      </c>
      <c r="D3757" s="89">
        <v>1105642</v>
      </c>
      <c r="E3757" s="90">
        <v>0</v>
      </c>
      <c r="F3757" s="91">
        <v>60</v>
      </c>
      <c r="G3757" s="90" t="s">
        <v>74</v>
      </c>
      <c r="H3757" s="91" t="s">
        <v>75</v>
      </c>
      <c r="I3757" s="90">
        <v>58491955</v>
      </c>
      <c r="J3757" s="91">
        <v>4</v>
      </c>
      <c r="K3757" s="90" t="s">
        <v>86</v>
      </c>
      <c r="L3757" s="91" t="s">
        <v>80</v>
      </c>
      <c r="M3757" s="90">
        <v>2013</v>
      </c>
      <c r="N3757" s="91">
        <v>274</v>
      </c>
      <c r="O3757" s="92">
        <v>5201105.1567171309</v>
      </c>
      <c r="P3757" s="93">
        <v>6421117.4774285564</v>
      </c>
    </row>
    <row r="3758" spans="1:16" x14ac:dyDescent="0.2">
      <c r="A3758" s="87">
        <v>44194</v>
      </c>
      <c r="B3758" s="88">
        <v>44559</v>
      </c>
      <c r="C3758" s="87" t="s">
        <v>73</v>
      </c>
      <c r="D3758" s="89">
        <v>2703846</v>
      </c>
      <c r="E3758" s="90">
        <v>0</v>
      </c>
      <c r="F3758" s="91">
        <v>30</v>
      </c>
      <c r="G3758" s="90" t="s">
        <v>74</v>
      </c>
      <c r="H3758" s="91" t="s">
        <v>75</v>
      </c>
      <c r="I3758" s="90">
        <v>49866639</v>
      </c>
      <c r="J3758" s="91">
        <v>11</v>
      </c>
      <c r="K3758" s="90" t="s">
        <v>79</v>
      </c>
      <c r="L3758" s="91" t="s">
        <v>87</v>
      </c>
      <c r="M3758" s="90">
        <v>2019</v>
      </c>
      <c r="N3758" s="91">
        <v>365</v>
      </c>
      <c r="O3758" s="92">
        <v>5190852.7760550734</v>
      </c>
      <c r="P3758" s="93">
        <v>6408460.2173519423</v>
      </c>
    </row>
    <row r="3759" spans="1:16" x14ac:dyDescent="0.2">
      <c r="A3759" s="87">
        <v>43505</v>
      </c>
      <c r="B3759" s="88">
        <v>43505</v>
      </c>
      <c r="C3759" s="87" t="s">
        <v>73</v>
      </c>
      <c r="D3759" s="89">
        <v>609370</v>
      </c>
      <c r="E3759" s="90">
        <v>0</v>
      </c>
      <c r="F3759" s="91">
        <v>66</v>
      </c>
      <c r="G3759" s="90" t="s">
        <v>78</v>
      </c>
      <c r="H3759" s="91" t="s">
        <v>75</v>
      </c>
      <c r="I3759" s="90">
        <v>45666070</v>
      </c>
      <c r="J3759" s="91">
        <v>1</v>
      </c>
      <c r="K3759" s="90" t="s">
        <v>86</v>
      </c>
      <c r="L3759" s="91" t="s">
        <v>82</v>
      </c>
      <c r="M3759" s="90">
        <v>2013</v>
      </c>
      <c r="N3759" s="91">
        <v>0</v>
      </c>
      <c r="O3759" s="92">
        <v>5255781.1311299466</v>
      </c>
      <c r="P3759" s="93">
        <v>6488618.6804073434</v>
      </c>
    </row>
    <row r="3760" spans="1:16" x14ac:dyDescent="0.2">
      <c r="A3760" s="87">
        <v>43708</v>
      </c>
      <c r="B3760" s="88">
        <v>43708</v>
      </c>
      <c r="C3760" s="87" t="s">
        <v>73</v>
      </c>
      <c r="D3760" s="89">
        <v>880356</v>
      </c>
      <c r="E3760" s="90">
        <v>0</v>
      </c>
      <c r="F3760" s="91">
        <v>38</v>
      </c>
      <c r="G3760" s="90" t="s">
        <v>74</v>
      </c>
      <c r="H3760" s="91" t="s">
        <v>75</v>
      </c>
      <c r="I3760" s="90">
        <v>70957041</v>
      </c>
      <c r="J3760" s="91">
        <v>0</v>
      </c>
      <c r="K3760" s="90" t="s">
        <v>86</v>
      </c>
      <c r="L3760" s="91" t="s">
        <v>85</v>
      </c>
      <c r="M3760" s="90">
        <v>2020</v>
      </c>
      <c r="N3760" s="91">
        <v>0</v>
      </c>
      <c r="O3760" s="92">
        <v>5185869.4639267074</v>
      </c>
      <c r="P3760" s="93">
        <v>6402307.9801564282</v>
      </c>
    </row>
    <row r="3761" spans="1:16" x14ac:dyDescent="0.2">
      <c r="A3761" s="87">
        <v>44715</v>
      </c>
      <c r="B3761" s="88">
        <v>44960</v>
      </c>
      <c r="C3761" s="87" t="s">
        <v>73</v>
      </c>
      <c r="D3761" s="89">
        <v>32281889</v>
      </c>
      <c r="E3761" s="90">
        <v>0</v>
      </c>
      <c r="F3761" s="91">
        <v>55</v>
      </c>
      <c r="G3761" s="90" t="s">
        <v>74</v>
      </c>
      <c r="H3761" s="91" t="s">
        <v>75</v>
      </c>
      <c r="I3761" s="90">
        <v>35085508</v>
      </c>
      <c r="J3761" s="91">
        <v>19</v>
      </c>
      <c r="K3761" s="90" t="s">
        <v>76</v>
      </c>
      <c r="L3761" s="91" t="s">
        <v>87</v>
      </c>
      <c r="M3761" s="90">
        <v>2014</v>
      </c>
      <c r="N3761" s="91">
        <v>245</v>
      </c>
      <c r="O3761" s="92">
        <v>5194980.6454025414</v>
      </c>
      <c r="P3761" s="93">
        <v>6413556.3523488156</v>
      </c>
    </row>
    <row r="3762" spans="1:16" x14ac:dyDescent="0.2">
      <c r="A3762" s="87">
        <v>44641</v>
      </c>
      <c r="B3762" s="88">
        <v>44702</v>
      </c>
      <c r="C3762" s="87" t="s">
        <v>73</v>
      </c>
      <c r="D3762" s="89">
        <v>1438196</v>
      </c>
      <c r="E3762" s="90">
        <v>0</v>
      </c>
      <c r="F3762" s="91">
        <v>61</v>
      </c>
      <c r="G3762" s="90" t="s">
        <v>74</v>
      </c>
      <c r="H3762" s="91" t="s">
        <v>81</v>
      </c>
      <c r="I3762" s="90">
        <v>72689639</v>
      </c>
      <c r="J3762" s="91">
        <v>7</v>
      </c>
      <c r="K3762" s="90" t="s">
        <v>84</v>
      </c>
      <c r="L3762" s="91" t="s">
        <v>80</v>
      </c>
      <c r="M3762" s="90">
        <v>2011</v>
      </c>
      <c r="N3762" s="91">
        <v>61</v>
      </c>
      <c r="O3762" s="92">
        <v>5145086.8423093539</v>
      </c>
      <c r="P3762" s="93">
        <v>6351959.0645794487</v>
      </c>
    </row>
    <row r="3763" spans="1:16" x14ac:dyDescent="0.2">
      <c r="A3763" s="87">
        <v>44938</v>
      </c>
      <c r="B3763" s="88">
        <v>45089</v>
      </c>
      <c r="C3763" s="87" t="s">
        <v>73</v>
      </c>
      <c r="D3763" s="89">
        <v>2632768</v>
      </c>
      <c r="E3763" s="90">
        <v>0</v>
      </c>
      <c r="F3763" s="91">
        <v>29</v>
      </c>
      <c r="G3763" s="90" t="s">
        <v>74</v>
      </c>
      <c r="H3763" s="91" t="s">
        <v>75</v>
      </c>
      <c r="I3763" s="90">
        <v>42741314</v>
      </c>
      <c r="J3763" s="91">
        <v>6</v>
      </c>
      <c r="K3763" s="90" t="s">
        <v>86</v>
      </c>
      <c r="L3763" s="91" t="s">
        <v>85</v>
      </c>
      <c r="M3763" s="90">
        <v>2014</v>
      </c>
      <c r="N3763" s="91">
        <v>151</v>
      </c>
      <c r="O3763" s="92">
        <v>5238385.9350499604</v>
      </c>
      <c r="P3763" s="93">
        <v>6467143.1296913084</v>
      </c>
    </row>
    <row r="3764" spans="1:16" x14ac:dyDescent="0.2">
      <c r="A3764" s="87">
        <v>43790</v>
      </c>
      <c r="B3764" s="88">
        <v>43851</v>
      </c>
      <c r="C3764" s="87" t="s">
        <v>73</v>
      </c>
      <c r="D3764" s="89">
        <v>1609772</v>
      </c>
      <c r="E3764" s="90">
        <v>0</v>
      </c>
      <c r="F3764" s="91">
        <v>66</v>
      </c>
      <c r="G3764" s="90" t="s">
        <v>78</v>
      </c>
      <c r="H3764" s="91" t="s">
        <v>75</v>
      </c>
      <c r="I3764" s="90">
        <v>95702704</v>
      </c>
      <c r="J3764" s="91">
        <v>5</v>
      </c>
      <c r="K3764" s="90" t="s">
        <v>83</v>
      </c>
      <c r="L3764" s="91" t="s">
        <v>82</v>
      </c>
      <c r="M3764" s="90">
        <v>2015</v>
      </c>
      <c r="N3764" s="91">
        <v>61</v>
      </c>
      <c r="O3764" s="92">
        <v>5086970.0556996968</v>
      </c>
      <c r="P3764" s="93">
        <v>6280209.9453082671</v>
      </c>
    </row>
    <row r="3765" spans="1:16" x14ac:dyDescent="0.2">
      <c r="A3765" s="87">
        <v>44341</v>
      </c>
      <c r="B3765" s="88">
        <v>44402</v>
      </c>
      <c r="C3765" s="87" t="s">
        <v>73</v>
      </c>
      <c r="D3765" s="89">
        <v>2667127</v>
      </c>
      <c r="E3765" s="90">
        <v>0</v>
      </c>
      <c r="F3765" s="91">
        <v>53</v>
      </c>
      <c r="G3765" s="90" t="s">
        <v>74</v>
      </c>
      <c r="H3765" s="91" t="s">
        <v>81</v>
      </c>
      <c r="I3765" s="90">
        <v>83122544</v>
      </c>
      <c r="J3765" s="91">
        <v>5</v>
      </c>
      <c r="K3765" s="90" t="s">
        <v>86</v>
      </c>
      <c r="L3765" s="91" t="s">
        <v>80</v>
      </c>
      <c r="M3765" s="90">
        <v>2017</v>
      </c>
      <c r="N3765" s="91">
        <v>61</v>
      </c>
      <c r="O3765" s="92">
        <v>5124254.1802700115</v>
      </c>
      <c r="P3765" s="93">
        <v>6326239.7287284099</v>
      </c>
    </row>
    <row r="3766" spans="1:16" x14ac:dyDescent="0.2">
      <c r="A3766" s="87">
        <v>45204</v>
      </c>
      <c r="B3766" s="88">
        <v>45235</v>
      </c>
      <c r="C3766" s="87" t="s">
        <v>73</v>
      </c>
      <c r="D3766" s="89">
        <v>1506961</v>
      </c>
      <c r="E3766" s="90">
        <v>0</v>
      </c>
      <c r="F3766" s="91">
        <v>69</v>
      </c>
      <c r="G3766" s="90" t="s">
        <v>74</v>
      </c>
      <c r="H3766" s="91" t="s">
        <v>75</v>
      </c>
      <c r="I3766" s="90">
        <v>81443521</v>
      </c>
      <c r="J3766" s="91">
        <v>5</v>
      </c>
      <c r="K3766" s="90" t="s">
        <v>86</v>
      </c>
      <c r="L3766" s="91" t="s">
        <v>80</v>
      </c>
      <c r="M3766" s="90">
        <v>2016</v>
      </c>
      <c r="N3766" s="91">
        <v>31</v>
      </c>
      <c r="O3766" s="92">
        <v>5129398.1007365938</v>
      </c>
      <c r="P3766" s="93">
        <v>6332590.2478229553</v>
      </c>
    </row>
    <row r="3767" spans="1:16" x14ac:dyDescent="0.2">
      <c r="A3767" s="87">
        <v>43466</v>
      </c>
      <c r="B3767" s="88">
        <v>43678</v>
      </c>
      <c r="C3767" s="87" t="s">
        <v>73</v>
      </c>
      <c r="D3767" s="89">
        <v>31955612</v>
      </c>
      <c r="E3767" s="90">
        <v>0</v>
      </c>
      <c r="F3767" s="91">
        <v>68</v>
      </c>
      <c r="G3767" s="90" t="s">
        <v>74</v>
      </c>
      <c r="H3767" s="91" t="s">
        <v>75</v>
      </c>
      <c r="I3767" s="90">
        <v>99277489</v>
      </c>
      <c r="J3767" s="91">
        <v>15</v>
      </c>
      <c r="K3767" s="90" t="s">
        <v>83</v>
      </c>
      <c r="L3767" s="91" t="s">
        <v>80</v>
      </c>
      <c r="M3767" s="90">
        <v>2014</v>
      </c>
      <c r="N3767" s="91">
        <v>212</v>
      </c>
      <c r="O3767" s="92">
        <v>5025093.0353648961</v>
      </c>
      <c r="P3767" s="93">
        <v>6203818.5621788837</v>
      </c>
    </row>
    <row r="3768" spans="1:16" x14ac:dyDescent="0.2">
      <c r="A3768" s="87">
        <v>44823</v>
      </c>
      <c r="B3768" s="88">
        <v>45096</v>
      </c>
      <c r="C3768" s="87" t="s">
        <v>73</v>
      </c>
      <c r="D3768" s="89">
        <v>2187806</v>
      </c>
      <c r="E3768" s="90">
        <v>0</v>
      </c>
      <c r="F3768" s="91">
        <v>66</v>
      </c>
      <c r="G3768" s="90" t="s">
        <v>78</v>
      </c>
      <c r="H3768" s="91" t="s">
        <v>81</v>
      </c>
      <c r="I3768" s="90">
        <v>86017571</v>
      </c>
      <c r="J3768" s="91">
        <v>11</v>
      </c>
      <c r="K3768" s="90" t="s">
        <v>79</v>
      </c>
      <c r="L3768" s="91" t="s">
        <v>80</v>
      </c>
      <c r="M3768" s="90">
        <v>2019</v>
      </c>
      <c r="N3768" s="91">
        <v>273</v>
      </c>
      <c r="O3768" s="92">
        <v>5084225.8463015221</v>
      </c>
      <c r="P3768" s="93">
        <v>6276822.0324710142</v>
      </c>
    </row>
    <row r="3769" spans="1:16" x14ac:dyDescent="0.2">
      <c r="A3769" s="87">
        <v>43555</v>
      </c>
      <c r="B3769" s="88">
        <v>43555</v>
      </c>
      <c r="C3769" s="87" t="s">
        <v>73</v>
      </c>
      <c r="D3769" s="89">
        <v>38405003</v>
      </c>
      <c r="E3769" s="90">
        <v>0</v>
      </c>
      <c r="F3769" s="91">
        <v>72</v>
      </c>
      <c r="G3769" s="90" t="s">
        <v>78</v>
      </c>
      <c r="H3769" s="91" t="s">
        <v>75</v>
      </c>
      <c r="I3769" s="90">
        <v>23897877</v>
      </c>
      <c r="J3769" s="91">
        <v>11</v>
      </c>
      <c r="K3769" s="90" t="s">
        <v>86</v>
      </c>
      <c r="L3769" s="91" t="s">
        <v>82</v>
      </c>
      <c r="M3769" s="90">
        <v>2019</v>
      </c>
      <c r="N3769" s="91">
        <v>0</v>
      </c>
      <c r="O3769" s="92">
        <v>5269858.096735755</v>
      </c>
      <c r="P3769" s="93">
        <v>6505997.6502910554</v>
      </c>
    </row>
    <row r="3770" spans="1:16" x14ac:dyDescent="0.2">
      <c r="A3770" s="87">
        <v>43204</v>
      </c>
      <c r="B3770" s="88">
        <v>43295</v>
      </c>
      <c r="C3770" s="87" t="s">
        <v>73</v>
      </c>
      <c r="D3770" s="89">
        <v>1502090</v>
      </c>
      <c r="E3770" s="90">
        <v>0</v>
      </c>
      <c r="F3770" s="91">
        <v>61</v>
      </c>
      <c r="G3770" s="90" t="s">
        <v>78</v>
      </c>
      <c r="H3770" s="91" t="s">
        <v>75</v>
      </c>
      <c r="I3770" s="90">
        <v>91358139</v>
      </c>
      <c r="J3770" s="91">
        <v>4</v>
      </c>
      <c r="K3770" s="90" t="s">
        <v>83</v>
      </c>
      <c r="L3770" s="91" t="s">
        <v>77</v>
      </c>
      <c r="M3770" s="90">
        <v>2023</v>
      </c>
      <c r="N3770" s="91">
        <v>91</v>
      </c>
      <c r="O3770" s="92">
        <v>5104722.184197275</v>
      </c>
      <c r="P3770" s="93">
        <v>6302126.1533299685</v>
      </c>
    </row>
    <row r="3771" spans="1:16" x14ac:dyDescent="0.2">
      <c r="A3771" s="87">
        <v>43177</v>
      </c>
      <c r="B3771" s="88">
        <v>43422</v>
      </c>
      <c r="C3771" s="87" t="s">
        <v>73</v>
      </c>
      <c r="D3771" s="89">
        <v>642581</v>
      </c>
      <c r="E3771" s="90">
        <v>0</v>
      </c>
      <c r="F3771" s="91">
        <v>55</v>
      </c>
      <c r="G3771" s="90" t="s">
        <v>78</v>
      </c>
      <c r="H3771" s="91" t="s">
        <v>75</v>
      </c>
      <c r="I3771" s="90">
        <v>94841669</v>
      </c>
      <c r="J3771" s="91">
        <v>10</v>
      </c>
      <c r="K3771" s="90" t="s">
        <v>83</v>
      </c>
      <c r="L3771" s="91" t="s">
        <v>80</v>
      </c>
      <c r="M3771" s="90">
        <v>2023</v>
      </c>
      <c r="N3771" s="91">
        <v>245</v>
      </c>
      <c r="O3771" s="92">
        <v>5063274.0244449843</v>
      </c>
      <c r="P3771" s="93">
        <v>6250955.585734548</v>
      </c>
    </row>
    <row r="3772" spans="1:16" x14ac:dyDescent="0.2">
      <c r="A3772" s="87">
        <v>43330</v>
      </c>
      <c r="B3772" s="88">
        <v>43452</v>
      </c>
      <c r="C3772" s="87" t="s">
        <v>73</v>
      </c>
      <c r="D3772" s="89">
        <v>37439505</v>
      </c>
      <c r="E3772" s="90">
        <v>0</v>
      </c>
      <c r="F3772" s="91">
        <v>31</v>
      </c>
      <c r="G3772" s="90" t="s">
        <v>78</v>
      </c>
      <c r="H3772" s="91" t="s">
        <v>75</v>
      </c>
      <c r="I3772" s="90">
        <v>21196445</v>
      </c>
      <c r="J3772" s="91">
        <v>1</v>
      </c>
      <c r="K3772" s="90" t="s">
        <v>79</v>
      </c>
      <c r="L3772" s="91" t="s">
        <v>80</v>
      </c>
      <c r="M3772" s="90">
        <v>2019</v>
      </c>
      <c r="N3772" s="91">
        <v>122</v>
      </c>
      <c r="O3772" s="92">
        <v>5327620.129319788</v>
      </c>
      <c r="P3772" s="93">
        <v>6577308.8016293673</v>
      </c>
    </row>
    <row r="3773" spans="1:16" x14ac:dyDescent="0.2">
      <c r="A3773" s="87">
        <v>45038</v>
      </c>
      <c r="B3773" s="88">
        <v>45282</v>
      </c>
      <c r="C3773" s="87" t="s">
        <v>73</v>
      </c>
      <c r="D3773" s="89">
        <v>2092584</v>
      </c>
      <c r="E3773" s="90">
        <v>0</v>
      </c>
      <c r="F3773" s="91">
        <v>37</v>
      </c>
      <c r="G3773" s="90" t="s">
        <v>74</v>
      </c>
      <c r="H3773" s="91" t="s">
        <v>75</v>
      </c>
      <c r="I3773" s="90">
        <v>42924122</v>
      </c>
      <c r="J3773" s="91">
        <v>16</v>
      </c>
      <c r="K3773" s="90" t="s">
        <v>86</v>
      </c>
      <c r="L3773" s="91" t="s">
        <v>87</v>
      </c>
      <c r="M3773" s="90">
        <v>2008</v>
      </c>
      <c r="N3773" s="91">
        <v>244</v>
      </c>
      <c r="O3773" s="92">
        <v>5186886.1338154972</v>
      </c>
      <c r="P3773" s="93">
        <v>6403563.12816728</v>
      </c>
    </row>
    <row r="3774" spans="1:16" x14ac:dyDescent="0.2">
      <c r="A3774" s="87">
        <v>44306</v>
      </c>
      <c r="B3774" s="88">
        <v>44306</v>
      </c>
      <c r="C3774" s="87" t="s">
        <v>73</v>
      </c>
      <c r="D3774" s="89">
        <v>2981443</v>
      </c>
      <c r="E3774" s="90">
        <v>0</v>
      </c>
      <c r="F3774" s="91">
        <v>72</v>
      </c>
      <c r="G3774" s="90" t="s">
        <v>78</v>
      </c>
      <c r="H3774" s="91" t="s">
        <v>75</v>
      </c>
      <c r="I3774" s="90">
        <v>53922985</v>
      </c>
      <c r="J3774" s="91">
        <v>9</v>
      </c>
      <c r="K3774" s="90" t="s">
        <v>83</v>
      </c>
      <c r="L3774" s="91" t="s">
        <v>77</v>
      </c>
      <c r="M3774" s="90">
        <v>2023</v>
      </c>
      <c r="N3774" s="91">
        <v>0</v>
      </c>
      <c r="O3774" s="92">
        <v>5190959.5486298688</v>
      </c>
      <c r="P3774" s="93">
        <v>6408592.0353455162</v>
      </c>
    </row>
    <row r="3775" spans="1:16" x14ac:dyDescent="0.2">
      <c r="A3775" s="87">
        <v>43993</v>
      </c>
      <c r="B3775" s="88">
        <v>44115</v>
      </c>
      <c r="C3775" s="87" t="s">
        <v>73</v>
      </c>
      <c r="D3775" s="89">
        <v>655965</v>
      </c>
      <c r="E3775" s="90">
        <v>0</v>
      </c>
      <c r="F3775" s="91">
        <v>68</v>
      </c>
      <c r="G3775" s="90" t="s">
        <v>78</v>
      </c>
      <c r="H3775" s="91" t="s">
        <v>75</v>
      </c>
      <c r="I3775" s="90">
        <v>97318100</v>
      </c>
      <c r="J3775" s="91">
        <v>14</v>
      </c>
      <c r="K3775" s="90" t="s">
        <v>84</v>
      </c>
      <c r="L3775" s="91" t="s">
        <v>85</v>
      </c>
      <c r="M3775" s="90">
        <v>2001</v>
      </c>
      <c r="N3775" s="91">
        <v>122</v>
      </c>
      <c r="O3775" s="92">
        <v>5036447.1975510484</v>
      </c>
      <c r="P3775" s="93">
        <v>6217836.0463593183</v>
      </c>
    </row>
    <row r="3776" spans="1:16" x14ac:dyDescent="0.2">
      <c r="A3776" s="87">
        <v>44674</v>
      </c>
      <c r="B3776" s="88">
        <v>44949</v>
      </c>
      <c r="C3776" s="87" t="s">
        <v>73</v>
      </c>
      <c r="D3776" s="89">
        <v>835829</v>
      </c>
      <c r="E3776" s="90">
        <v>0</v>
      </c>
      <c r="F3776" s="91">
        <v>23</v>
      </c>
      <c r="G3776" s="90" t="s">
        <v>78</v>
      </c>
      <c r="H3776" s="91" t="s">
        <v>81</v>
      </c>
      <c r="I3776" s="90">
        <v>89118073</v>
      </c>
      <c r="J3776" s="91">
        <v>17</v>
      </c>
      <c r="K3776" s="90" t="s">
        <v>84</v>
      </c>
      <c r="L3776" s="91" t="s">
        <v>80</v>
      </c>
      <c r="M3776" s="90">
        <v>2005</v>
      </c>
      <c r="N3776" s="91">
        <v>275</v>
      </c>
      <c r="O3776" s="92">
        <v>5044762.8567454265</v>
      </c>
      <c r="P3776" s="93">
        <v>6228102.2922783038</v>
      </c>
    </row>
    <row r="3777" spans="1:16" x14ac:dyDescent="0.2">
      <c r="A3777" s="87">
        <v>45175</v>
      </c>
      <c r="B3777" s="88">
        <v>45297</v>
      </c>
      <c r="C3777" s="87" t="s">
        <v>73</v>
      </c>
      <c r="D3777" s="89">
        <v>2327552</v>
      </c>
      <c r="E3777" s="90">
        <v>0</v>
      </c>
      <c r="F3777" s="91">
        <v>28</v>
      </c>
      <c r="G3777" s="90" t="s">
        <v>78</v>
      </c>
      <c r="H3777" s="91" t="s">
        <v>81</v>
      </c>
      <c r="I3777" s="90">
        <v>108602669</v>
      </c>
      <c r="J3777" s="91">
        <v>4</v>
      </c>
      <c r="K3777" s="90" t="s">
        <v>83</v>
      </c>
      <c r="L3777" s="91" t="s">
        <v>87</v>
      </c>
      <c r="M3777" s="90">
        <v>2014</v>
      </c>
      <c r="N3777" s="91">
        <v>122</v>
      </c>
      <c r="O3777" s="92">
        <v>5053440.8020464443</v>
      </c>
      <c r="P3777" s="93">
        <v>6238815.8049956094</v>
      </c>
    </row>
    <row r="3778" spans="1:16" x14ac:dyDescent="0.2">
      <c r="A3778" s="87">
        <v>44776</v>
      </c>
      <c r="B3778" s="88">
        <v>44776</v>
      </c>
      <c r="C3778" s="87" t="s">
        <v>73</v>
      </c>
      <c r="D3778" s="89">
        <v>2151280</v>
      </c>
      <c r="E3778" s="90">
        <v>0</v>
      </c>
      <c r="F3778" s="91">
        <v>48</v>
      </c>
      <c r="G3778" s="90" t="s">
        <v>74</v>
      </c>
      <c r="H3778" s="91" t="s">
        <v>75</v>
      </c>
      <c r="I3778" s="90">
        <v>27861126</v>
      </c>
      <c r="J3778" s="91">
        <v>17</v>
      </c>
      <c r="K3778" s="90" t="s">
        <v>76</v>
      </c>
      <c r="L3778" s="91" t="s">
        <v>77</v>
      </c>
      <c r="M3778" s="90">
        <v>2018</v>
      </c>
      <c r="N3778" s="91">
        <v>0</v>
      </c>
      <c r="O3778" s="92">
        <v>5227849.3469799934</v>
      </c>
      <c r="P3778" s="93">
        <v>6454134.9962715963</v>
      </c>
    </row>
    <row r="3779" spans="1:16" x14ac:dyDescent="0.2">
      <c r="A3779" s="87">
        <v>43399</v>
      </c>
      <c r="B3779" s="88">
        <v>43522</v>
      </c>
      <c r="C3779" s="87" t="s">
        <v>73</v>
      </c>
      <c r="D3779" s="89">
        <v>1280350</v>
      </c>
      <c r="E3779" s="90">
        <v>0</v>
      </c>
      <c r="F3779" s="91">
        <v>72</v>
      </c>
      <c r="G3779" s="90" t="s">
        <v>78</v>
      </c>
      <c r="H3779" s="91" t="s">
        <v>75</v>
      </c>
      <c r="I3779" s="90">
        <v>23571365</v>
      </c>
      <c r="J3779" s="91">
        <v>8</v>
      </c>
      <c r="K3779" s="90" t="s">
        <v>84</v>
      </c>
      <c r="L3779" s="91" t="s">
        <v>77</v>
      </c>
      <c r="M3779" s="90">
        <v>2020</v>
      </c>
      <c r="N3779" s="91">
        <v>123</v>
      </c>
      <c r="O3779" s="92">
        <v>5285269.3612046661</v>
      </c>
      <c r="P3779" s="93">
        <v>6525023.9027218092</v>
      </c>
    </row>
    <row r="3780" spans="1:16" x14ac:dyDescent="0.2">
      <c r="A3780" s="87">
        <v>44057</v>
      </c>
      <c r="B3780" s="88">
        <v>44634</v>
      </c>
      <c r="C3780" s="87" t="s">
        <v>73</v>
      </c>
      <c r="D3780" s="89">
        <v>1176496</v>
      </c>
      <c r="E3780" s="90">
        <v>0</v>
      </c>
      <c r="F3780" s="91">
        <v>65</v>
      </c>
      <c r="G3780" s="90" t="s">
        <v>74</v>
      </c>
      <c r="H3780" s="91" t="s">
        <v>75</v>
      </c>
      <c r="I3780" s="90">
        <v>116250969</v>
      </c>
      <c r="J3780" s="91">
        <v>10</v>
      </c>
      <c r="K3780" s="90" t="s">
        <v>84</v>
      </c>
      <c r="L3780" s="91" t="s">
        <v>80</v>
      </c>
      <c r="M3780" s="90">
        <v>2010</v>
      </c>
      <c r="N3780" s="91">
        <v>577</v>
      </c>
      <c r="O3780" s="92">
        <v>4997966.2269254476</v>
      </c>
      <c r="P3780" s="93">
        <v>6170328.6752166012</v>
      </c>
    </row>
    <row r="3781" spans="1:16" x14ac:dyDescent="0.2">
      <c r="A3781" s="87">
        <v>44215</v>
      </c>
      <c r="B3781" s="88">
        <v>45126</v>
      </c>
      <c r="C3781" s="87" t="s">
        <v>73</v>
      </c>
      <c r="D3781" s="89">
        <v>1488233</v>
      </c>
      <c r="E3781" s="90">
        <v>0</v>
      </c>
      <c r="F3781" s="91">
        <v>27</v>
      </c>
      <c r="G3781" s="90" t="s">
        <v>74</v>
      </c>
      <c r="H3781" s="91" t="s">
        <v>75</v>
      </c>
      <c r="I3781" s="90">
        <v>108585656</v>
      </c>
      <c r="J3781" s="91">
        <v>18</v>
      </c>
      <c r="K3781" s="90" t="s">
        <v>86</v>
      </c>
      <c r="L3781" s="91" t="s">
        <v>87</v>
      </c>
      <c r="M3781" s="90">
        <v>2023</v>
      </c>
      <c r="N3781" s="91">
        <v>911</v>
      </c>
      <c r="O3781" s="92">
        <v>4978466.0157212503</v>
      </c>
      <c r="P3781" s="93">
        <v>6146254.3403966054</v>
      </c>
    </row>
    <row r="3782" spans="1:16" x14ac:dyDescent="0.2">
      <c r="A3782" s="87">
        <v>44575</v>
      </c>
      <c r="B3782" s="88">
        <v>44726</v>
      </c>
      <c r="C3782" s="87" t="s">
        <v>73</v>
      </c>
      <c r="D3782" s="89">
        <v>1501346</v>
      </c>
      <c r="E3782" s="90">
        <v>0</v>
      </c>
      <c r="F3782" s="91">
        <v>41</v>
      </c>
      <c r="G3782" s="90" t="s">
        <v>78</v>
      </c>
      <c r="H3782" s="91" t="s">
        <v>75</v>
      </c>
      <c r="I3782" s="90">
        <v>81759644</v>
      </c>
      <c r="J3782" s="91">
        <v>1</v>
      </c>
      <c r="K3782" s="90" t="s">
        <v>83</v>
      </c>
      <c r="L3782" s="91" t="s">
        <v>85</v>
      </c>
      <c r="M3782" s="90">
        <v>2012</v>
      </c>
      <c r="N3782" s="91">
        <v>151</v>
      </c>
      <c r="O3782" s="92">
        <v>5147965.3437123206</v>
      </c>
      <c r="P3782" s="93">
        <v>6355512.7700152099</v>
      </c>
    </row>
    <row r="3783" spans="1:16" x14ac:dyDescent="0.2">
      <c r="A3783" s="87">
        <v>43465</v>
      </c>
      <c r="B3783" s="88">
        <v>43524</v>
      </c>
      <c r="C3783" s="87" t="s">
        <v>73</v>
      </c>
      <c r="D3783" s="89">
        <v>2269328</v>
      </c>
      <c r="E3783" s="90">
        <v>0</v>
      </c>
      <c r="F3783" s="91">
        <v>71</v>
      </c>
      <c r="G3783" s="90" t="s">
        <v>78</v>
      </c>
      <c r="H3783" s="91" t="s">
        <v>75</v>
      </c>
      <c r="I3783" s="90">
        <v>51564097</v>
      </c>
      <c r="J3783" s="91">
        <v>1</v>
      </c>
      <c r="K3783" s="90" t="s">
        <v>84</v>
      </c>
      <c r="L3783" s="91" t="s">
        <v>87</v>
      </c>
      <c r="M3783" s="90">
        <v>2020</v>
      </c>
      <c r="N3783" s="91">
        <v>59</v>
      </c>
      <c r="O3783" s="92">
        <v>5237971.0790312178</v>
      </c>
      <c r="P3783" s="93">
        <v>6466630.961766935</v>
      </c>
    </row>
    <row r="3784" spans="1:16" x14ac:dyDescent="0.2">
      <c r="A3784" s="87">
        <v>44799</v>
      </c>
      <c r="B3784" s="88">
        <v>44860</v>
      </c>
      <c r="C3784" s="87" t="s">
        <v>73</v>
      </c>
      <c r="D3784" s="89">
        <v>1478166</v>
      </c>
      <c r="E3784" s="90">
        <v>0</v>
      </c>
      <c r="F3784" s="91">
        <v>58</v>
      </c>
      <c r="G3784" s="90" t="s">
        <v>78</v>
      </c>
      <c r="H3784" s="91" t="s">
        <v>75</v>
      </c>
      <c r="I3784" s="90">
        <v>42347783</v>
      </c>
      <c r="J3784" s="91">
        <v>0</v>
      </c>
      <c r="K3784" s="90" t="s">
        <v>76</v>
      </c>
      <c r="L3784" s="91" t="s">
        <v>77</v>
      </c>
      <c r="M3784" s="90">
        <v>2007</v>
      </c>
      <c r="N3784" s="91">
        <v>61</v>
      </c>
      <c r="O3784" s="92">
        <v>5270318.3033314357</v>
      </c>
      <c r="P3784" s="93">
        <v>6506565.8065820187</v>
      </c>
    </row>
    <row r="3785" spans="1:16" x14ac:dyDescent="0.2">
      <c r="A3785" s="87">
        <v>43451</v>
      </c>
      <c r="B3785" s="88">
        <v>43633</v>
      </c>
      <c r="C3785" s="87" t="s">
        <v>73</v>
      </c>
      <c r="D3785" s="89">
        <v>1138280</v>
      </c>
      <c r="E3785" s="90">
        <v>0</v>
      </c>
      <c r="F3785" s="91">
        <v>65</v>
      </c>
      <c r="G3785" s="90" t="s">
        <v>74</v>
      </c>
      <c r="H3785" s="91" t="s">
        <v>75</v>
      </c>
      <c r="I3785" s="90">
        <v>61902367</v>
      </c>
      <c r="J3785" s="91">
        <v>16</v>
      </c>
      <c r="K3785" s="90" t="s">
        <v>86</v>
      </c>
      <c r="L3785" s="91" t="s">
        <v>87</v>
      </c>
      <c r="M3785" s="90">
        <v>2005</v>
      </c>
      <c r="N3785" s="91">
        <v>182</v>
      </c>
      <c r="O3785" s="92">
        <v>5130986.5526415017</v>
      </c>
      <c r="P3785" s="93">
        <v>6334551.2995574092</v>
      </c>
    </row>
    <row r="3786" spans="1:16" x14ac:dyDescent="0.2">
      <c r="A3786" s="87">
        <v>45005</v>
      </c>
      <c r="B3786" s="88">
        <v>45066</v>
      </c>
      <c r="C3786" s="87" t="s">
        <v>73</v>
      </c>
      <c r="D3786" s="89">
        <v>748289</v>
      </c>
      <c r="E3786" s="90">
        <v>0</v>
      </c>
      <c r="F3786" s="91">
        <v>37</v>
      </c>
      <c r="G3786" s="90" t="s">
        <v>78</v>
      </c>
      <c r="H3786" s="91" t="s">
        <v>75</v>
      </c>
      <c r="I3786" s="90">
        <v>56817000</v>
      </c>
      <c r="J3786" s="91">
        <v>4</v>
      </c>
      <c r="K3786" s="90" t="s">
        <v>79</v>
      </c>
      <c r="L3786" s="91" t="s">
        <v>77</v>
      </c>
      <c r="M3786" s="90">
        <v>2006</v>
      </c>
      <c r="N3786" s="91">
        <v>61</v>
      </c>
      <c r="O3786" s="92">
        <v>5207260.3529554643</v>
      </c>
      <c r="P3786" s="93">
        <v>6428716.485130202</v>
      </c>
    </row>
    <row r="3787" spans="1:16" x14ac:dyDescent="0.2">
      <c r="A3787" s="87">
        <v>44112</v>
      </c>
      <c r="B3787" s="88">
        <v>44842</v>
      </c>
      <c r="C3787" s="87" t="s">
        <v>73</v>
      </c>
      <c r="D3787" s="89">
        <v>985293</v>
      </c>
      <c r="E3787" s="90">
        <v>0</v>
      </c>
      <c r="F3787" s="91">
        <v>44</v>
      </c>
      <c r="G3787" s="90" t="s">
        <v>74</v>
      </c>
      <c r="H3787" s="91" t="s">
        <v>75</v>
      </c>
      <c r="I3787" s="90">
        <v>85102321</v>
      </c>
      <c r="J3787" s="91">
        <v>12</v>
      </c>
      <c r="K3787" s="90" t="s">
        <v>84</v>
      </c>
      <c r="L3787" s="91" t="s">
        <v>80</v>
      </c>
      <c r="M3787" s="90">
        <v>2000</v>
      </c>
      <c r="N3787" s="91">
        <v>730</v>
      </c>
      <c r="O3787" s="92">
        <v>5079339.0648890669</v>
      </c>
      <c r="P3787" s="93">
        <v>6270788.9689988485</v>
      </c>
    </row>
    <row r="3788" spans="1:16" x14ac:dyDescent="0.2">
      <c r="A3788" s="87">
        <v>43599</v>
      </c>
      <c r="B3788" s="88">
        <v>43783</v>
      </c>
      <c r="C3788" s="87" t="s">
        <v>73</v>
      </c>
      <c r="D3788" s="89">
        <v>1834955</v>
      </c>
      <c r="E3788" s="90">
        <v>0</v>
      </c>
      <c r="F3788" s="91">
        <v>71</v>
      </c>
      <c r="G3788" s="90" t="s">
        <v>78</v>
      </c>
      <c r="H3788" s="91" t="s">
        <v>75</v>
      </c>
      <c r="I3788" s="90">
        <v>28377899</v>
      </c>
      <c r="J3788" s="91">
        <v>14</v>
      </c>
      <c r="K3788" s="90" t="s">
        <v>84</v>
      </c>
      <c r="L3788" s="91" t="s">
        <v>85</v>
      </c>
      <c r="M3788" s="90">
        <v>2009</v>
      </c>
      <c r="N3788" s="91">
        <v>184</v>
      </c>
      <c r="O3788" s="92">
        <v>5240420.2365571074</v>
      </c>
      <c r="P3788" s="93">
        <v>6469654.6130334651</v>
      </c>
    </row>
    <row r="3789" spans="1:16" x14ac:dyDescent="0.2">
      <c r="A3789" s="87">
        <v>44050</v>
      </c>
      <c r="B3789" s="88">
        <v>44323</v>
      </c>
      <c r="C3789" s="87" t="s">
        <v>73</v>
      </c>
      <c r="D3789" s="89">
        <v>2362267</v>
      </c>
      <c r="E3789" s="90">
        <v>0</v>
      </c>
      <c r="F3789" s="91">
        <v>59</v>
      </c>
      <c r="G3789" s="90" t="s">
        <v>74</v>
      </c>
      <c r="H3789" s="91" t="s">
        <v>75</v>
      </c>
      <c r="I3789" s="90">
        <v>103705323</v>
      </c>
      <c r="J3789" s="91">
        <v>6</v>
      </c>
      <c r="K3789" s="90" t="s">
        <v>76</v>
      </c>
      <c r="L3789" s="91" t="s">
        <v>80</v>
      </c>
      <c r="M3789" s="90">
        <v>2017</v>
      </c>
      <c r="N3789" s="91">
        <v>273</v>
      </c>
      <c r="O3789" s="92">
        <v>5057023.2050780971</v>
      </c>
      <c r="P3789" s="93">
        <v>6243238.5247877734</v>
      </c>
    </row>
    <row r="3790" spans="1:16" x14ac:dyDescent="0.2">
      <c r="A3790" s="87">
        <v>45095</v>
      </c>
      <c r="B3790" s="88">
        <v>45156</v>
      </c>
      <c r="C3790" s="87" t="s">
        <v>73</v>
      </c>
      <c r="D3790" s="89">
        <v>1621367</v>
      </c>
      <c r="E3790" s="90">
        <v>0</v>
      </c>
      <c r="F3790" s="91">
        <v>73</v>
      </c>
      <c r="G3790" s="90" t="s">
        <v>78</v>
      </c>
      <c r="H3790" s="91" t="s">
        <v>75</v>
      </c>
      <c r="I3790" s="90">
        <v>105011589</v>
      </c>
      <c r="J3790" s="91">
        <v>19</v>
      </c>
      <c r="K3790" s="90" t="s">
        <v>86</v>
      </c>
      <c r="L3790" s="91" t="s">
        <v>85</v>
      </c>
      <c r="M3790" s="90">
        <v>2017</v>
      </c>
      <c r="N3790" s="91">
        <v>61</v>
      </c>
      <c r="O3790" s="92">
        <v>4988767.951454862</v>
      </c>
      <c r="P3790" s="93">
        <v>6158972.7795739034</v>
      </c>
    </row>
    <row r="3791" spans="1:16" x14ac:dyDescent="0.2">
      <c r="A3791" s="87">
        <v>45147</v>
      </c>
      <c r="B3791" s="88">
        <v>45239</v>
      </c>
      <c r="C3791" s="87" t="s">
        <v>73</v>
      </c>
      <c r="D3791" s="89">
        <v>37600192</v>
      </c>
      <c r="E3791" s="90">
        <v>0</v>
      </c>
      <c r="F3791" s="91">
        <v>69</v>
      </c>
      <c r="G3791" s="90" t="s">
        <v>78</v>
      </c>
      <c r="H3791" s="91" t="s">
        <v>75</v>
      </c>
      <c r="I3791" s="90">
        <v>28136351</v>
      </c>
      <c r="J3791" s="91">
        <v>0</v>
      </c>
      <c r="K3791" s="90" t="s">
        <v>83</v>
      </c>
      <c r="L3791" s="91" t="s">
        <v>87</v>
      </c>
      <c r="M3791" s="90">
        <v>2002</v>
      </c>
      <c r="N3791" s="91">
        <v>92</v>
      </c>
      <c r="O3791" s="92">
        <v>5312263.7168403659</v>
      </c>
      <c r="P3791" s="93">
        <v>6558350.2677041553</v>
      </c>
    </row>
    <row r="3792" spans="1:16" x14ac:dyDescent="0.2">
      <c r="A3792" s="87">
        <v>43608</v>
      </c>
      <c r="B3792" s="88">
        <v>43608</v>
      </c>
      <c r="C3792" s="87" t="s">
        <v>73</v>
      </c>
      <c r="D3792" s="89">
        <v>2459476</v>
      </c>
      <c r="E3792" s="90">
        <v>0</v>
      </c>
      <c r="F3792" s="91">
        <v>71</v>
      </c>
      <c r="G3792" s="90" t="s">
        <v>78</v>
      </c>
      <c r="H3792" s="91" t="s">
        <v>75</v>
      </c>
      <c r="I3792" s="90">
        <v>31262641</v>
      </c>
      <c r="J3792" s="91">
        <v>14</v>
      </c>
      <c r="K3792" s="90" t="s">
        <v>76</v>
      </c>
      <c r="L3792" s="91" t="s">
        <v>82</v>
      </c>
      <c r="M3792" s="90">
        <v>2013</v>
      </c>
      <c r="N3792" s="91">
        <v>0</v>
      </c>
      <c r="O3792" s="92">
        <v>5232899.5810760884</v>
      </c>
      <c r="P3792" s="93">
        <v>6460369.8531803554</v>
      </c>
    </row>
    <row r="3793" spans="1:16" x14ac:dyDescent="0.2">
      <c r="A3793" s="87">
        <v>44428</v>
      </c>
      <c r="B3793" s="88">
        <v>45311</v>
      </c>
      <c r="C3793" s="87" t="s">
        <v>73</v>
      </c>
      <c r="D3793" s="89">
        <v>1230182</v>
      </c>
      <c r="E3793" s="90">
        <v>0</v>
      </c>
      <c r="F3793" s="91">
        <v>58</v>
      </c>
      <c r="G3793" s="90" t="s">
        <v>78</v>
      </c>
      <c r="H3793" s="91" t="s">
        <v>75</v>
      </c>
      <c r="I3793" s="90">
        <v>67262108</v>
      </c>
      <c r="J3793" s="91">
        <v>15</v>
      </c>
      <c r="K3793" s="90" t="s">
        <v>83</v>
      </c>
      <c r="L3793" s="91" t="s">
        <v>82</v>
      </c>
      <c r="M3793" s="90">
        <v>2018</v>
      </c>
      <c r="N3793" s="91">
        <v>883</v>
      </c>
      <c r="O3793" s="92">
        <v>5116225.5765769752</v>
      </c>
      <c r="P3793" s="93">
        <v>6316327.8723172527</v>
      </c>
    </row>
    <row r="3794" spans="1:16" x14ac:dyDescent="0.2">
      <c r="A3794" s="87">
        <v>43266</v>
      </c>
      <c r="B3794" s="88">
        <v>43266</v>
      </c>
      <c r="C3794" s="87" t="s">
        <v>73</v>
      </c>
      <c r="D3794" s="89">
        <v>2360879</v>
      </c>
      <c r="E3794" s="90">
        <v>0</v>
      </c>
      <c r="F3794" s="91">
        <v>70</v>
      </c>
      <c r="G3794" s="90" t="s">
        <v>78</v>
      </c>
      <c r="H3794" s="91" t="s">
        <v>75</v>
      </c>
      <c r="I3794" s="90">
        <v>83086606</v>
      </c>
      <c r="J3794" s="91">
        <v>17</v>
      </c>
      <c r="K3794" s="90" t="s">
        <v>84</v>
      </c>
      <c r="L3794" s="91" t="s">
        <v>87</v>
      </c>
      <c r="M3794" s="90">
        <v>2019</v>
      </c>
      <c r="N3794" s="91">
        <v>0</v>
      </c>
      <c r="O3794" s="92">
        <v>5064176.2557176026</v>
      </c>
      <c r="P3794" s="93">
        <v>6252069.4515032126</v>
      </c>
    </row>
    <row r="3795" spans="1:16" x14ac:dyDescent="0.2">
      <c r="A3795" s="87">
        <v>44020</v>
      </c>
      <c r="B3795" s="88">
        <v>44235</v>
      </c>
      <c r="C3795" s="87" t="s">
        <v>73</v>
      </c>
      <c r="D3795" s="89">
        <v>2818441</v>
      </c>
      <c r="E3795" s="90">
        <v>0</v>
      </c>
      <c r="F3795" s="91">
        <v>38</v>
      </c>
      <c r="G3795" s="90" t="s">
        <v>74</v>
      </c>
      <c r="H3795" s="91" t="s">
        <v>75</v>
      </c>
      <c r="I3795" s="90">
        <v>81810125</v>
      </c>
      <c r="J3795" s="91">
        <v>17</v>
      </c>
      <c r="K3795" s="90" t="s">
        <v>84</v>
      </c>
      <c r="L3795" s="91" t="s">
        <v>82</v>
      </c>
      <c r="M3795" s="90">
        <v>2007</v>
      </c>
      <c r="N3795" s="91">
        <v>215</v>
      </c>
      <c r="O3795" s="92">
        <v>5066757.1178042907</v>
      </c>
      <c r="P3795" s="93">
        <v>6255255.7009929512</v>
      </c>
    </row>
    <row r="3796" spans="1:16" x14ac:dyDescent="0.2">
      <c r="A3796" s="87">
        <v>43214</v>
      </c>
      <c r="B3796" s="88">
        <v>43214</v>
      </c>
      <c r="C3796" s="87" t="s">
        <v>73</v>
      </c>
      <c r="D3796" s="89">
        <v>1416008</v>
      </c>
      <c r="E3796" s="90">
        <v>0</v>
      </c>
      <c r="F3796" s="91">
        <v>60</v>
      </c>
      <c r="G3796" s="90" t="s">
        <v>74</v>
      </c>
      <c r="H3796" s="91" t="s">
        <v>75</v>
      </c>
      <c r="I3796" s="90">
        <v>75716464</v>
      </c>
      <c r="J3796" s="91">
        <v>11</v>
      </c>
      <c r="K3796" s="90" t="s">
        <v>84</v>
      </c>
      <c r="L3796" s="91" t="s">
        <v>82</v>
      </c>
      <c r="M3796" s="90">
        <v>2007</v>
      </c>
      <c r="N3796" s="91">
        <v>0</v>
      </c>
      <c r="O3796" s="92">
        <v>5116282.0966876056</v>
      </c>
      <c r="P3796" s="93">
        <v>6316397.650231611</v>
      </c>
    </row>
    <row r="3797" spans="1:16" x14ac:dyDescent="0.2">
      <c r="A3797" s="87">
        <v>44092</v>
      </c>
      <c r="B3797" s="88">
        <v>44245</v>
      </c>
      <c r="C3797" s="87" t="s">
        <v>73</v>
      </c>
      <c r="D3797" s="89">
        <v>715741</v>
      </c>
      <c r="E3797" s="90">
        <v>0</v>
      </c>
      <c r="F3797" s="91">
        <v>73</v>
      </c>
      <c r="G3797" s="90" t="s">
        <v>78</v>
      </c>
      <c r="H3797" s="91" t="s">
        <v>75</v>
      </c>
      <c r="I3797" s="90">
        <v>22024720</v>
      </c>
      <c r="J3797" s="91">
        <v>10</v>
      </c>
      <c r="K3797" s="90" t="s">
        <v>79</v>
      </c>
      <c r="L3797" s="91" t="s">
        <v>77</v>
      </c>
      <c r="M3797" s="90">
        <v>2014</v>
      </c>
      <c r="N3797" s="91">
        <v>153</v>
      </c>
      <c r="O3797" s="92">
        <v>5279597.8401006572</v>
      </c>
      <c r="P3797" s="93">
        <v>6518022.0248156264</v>
      </c>
    </row>
    <row r="3798" spans="1:16" x14ac:dyDescent="0.2">
      <c r="A3798" s="87">
        <v>45052</v>
      </c>
      <c r="B3798" s="88">
        <v>45205</v>
      </c>
      <c r="C3798" s="87" t="s">
        <v>73</v>
      </c>
      <c r="D3798" s="89">
        <v>2256886</v>
      </c>
      <c r="E3798" s="90">
        <v>0</v>
      </c>
      <c r="F3798" s="91">
        <v>18</v>
      </c>
      <c r="G3798" s="90" t="s">
        <v>78</v>
      </c>
      <c r="H3798" s="91" t="s">
        <v>75</v>
      </c>
      <c r="I3798" s="90">
        <v>108132204</v>
      </c>
      <c r="J3798" s="91">
        <v>16</v>
      </c>
      <c r="K3798" s="90" t="s">
        <v>83</v>
      </c>
      <c r="L3798" s="91" t="s">
        <v>77</v>
      </c>
      <c r="M3798" s="90">
        <v>2003</v>
      </c>
      <c r="N3798" s="91">
        <v>153</v>
      </c>
      <c r="O3798" s="92">
        <v>4994136.2335868524</v>
      </c>
      <c r="P3798" s="93">
        <v>6165600.2883788282</v>
      </c>
    </row>
    <row r="3799" spans="1:16" x14ac:dyDescent="0.2">
      <c r="A3799" s="87">
        <v>45355</v>
      </c>
      <c r="B3799" s="88">
        <v>45386</v>
      </c>
      <c r="C3799" s="87" t="s">
        <v>73</v>
      </c>
      <c r="D3799" s="89">
        <v>1852828</v>
      </c>
      <c r="E3799" s="90">
        <v>0</v>
      </c>
      <c r="F3799" s="91">
        <v>25</v>
      </c>
      <c r="G3799" s="90" t="s">
        <v>74</v>
      </c>
      <c r="H3799" s="91" t="s">
        <v>75</v>
      </c>
      <c r="I3799" s="90">
        <v>114301251</v>
      </c>
      <c r="J3799" s="91">
        <v>11</v>
      </c>
      <c r="K3799" s="90" t="s">
        <v>86</v>
      </c>
      <c r="L3799" s="91" t="s">
        <v>77</v>
      </c>
      <c r="M3799" s="90">
        <v>2014</v>
      </c>
      <c r="N3799" s="91">
        <v>31</v>
      </c>
      <c r="O3799" s="92">
        <v>5001754.0785360755</v>
      </c>
      <c r="P3799" s="93">
        <v>6175005.0352297239</v>
      </c>
    </row>
    <row r="3800" spans="1:16" x14ac:dyDescent="0.2">
      <c r="A3800" s="87">
        <v>44359</v>
      </c>
      <c r="B3800" s="88">
        <v>44512</v>
      </c>
      <c r="C3800" s="87" t="s">
        <v>73</v>
      </c>
      <c r="D3800" s="89">
        <v>1326321</v>
      </c>
      <c r="E3800" s="90">
        <v>0</v>
      </c>
      <c r="F3800" s="91">
        <v>52</v>
      </c>
      <c r="G3800" s="90" t="s">
        <v>74</v>
      </c>
      <c r="H3800" s="91" t="s">
        <v>75</v>
      </c>
      <c r="I3800" s="90">
        <v>102177190</v>
      </c>
      <c r="J3800" s="91">
        <v>0</v>
      </c>
      <c r="K3800" s="90" t="s">
        <v>76</v>
      </c>
      <c r="L3800" s="91" t="s">
        <v>80</v>
      </c>
      <c r="M3800" s="90">
        <v>2006</v>
      </c>
      <c r="N3800" s="91">
        <v>153</v>
      </c>
      <c r="O3800" s="92">
        <v>5092485.9801361291</v>
      </c>
      <c r="P3800" s="93">
        <v>6287019.7285631225</v>
      </c>
    </row>
    <row r="3801" spans="1:16" x14ac:dyDescent="0.2">
      <c r="A3801" s="87">
        <v>43615</v>
      </c>
      <c r="B3801" s="88">
        <v>43707</v>
      </c>
      <c r="C3801" s="87" t="s">
        <v>73</v>
      </c>
      <c r="D3801" s="89">
        <v>1099106</v>
      </c>
      <c r="E3801" s="90">
        <v>0</v>
      </c>
      <c r="F3801" s="91">
        <v>42</v>
      </c>
      <c r="G3801" s="90" t="s">
        <v>78</v>
      </c>
      <c r="H3801" s="91" t="s">
        <v>75</v>
      </c>
      <c r="I3801" s="90">
        <v>59262956</v>
      </c>
      <c r="J3801" s="91">
        <v>11</v>
      </c>
      <c r="K3801" s="90" t="s">
        <v>79</v>
      </c>
      <c r="L3801" s="91" t="s">
        <v>77</v>
      </c>
      <c r="M3801" s="90">
        <v>2013</v>
      </c>
      <c r="N3801" s="91">
        <v>92</v>
      </c>
      <c r="O3801" s="92">
        <v>5164531.2943510786</v>
      </c>
      <c r="P3801" s="93">
        <v>6375964.5609272569</v>
      </c>
    </row>
    <row r="3802" spans="1:16" x14ac:dyDescent="0.2">
      <c r="A3802" s="87">
        <v>44332</v>
      </c>
      <c r="B3802" s="88">
        <v>44577</v>
      </c>
      <c r="C3802" s="87" t="s">
        <v>73</v>
      </c>
      <c r="D3802" s="89">
        <v>2789508</v>
      </c>
      <c r="E3802" s="90">
        <v>0</v>
      </c>
      <c r="F3802" s="91">
        <v>52</v>
      </c>
      <c r="G3802" s="90" t="s">
        <v>78</v>
      </c>
      <c r="H3802" s="91" t="s">
        <v>75</v>
      </c>
      <c r="I3802" s="90">
        <v>98389092</v>
      </c>
      <c r="J3802" s="91">
        <v>0</v>
      </c>
      <c r="K3802" s="90" t="s">
        <v>86</v>
      </c>
      <c r="L3802" s="91" t="s">
        <v>85</v>
      </c>
      <c r="M3802" s="90">
        <v>2000</v>
      </c>
      <c r="N3802" s="91">
        <v>245</v>
      </c>
      <c r="O3802" s="92">
        <v>5103198.3957416536</v>
      </c>
      <c r="P3802" s="93">
        <v>6300244.9330143863</v>
      </c>
    </row>
    <row r="3803" spans="1:16" x14ac:dyDescent="0.2">
      <c r="A3803" s="87">
        <v>43809</v>
      </c>
      <c r="B3803" s="88">
        <v>43809</v>
      </c>
      <c r="C3803" s="87" t="s">
        <v>73</v>
      </c>
      <c r="D3803" s="89">
        <v>1424621</v>
      </c>
      <c r="E3803" s="90">
        <v>0</v>
      </c>
      <c r="F3803" s="91">
        <v>29</v>
      </c>
      <c r="G3803" s="90" t="s">
        <v>78</v>
      </c>
      <c r="H3803" s="91" t="s">
        <v>75</v>
      </c>
      <c r="I3803" s="90">
        <v>72636004</v>
      </c>
      <c r="J3803" s="91">
        <v>14</v>
      </c>
      <c r="K3803" s="90" t="s">
        <v>79</v>
      </c>
      <c r="L3803" s="91" t="s">
        <v>82</v>
      </c>
      <c r="M3803" s="90">
        <v>2005</v>
      </c>
      <c r="N3803" s="91">
        <v>0</v>
      </c>
      <c r="O3803" s="92">
        <v>5110280.3441200498</v>
      </c>
      <c r="P3803" s="93">
        <v>6308988.0791605553</v>
      </c>
    </row>
    <row r="3804" spans="1:16" x14ac:dyDescent="0.2">
      <c r="A3804" s="87">
        <v>45286</v>
      </c>
      <c r="B3804" s="88">
        <v>45317</v>
      </c>
      <c r="C3804" s="87" t="s">
        <v>73</v>
      </c>
      <c r="D3804" s="89">
        <v>1580514</v>
      </c>
      <c r="E3804" s="90">
        <v>0</v>
      </c>
      <c r="F3804" s="91">
        <v>23</v>
      </c>
      <c r="G3804" s="90" t="s">
        <v>78</v>
      </c>
      <c r="H3804" s="91" t="s">
        <v>75</v>
      </c>
      <c r="I3804" s="90">
        <v>47120826</v>
      </c>
      <c r="J3804" s="91">
        <v>13</v>
      </c>
      <c r="K3804" s="90" t="s">
        <v>86</v>
      </c>
      <c r="L3804" s="91" t="s">
        <v>82</v>
      </c>
      <c r="M3804" s="90">
        <v>2003</v>
      </c>
      <c r="N3804" s="91">
        <v>31</v>
      </c>
      <c r="O3804" s="92">
        <v>5190770.738611728</v>
      </c>
      <c r="P3804" s="93">
        <v>6408358.9365576888</v>
      </c>
    </row>
    <row r="3805" spans="1:16" x14ac:dyDescent="0.2">
      <c r="A3805" s="87">
        <v>43439</v>
      </c>
      <c r="B3805" s="88">
        <v>44232</v>
      </c>
      <c r="C3805" s="87" t="s">
        <v>73</v>
      </c>
      <c r="D3805" s="89">
        <v>1935494</v>
      </c>
      <c r="E3805" s="90">
        <v>0</v>
      </c>
      <c r="F3805" s="91">
        <v>37</v>
      </c>
      <c r="G3805" s="90" t="s">
        <v>74</v>
      </c>
      <c r="H3805" s="91" t="s">
        <v>75</v>
      </c>
      <c r="I3805" s="90">
        <v>84089849</v>
      </c>
      <c r="J3805" s="91">
        <v>19</v>
      </c>
      <c r="K3805" s="90" t="s">
        <v>83</v>
      </c>
      <c r="L3805" s="91" t="s">
        <v>85</v>
      </c>
      <c r="M3805" s="90">
        <v>2021</v>
      </c>
      <c r="N3805" s="91">
        <v>793</v>
      </c>
      <c r="O3805" s="92">
        <v>5046680.8896894855</v>
      </c>
      <c r="P3805" s="93">
        <v>6230470.2341845511</v>
      </c>
    </row>
    <row r="3806" spans="1:16" x14ac:dyDescent="0.2">
      <c r="A3806" s="87">
        <v>43168</v>
      </c>
      <c r="B3806" s="88">
        <v>43321</v>
      </c>
      <c r="C3806" s="87" t="s">
        <v>73</v>
      </c>
      <c r="D3806" s="89">
        <v>2694177</v>
      </c>
      <c r="E3806" s="90">
        <v>0</v>
      </c>
      <c r="F3806" s="91">
        <v>37</v>
      </c>
      <c r="G3806" s="90" t="s">
        <v>78</v>
      </c>
      <c r="H3806" s="91" t="s">
        <v>75</v>
      </c>
      <c r="I3806" s="90">
        <v>117827520</v>
      </c>
      <c r="J3806" s="91">
        <v>11</v>
      </c>
      <c r="K3806" s="90" t="s">
        <v>86</v>
      </c>
      <c r="L3806" s="91" t="s">
        <v>87</v>
      </c>
      <c r="M3806" s="90">
        <v>2023</v>
      </c>
      <c r="N3806" s="91">
        <v>153</v>
      </c>
      <c r="O3806" s="92">
        <v>4990620.9683144698</v>
      </c>
      <c r="P3806" s="93">
        <v>6161260.4547092216</v>
      </c>
    </row>
    <row r="3807" spans="1:16" x14ac:dyDescent="0.2">
      <c r="A3807" s="87">
        <v>44697</v>
      </c>
      <c r="B3807" s="88">
        <v>44758</v>
      </c>
      <c r="C3807" s="87" t="s">
        <v>73</v>
      </c>
      <c r="D3807" s="89">
        <v>1510181</v>
      </c>
      <c r="E3807" s="90">
        <v>0</v>
      </c>
      <c r="F3807" s="91">
        <v>60</v>
      </c>
      <c r="G3807" s="90" t="s">
        <v>78</v>
      </c>
      <c r="H3807" s="91" t="s">
        <v>75</v>
      </c>
      <c r="I3807" s="90">
        <v>52099388</v>
      </c>
      <c r="J3807" s="91">
        <v>17</v>
      </c>
      <c r="K3807" s="90" t="s">
        <v>84</v>
      </c>
      <c r="L3807" s="91" t="s">
        <v>87</v>
      </c>
      <c r="M3807" s="90">
        <v>2021</v>
      </c>
      <c r="N3807" s="91">
        <v>61</v>
      </c>
      <c r="O3807" s="92">
        <v>5155672.7127093282</v>
      </c>
      <c r="P3807" s="93">
        <v>6365028.0403818861</v>
      </c>
    </row>
    <row r="3808" spans="1:16" x14ac:dyDescent="0.2">
      <c r="A3808" s="87">
        <v>44665</v>
      </c>
      <c r="B3808" s="88">
        <v>44940</v>
      </c>
      <c r="C3808" s="87" t="s">
        <v>73</v>
      </c>
      <c r="D3808" s="89">
        <v>1525481</v>
      </c>
      <c r="E3808" s="90">
        <v>0</v>
      </c>
      <c r="F3808" s="91">
        <v>52</v>
      </c>
      <c r="G3808" s="90" t="s">
        <v>74</v>
      </c>
      <c r="H3808" s="91" t="s">
        <v>75</v>
      </c>
      <c r="I3808" s="90">
        <v>83356509</v>
      </c>
      <c r="J3808" s="91">
        <v>5</v>
      </c>
      <c r="K3808" s="90" t="s">
        <v>83</v>
      </c>
      <c r="L3808" s="91" t="s">
        <v>80</v>
      </c>
      <c r="M3808" s="90">
        <v>2001</v>
      </c>
      <c r="N3808" s="91">
        <v>275</v>
      </c>
      <c r="O3808" s="92">
        <v>5122364.0889803413</v>
      </c>
      <c r="P3808" s="93">
        <v>6323906.2826917786</v>
      </c>
    </row>
    <row r="3809" spans="1:16" x14ac:dyDescent="0.2">
      <c r="A3809" s="87">
        <v>43483</v>
      </c>
      <c r="B3809" s="88">
        <v>43969</v>
      </c>
      <c r="C3809" s="87" t="s">
        <v>73</v>
      </c>
      <c r="D3809" s="89">
        <v>2508660</v>
      </c>
      <c r="E3809" s="90">
        <v>0</v>
      </c>
      <c r="F3809" s="91">
        <v>18</v>
      </c>
      <c r="G3809" s="90" t="s">
        <v>78</v>
      </c>
      <c r="H3809" s="91" t="s">
        <v>75</v>
      </c>
      <c r="I3809" s="90">
        <v>112040338</v>
      </c>
      <c r="J3809" s="91">
        <v>1</v>
      </c>
      <c r="K3809" s="90" t="s">
        <v>79</v>
      </c>
      <c r="L3809" s="91" t="s">
        <v>82</v>
      </c>
      <c r="M3809" s="90">
        <v>2023</v>
      </c>
      <c r="N3809" s="91">
        <v>486</v>
      </c>
      <c r="O3809" s="92">
        <v>5056348.4052129239</v>
      </c>
      <c r="P3809" s="93">
        <v>6242405.4385344731</v>
      </c>
    </row>
    <row r="3810" spans="1:16" x14ac:dyDescent="0.2">
      <c r="A3810" s="87">
        <v>43119</v>
      </c>
      <c r="B3810" s="88">
        <v>43178</v>
      </c>
      <c r="C3810" s="87" t="s">
        <v>73</v>
      </c>
      <c r="D3810" s="89">
        <v>1075308</v>
      </c>
      <c r="E3810" s="90">
        <v>0</v>
      </c>
      <c r="F3810" s="91">
        <v>49</v>
      </c>
      <c r="G3810" s="90" t="s">
        <v>78</v>
      </c>
      <c r="H3810" s="91" t="s">
        <v>81</v>
      </c>
      <c r="I3810" s="90">
        <v>113971276</v>
      </c>
      <c r="J3810" s="91">
        <v>9</v>
      </c>
      <c r="K3810" s="90" t="s">
        <v>79</v>
      </c>
      <c r="L3810" s="91" t="s">
        <v>85</v>
      </c>
      <c r="M3810" s="90">
        <v>2023</v>
      </c>
      <c r="N3810" s="91">
        <v>59</v>
      </c>
      <c r="O3810" s="92">
        <v>5012663.0489429152</v>
      </c>
      <c r="P3810" s="93">
        <v>6188472.8999295244</v>
      </c>
    </row>
    <row r="3811" spans="1:16" x14ac:dyDescent="0.2">
      <c r="A3811" s="87">
        <v>45222</v>
      </c>
      <c r="B3811" s="88">
        <v>45466</v>
      </c>
      <c r="C3811" s="87" t="s">
        <v>73</v>
      </c>
      <c r="D3811" s="89">
        <v>1810677</v>
      </c>
      <c r="E3811" s="90">
        <v>0</v>
      </c>
      <c r="F3811" s="91">
        <v>65</v>
      </c>
      <c r="G3811" s="90" t="s">
        <v>74</v>
      </c>
      <c r="H3811" s="91" t="s">
        <v>75</v>
      </c>
      <c r="I3811" s="90">
        <v>67018877</v>
      </c>
      <c r="J3811" s="91">
        <v>16</v>
      </c>
      <c r="K3811" s="90" t="s">
        <v>86</v>
      </c>
      <c r="L3811" s="91" t="s">
        <v>80</v>
      </c>
      <c r="M3811" s="90">
        <v>2004</v>
      </c>
      <c r="N3811" s="91">
        <v>244</v>
      </c>
      <c r="O3811" s="92">
        <v>5115475.9254468251</v>
      </c>
      <c r="P3811" s="93">
        <v>6315402.3770948453</v>
      </c>
    </row>
    <row r="3812" spans="1:16" x14ac:dyDescent="0.2">
      <c r="A3812" s="87">
        <v>43673</v>
      </c>
      <c r="B3812" s="88">
        <v>43888</v>
      </c>
      <c r="C3812" s="87" t="s">
        <v>73</v>
      </c>
      <c r="D3812" s="89">
        <v>2501002</v>
      </c>
      <c r="E3812" s="90">
        <v>0</v>
      </c>
      <c r="F3812" s="91">
        <v>63</v>
      </c>
      <c r="G3812" s="90" t="s">
        <v>74</v>
      </c>
      <c r="H3812" s="91" t="s">
        <v>75</v>
      </c>
      <c r="I3812" s="90">
        <v>37865974</v>
      </c>
      <c r="J3812" s="91">
        <v>10</v>
      </c>
      <c r="K3812" s="90" t="s">
        <v>86</v>
      </c>
      <c r="L3812" s="91" t="s">
        <v>80</v>
      </c>
      <c r="M3812" s="90">
        <v>2009</v>
      </c>
      <c r="N3812" s="91">
        <v>215</v>
      </c>
      <c r="O3812" s="92">
        <v>5232302.0296268528</v>
      </c>
      <c r="P3812" s="93">
        <v>6459632.1353417933</v>
      </c>
    </row>
    <row r="3813" spans="1:16" x14ac:dyDescent="0.2">
      <c r="A3813" s="87">
        <v>44400</v>
      </c>
      <c r="B3813" s="88">
        <v>44674</v>
      </c>
      <c r="C3813" s="87" t="s">
        <v>73</v>
      </c>
      <c r="D3813" s="89">
        <v>1822568</v>
      </c>
      <c r="E3813" s="90">
        <v>0</v>
      </c>
      <c r="F3813" s="91">
        <v>56</v>
      </c>
      <c r="G3813" s="90" t="s">
        <v>78</v>
      </c>
      <c r="H3813" s="91" t="s">
        <v>75</v>
      </c>
      <c r="I3813" s="90">
        <v>99553331</v>
      </c>
      <c r="J3813" s="91">
        <v>6</v>
      </c>
      <c r="K3813" s="90" t="s">
        <v>79</v>
      </c>
      <c r="L3813" s="91" t="s">
        <v>77</v>
      </c>
      <c r="M3813" s="90">
        <v>2015</v>
      </c>
      <c r="N3813" s="91">
        <v>274</v>
      </c>
      <c r="O3813" s="92">
        <v>5069322.9722471423</v>
      </c>
      <c r="P3813" s="93">
        <v>6258423.4225273356</v>
      </c>
    </row>
    <row r="3814" spans="1:16" x14ac:dyDescent="0.2">
      <c r="A3814" s="87">
        <v>45359</v>
      </c>
      <c r="B3814" s="88">
        <v>45634</v>
      </c>
      <c r="C3814" s="87" t="s">
        <v>73</v>
      </c>
      <c r="D3814" s="89">
        <v>1171006</v>
      </c>
      <c r="E3814" s="90">
        <v>0</v>
      </c>
      <c r="F3814" s="91">
        <v>54</v>
      </c>
      <c r="G3814" s="90" t="s">
        <v>74</v>
      </c>
      <c r="H3814" s="91" t="s">
        <v>75</v>
      </c>
      <c r="I3814" s="90">
        <v>54250064</v>
      </c>
      <c r="J3814" s="91">
        <v>16</v>
      </c>
      <c r="K3814" s="90" t="s">
        <v>79</v>
      </c>
      <c r="L3814" s="91" t="s">
        <v>85</v>
      </c>
      <c r="M3814" s="90">
        <v>2004</v>
      </c>
      <c r="N3814" s="91">
        <v>275</v>
      </c>
      <c r="O3814" s="92">
        <v>5153145.8141211346</v>
      </c>
      <c r="P3814" s="93">
        <v>6361908.4124952285</v>
      </c>
    </row>
    <row r="3815" spans="1:16" x14ac:dyDescent="0.2">
      <c r="A3815" s="87">
        <v>45044</v>
      </c>
      <c r="B3815" s="88">
        <v>45288</v>
      </c>
      <c r="C3815" s="87" t="s">
        <v>73</v>
      </c>
      <c r="D3815" s="89">
        <v>1304108</v>
      </c>
      <c r="E3815" s="90">
        <v>0</v>
      </c>
      <c r="F3815" s="91">
        <v>65</v>
      </c>
      <c r="G3815" s="90" t="s">
        <v>78</v>
      </c>
      <c r="H3815" s="91" t="s">
        <v>75</v>
      </c>
      <c r="I3815" s="90">
        <v>63836892</v>
      </c>
      <c r="J3815" s="91">
        <v>1</v>
      </c>
      <c r="K3815" s="90" t="s">
        <v>86</v>
      </c>
      <c r="L3815" s="91" t="s">
        <v>77</v>
      </c>
      <c r="M3815" s="90">
        <v>2005</v>
      </c>
      <c r="N3815" s="91">
        <v>244</v>
      </c>
      <c r="O3815" s="92">
        <v>5200563.3833878646</v>
      </c>
      <c r="P3815" s="93">
        <v>6420448.6214664988</v>
      </c>
    </row>
    <row r="3816" spans="1:16" x14ac:dyDescent="0.2">
      <c r="A3816" s="87">
        <v>43751</v>
      </c>
      <c r="B3816" s="88">
        <v>44694</v>
      </c>
      <c r="C3816" s="87" t="s">
        <v>73</v>
      </c>
      <c r="D3816" s="89">
        <v>1113666</v>
      </c>
      <c r="E3816" s="90">
        <v>0</v>
      </c>
      <c r="F3816" s="91">
        <v>42</v>
      </c>
      <c r="G3816" s="90" t="s">
        <v>74</v>
      </c>
      <c r="H3816" s="91" t="s">
        <v>75</v>
      </c>
      <c r="I3816" s="90">
        <v>38824679</v>
      </c>
      <c r="J3816" s="91">
        <v>13</v>
      </c>
      <c r="K3816" s="90" t="s">
        <v>79</v>
      </c>
      <c r="L3816" s="91" t="s">
        <v>80</v>
      </c>
      <c r="M3816" s="90">
        <v>2002</v>
      </c>
      <c r="N3816" s="91">
        <v>943</v>
      </c>
      <c r="O3816" s="92">
        <v>5210258.3451306373</v>
      </c>
      <c r="P3816" s="93">
        <v>6432417.7100378238</v>
      </c>
    </row>
    <row r="3817" spans="1:16" x14ac:dyDescent="0.2">
      <c r="A3817" s="87">
        <v>44746</v>
      </c>
      <c r="B3817" s="88">
        <v>45295</v>
      </c>
      <c r="C3817" s="87" t="s">
        <v>73</v>
      </c>
      <c r="D3817" s="89">
        <v>1092311</v>
      </c>
      <c r="E3817" s="90">
        <v>0</v>
      </c>
      <c r="F3817" s="91">
        <v>23</v>
      </c>
      <c r="G3817" s="90" t="s">
        <v>74</v>
      </c>
      <c r="H3817" s="91" t="s">
        <v>81</v>
      </c>
      <c r="I3817" s="90">
        <v>33167329</v>
      </c>
      <c r="J3817" s="91">
        <v>8</v>
      </c>
      <c r="K3817" s="90" t="s">
        <v>79</v>
      </c>
      <c r="L3817" s="91" t="s">
        <v>87</v>
      </c>
      <c r="M3817" s="90">
        <v>2009</v>
      </c>
      <c r="N3817" s="91">
        <v>549</v>
      </c>
      <c r="O3817" s="92">
        <v>5254447.3873642553</v>
      </c>
      <c r="P3817" s="93">
        <v>6486972.0831657471</v>
      </c>
    </row>
    <row r="3818" spans="1:16" x14ac:dyDescent="0.2">
      <c r="A3818" s="87">
        <v>44094</v>
      </c>
      <c r="B3818" s="88">
        <v>44155</v>
      </c>
      <c r="C3818" s="87" t="s">
        <v>73</v>
      </c>
      <c r="D3818" s="89">
        <v>1714106</v>
      </c>
      <c r="E3818" s="90">
        <v>0</v>
      </c>
      <c r="F3818" s="91">
        <v>52</v>
      </c>
      <c r="G3818" s="90" t="s">
        <v>74</v>
      </c>
      <c r="H3818" s="91" t="s">
        <v>75</v>
      </c>
      <c r="I3818" s="90">
        <v>65749085</v>
      </c>
      <c r="J3818" s="91">
        <v>5</v>
      </c>
      <c r="K3818" s="90" t="s">
        <v>83</v>
      </c>
      <c r="L3818" s="91" t="s">
        <v>80</v>
      </c>
      <c r="M3818" s="90">
        <v>2023</v>
      </c>
      <c r="N3818" s="91">
        <v>61</v>
      </c>
      <c r="O3818" s="92">
        <v>5175744.3210610086</v>
      </c>
      <c r="P3818" s="93">
        <v>6389807.8037790228</v>
      </c>
    </row>
    <row r="3819" spans="1:16" x14ac:dyDescent="0.2">
      <c r="A3819" s="87">
        <v>44439</v>
      </c>
      <c r="B3819" s="88">
        <v>45199</v>
      </c>
      <c r="C3819" s="87" t="s">
        <v>73</v>
      </c>
      <c r="D3819" s="89">
        <v>2940602</v>
      </c>
      <c r="E3819" s="90">
        <v>0</v>
      </c>
      <c r="F3819" s="91">
        <v>59</v>
      </c>
      <c r="G3819" s="90" t="s">
        <v>74</v>
      </c>
      <c r="H3819" s="91" t="s">
        <v>75</v>
      </c>
      <c r="I3819" s="90">
        <v>45607351</v>
      </c>
      <c r="J3819" s="91">
        <v>1</v>
      </c>
      <c r="K3819" s="90" t="s">
        <v>79</v>
      </c>
      <c r="L3819" s="91" t="s">
        <v>82</v>
      </c>
      <c r="M3819" s="90">
        <v>2000</v>
      </c>
      <c r="N3819" s="91">
        <v>760</v>
      </c>
      <c r="O3819" s="92">
        <v>5251705.2538249986</v>
      </c>
      <c r="P3819" s="93">
        <v>6483586.7331172815</v>
      </c>
    </row>
    <row r="3820" spans="1:16" x14ac:dyDescent="0.2">
      <c r="A3820" s="87">
        <v>44001</v>
      </c>
      <c r="B3820" s="88">
        <v>44123</v>
      </c>
      <c r="C3820" s="87" t="s">
        <v>73</v>
      </c>
      <c r="D3820" s="89">
        <v>643831</v>
      </c>
      <c r="E3820" s="90">
        <v>0</v>
      </c>
      <c r="F3820" s="91">
        <v>62</v>
      </c>
      <c r="G3820" s="90" t="s">
        <v>78</v>
      </c>
      <c r="H3820" s="91" t="s">
        <v>81</v>
      </c>
      <c r="I3820" s="90">
        <v>61289354</v>
      </c>
      <c r="J3820" s="91">
        <v>0</v>
      </c>
      <c r="K3820" s="90" t="s">
        <v>84</v>
      </c>
      <c r="L3820" s="91" t="s">
        <v>82</v>
      </c>
      <c r="M3820" s="90">
        <v>2012</v>
      </c>
      <c r="N3820" s="91">
        <v>122</v>
      </c>
      <c r="O3820" s="92">
        <v>5213839.600331475</v>
      </c>
      <c r="P3820" s="93">
        <v>6436839.0127549069</v>
      </c>
    </row>
    <row r="3821" spans="1:16" x14ac:dyDescent="0.2">
      <c r="A3821" s="87">
        <v>44785</v>
      </c>
      <c r="B3821" s="88">
        <v>45058</v>
      </c>
      <c r="C3821" s="87" t="s">
        <v>73</v>
      </c>
      <c r="D3821" s="89">
        <v>2981178</v>
      </c>
      <c r="E3821" s="90">
        <v>0</v>
      </c>
      <c r="F3821" s="91">
        <v>63</v>
      </c>
      <c r="G3821" s="90" t="s">
        <v>74</v>
      </c>
      <c r="H3821" s="91" t="s">
        <v>75</v>
      </c>
      <c r="I3821" s="90">
        <v>102692109</v>
      </c>
      <c r="J3821" s="91">
        <v>19</v>
      </c>
      <c r="K3821" s="90" t="s">
        <v>79</v>
      </c>
      <c r="L3821" s="91" t="s">
        <v>77</v>
      </c>
      <c r="M3821" s="90">
        <v>2021</v>
      </c>
      <c r="N3821" s="91">
        <v>273</v>
      </c>
      <c r="O3821" s="92">
        <v>4994456.7508510547</v>
      </c>
      <c r="P3821" s="93">
        <v>6165995.9887050046</v>
      </c>
    </row>
    <row r="3822" spans="1:16" x14ac:dyDescent="0.2">
      <c r="A3822" s="87">
        <v>44686</v>
      </c>
      <c r="B3822" s="88">
        <v>45174</v>
      </c>
      <c r="C3822" s="87" t="s">
        <v>73</v>
      </c>
      <c r="D3822" s="89">
        <v>782553</v>
      </c>
      <c r="E3822" s="90">
        <v>0</v>
      </c>
      <c r="F3822" s="91">
        <v>27</v>
      </c>
      <c r="G3822" s="90" t="s">
        <v>74</v>
      </c>
      <c r="H3822" s="91" t="s">
        <v>75</v>
      </c>
      <c r="I3822" s="90">
        <v>71993892</v>
      </c>
      <c r="J3822" s="91">
        <v>14</v>
      </c>
      <c r="K3822" s="90" t="s">
        <v>84</v>
      </c>
      <c r="L3822" s="91" t="s">
        <v>77</v>
      </c>
      <c r="M3822" s="90">
        <v>2005</v>
      </c>
      <c r="N3822" s="91">
        <v>488</v>
      </c>
      <c r="O3822" s="92">
        <v>5109454.501119012</v>
      </c>
      <c r="P3822" s="93">
        <v>6307968.5199000146</v>
      </c>
    </row>
    <row r="3823" spans="1:16" x14ac:dyDescent="0.2">
      <c r="A3823" s="87">
        <v>45024</v>
      </c>
      <c r="B3823" s="88">
        <v>45177</v>
      </c>
      <c r="C3823" s="87" t="s">
        <v>73</v>
      </c>
      <c r="D3823" s="89">
        <v>925273</v>
      </c>
      <c r="E3823" s="90">
        <v>0</v>
      </c>
      <c r="F3823" s="91">
        <v>54</v>
      </c>
      <c r="G3823" s="90" t="s">
        <v>78</v>
      </c>
      <c r="H3823" s="91" t="s">
        <v>75</v>
      </c>
      <c r="I3823" s="90">
        <v>87051441</v>
      </c>
      <c r="J3823" s="91">
        <v>11</v>
      </c>
      <c r="K3823" s="90" t="s">
        <v>76</v>
      </c>
      <c r="L3823" s="91" t="s">
        <v>87</v>
      </c>
      <c r="M3823" s="90">
        <v>2023</v>
      </c>
      <c r="N3823" s="91">
        <v>153</v>
      </c>
      <c r="O3823" s="92">
        <v>5081832.7782772891</v>
      </c>
      <c r="P3823" s="93">
        <v>6273867.627502826</v>
      </c>
    </row>
    <row r="3824" spans="1:16" x14ac:dyDescent="0.2">
      <c r="A3824" s="87">
        <v>44882</v>
      </c>
      <c r="B3824" s="88">
        <v>44882</v>
      </c>
      <c r="C3824" s="87" t="s">
        <v>73</v>
      </c>
      <c r="D3824" s="89">
        <v>2909816</v>
      </c>
      <c r="E3824" s="90">
        <v>0</v>
      </c>
      <c r="F3824" s="91">
        <v>63</v>
      </c>
      <c r="G3824" s="90" t="s">
        <v>78</v>
      </c>
      <c r="H3824" s="91" t="s">
        <v>75</v>
      </c>
      <c r="I3824" s="90">
        <v>85768425</v>
      </c>
      <c r="J3824" s="91">
        <v>16</v>
      </c>
      <c r="K3824" s="90" t="s">
        <v>79</v>
      </c>
      <c r="L3824" s="91" t="s">
        <v>77</v>
      </c>
      <c r="M3824" s="90">
        <v>2022</v>
      </c>
      <c r="N3824" s="91">
        <v>0</v>
      </c>
      <c r="O3824" s="92">
        <v>5061271.8793276111</v>
      </c>
      <c r="P3824" s="93">
        <v>6248483.801639026</v>
      </c>
    </row>
    <row r="3825" spans="1:16" x14ac:dyDescent="0.2">
      <c r="A3825" s="87">
        <v>44237</v>
      </c>
      <c r="B3825" s="88">
        <v>45148</v>
      </c>
      <c r="C3825" s="87" t="s">
        <v>73</v>
      </c>
      <c r="D3825" s="89">
        <v>1402790</v>
      </c>
      <c r="E3825" s="90">
        <v>0</v>
      </c>
      <c r="F3825" s="91">
        <v>72</v>
      </c>
      <c r="G3825" s="90" t="s">
        <v>74</v>
      </c>
      <c r="H3825" s="91" t="s">
        <v>75</v>
      </c>
      <c r="I3825" s="90">
        <v>108031053</v>
      </c>
      <c r="J3825" s="91">
        <v>9</v>
      </c>
      <c r="K3825" s="90" t="s">
        <v>86</v>
      </c>
      <c r="L3825" s="91" t="s">
        <v>87</v>
      </c>
      <c r="M3825" s="90">
        <v>2019</v>
      </c>
      <c r="N3825" s="91">
        <v>911</v>
      </c>
      <c r="O3825" s="92">
        <v>5025503.8652558727</v>
      </c>
      <c r="P3825" s="93">
        <v>6204325.7595751509</v>
      </c>
    </row>
    <row r="3826" spans="1:16" x14ac:dyDescent="0.2">
      <c r="A3826" s="87">
        <v>45318</v>
      </c>
      <c r="B3826" s="88">
        <v>45318</v>
      </c>
      <c r="C3826" s="87" t="s">
        <v>73</v>
      </c>
      <c r="D3826" s="89">
        <v>2266064</v>
      </c>
      <c r="E3826" s="90">
        <v>0</v>
      </c>
      <c r="F3826" s="91">
        <v>25</v>
      </c>
      <c r="G3826" s="90" t="s">
        <v>74</v>
      </c>
      <c r="H3826" s="91" t="s">
        <v>81</v>
      </c>
      <c r="I3826" s="90">
        <v>71402603</v>
      </c>
      <c r="J3826" s="91">
        <v>14</v>
      </c>
      <c r="K3826" s="90" t="s">
        <v>86</v>
      </c>
      <c r="L3826" s="91" t="s">
        <v>85</v>
      </c>
      <c r="M3826" s="90">
        <v>2012</v>
      </c>
      <c r="N3826" s="91">
        <v>0</v>
      </c>
      <c r="O3826" s="92">
        <v>5113935.8045060197</v>
      </c>
      <c r="P3826" s="93">
        <v>6313500.9932173081</v>
      </c>
    </row>
    <row r="3827" spans="1:16" x14ac:dyDescent="0.2">
      <c r="A3827" s="87">
        <v>45045</v>
      </c>
      <c r="B3827" s="88">
        <v>45167</v>
      </c>
      <c r="C3827" s="87" t="s">
        <v>73</v>
      </c>
      <c r="D3827" s="89">
        <v>34475432</v>
      </c>
      <c r="E3827" s="90">
        <v>0</v>
      </c>
      <c r="F3827" s="91">
        <v>25</v>
      </c>
      <c r="G3827" s="90" t="s">
        <v>78</v>
      </c>
      <c r="H3827" s="91" t="s">
        <v>75</v>
      </c>
      <c r="I3827" s="90">
        <v>38292002</v>
      </c>
      <c r="J3827" s="91">
        <v>8</v>
      </c>
      <c r="K3827" s="90" t="s">
        <v>84</v>
      </c>
      <c r="L3827" s="91" t="s">
        <v>77</v>
      </c>
      <c r="M3827" s="90">
        <v>2013</v>
      </c>
      <c r="N3827" s="91">
        <v>122</v>
      </c>
      <c r="O3827" s="92">
        <v>5241647.0451396257</v>
      </c>
      <c r="P3827" s="93">
        <v>6471169.1915304018</v>
      </c>
    </row>
    <row r="3828" spans="1:16" x14ac:dyDescent="0.2">
      <c r="A3828" s="87">
        <v>44138</v>
      </c>
      <c r="B3828" s="88">
        <v>44350</v>
      </c>
      <c r="C3828" s="87" t="s">
        <v>73</v>
      </c>
      <c r="D3828" s="89">
        <v>744350</v>
      </c>
      <c r="E3828" s="90">
        <v>0</v>
      </c>
      <c r="F3828" s="91">
        <v>68</v>
      </c>
      <c r="G3828" s="90" t="s">
        <v>78</v>
      </c>
      <c r="H3828" s="91" t="s">
        <v>75</v>
      </c>
      <c r="I3828" s="90">
        <v>84636399</v>
      </c>
      <c r="J3828" s="91">
        <v>0</v>
      </c>
      <c r="K3828" s="90" t="s">
        <v>83</v>
      </c>
      <c r="L3828" s="91" t="s">
        <v>80</v>
      </c>
      <c r="M3828" s="90">
        <v>2023</v>
      </c>
      <c r="N3828" s="91">
        <v>212</v>
      </c>
      <c r="O3828" s="92">
        <v>5144142.1200487046</v>
      </c>
      <c r="P3828" s="93">
        <v>6350792.7408008706</v>
      </c>
    </row>
    <row r="3829" spans="1:16" x14ac:dyDescent="0.2">
      <c r="A3829" s="87">
        <v>44839</v>
      </c>
      <c r="B3829" s="88">
        <v>44870</v>
      </c>
      <c r="C3829" s="87" t="s">
        <v>73</v>
      </c>
      <c r="D3829" s="89">
        <v>1169951</v>
      </c>
      <c r="E3829" s="90">
        <v>0</v>
      </c>
      <c r="F3829" s="91">
        <v>22</v>
      </c>
      <c r="G3829" s="90" t="s">
        <v>78</v>
      </c>
      <c r="H3829" s="91" t="s">
        <v>75</v>
      </c>
      <c r="I3829" s="90">
        <v>72570356</v>
      </c>
      <c r="J3829" s="91">
        <v>3</v>
      </c>
      <c r="K3829" s="90" t="s">
        <v>79</v>
      </c>
      <c r="L3829" s="91" t="s">
        <v>82</v>
      </c>
      <c r="M3829" s="90">
        <v>2021</v>
      </c>
      <c r="N3829" s="91">
        <v>31</v>
      </c>
      <c r="O3829" s="92">
        <v>5165783.3054686775</v>
      </c>
      <c r="P3829" s="93">
        <v>6377510.2536650347</v>
      </c>
    </row>
    <row r="3830" spans="1:16" x14ac:dyDescent="0.2">
      <c r="A3830" s="87">
        <v>43388</v>
      </c>
      <c r="B3830" s="88">
        <v>43845</v>
      </c>
      <c r="C3830" s="87" t="s">
        <v>73</v>
      </c>
      <c r="D3830" s="89">
        <v>36265551</v>
      </c>
      <c r="E3830" s="90">
        <v>0</v>
      </c>
      <c r="F3830" s="91">
        <v>55</v>
      </c>
      <c r="G3830" s="90" t="s">
        <v>78</v>
      </c>
      <c r="H3830" s="91" t="s">
        <v>75</v>
      </c>
      <c r="I3830" s="90">
        <v>40208745</v>
      </c>
      <c r="J3830" s="91">
        <v>12</v>
      </c>
      <c r="K3830" s="90" t="s">
        <v>83</v>
      </c>
      <c r="L3830" s="91" t="s">
        <v>87</v>
      </c>
      <c r="M3830" s="90">
        <v>2000</v>
      </c>
      <c r="N3830" s="91">
        <v>457</v>
      </c>
      <c r="O3830" s="92">
        <v>5213917.8526189346</v>
      </c>
      <c r="P3830" s="93">
        <v>6436935.6205172027</v>
      </c>
    </row>
    <row r="3831" spans="1:16" x14ac:dyDescent="0.2">
      <c r="A3831" s="87">
        <v>45337</v>
      </c>
      <c r="B3831" s="88">
        <v>45397</v>
      </c>
      <c r="C3831" s="87" t="s">
        <v>73</v>
      </c>
      <c r="D3831" s="89">
        <v>39667206</v>
      </c>
      <c r="E3831" s="90">
        <v>0</v>
      </c>
      <c r="F3831" s="91">
        <v>70</v>
      </c>
      <c r="G3831" s="90" t="s">
        <v>74</v>
      </c>
      <c r="H3831" s="91" t="s">
        <v>75</v>
      </c>
      <c r="I3831" s="90">
        <v>76492872</v>
      </c>
      <c r="J3831" s="91">
        <v>2</v>
      </c>
      <c r="K3831" s="90" t="s">
        <v>76</v>
      </c>
      <c r="L3831" s="91" t="s">
        <v>87</v>
      </c>
      <c r="M3831" s="90">
        <v>2000</v>
      </c>
      <c r="N3831" s="91">
        <v>60</v>
      </c>
      <c r="O3831" s="92">
        <v>5159039.6779628936</v>
      </c>
      <c r="P3831" s="93">
        <v>6369184.7876085099</v>
      </c>
    </row>
    <row r="3832" spans="1:16" x14ac:dyDescent="0.2">
      <c r="A3832" s="87">
        <v>44846</v>
      </c>
      <c r="B3832" s="88">
        <v>45608</v>
      </c>
      <c r="C3832" s="87" t="s">
        <v>73</v>
      </c>
      <c r="D3832" s="89">
        <v>1430089</v>
      </c>
      <c r="E3832" s="90">
        <v>0</v>
      </c>
      <c r="F3832" s="91">
        <v>57</v>
      </c>
      <c r="G3832" s="90" t="s">
        <v>74</v>
      </c>
      <c r="H3832" s="91" t="s">
        <v>75</v>
      </c>
      <c r="I3832" s="90">
        <v>52141035</v>
      </c>
      <c r="J3832" s="91">
        <v>16</v>
      </c>
      <c r="K3832" s="90" t="s">
        <v>86</v>
      </c>
      <c r="L3832" s="91" t="s">
        <v>87</v>
      </c>
      <c r="M3832" s="90">
        <v>2002</v>
      </c>
      <c r="N3832" s="91">
        <v>762</v>
      </c>
      <c r="O3832" s="92">
        <v>5156673.1005044542</v>
      </c>
      <c r="P3832" s="93">
        <v>6366263.0870425357</v>
      </c>
    </row>
    <row r="3833" spans="1:16" x14ac:dyDescent="0.2">
      <c r="A3833" s="87">
        <v>44199</v>
      </c>
      <c r="B3833" s="88">
        <v>44442</v>
      </c>
      <c r="C3833" s="87" t="s">
        <v>73</v>
      </c>
      <c r="D3833" s="89">
        <v>2347581</v>
      </c>
      <c r="E3833" s="90">
        <v>0</v>
      </c>
      <c r="F3833" s="91">
        <v>45</v>
      </c>
      <c r="G3833" s="90" t="s">
        <v>78</v>
      </c>
      <c r="H3833" s="91" t="s">
        <v>75</v>
      </c>
      <c r="I3833" s="90">
        <v>44098907</v>
      </c>
      <c r="J3833" s="91">
        <v>6</v>
      </c>
      <c r="K3833" s="90" t="s">
        <v>79</v>
      </c>
      <c r="L3833" s="91" t="s">
        <v>85</v>
      </c>
      <c r="M3833" s="90">
        <v>2002</v>
      </c>
      <c r="N3833" s="91">
        <v>243</v>
      </c>
      <c r="O3833" s="92">
        <v>5233847.9417382414</v>
      </c>
      <c r="P3833" s="93">
        <v>6461540.6688126428</v>
      </c>
    </row>
    <row r="3834" spans="1:16" x14ac:dyDescent="0.2">
      <c r="A3834" s="87">
        <v>45425</v>
      </c>
      <c r="B3834" s="88">
        <v>45609</v>
      </c>
      <c r="C3834" s="87" t="s">
        <v>73</v>
      </c>
      <c r="D3834" s="89">
        <v>1911477</v>
      </c>
      <c r="E3834" s="90">
        <v>0</v>
      </c>
      <c r="F3834" s="91">
        <v>49</v>
      </c>
      <c r="G3834" s="90" t="s">
        <v>78</v>
      </c>
      <c r="H3834" s="91" t="s">
        <v>75</v>
      </c>
      <c r="I3834" s="90">
        <v>65361030</v>
      </c>
      <c r="J3834" s="91">
        <v>16</v>
      </c>
      <c r="K3834" s="90" t="s">
        <v>79</v>
      </c>
      <c r="L3834" s="91" t="s">
        <v>87</v>
      </c>
      <c r="M3834" s="90">
        <v>2017</v>
      </c>
      <c r="N3834" s="91">
        <v>184</v>
      </c>
      <c r="O3834" s="92">
        <v>5120724.8454671912</v>
      </c>
      <c r="P3834" s="93">
        <v>6321882.5252681375</v>
      </c>
    </row>
    <row r="3835" spans="1:16" x14ac:dyDescent="0.2">
      <c r="A3835" s="87">
        <v>44040</v>
      </c>
      <c r="B3835" s="88">
        <v>44163</v>
      </c>
      <c r="C3835" s="87" t="s">
        <v>73</v>
      </c>
      <c r="D3835" s="89">
        <v>1345662</v>
      </c>
      <c r="E3835" s="90">
        <v>0</v>
      </c>
      <c r="F3835" s="91">
        <v>44</v>
      </c>
      <c r="G3835" s="90" t="s">
        <v>74</v>
      </c>
      <c r="H3835" s="91" t="s">
        <v>81</v>
      </c>
      <c r="I3835" s="90">
        <v>94958192</v>
      </c>
      <c r="J3835" s="91">
        <v>13</v>
      </c>
      <c r="K3835" s="90" t="s">
        <v>76</v>
      </c>
      <c r="L3835" s="91" t="s">
        <v>87</v>
      </c>
      <c r="M3835" s="90">
        <v>2003</v>
      </c>
      <c r="N3835" s="91">
        <v>123</v>
      </c>
      <c r="O3835" s="92">
        <v>5048479.5174768353</v>
      </c>
      <c r="P3835" s="93">
        <v>6232690.7623170801</v>
      </c>
    </row>
    <row r="3836" spans="1:16" x14ac:dyDescent="0.2">
      <c r="A3836" s="87">
        <v>44549</v>
      </c>
      <c r="B3836" s="88">
        <v>44670</v>
      </c>
      <c r="C3836" s="87" t="s">
        <v>73</v>
      </c>
      <c r="D3836" s="89">
        <v>2079528</v>
      </c>
      <c r="E3836" s="90">
        <v>0</v>
      </c>
      <c r="F3836" s="91">
        <v>48</v>
      </c>
      <c r="G3836" s="90" t="s">
        <v>74</v>
      </c>
      <c r="H3836" s="91" t="s">
        <v>75</v>
      </c>
      <c r="I3836" s="90">
        <v>62487644</v>
      </c>
      <c r="J3836" s="91">
        <v>7</v>
      </c>
      <c r="K3836" s="90" t="s">
        <v>76</v>
      </c>
      <c r="L3836" s="91" t="s">
        <v>80</v>
      </c>
      <c r="M3836" s="90">
        <v>2017</v>
      </c>
      <c r="N3836" s="91">
        <v>121</v>
      </c>
      <c r="O3836" s="92">
        <v>5174987.2229745314</v>
      </c>
      <c r="P3836" s="93">
        <v>6388873.1147833718</v>
      </c>
    </row>
    <row r="3837" spans="1:16" x14ac:dyDescent="0.2">
      <c r="A3837" s="87">
        <v>43671</v>
      </c>
      <c r="B3837" s="88">
        <v>44341</v>
      </c>
      <c r="C3837" s="87" t="s">
        <v>73</v>
      </c>
      <c r="D3837" s="89">
        <v>2140782</v>
      </c>
      <c r="E3837" s="90">
        <v>0</v>
      </c>
      <c r="F3837" s="91">
        <v>29</v>
      </c>
      <c r="G3837" s="90" t="s">
        <v>74</v>
      </c>
      <c r="H3837" s="91" t="s">
        <v>75</v>
      </c>
      <c r="I3837" s="90">
        <v>30891912</v>
      </c>
      <c r="J3837" s="91">
        <v>1</v>
      </c>
      <c r="K3837" s="90" t="s">
        <v>79</v>
      </c>
      <c r="L3837" s="91" t="s">
        <v>80</v>
      </c>
      <c r="M3837" s="90">
        <v>2019</v>
      </c>
      <c r="N3837" s="91">
        <v>670</v>
      </c>
      <c r="O3837" s="92">
        <v>5295821.0345629398</v>
      </c>
      <c r="P3837" s="93">
        <v>6538050.6599542461</v>
      </c>
    </row>
    <row r="3838" spans="1:16" x14ac:dyDescent="0.2">
      <c r="A3838" s="87">
        <v>44101</v>
      </c>
      <c r="B3838" s="88">
        <v>44313</v>
      </c>
      <c r="C3838" s="87" t="s">
        <v>73</v>
      </c>
      <c r="D3838" s="89">
        <v>1983331</v>
      </c>
      <c r="E3838" s="90">
        <v>0</v>
      </c>
      <c r="F3838" s="91">
        <v>18</v>
      </c>
      <c r="G3838" s="90" t="s">
        <v>74</v>
      </c>
      <c r="H3838" s="91" t="s">
        <v>75</v>
      </c>
      <c r="I3838" s="90">
        <v>20617062</v>
      </c>
      <c r="J3838" s="91">
        <v>8</v>
      </c>
      <c r="K3838" s="90" t="s">
        <v>86</v>
      </c>
      <c r="L3838" s="91" t="s">
        <v>80</v>
      </c>
      <c r="M3838" s="90">
        <v>2014</v>
      </c>
      <c r="N3838" s="91">
        <v>212</v>
      </c>
      <c r="O3838" s="92">
        <v>5293527.4143326664</v>
      </c>
      <c r="P3838" s="93">
        <v>6535219.0300403275</v>
      </c>
    </row>
    <row r="3839" spans="1:16" x14ac:dyDescent="0.2">
      <c r="A3839" s="87">
        <v>44306</v>
      </c>
      <c r="B3839" s="88">
        <v>44701</v>
      </c>
      <c r="C3839" s="87" t="s">
        <v>73</v>
      </c>
      <c r="D3839" s="89">
        <v>2050734</v>
      </c>
      <c r="E3839" s="90">
        <v>0</v>
      </c>
      <c r="F3839" s="91">
        <v>24</v>
      </c>
      <c r="G3839" s="90" t="s">
        <v>78</v>
      </c>
      <c r="H3839" s="91" t="s">
        <v>75</v>
      </c>
      <c r="I3839" s="90">
        <v>30275272</v>
      </c>
      <c r="J3839" s="91">
        <v>14</v>
      </c>
      <c r="K3839" s="90" t="s">
        <v>84</v>
      </c>
      <c r="L3839" s="91" t="s">
        <v>77</v>
      </c>
      <c r="M3839" s="90">
        <v>2004</v>
      </c>
      <c r="N3839" s="91">
        <v>395</v>
      </c>
      <c r="O3839" s="92">
        <v>5233617.038669236</v>
      </c>
      <c r="P3839" s="93">
        <v>6461255.6032953523</v>
      </c>
    </row>
    <row r="3840" spans="1:16" x14ac:dyDescent="0.2">
      <c r="A3840" s="87">
        <v>44018</v>
      </c>
      <c r="B3840" s="88">
        <v>44110</v>
      </c>
      <c r="C3840" s="87" t="s">
        <v>73</v>
      </c>
      <c r="D3840" s="89">
        <v>1959956</v>
      </c>
      <c r="E3840" s="90">
        <v>0</v>
      </c>
      <c r="F3840" s="91">
        <v>37</v>
      </c>
      <c r="G3840" s="90" t="s">
        <v>74</v>
      </c>
      <c r="H3840" s="91" t="s">
        <v>75</v>
      </c>
      <c r="I3840" s="90">
        <v>73198321</v>
      </c>
      <c r="J3840" s="91">
        <v>11</v>
      </c>
      <c r="K3840" s="90" t="s">
        <v>83</v>
      </c>
      <c r="L3840" s="91" t="s">
        <v>77</v>
      </c>
      <c r="M3840" s="90">
        <v>2015</v>
      </c>
      <c r="N3840" s="91">
        <v>92</v>
      </c>
      <c r="O3840" s="92">
        <v>5123230.7159329336</v>
      </c>
      <c r="P3840" s="93">
        <v>6324976.1925097946</v>
      </c>
    </row>
    <row r="3841" spans="1:16" x14ac:dyDescent="0.2">
      <c r="A3841" s="87">
        <v>44975</v>
      </c>
      <c r="B3841" s="88">
        <v>45003</v>
      </c>
      <c r="C3841" s="87" t="s">
        <v>73</v>
      </c>
      <c r="D3841" s="89">
        <v>2028428</v>
      </c>
      <c r="E3841" s="90">
        <v>0</v>
      </c>
      <c r="F3841" s="91">
        <v>42</v>
      </c>
      <c r="G3841" s="90" t="s">
        <v>78</v>
      </c>
      <c r="H3841" s="91" t="s">
        <v>75</v>
      </c>
      <c r="I3841" s="90">
        <v>114328328</v>
      </c>
      <c r="J3841" s="91">
        <v>12</v>
      </c>
      <c r="K3841" s="90" t="s">
        <v>83</v>
      </c>
      <c r="L3841" s="91" t="s">
        <v>80</v>
      </c>
      <c r="M3841" s="90">
        <v>2006</v>
      </c>
      <c r="N3841" s="91">
        <v>28</v>
      </c>
      <c r="O3841" s="92">
        <v>4996646.8102465747</v>
      </c>
      <c r="P3841" s="93">
        <v>6168699.7657365119</v>
      </c>
    </row>
    <row r="3842" spans="1:16" x14ac:dyDescent="0.2">
      <c r="A3842" s="87">
        <v>43933</v>
      </c>
      <c r="B3842" s="88">
        <v>44055</v>
      </c>
      <c r="C3842" s="87" t="s">
        <v>73</v>
      </c>
      <c r="D3842" s="89">
        <v>2695984</v>
      </c>
      <c r="E3842" s="90">
        <v>0</v>
      </c>
      <c r="F3842" s="91">
        <v>56</v>
      </c>
      <c r="G3842" s="90" t="s">
        <v>74</v>
      </c>
      <c r="H3842" s="91" t="s">
        <v>75</v>
      </c>
      <c r="I3842" s="90">
        <v>89120635</v>
      </c>
      <c r="J3842" s="91">
        <v>18</v>
      </c>
      <c r="K3842" s="90" t="s">
        <v>79</v>
      </c>
      <c r="L3842" s="91" t="s">
        <v>80</v>
      </c>
      <c r="M3842" s="90">
        <v>2012</v>
      </c>
      <c r="N3842" s="91">
        <v>122</v>
      </c>
      <c r="O3842" s="92">
        <v>5040567.0410412708</v>
      </c>
      <c r="P3842" s="93">
        <v>6222922.272890457</v>
      </c>
    </row>
    <row r="3843" spans="1:16" x14ac:dyDescent="0.2">
      <c r="A3843" s="87">
        <v>44779</v>
      </c>
      <c r="B3843" s="88">
        <v>45022</v>
      </c>
      <c r="C3843" s="87" t="s">
        <v>73</v>
      </c>
      <c r="D3843" s="89">
        <v>2374830</v>
      </c>
      <c r="E3843" s="90">
        <v>0</v>
      </c>
      <c r="F3843" s="91">
        <v>74</v>
      </c>
      <c r="G3843" s="90" t="s">
        <v>74</v>
      </c>
      <c r="H3843" s="91" t="s">
        <v>75</v>
      </c>
      <c r="I3843" s="90">
        <v>54460288</v>
      </c>
      <c r="J3843" s="91">
        <v>5</v>
      </c>
      <c r="K3843" s="90" t="s">
        <v>84</v>
      </c>
      <c r="L3843" s="91" t="s">
        <v>80</v>
      </c>
      <c r="M3843" s="90">
        <v>2017</v>
      </c>
      <c r="N3843" s="91">
        <v>243</v>
      </c>
      <c r="O3843" s="92">
        <v>5208183.4616410257</v>
      </c>
      <c r="P3843" s="93">
        <v>6429856.1254827473</v>
      </c>
    </row>
    <row r="3844" spans="1:16" x14ac:dyDescent="0.2">
      <c r="A3844" s="87">
        <v>43716</v>
      </c>
      <c r="B3844" s="88">
        <v>43990</v>
      </c>
      <c r="C3844" s="87" t="s">
        <v>73</v>
      </c>
      <c r="D3844" s="89">
        <v>2786180</v>
      </c>
      <c r="E3844" s="90">
        <v>0</v>
      </c>
      <c r="F3844" s="91">
        <v>25</v>
      </c>
      <c r="G3844" s="90" t="s">
        <v>78</v>
      </c>
      <c r="H3844" s="91" t="s">
        <v>75</v>
      </c>
      <c r="I3844" s="90">
        <v>106938902</v>
      </c>
      <c r="J3844" s="91">
        <v>12</v>
      </c>
      <c r="K3844" s="90" t="s">
        <v>79</v>
      </c>
      <c r="L3844" s="91" t="s">
        <v>85</v>
      </c>
      <c r="M3844" s="90">
        <v>2023</v>
      </c>
      <c r="N3844" s="91">
        <v>274</v>
      </c>
      <c r="O3844" s="92">
        <v>5017171.4039765336</v>
      </c>
      <c r="P3844" s="93">
        <v>6194038.7703413991</v>
      </c>
    </row>
    <row r="3845" spans="1:16" x14ac:dyDescent="0.2">
      <c r="A3845" s="87">
        <v>43506</v>
      </c>
      <c r="B3845" s="88">
        <v>43779</v>
      </c>
      <c r="C3845" s="87" t="s">
        <v>73</v>
      </c>
      <c r="D3845" s="89">
        <v>1767619</v>
      </c>
      <c r="E3845" s="90">
        <v>0</v>
      </c>
      <c r="F3845" s="91">
        <v>26</v>
      </c>
      <c r="G3845" s="90" t="s">
        <v>78</v>
      </c>
      <c r="H3845" s="91" t="s">
        <v>75</v>
      </c>
      <c r="I3845" s="90">
        <v>56004408</v>
      </c>
      <c r="J3845" s="91">
        <v>2</v>
      </c>
      <c r="K3845" s="90" t="s">
        <v>79</v>
      </c>
      <c r="L3845" s="91" t="s">
        <v>77</v>
      </c>
      <c r="M3845" s="90">
        <v>2023</v>
      </c>
      <c r="N3845" s="91">
        <v>273</v>
      </c>
      <c r="O3845" s="92">
        <v>5218570.7428611508</v>
      </c>
      <c r="P3845" s="93">
        <v>6442679.9294582102</v>
      </c>
    </row>
    <row r="3846" spans="1:16" x14ac:dyDescent="0.2">
      <c r="A3846" s="87">
        <v>44850</v>
      </c>
      <c r="B3846" s="88">
        <v>44881</v>
      </c>
      <c r="C3846" s="87" t="s">
        <v>73</v>
      </c>
      <c r="D3846" s="89">
        <v>2300451</v>
      </c>
      <c r="E3846" s="90">
        <v>0</v>
      </c>
      <c r="F3846" s="91">
        <v>44</v>
      </c>
      <c r="G3846" s="90" t="s">
        <v>74</v>
      </c>
      <c r="H3846" s="91" t="s">
        <v>75</v>
      </c>
      <c r="I3846" s="90">
        <v>95102257</v>
      </c>
      <c r="J3846" s="91">
        <v>15</v>
      </c>
      <c r="K3846" s="90" t="s">
        <v>76</v>
      </c>
      <c r="L3846" s="91" t="s">
        <v>85</v>
      </c>
      <c r="M3846" s="90">
        <v>2003</v>
      </c>
      <c r="N3846" s="91">
        <v>31</v>
      </c>
      <c r="O3846" s="92">
        <v>5038479.4197067684</v>
      </c>
      <c r="P3846" s="93">
        <v>6220344.9626009483</v>
      </c>
    </row>
    <row r="3847" spans="1:16" x14ac:dyDescent="0.2">
      <c r="A3847" s="87">
        <v>43193</v>
      </c>
      <c r="B3847" s="88">
        <v>43223</v>
      </c>
      <c r="C3847" s="87" t="s">
        <v>73</v>
      </c>
      <c r="D3847" s="89">
        <v>1803769</v>
      </c>
      <c r="E3847" s="90">
        <v>0</v>
      </c>
      <c r="F3847" s="91">
        <v>36</v>
      </c>
      <c r="G3847" s="90" t="s">
        <v>78</v>
      </c>
      <c r="H3847" s="91" t="s">
        <v>75</v>
      </c>
      <c r="I3847" s="90">
        <v>69791532</v>
      </c>
      <c r="J3847" s="91">
        <v>1</v>
      </c>
      <c r="K3847" s="90" t="s">
        <v>84</v>
      </c>
      <c r="L3847" s="91" t="s">
        <v>85</v>
      </c>
      <c r="M3847" s="90">
        <v>2003</v>
      </c>
      <c r="N3847" s="91">
        <v>30</v>
      </c>
      <c r="O3847" s="92">
        <v>5184112.1563050766</v>
      </c>
      <c r="P3847" s="93">
        <v>6400138.4645741684</v>
      </c>
    </row>
    <row r="3848" spans="1:16" x14ac:dyDescent="0.2">
      <c r="A3848" s="87">
        <v>43754</v>
      </c>
      <c r="B3848" s="88">
        <v>43846</v>
      </c>
      <c r="C3848" s="87" t="s">
        <v>73</v>
      </c>
      <c r="D3848" s="89">
        <v>1850524</v>
      </c>
      <c r="E3848" s="90">
        <v>0</v>
      </c>
      <c r="F3848" s="91">
        <v>31</v>
      </c>
      <c r="G3848" s="90" t="s">
        <v>78</v>
      </c>
      <c r="H3848" s="91" t="s">
        <v>81</v>
      </c>
      <c r="I3848" s="90">
        <v>102486116</v>
      </c>
      <c r="J3848" s="91">
        <v>10</v>
      </c>
      <c r="K3848" s="90" t="s">
        <v>83</v>
      </c>
      <c r="L3848" s="91" t="s">
        <v>77</v>
      </c>
      <c r="M3848" s="90">
        <v>2010</v>
      </c>
      <c r="N3848" s="91">
        <v>92</v>
      </c>
      <c r="O3848" s="92">
        <v>5041473.5647373088</v>
      </c>
      <c r="P3848" s="93">
        <v>6224041.4379472947</v>
      </c>
    </row>
    <row r="3849" spans="1:16" x14ac:dyDescent="0.2">
      <c r="A3849" s="87">
        <v>43534</v>
      </c>
      <c r="B3849" s="88">
        <v>43534</v>
      </c>
      <c r="C3849" s="87" t="s">
        <v>73</v>
      </c>
      <c r="D3849" s="89">
        <v>1337664</v>
      </c>
      <c r="E3849" s="90">
        <v>0</v>
      </c>
      <c r="F3849" s="91">
        <v>47</v>
      </c>
      <c r="G3849" s="90" t="s">
        <v>74</v>
      </c>
      <c r="H3849" s="91" t="s">
        <v>75</v>
      </c>
      <c r="I3849" s="90">
        <v>95002275</v>
      </c>
      <c r="J3849" s="91">
        <v>7</v>
      </c>
      <c r="K3849" s="90" t="s">
        <v>86</v>
      </c>
      <c r="L3849" s="91" t="s">
        <v>82</v>
      </c>
      <c r="M3849" s="90">
        <v>2003</v>
      </c>
      <c r="N3849" s="91">
        <v>0</v>
      </c>
      <c r="O3849" s="92">
        <v>5079299.4538734676</v>
      </c>
      <c r="P3849" s="93">
        <v>6270740.0665104538</v>
      </c>
    </row>
    <row r="3850" spans="1:16" x14ac:dyDescent="0.2">
      <c r="A3850" s="87">
        <v>44236</v>
      </c>
      <c r="B3850" s="88">
        <v>44264</v>
      </c>
      <c r="C3850" s="87" t="s">
        <v>73</v>
      </c>
      <c r="D3850" s="89">
        <v>1494028</v>
      </c>
      <c r="E3850" s="90">
        <v>0</v>
      </c>
      <c r="F3850" s="91">
        <v>44</v>
      </c>
      <c r="G3850" s="90" t="s">
        <v>78</v>
      </c>
      <c r="H3850" s="91" t="s">
        <v>81</v>
      </c>
      <c r="I3850" s="90">
        <v>75421783</v>
      </c>
      <c r="J3850" s="91">
        <v>7</v>
      </c>
      <c r="K3850" s="90" t="s">
        <v>76</v>
      </c>
      <c r="L3850" s="91" t="s">
        <v>87</v>
      </c>
      <c r="M3850" s="90">
        <v>2020</v>
      </c>
      <c r="N3850" s="91">
        <v>28</v>
      </c>
      <c r="O3850" s="92">
        <v>5137174.0563471122</v>
      </c>
      <c r="P3850" s="93">
        <v>6342190.1930211261</v>
      </c>
    </row>
    <row r="3851" spans="1:16" x14ac:dyDescent="0.2">
      <c r="A3851" s="87">
        <v>43475</v>
      </c>
      <c r="B3851" s="88">
        <v>43992</v>
      </c>
      <c r="C3851" s="87" t="s">
        <v>73</v>
      </c>
      <c r="D3851" s="89">
        <v>1278778</v>
      </c>
      <c r="E3851" s="90">
        <v>0</v>
      </c>
      <c r="F3851" s="91">
        <v>47</v>
      </c>
      <c r="G3851" s="90" t="s">
        <v>78</v>
      </c>
      <c r="H3851" s="91" t="s">
        <v>75</v>
      </c>
      <c r="I3851" s="90">
        <v>82086483</v>
      </c>
      <c r="J3851" s="91">
        <v>9</v>
      </c>
      <c r="K3851" s="90" t="s">
        <v>84</v>
      </c>
      <c r="L3851" s="91" t="s">
        <v>80</v>
      </c>
      <c r="M3851" s="90">
        <v>2020</v>
      </c>
      <c r="N3851" s="91">
        <v>517</v>
      </c>
      <c r="O3851" s="92">
        <v>5104599.6549189221</v>
      </c>
      <c r="P3851" s="93">
        <v>6301974.8826159528</v>
      </c>
    </row>
    <row r="3852" spans="1:16" x14ac:dyDescent="0.2">
      <c r="A3852" s="87">
        <v>44167</v>
      </c>
      <c r="B3852" s="88">
        <v>44379</v>
      </c>
      <c r="C3852" s="87" t="s">
        <v>73</v>
      </c>
      <c r="D3852" s="89">
        <v>31762630</v>
      </c>
      <c r="E3852" s="90">
        <v>0</v>
      </c>
      <c r="F3852" s="91">
        <v>35</v>
      </c>
      <c r="G3852" s="90" t="s">
        <v>78</v>
      </c>
      <c r="H3852" s="91" t="s">
        <v>75</v>
      </c>
      <c r="I3852" s="90">
        <v>20461854</v>
      </c>
      <c r="J3852" s="91">
        <v>15</v>
      </c>
      <c r="K3852" s="90" t="s">
        <v>76</v>
      </c>
      <c r="L3852" s="91" t="s">
        <v>82</v>
      </c>
      <c r="M3852" s="90">
        <v>2011</v>
      </c>
      <c r="N3852" s="91">
        <v>212</v>
      </c>
      <c r="O3852" s="92">
        <v>5258680.8397671059</v>
      </c>
      <c r="P3852" s="93">
        <v>6492198.5676137106</v>
      </c>
    </row>
    <row r="3853" spans="1:16" x14ac:dyDescent="0.2">
      <c r="A3853" s="87">
        <v>43307</v>
      </c>
      <c r="B3853" s="88">
        <v>43430</v>
      </c>
      <c r="C3853" s="87" t="s">
        <v>73</v>
      </c>
      <c r="D3853" s="89">
        <v>30217173</v>
      </c>
      <c r="E3853" s="90">
        <v>0</v>
      </c>
      <c r="F3853" s="91">
        <v>55</v>
      </c>
      <c r="G3853" s="90" t="s">
        <v>74</v>
      </c>
      <c r="H3853" s="91" t="s">
        <v>75</v>
      </c>
      <c r="I3853" s="90">
        <v>75105692</v>
      </c>
      <c r="J3853" s="91">
        <v>2</v>
      </c>
      <c r="K3853" s="90" t="s">
        <v>79</v>
      </c>
      <c r="L3853" s="91" t="s">
        <v>82</v>
      </c>
      <c r="M3853" s="90">
        <v>2003</v>
      </c>
      <c r="N3853" s="91">
        <v>123</v>
      </c>
      <c r="O3853" s="92">
        <v>5162798.6021994464</v>
      </c>
      <c r="P3853" s="93">
        <v>6373825.4348141309</v>
      </c>
    </row>
    <row r="3854" spans="1:16" x14ac:dyDescent="0.2">
      <c r="A3854" s="87">
        <v>43880</v>
      </c>
      <c r="B3854" s="88">
        <v>44062</v>
      </c>
      <c r="C3854" s="87" t="s">
        <v>73</v>
      </c>
      <c r="D3854" s="89">
        <v>2853053</v>
      </c>
      <c r="E3854" s="90">
        <v>0</v>
      </c>
      <c r="F3854" s="91">
        <v>58</v>
      </c>
      <c r="G3854" s="90" t="s">
        <v>74</v>
      </c>
      <c r="H3854" s="91" t="s">
        <v>81</v>
      </c>
      <c r="I3854" s="90">
        <v>74315729</v>
      </c>
      <c r="J3854" s="91">
        <v>8</v>
      </c>
      <c r="K3854" s="90" t="s">
        <v>86</v>
      </c>
      <c r="L3854" s="91" t="s">
        <v>77</v>
      </c>
      <c r="M3854" s="90">
        <v>2002</v>
      </c>
      <c r="N3854" s="91">
        <v>182</v>
      </c>
      <c r="O3854" s="92">
        <v>5134547.1350771207</v>
      </c>
      <c r="P3854" s="93">
        <v>6338947.0803421242</v>
      </c>
    </row>
    <row r="3855" spans="1:16" x14ac:dyDescent="0.2">
      <c r="A3855" s="87">
        <v>44420</v>
      </c>
      <c r="B3855" s="88">
        <v>44512</v>
      </c>
      <c r="C3855" s="87" t="s">
        <v>73</v>
      </c>
      <c r="D3855" s="89">
        <v>760776</v>
      </c>
      <c r="E3855" s="90">
        <v>0</v>
      </c>
      <c r="F3855" s="91">
        <v>62</v>
      </c>
      <c r="G3855" s="90" t="s">
        <v>78</v>
      </c>
      <c r="H3855" s="91" t="s">
        <v>75</v>
      </c>
      <c r="I3855" s="90">
        <v>40096831</v>
      </c>
      <c r="J3855" s="91">
        <v>4</v>
      </c>
      <c r="K3855" s="90" t="s">
        <v>79</v>
      </c>
      <c r="L3855" s="91" t="s">
        <v>82</v>
      </c>
      <c r="M3855" s="90">
        <v>2008</v>
      </c>
      <c r="N3855" s="91">
        <v>92</v>
      </c>
      <c r="O3855" s="92">
        <v>5256640.9710104549</v>
      </c>
      <c r="P3855" s="93">
        <v>6489680.2111240178</v>
      </c>
    </row>
    <row r="3856" spans="1:16" x14ac:dyDescent="0.2">
      <c r="A3856" s="87">
        <v>44242</v>
      </c>
      <c r="B3856" s="88">
        <v>44454</v>
      </c>
      <c r="C3856" s="87" t="s">
        <v>73</v>
      </c>
      <c r="D3856" s="89">
        <v>30391122</v>
      </c>
      <c r="E3856" s="90">
        <v>0</v>
      </c>
      <c r="F3856" s="91">
        <v>43</v>
      </c>
      <c r="G3856" s="90" t="s">
        <v>74</v>
      </c>
      <c r="H3856" s="91" t="s">
        <v>75</v>
      </c>
      <c r="I3856" s="90">
        <v>119784954</v>
      </c>
      <c r="J3856" s="91">
        <v>10</v>
      </c>
      <c r="K3856" s="90" t="s">
        <v>83</v>
      </c>
      <c r="L3856" s="91" t="s">
        <v>77</v>
      </c>
      <c r="M3856" s="90">
        <v>2017</v>
      </c>
      <c r="N3856" s="91">
        <v>212</v>
      </c>
      <c r="O3856" s="92">
        <v>4989533.5425001131</v>
      </c>
      <c r="P3856" s="93">
        <v>6159917.9537038431</v>
      </c>
    </row>
    <row r="3857" spans="1:16" x14ac:dyDescent="0.2">
      <c r="A3857" s="87">
        <v>43632</v>
      </c>
      <c r="B3857" s="88">
        <v>43632</v>
      </c>
      <c r="C3857" s="87" t="s">
        <v>73</v>
      </c>
      <c r="D3857" s="89">
        <v>942534</v>
      </c>
      <c r="E3857" s="90">
        <v>0</v>
      </c>
      <c r="F3857" s="91">
        <v>55</v>
      </c>
      <c r="G3857" s="90" t="s">
        <v>74</v>
      </c>
      <c r="H3857" s="91" t="s">
        <v>75</v>
      </c>
      <c r="I3857" s="90">
        <v>63008912</v>
      </c>
      <c r="J3857" s="91">
        <v>13</v>
      </c>
      <c r="K3857" s="90" t="s">
        <v>83</v>
      </c>
      <c r="L3857" s="91" t="s">
        <v>87</v>
      </c>
      <c r="M3857" s="90">
        <v>2015</v>
      </c>
      <c r="N3857" s="91">
        <v>0</v>
      </c>
      <c r="O3857" s="92">
        <v>5143856.1850761743</v>
      </c>
      <c r="P3857" s="93">
        <v>6350439.7346619433</v>
      </c>
    </row>
    <row r="3858" spans="1:16" x14ac:dyDescent="0.2">
      <c r="A3858" s="87">
        <v>43190</v>
      </c>
      <c r="B3858" s="88">
        <v>43281</v>
      </c>
      <c r="C3858" s="87" t="s">
        <v>73</v>
      </c>
      <c r="D3858" s="89">
        <v>31798763</v>
      </c>
      <c r="E3858" s="90">
        <v>0</v>
      </c>
      <c r="F3858" s="91">
        <v>65</v>
      </c>
      <c r="G3858" s="90" t="s">
        <v>74</v>
      </c>
      <c r="H3858" s="91" t="s">
        <v>75</v>
      </c>
      <c r="I3858" s="90">
        <v>27125727</v>
      </c>
      <c r="J3858" s="91">
        <v>4</v>
      </c>
      <c r="K3858" s="90" t="s">
        <v>76</v>
      </c>
      <c r="L3858" s="91" t="s">
        <v>85</v>
      </c>
      <c r="M3858" s="90">
        <v>2006</v>
      </c>
      <c r="N3858" s="91">
        <v>91</v>
      </c>
      <c r="O3858" s="92">
        <v>5295089.3377517471</v>
      </c>
      <c r="P3858" s="93">
        <v>6537147.3305577124</v>
      </c>
    </row>
    <row r="3859" spans="1:16" x14ac:dyDescent="0.2">
      <c r="A3859" s="87">
        <v>44218</v>
      </c>
      <c r="B3859" s="88">
        <v>44583</v>
      </c>
      <c r="C3859" s="87" t="s">
        <v>73</v>
      </c>
      <c r="D3859" s="89">
        <v>2210168</v>
      </c>
      <c r="E3859" s="90">
        <v>0</v>
      </c>
      <c r="F3859" s="91">
        <v>70</v>
      </c>
      <c r="G3859" s="90" t="s">
        <v>74</v>
      </c>
      <c r="H3859" s="91" t="s">
        <v>75</v>
      </c>
      <c r="I3859" s="90">
        <v>71017670</v>
      </c>
      <c r="J3859" s="91">
        <v>13</v>
      </c>
      <c r="K3859" s="90" t="s">
        <v>79</v>
      </c>
      <c r="L3859" s="91" t="s">
        <v>85</v>
      </c>
      <c r="M3859" s="90">
        <v>2013</v>
      </c>
      <c r="N3859" s="91">
        <v>365</v>
      </c>
      <c r="O3859" s="92">
        <v>5118079.3627945092</v>
      </c>
      <c r="P3859" s="93">
        <v>6318616.4972771714</v>
      </c>
    </row>
    <row r="3860" spans="1:16" x14ac:dyDescent="0.2">
      <c r="A3860" s="87">
        <v>43113</v>
      </c>
      <c r="B3860" s="88">
        <v>43356</v>
      </c>
      <c r="C3860" s="87" t="s">
        <v>73</v>
      </c>
      <c r="D3860" s="89">
        <v>2771739</v>
      </c>
      <c r="E3860" s="90">
        <v>0</v>
      </c>
      <c r="F3860" s="91">
        <v>54</v>
      </c>
      <c r="G3860" s="90" t="s">
        <v>74</v>
      </c>
      <c r="H3860" s="91" t="s">
        <v>75</v>
      </c>
      <c r="I3860" s="90">
        <v>25813989</v>
      </c>
      <c r="J3860" s="91">
        <v>13</v>
      </c>
      <c r="K3860" s="90" t="s">
        <v>79</v>
      </c>
      <c r="L3860" s="91" t="s">
        <v>80</v>
      </c>
      <c r="M3860" s="90">
        <v>2000</v>
      </c>
      <c r="N3860" s="91">
        <v>243</v>
      </c>
      <c r="O3860" s="92">
        <v>5252732.8273499524</v>
      </c>
      <c r="P3860" s="93">
        <v>6484855.3424073486</v>
      </c>
    </row>
    <row r="3861" spans="1:16" x14ac:dyDescent="0.2">
      <c r="A3861" s="87">
        <v>44958</v>
      </c>
      <c r="B3861" s="88">
        <v>45139</v>
      </c>
      <c r="C3861" s="87" t="s">
        <v>73</v>
      </c>
      <c r="D3861" s="89">
        <v>1278168</v>
      </c>
      <c r="E3861" s="90">
        <v>0</v>
      </c>
      <c r="F3861" s="91">
        <v>71</v>
      </c>
      <c r="G3861" s="90" t="s">
        <v>78</v>
      </c>
      <c r="H3861" s="91" t="s">
        <v>75</v>
      </c>
      <c r="I3861" s="90">
        <v>116897923</v>
      </c>
      <c r="J3861" s="91">
        <v>12</v>
      </c>
      <c r="K3861" s="90" t="s">
        <v>76</v>
      </c>
      <c r="L3861" s="91" t="s">
        <v>77</v>
      </c>
      <c r="M3861" s="90">
        <v>2007</v>
      </c>
      <c r="N3861" s="91">
        <v>181</v>
      </c>
      <c r="O3861" s="92">
        <v>4988175.6665490121</v>
      </c>
      <c r="P3861" s="93">
        <v>6158241.5636407556</v>
      </c>
    </row>
    <row r="3862" spans="1:16" x14ac:dyDescent="0.2">
      <c r="A3862" s="87">
        <v>43905</v>
      </c>
      <c r="B3862" s="88">
        <v>44727</v>
      </c>
      <c r="C3862" s="87" t="s">
        <v>73</v>
      </c>
      <c r="D3862" s="89">
        <v>2604757</v>
      </c>
      <c r="E3862" s="90">
        <v>0</v>
      </c>
      <c r="F3862" s="91">
        <v>52</v>
      </c>
      <c r="G3862" s="90" t="s">
        <v>74</v>
      </c>
      <c r="H3862" s="91" t="s">
        <v>75</v>
      </c>
      <c r="I3862" s="90">
        <v>65704117</v>
      </c>
      <c r="J3862" s="91">
        <v>4</v>
      </c>
      <c r="K3862" s="90" t="s">
        <v>83</v>
      </c>
      <c r="L3862" s="91" t="s">
        <v>77</v>
      </c>
      <c r="M3862" s="90">
        <v>2023</v>
      </c>
      <c r="N3862" s="91">
        <v>822</v>
      </c>
      <c r="O3862" s="92">
        <v>5176665.8930726144</v>
      </c>
      <c r="P3862" s="93">
        <v>6390945.5470032264</v>
      </c>
    </row>
    <row r="3863" spans="1:16" x14ac:dyDescent="0.2">
      <c r="A3863" s="87">
        <v>44045</v>
      </c>
      <c r="B3863" s="88">
        <v>44076</v>
      </c>
      <c r="C3863" s="87" t="s">
        <v>73</v>
      </c>
      <c r="D3863" s="89">
        <v>1862006</v>
      </c>
      <c r="E3863" s="90">
        <v>0</v>
      </c>
      <c r="F3863" s="91">
        <v>66</v>
      </c>
      <c r="G3863" s="90" t="s">
        <v>74</v>
      </c>
      <c r="H3863" s="91" t="s">
        <v>75</v>
      </c>
      <c r="I3863" s="90">
        <v>117475846</v>
      </c>
      <c r="J3863" s="91">
        <v>12</v>
      </c>
      <c r="K3863" s="90" t="s">
        <v>83</v>
      </c>
      <c r="L3863" s="91" t="s">
        <v>87</v>
      </c>
      <c r="M3863" s="90">
        <v>2022</v>
      </c>
      <c r="N3863" s="91">
        <v>31</v>
      </c>
      <c r="O3863" s="92">
        <v>4987301.6590577066</v>
      </c>
      <c r="P3863" s="93">
        <v>6157162.5420465507</v>
      </c>
    </row>
    <row r="3864" spans="1:16" x14ac:dyDescent="0.2">
      <c r="A3864" s="87">
        <v>44958</v>
      </c>
      <c r="B3864" s="88">
        <v>44986</v>
      </c>
      <c r="C3864" s="87" t="s">
        <v>73</v>
      </c>
      <c r="D3864" s="89">
        <v>648014</v>
      </c>
      <c r="E3864" s="90">
        <v>0</v>
      </c>
      <c r="F3864" s="91">
        <v>70</v>
      </c>
      <c r="G3864" s="90" t="s">
        <v>74</v>
      </c>
      <c r="H3864" s="91" t="s">
        <v>75</v>
      </c>
      <c r="I3864" s="90">
        <v>84379302</v>
      </c>
      <c r="J3864" s="91">
        <v>1</v>
      </c>
      <c r="K3864" s="90" t="s">
        <v>79</v>
      </c>
      <c r="L3864" s="91" t="s">
        <v>82</v>
      </c>
      <c r="M3864" s="90">
        <v>2006</v>
      </c>
      <c r="N3864" s="91">
        <v>28</v>
      </c>
      <c r="O3864" s="92">
        <v>5140889.2133619124</v>
      </c>
      <c r="P3864" s="93">
        <v>6346776.8066196442</v>
      </c>
    </row>
    <row r="3865" spans="1:16" x14ac:dyDescent="0.2">
      <c r="A3865" s="87">
        <v>44711</v>
      </c>
      <c r="B3865" s="88">
        <v>44834</v>
      </c>
      <c r="C3865" s="87" t="s">
        <v>73</v>
      </c>
      <c r="D3865" s="89">
        <v>1324751</v>
      </c>
      <c r="E3865" s="90">
        <v>0</v>
      </c>
      <c r="F3865" s="91">
        <v>74</v>
      </c>
      <c r="G3865" s="90" t="s">
        <v>78</v>
      </c>
      <c r="H3865" s="91" t="s">
        <v>75</v>
      </c>
      <c r="I3865" s="90">
        <v>109988550</v>
      </c>
      <c r="J3865" s="91">
        <v>13</v>
      </c>
      <c r="K3865" s="90" t="s">
        <v>86</v>
      </c>
      <c r="L3865" s="91" t="s">
        <v>87</v>
      </c>
      <c r="M3865" s="90">
        <v>2002</v>
      </c>
      <c r="N3865" s="91">
        <v>123</v>
      </c>
      <c r="O3865" s="92">
        <v>5003933.6818111176</v>
      </c>
      <c r="P3865" s="93">
        <v>6177695.9034705153</v>
      </c>
    </row>
    <row r="3866" spans="1:16" x14ac:dyDescent="0.2">
      <c r="A3866" s="87">
        <v>45060</v>
      </c>
      <c r="B3866" s="88">
        <v>45487</v>
      </c>
      <c r="C3866" s="87" t="s">
        <v>73</v>
      </c>
      <c r="D3866" s="89">
        <v>2088298</v>
      </c>
      <c r="E3866" s="90">
        <v>0</v>
      </c>
      <c r="F3866" s="91">
        <v>73</v>
      </c>
      <c r="G3866" s="90" t="s">
        <v>74</v>
      </c>
      <c r="H3866" s="91" t="s">
        <v>81</v>
      </c>
      <c r="I3866" s="90">
        <v>28749928</v>
      </c>
      <c r="J3866" s="91">
        <v>19</v>
      </c>
      <c r="K3866" s="90" t="s">
        <v>84</v>
      </c>
      <c r="L3866" s="91" t="s">
        <v>80</v>
      </c>
      <c r="M3866" s="90">
        <v>2010</v>
      </c>
      <c r="N3866" s="91">
        <v>427</v>
      </c>
      <c r="O3866" s="92">
        <v>5212739.8169160429</v>
      </c>
      <c r="P3866" s="93">
        <v>6435481.2554519046</v>
      </c>
    </row>
    <row r="3867" spans="1:16" x14ac:dyDescent="0.2">
      <c r="A3867" s="87">
        <v>44153</v>
      </c>
      <c r="B3867" s="88">
        <v>44153</v>
      </c>
      <c r="C3867" s="87" t="s">
        <v>73</v>
      </c>
      <c r="D3867" s="89">
        <v>2610984</v>
      </c>
      <c r="E3867" s="90">
        <v>0</v>
      </c>
      <c r="F3867" s="91">
        <v>19</v>
      </c>
      <c r="G3867" s="90" t="s">
        <v>78</v>
      </c>
      <c r="H3867" s="91" t="s">
        <v>75</v>
      </c>
      <c r="I3867" s="90">
        <v>43762856</v>
      </c>
      <c r="J3867" s="91">
        <v>19</v>
      </c>
      <c r="K3867" s="90" t="s">
        <v>76</v>
      </c>
      <c r="L3867" s="91" t="s">
        <v>85</v>
      </c>
      <c r="M3867" s="90">
        <v>2014</v>
      </c>
      <c r="N3867" s="91">
        <v>0</v>
      </c>
      <c r="O3867" s="92">
        <v>5170633.4141005268</v>
      </c>
      <c r="P3867" s="93">
        <v>6383498.0420994153</v>
      </c>
    </row>
    <row r="3868" spans="1:16" x14ac:dyDescent="0.2">
      <c r="A3868" s="87">
        <v>43396</v>
      </c>
      <c r="B3868" s="88">
        <v>43457</v>
      </c>
      <c r="C3868" s="87" t="s">
        <v>73</v>
      </c>
      <c r="D3868" s="89">
        <v>2606200</v>
      </c>
      <c r="E3868" s="90">
        <v>0</v>
      </c>
      <c r="F3868" s="91">
        <v>73</v>
      </c>
      <c r="G3868" s="90" t="s">
        <v>74</v>
      </c>
      <c r="H3868" s="91" t="s">
        <v>75</v>
      </c>
      <c r="I3868" s="90">
        <v>94022481</v>
      </c>
      <c r="J3868" s="91">
        <v>8</v>
      </c>
      <c r="K3868" s="90" t="s">
        <v>83</v>
      </c>
      <c r="L3868" s="91" t="s">
        <v>87</v>
      </c>
      <c r="M3868" s="90">
        <v>2019</v>
      </c>
      <c r="N3868" s="91">
        <v>61</v>
      </c>
      <c r="O3868" s="92">
        <v>5076818.3868563576</v>
      </c>
      <c r="P3868" s="93">
        <v>6267677.0208103172</v>
      </c>
    </row>
    <row r="3869" spans="1:16" x14ac:dyDescent="0.2">
      <c r="A3869" s="87">
        <v>44026</v>
      </c>
      <c r="B3869" s="88">
        <v>44179</v>
      </c>
      <c r="C3869" s="87" t="s">
        <v>73</v>
      </c>
      <c r="D3869" s="89">
        <v>2961366</v>
      </c>
      <c r="E3869" s="90">
        <v>0</v>
      </c>
      <c r="F3869" s="91">
        <v>45</v>
      </c>
      <c r="G3869" s="90" t="s">
        <v>78</v>
      </c>
      <c r="H3869" s="91" t="s">
        <v>81</v>
      </c>
      <c r="I3869" s="90">
        <v>24321189</v>
      </c>
      <c r="J3869" s="91">
        <v>19</v>
      </c>
      <c r="K3869" s="90" t="s">
        <v>84</v>
      </c>
      <c r="L3869" s="91" t="s">
        <v>80</v>
      </c>
      <c r="M3869" s="90">
        <v>2017</v>
      </c>
      <c r="N3869" s="91">
        <v>153</v>
      </c>
      <c r="O3869" s="92">
        <v>5227397.5801572008</v>
      </c>
      <c r="P3869" s="93">
        <v>6453577.2594533339</v>
      </c>
    </row>
    <row r="3870" spans="1:16" x14ac:dyDescent="0.2">
      <c r="A3870" s="87">
        <v>43740</v>
      </c>
      <c r="B3870" s="88">
        <v>43984</v>
      </c>
      <c r="C3870" s="87" t="s">
        <v>73</v>
      </c>
      <c r="D3870" s="89">
        <v>1092505</v>
      </c>
      <c r="E3870" s="90">
        <v>0</v>
      </c>
      <c r="F3870" s="91">
        <v>19</v>
      </c>
      <c r="G3870" s="90" t="s">
        <v>74</v>
      </c>
      <c r="H3870" s="91" t="s">
        <v>75</v>
      </c>
      <c r="I3870" s="90">
        <v>22802766</v>
      </c>
      <c r="J3870" s="91">
        <v>8</v>
      </c>
      <c r="K3870" s="90" t="s">
        <v>83</v>
      </c>
      <c r="L3870" s="91" t="s">
        <v>87</v>
      </c>
      <c r="M3870" s="90">
        <v>2012</v>
      </c>
      <c r="N3870" s="91">
        <v>244</v>
      </c>
      <c r="O3870" s="92">
        <v>5286870.6471686941</v>
      </c>
      <c r="P3870" s="93">
        <v>6527000.7989736963</v>
      </c>
    </row>
    <row r="3871" spans="1:16" x14ac:dyDescent="0.2">
      <c r="A3871" s="87">
        <v>45488</v>
      </c>
      <c r="B3871" s="88">
        <v>45580</v>
      </c>
      <c r="C3871" s="87" t="s">
        <v>73</v>
      </c>
      <c r="D3871" s="89">
        <v>2878435</v>
      </c>
      <c r="E3871" s="90">
        <v>0</v>
      </c>
      <c r="F3871" s="91">
        <v>27</v>
      </c>
      <c r="G3871" s="90" t="s">
        <v>74</v>
      </c>
      <c r="H3871" s="91" t="s">
        <v>75</v>
      </c>
      <c r="I3871" s="90">
        <v>81925230</v>
      </c>
      <c r="J3871" s="91">
        <v>18</v>
      </c>
      <c r="K3871" s="90" t="s">
        <v>86</v>
      </c>
      <c r="L3871" s="91" t="s">
        <v>77</v>
      </c>
      <c r="M3871" s="90">
        <v>2005</v>
      </c>
      <c r="N3871" s="91">
        <v>92</v>
      </c>
      <c r="O3871" s="92">
        <v>5062059.9963107044</v>
      </c>
      <c r="P3871" s="93">
        <v>6249456.78556877</v>
      </c>
    </row>
    <row r="3872" spans="1:16" x14ac:dyDescent="0.2">
      <c r="A3872" s="87">
        <v>43728</v>
      </c>
      <c r="B3872" s="88">
        <v>43881</v>
      </c>
      <c r="C3872" s="87" t="s">
        <v>73</v>
      </c>
      <c r="D3872" s="89">
        <v>1722737</v>
      </c>
      <c r="E3872" s="90">
        <v>0</v>
      </c>
      <c r="F3872" s="91">
        <v>54</v>
      </c>
      <c r="G3872" s="90" t="s">
        <v>74</v>
      </c>
      <c r="H3872" s="91" t="s">
        <v>75</v>
      </c>
      <c r="I3872" s="90">
        <v>44384370</v>
      </c>
      <c r="J3872" s="91">
        <v>6</v>
      </c>
      <c r="K3872" s="90" t="s">
        <v>76</v>
      </c>
      <c r="L3872" s="91" t="s">
        <v>82</v>
      </c>
      <c r="M3872" s="90">
        <v>2023</v>
      </c>
      <c r="N3872" s="91">
        <v>153</v>
      </c>
      <c r="O3872" s="92">
        <v>5233505.1862703552</v>
      </c>
      <c r="P3872" s="93">
        <v>6461117.5139140179</v>
      </c>
    </row>
    <row r="3873" spans="1:16" x14ac:dyDescent="0.2">
      <c r="A3873" s="87">
        <v>44268</v>
      </c>
      <c r="B3873" s="88">
        <v>44299</v>
      </c>
      <c r="C3873" s="87" t="s">
        <v>73</v>
      </c>
      <c r="D3873" s="89">
        <v>993056</v>
      </c>
      <c r="E3873" s="90">
        <v>0</v>
      </c>
      <c r="F3873" s="91">
        <v>59</v>
      </c>
      <c r="G3873" s="90" t="s">
        <v>74</v>
      </c>
      <c r="H3873" s="91" t="s">
        <v>75</v>
      </c>
      <c r="I3873" s="90">
        <v>40390649</v>
      </c>
      <c r="J3873" s="91">
        <v>8</v>
      </c>
      <c r="K3873" s="90" t="s">
        <v>84</v>
      </c>
      <c r="L3873" s="91" t="s">
        <v>80</v>
      </c>
      <c r="M3873" s="90">
        <v>2011</v>
      </c>
      <c r="N3873" s="91">
        <v>31</v>
      </c>
      <c r="O3873" s="92">
        <v>5235936.104360004</v>
      </c>
      <c r="P3873" s="93">
        <v>6464118.6473580291</v>
      </c>
    </row>
    <row r="3874" spans="1:16" x14ac:dyDescent="0.2">
      <c r="A3874" s="87">
        <v>44042</v>
      </c>
      <c r="B3874" s="88">
        <v>44316</v>
      </c>
      <c r="C3874" s="87" t="s">
        <v>73</v>
      </c>
      <c r="D3874" s="89">
        <v>2919976</v>
      </c>
      <c r="E3874" s="90">
        <v>0</v>
      </c>
      <c r="F3874" s="91">
        <v>43</v>
      </c>
      <c r="G3874" s="90" t="s">
        <v>78</v>
      </c>
      <c r="H3874" s="91" t="s">
        <v>81</v>
      </c>
      <c r="I3874" s="90">
        <v>109263930</v>
      </c>
      <c r="J3874" s="91">
        <v>11</v>
      </c>
      <c r="K3874" s="90" t="s">
        <v>79</v>
      </c>
      <c r="L3874" s="91" t="s">
        <v>82</v>
      </c>
      <c r="M3874" s="90">
        <v>2001</v>
      </c>
      <c r="N3874" s="91">
        <v>274</v>
      </c>
      <c r="O3874" s="92">
        <v>5015324.4577058377</v>
      </c>
      <c r="P3874" s="93">
        <v>6191758.5897602933</v>
      </c>
    </row>
    <row r="3875" spans="1:16" x14ac:dyDescent="0.2">
      <c r="A3875" s="87">
        <v>43930</v>
      </c>
      <c r="B3875" s="88">
        <v>44083</v>
      </c>
      <c r="C3875" s="87" t="s">
        <v>73</v>
      </c>
      <c r="D3875" s="89">
        <v>2531257</v>
      </c>
      <c r="E3875" s="90">
        <v>0</v>
      </c>
      <c r="F3875" s="91">
        <v>43</v>
      </c>
      <c r="G3875" s="90" t="s">
        <v>78</v>
      </c>
      <c r="H3875" s="91" t="s">
        <v>75</v>
      </c>
      <c r="I3875" s="90">
        <v>112388404</v>
      </c>
      <c r="J3875" s="91">
        <v>11</v>
      </c>
      <c r="K3875" s="90" t="s">
        <v>76</v>
      </c>
      <c r="L3875" s="91" t="s">
        <v>85</v>
      </c>
      <c r="M3875" s="90">
        <v>2005</v>
      </c>
      <c r="N3875" s="91">
        <v>153</v>
      </c>
      <c r="O3875" s="92">
        <v>5006741.0080036623</v>
      </c>
      <c r="P3875" s="93">
        <v>6181161.7382761259</v>
      </c>
    </row>
    <row r="3876" spans="1:16" x14ac:dyDescent="0.2">
      <c r="A3876" s="87">
        <v>44871</v>
      </c>
      <c r="B3876" s="88">
        <v>45205</v>
      </c>
      <c r="C3876" s="87" t="s">
        <v>73</v>
      </c>
      <c r="D3876" s="89">
        <v>2706243</v>
      </c>
      <c r="E3876" s="90">
        <v>0</v>
      </c>
      <c r="F3876" s="91">
        <v>69</v>
      </c>
      <c r="G3876" s="90" t="s">
        <v>74</v>
      </c>
      <c r="H3876" s="91" t="s">
        <v>75</v>
      </c>
      <c r="I3876" s="90">
        <v>43722926</v>
      </c>
      <c r="J3876" s="91">
        <v>16</v>
      </c>
      <c r="K3876" s="90" t="s">
        <v>76</v>
      </c>
      <c r="L3876" s="91" t="s">
        <v>87</v>
      </c>
      <c r="M3876" s="90">
        <v>2010</v>
      </c>
      <c r="N3876" s="91">
        <v>334</v>
      </c>
      <c r="O3876" s="92">
        <v>5184015.420941527</v>
      </c>
      <c r="P3876" s="93">
        <v>6400019.0381994154</v>
      </c>
    </row>
    <row r="3877" spans="1:16" x14ac:dyDescent="0.2">
      <c r="A3877" s="87">
        <v>44076</v>
      </c>
      <c r="B3877" s="88">
        <v>44318</v>
      </c>
      <c r="C3877" s="87" t="s">
        <v>73</v>
      </c>
      <c r="D3877" s="89">
        <v>2207379</v>
      </c>
      <c r="E3877" s="90">
        <v>0</v>
      </c>
      <c r="F3877" s="91">
        <v>21</v>
      </c>
      <c r="G3877" s="90" t="s">
        <v>74</v>
      </c>
      <c r="H3877" s="91" t="s">
        <v>75</v>
      </c>
      <c r="I3877" s="90">
        <v>92262921</v>
      </c>
      <c r="J3877" s="91">
        <v>3</v>
      </c>
      <c r="K3877" s="90" t="s">
        <v>86</v>
      </c>
      <c r="L3877" s="91" t="s">
        <v>82</v>
      </c>
      <c r="M3877" s="90">
        <v>2023</v>
      </c>
      <c r="N3877" s="91">
        <v>242</v>
      </c>
      <c r="O3877" s="92">
        <v>5106240.0664938353</v>
      </c>
      <c r="P3877" s="93">
        <v>6304000.0820911555</v>
      </c>
    </row>
    <row r="3878" spans="1:16" x14ac:dyDescent="0.2">
      <c r="A3878" s="87">
        <v>44055</v>
      </c>
      <c r="B3878" s="88">
        <v>44055</v>
      </c>
      <c r="C3878" s="87" t="s">
        <v>73</v>
      </c>
      <c r="D3878" s="89">
        <v>1435036</v>
      </c>
      <c r="E3878" s="90">
        <v>0</v>
      </c>
      <c r="F3878" s="91">
        <v>48</v>
      </c>
      <c r="G3878" s="90" t="s">
        <v>74</v>
      </c>
      <c r="H3878" s="91" t="s">
        <v>75</v>
      </c>
      <c r="I3878" s="90">
        <v>37549019</v>
      </c>
      <c r="J3878" s="91">
        <v>4</v>
      </c>
      <c r="K3878" s="90" t="s">
        <v>84</v>
      </c>
      <c r="L3878" s="91" t="s">
        <v>85</v>
      </c>
      <c r="M3878" s="90">
        <v>2019</v>
      </c>
      <c r="N3878" s="91">
        <v>0</v>
      </c>
      <c r="O3878" s="92">
        <v>5264706.4451699499</v>
      </c>
      <c r="P3878" s="93">
        <v>6499637.5866295677</v>
      </c>
    </row>
    <row r="3879" spans="1:16" x14ac:dyDescent="0.2">
      <c r="A3879" s="87">
        <v>44363</v>
      </c>
      <c r="B3879" s="88">
        <v>44546</v>
      </c>
      <c r="C3879" s="87" t="s">
        <v>73</v>
      </c>
      <c r="D3879" s="89">
        <v>2218813</v>
      </c>
      <c r="E3879" s="90">
        <v>0</v>
      </c>
      <c r="F3879" s="91">
        <v>57</v>
      </c>
      <c r="G3879" s="90" t="s">
        <v>78</v>
      </c>
      <c r="H3879" s="91" t="s">
        <v>75</v>
      </c>
      <c r="I3879" s="90">
        <v>62247897</v>
      </c>
      <c r="J3879" s="91">
        <v>6</v>
      </c>
      <c r="K3879" s="90" t="s">
        <v>86</v>
      </c>
      <c r="L3879" s="91" t="s">
        <v>80</v>
      </c>
      <c r="M3879" s="90">
        <v>2006</v>
      </c>
      <c r="N3879" s="91">
        <v>183</v>
      </c>
      <c r="O3879" s="92">
        <v>5180394.8597131697</v>
      </c>
      <c r="P3879" s="93">
        <v>6395549.2095224317</v>
      </c>
    </row>
    <row r="3880" spans="1:16" x14ac:dyDescent="0.2">
      <c r="A3880" s="87">
        <v>44052</v>
      </c>
      <c r="B3880" s="88">
        <v>45116</v>
      </c>
      <c r="C3880" s="87" t="s">
        <v>73</v>
      </c>
      <c r="D3880" s="89">
        <v>1316878</v>
      </c>
      <c r="E3880" s="90">
        <v>0</v>
      </c>
      <c r="F3880" s="91">
        <v>26</v>
      </c>
      <c r="G3880" s="90" t="s">
        <v>78</v>
      </c>
      <c r="H3880" s="91" t="s">
        <v>75</v>
      </c>
      <c r="I3880" s="90">
        <v>118971590</v>
      </c>
      <c r="J3880" s="91">
        <v>12</v>
      </c>
      <c r="K3880" s="90" t="s">
        <v>76</v>
      </c>
      <c r="L3880" s="91" t="s">
        <v>80</v>
      </c>
      <c r="M3880" s="90">
        <v>2000</v>
      </c>
      <c r="N3880" s="91">
        <v>1064</v>
      </c>
      <c r="O3880" s="92">
        <v>4977092.1718154596</v>
      </c>
      <c r="P3880" s="93">
        <v>6144558.236809209</v>
      </c>
    </row>
    <row r="3881" spans="1:16" x14ac:dyDescent="0.2">
      <c r="A3881" s="87">
        <v>44044</v>
      </c>
      <c r="B3881" s="88">
        <v>44136</v>
      </c>
      <c r="C3881" s="87" t="s">
        <v>73</v>
      </c>
      <c r="D3881" s="89">
        <v>2227596</v>
      </c>
      <c r="E3881" s="90">
        <v>0</v>
      </c>
      <c r="F3881" s="91">
        <v>35</v>
      </c>
      <c r="G3881" s="90" t="s">
        <v>78</v>
      </c>
      <c r="H3881" s="91" t="s">
        <v>75</v>
      </c>
      <c r="I3881" s="90">
        <v>89853293</v>
      </c>
      <c r="J3881" s="91">
        <v>14</v>
      </c>
      <c r="K3881" s="90" t="s">
        <v>79</v>
      </c>
      <c r="L3881" s="91" t="s">
        <v>82</v>
      </c>
      <c r="M3881" s="90">
        <v>2006</v>
      </c>
      <c r="N3881" s="91">
        <v>92</v>
      </c>
      <c r="O3881" s="92">
        <v>5058738.5860460922</v>
      </c>
      <c r="P3881" s="93">
        <v>6245356.2790692504</v>
      </c>
    </row>
    <row r="3882" spans="1:16" x14ac:dyDescent="0.2">
      <c r="A3882" s="87">
        <v>45303</v>
      </c>
      <c r="B3882" s="88">
        <v>45485</v>
      </c>
      <c r="C3882" s="87" t="s">
        <v>73</v>
      </c>
      <c r="D3882" s="89">
        <v>1554427</v>
      </c>
      <c r="E3882" s="90">
        <v>0</v>
      </c>
      <c r="F3882" s="91">
        <v>56</v>
      </c>
      <c r="G3882" s="90" t="s">
        <v>78</v>
      </c>
      <c r="H3882" s="91" t="s">
        <v>75</v>
      </c>
      <c r="I3882" s="90">
        <v>43141262</v>
      </c>
      <c r="J3882" s="91">
        <v>2</v>
      </c>
      <c r="K3882" s="90" t="s">
        <v>79</v>
      </c>
      <c r="L3882" s="91" t="s">
        <v>87</v>
      </c>
      <c r="M3882" s="90">
        <v>2001</v>
      </c>
      <c r="N3882" s="91">
        <v>182</v>
      </c>
      <c r="O3882" s="92">
        <v>5257202.4299978092</v>
      </c>
      <c r="P3882" s="93">
        <v>6490373.3703676648</v>
      </c>
    </row>
    <row r="3883" spans="1:16" x14ac:dyDescent="0.2">
      <c r="A3883" s="87">
        <v>44305</v>
      </c>
      <c r="B3883" s="88">
        <v>44549</v>
      </c>
      <c r="C3883" s="87" t="s">
        <v>73</v>
      </c>
      <c r="D3883" s="89">
        <v>668237</v>
      </c>
      <c r="E3883" s="90">
        <v>0</v>
      </c>
      <c r="F3883" s="91">
        <v>50</v>
      </c>
      <c r="G3883" s="90" t="s">
        <v>78</v>
      </c>
      <c r="H3883" s="91" t="s">
        <v>75</v>
      </c>
      <c r="I3883" s="90">
        <v>21562682</v>
      </c>
      <c r="J3883" s="91">
        <v>16</v>
      </c>
      <c r="K3883" s="90" t="s">
        <v>83</v>
      </c>
      <c r="L3883" s="91" t="s">
        <v>80</v>
      </c>
      <c r="M3883" s="90">
        <v>2001</v>
      </c>
      <c r="N3883" s="91">
        <v>244</v>
      </c>
      <c r="O3883" s="92">
        <v>5250195.5503858197</v>
      </c>
      <c r="P3883" s="93">
        <v>6481722.9017108884</v>
      </c>
    </row>
    <row r="3884" spans="1:16" x14ac:dyDescent="0.2">
      <c r="A3884" s="87">
        <v>45236</v>
      </c>
      <c r="B3884" s="88">
        <v>45297</v>
      </c>
      <c r="C3884" s="87" t="s">
        <v>73</v>
      </c>
      <c r="D3884" s="89">
        <v>627195</v>
      </c>
      <c r="E3884" s="90">
        <v>0</v>
      </c>
      <c r="F3884" s="91">
        <v>30</v>
      </c>
      <c r="G3884" s="90" t="s">
        <v>74</v>
      </c>
      <c r="H3884" s="91" t="s">
        <v>75</v>
      </c>
      <c r="I3884" s="90">
        <v>75519353</v>
      </c>
      <c r="J3884" s="91">
        <v>14</v>
      </c>
      <c r="K3884" s="90" t="s">
        <v>79</v>
      </c>
      <c r="L3884" s="91" t="s">
        <v>80</v>
      </c>
      <c r="M3884" s="90">
        <v>2006</v>
      </c>
      <c r="N3884" s="91">
        <v>61</v>
      </c>
      <c r="O3884" s="92">
        <v>5101393.7821918866</v>
      </c>
      <c r="P3884" s="93">
        <v>6298017.0150517123</v>
      </c>
    </row>
    <row r="3885" spans="1:16" x14ac:dyDescent="0.2">
      <c r="A3885" s="87">
        <v>44635</v>
      </c>
      <c r="B3885" s="88">
        <v>44880</v>
      </c>
      <c r="C3885" s="87" t="s">
        <v>73</v>
      </c>
      <c r="D3885" s="89">
        <v>1467643</v>
      </c>
      <c r="E3885" s="90">
        <v>0</v>
      </c>
      <c r="F3885" s="91">
        <v>57</v>
      </c>
      <c r="G3885" s="90" t="s">
        <v>78</v>
      </c>
      <c r="H3885" s="91" t="s">
        <v>75</v>
      </c>
      <c r="I3885" s="90">
        <v>57066082</v>
      </c>
      <c r="J3885" s="91">
        <v>7</v>
      </c>
      <c r="K3885" s="90" t="s">
        <v>83</v>
      </c>
      <c r="L3885" s="91" t="s">
        <v>80</v>
      </c>
      <c r="M3885" s="90">
        <v>2004</v>
      </c>
      <c r="N3885" s="91">
        <v>245</v>
      </c>
      <c r="O3885" s="92">
        <v>5190361.8320228634</v>
      </c>
      <c r="P3885" s="93">
        <v>6407854.113608472</v>
      </c>
    </row>
    <row r="3886" spans="1:16" x14ac:dyDescent="0.2">
      <c r="A3886" s="87">
        <v>44197</v>
      </c>
      <c r="B3886" s="88">
        <v>44440</v>
      </c>
      <c r="C3886" s="87" t="s">
        <v>73</v>
      </c>
      <c r="D3886" s="89">
        <v>1413504</v>
      </c>
      <c r="E3886" s="90">
        <v>0</v>
      </c>
      <c r="F3886" s="91">
        <v>42</v>
      </c>
      <c r="G3886" s="90" t="s">
        <v>78</v>
      </c>
      <c r="H3886" s="91" t="s">
        <v>81</v>
      </c>
      <c r="I3886" s="90">
        <v>94254311</v>
      </c>
      <c r="J3886" s="91">
        <v>12</v>
      </c>
      <c r="K3886" s="90" t="s">
        <v>84</v>
      </c>
      <c r="L3886" s="91" t="s">
        <v>82</v>
      </c>
      <c r="M3886" s="90">
        <v>2002</v>
      </c>
      <c r="N3886" s="91">
        <v>243</v>
      </c>
      <c r="O3886" s="92">
        <v>5054938.3845848534</v>
      </c>
      <c r="P3886" s="93">
        <v>6240664.6723269792</v>
      </c>
    </row>
    <row r="3887" spans="1:16" x14ac:dyDescent="0.2">
      <c r="A3887" s="87">
        <v>43279</v>
      </c>
      <c r="B3887" s="88">
        <v>43401</v>
      </c>
      <c r="C3887" s="87" t="s">
        <v>73</v>
      </c>
      <c r="D3887" s="89">
        <v>735070</v>
      </c>
      <c r="E3887" s="90">
        <v>0</v>
      </c>
      <c r="F3887" s="91">
        <v>73</v>
      </c>
      <c r="G3887" s="90" t="s">
        <v>74</v>
      </c>
      <c r="H3887" s="91" t="s">
        <v>75</v>
      </c>
      <c r="I3887" s="90">
        <v>114210163</v>
      </c>
      <c r="J3887" s="91">
        <v>1</v>
      </c>
      <c r="K3887" s="90" t="s">
        <v>84</v>
      </c>
      <c r="L3887" s="91" t="s">
        <v>77</v>
      </c>
      <c r="M3887" s="90">
        <v>2006</v>
      </c>
      <c r="N3887" s="91">
        <v>122</v>
      </c>
      <c r="O3887" s="92">
        <v>5051953.1228063423</v>
      </c>
      <c r="P3887" s="93">
        <v>6236979.1639584471</v>
      </c>
    </row>
    <row r="3888" spans="1:16" x14ac:dyDescent="0.2">
      <c r="A3888" s="87">
        <v>45360</v>
      </c>
      <c r="B3888" s="88">
        <v>45452</v>
      </c>
      <c r="C3888" s="87" t="s">
        <v>73</v>
      </c>
      <c r="D3888" s="89">
        <v>2751286</v>
      </c>
      <c r="E3888" s="90">
        <v>0</v>
      </c>
      <c r="F3888" s="91">
        <v>44</v>
      </c>
      <c r="G3888" s="90" t="s">
        <v>74</v>
      </c>
      <c r="H3888" s="91" t="s">
        <v>75</v>
      </c>
      <c r="I3888" s="90">
        <v>32537021</v>
      </c>
      <c r="J3888" s="91">
        <v>4</v>
      </c>
      <c r="K3888" s="90" t="s">
        <v>86</v>
      </c>
      <c r="L3888" s="91" t="s">
        <v>82</v>
      </c>
      <c r="M3888" s="90">
        <v>2019</v>
      </c>
      <c r="N3888" s="91">
        <v>92</v>
      </c>
      <c r="O3888" s="92">
        <v>5279046.1628178656</v>
      </c>
      <c r="P3888" s="93">
        <v>6517340.941750451</v>
      </c>
    </row>
    <row r="3889" spans="1:16" x14ac:dyDescent="0.2">
      <c r="A3889" s="87">
        <v>44358</v>
      </c>
      <c r="B3889" s="88">
        <v>44388</v>
      </c>
      <c r="C3889" s="87" t="s">
        <v>73</v>
      </c>
      <c r="D3889" s="89">
        <v>34347104</v>
      </c>
      <c r="E3889" s="90">
        <v>0</v>
      </c>
      <c r="F3889" s="91">
        <v>53</v>
      </c>
      <c r="G3889" s="90" t="s">
        <v>74</v>
      </c>
      <c r="H3889" s="91" t="s">
        <v>81</v>
      </c>
      <c r="I3889" s="90">
        <v>113550197</v>
      </c>
      <c r="J3889" s="91">
        <v>2</v>
      </c>
      <c r="K3889" s="90" t="s">
        <v>79</v>
      </c>
      <c r="L3889" s="91" t="s">
        <v>85</v>
      </c>
      <c r="M3889" s="90">
        <v>2015</v>
      </c>
      <c r="N3889" s="91">
        <v>30</v>
      </c>
      <c r="O3889" s="92">
        <v>5049379.7466317955</v>
      </c>
      <c r="P3889" s="93">
        <v>6233802.1563355504</v>
      </c>
    </row>
    <row r="3890" spans="1:16" x14ac:dyDescent="0.2">
      <c r="A3890" s="87">
        <v>43565</v>
      </c>
      <c r="B3890" s="88">
        <v>43718</v>
      </c>
      <c r="C3890" s="87" t="s">
        <v>73</v>
      </c>
      <c r="D3890" s="89">
        <v>31535602</v>
      </c>
      <c r="E3890" s="90">
        <v>0</v>
      </c>
      <c r="F3890" s="91">
        <v>67</v>
      </c>
      <c r="G3890" s="90" t="s">
        <v>78</v>
      </c>
      <c r="H3890" s="91" t="s">
        <v>75</v>
      </c>
      <c r="I3890" s="90">
        <v>108353464</v>
      </c>
      <c r="J3890" s="91">
        <v>0</v>
      </c>
      <c r="K3890" s="90" t="s">
        <v>83</v>
      </c>
      <c r="L3890" s="91" t="s">
        <v>80</v>
      </c>
      <c r="M3890" s="90">
        <v>2016</v>
      </c>
      <c r="N3890" s="91">
        <v>153</v>
      </c>
      <c r="O3890" s="92">
        <v>5074181.2074467205</v>
      </c>
      <c r="P3890" s="93">
        <v>6264421.2437613821</v>
      </c>
    </row>
    <row r="3891" spans="1:16" x14ac:dyDescent="0.2">
      <c r="A3891" s="87">
        <v>44875</v>
      </c>
      <c r="B3891" s="88">
        <v>45148</v>
      </c>
      <c r="C3891" s="87" t="s">
        <v>73</v>
      </c>
      <c r="D3891" s="89">
        <v>2154135</v>
      </c>
      <c r="E3891" s="90">
        <v>0</v>
      </c>
      <c r="F3891" s="91">
        <v>44</v>
      </c>
      <c r="G3891" s="90" t="s">
        <v>74</v>
      </c>
      <c r="H3891" s="91" t="s">
        <v>75</v>
      </c>
      <c r="I3891" s="90">
        <v>47912170</v>
      </c>
      <c r="J3891" s="91">
        <v>16</v>
      </c>
      <c r="K3891" s="90" t="s">
        <v>79</v>
      </c>
      <c r="L3891" s="91" t="s">
        <v>77</v>
      </c>
      <c r="M3891" s="90">
        <v>2001</v>
      </c>
      <c r="N3891" s="91">
        <v>273</v>
      </c>
      <c r="O3891" s="92">
        <v>5171940.7678734465</v>
      </c>
      <c r="P3891" s="93">
        <v>6385112.0591030195</v>
      </c>
    </row>
    <row r="3892" spans="1:16" x14ac:dyDescent="0.2">
      <c r="A3892" s="87">
        <v>44331</v>
      </c>
      <c r="B3892" s="88">
        <v>44362</v>
      </c>
      <c r="C3892" s="87" t="s">
        <v>73</v>
      </c>
      <c r="D3892" s="89">
        <v>2504021</v>
      </c>
      <c r="E3892" s="90">
        <v>0</v>
      </c>
      <c r="F3892" s="91">
        <v>61</v>
      </c>
      <c r="G3892" s="90" t="s">
        <v>74</v>
      </c>
      <c r="H3892" s="91" t="s">
        <v>75</v>
      </c>
      <c r="I3892" s="90">
        <v>102849392</v>
      </c>
      <c r="J3892" s="91">
        <v>5</v>
      </c>
      <c r="K3892" s="90" t="s">
        <v>79</v>
      </c>
      <c r="L3892" s="91" t="s">
        <v>87</v>
      </c>
      <c r="M3892" s="90">
        <v>2012</v>
      </c>
      <c r="N3892" s="91">
        <v>31</v>
      </c>
      <c r="O3892" s="92">
        <v>5065957.0029365579</v>
      </c>
      <c r="P3892" s="93">
        <v>6254267.904859948</v>
      </c>
    </row>
    <row r="3893" spans="1:16" x14ac:dyDescent="0.2">
      <c r="A3893" s="87">
        <v>43985</v>
      </c>
      <c r="B3893" s="88">
        <v>44807</v>
      </c>
      <c r="C3893" s="87" t="s">
        <v>73</v>
      </c>
      <c r="D3893" s="89">
        <v>1295766</v>
      </c>
      <c r="E3893" s="90">
        <v>0</v>
      </c>
      <c r="F3893" s="91">
        <v>27</v>
      </c>
      <c r="G3893" s="90" t="s">
        <v>74</v>
      </c>
      <c r="H3893" s="91" t="s">
        <v>75</v>
      </c>
      <c r="I3893" s="90">
        <v>52353900</v>
      </c>
      <c r="J3893" s="91">
        <v>19</v>
      </c>
      <c r="K3893" s="90" t="s">
        <v>84</v>
      </c>
      <c r="L3893" s="91" t="s">
        <v>82</v>
      </c>
      <c r="M3893" s="90">
        <v>2021</v>
      </c>
      <c r="N3893" s="91">
        <v>822</v>
      </c>
      <c r="O3893" s="92">
        <v>5140575.3221973674</v>
      </c>
      <c r="P3893" s="93">
        <v>6346389.2866634158</v>
      </c>
    </row>
    <row r="3894" spans="1:16" x14ac:dyDescent="0.2">
      <c r="A3894" s="87">
        <v>45424</v>
      </c>
      <c r="B3894" s="88">
        <v>45608</v>
      </c>
      <c r="C3894" s="87" t="s">
        <v>73</v>
      </c>
      <c r="D3894" s="89">
        <v>984341</v>
      </c>
      <c r="E3894" s="90">
        <v>0</v>
      </c>
      <c r="F3894" s="91">
        <v>25</v>
      </c>
      <c r="G3894" s="90" t="s">
        <v>74</v>
      </c>
      <c r="H3894" s="91" t="s">
        <v>75</v>
      </c>
      <c r="I3894" s="90">
        <v>80819696</v>
      </c>
      <c r="J3894" s="91">
        <v>13</v>
      </c>
      <c r="K3894" s="90" t="s">
        <v>76</v>
      </c>
      <c r="L3894" s="91" t="s">
        <v>80</v>
      </c>
      <c r="M3894" s="90">
        <v>2008</v>
      </c>
      <c r="N3894" s="91">
        <v>184</v>
      </c>
      <c r="O3894" s="92">
        <v>5090041.0094205309</v>
      </c>
      <c r="P3894" s="93">
        <v>6284001.2461981857</v>
      </c>
    </row>
    <row r="3895" spans="1:16" x14ac:dyDescent="0.2">
      <c r="A3895" s="87">
        <v>44433</v>
      </c>
      <c r="B3895" s="88">
        <v>45010</v>
      </c>
      <c r="C3895" s="87" t="s">
        <v>73</v>
      </c>
      <c r="D3895" s="89">
        <v>2745895</v>
      </c>
      <c r="E3895" s="90">
        <v>0</v>
      </c>
      <c r="F3895" s="91">
        <v>25</v>
      </c>
      <c r="G3895" s="90" t="s">
        <v>74</v>
      </c>
      <c r="H3895" s="91" t="s">
        <v>75</v>
      </c>
      <c r="I3895" s="90">
        <v>57646724</v>
      </c>
      <c r="J3895" s="91">
        <v>6</v>
      </c>
      <c r="K3895" s="90" t="s">
        <v>84</v>
      </c>
      <c r="L3895" s="91" t="s">
        <v>82</v>
      </c>
      <c r="M3895" s="90">
        <v>2006</v>
      </c>
      <c r="N3895" s="91">
        <v>577</v>
      </c>
      <c r="O3895" s="92">
        <v>5191828.2276367359</v>
      </c>
      <c r="P3895" s="93">
        <v>6409664.4785638712</v>
      </c>
    </row>
    <row r="3896" spans="1:16" x14ac:dyDescent="0.2">
      <c r="A3896" s="87">
        <v>44045</v>
      </c>
      <c r="B3896" s="88">
        <v>44167</v>
      </c>
      <c r="C3896" s="87" t="s">
        <v>73</v>
      </c>
      <c r="D3896" s="89">
        <v>1029511</v>
      </c>
      <c r="E3896" s="90">
        <v>0</v>
      </c>
      <c r="F3896" s="91">
        <v>50</v>
      </c>
      <c r="G3896" s="90" t="s">
        <v>74</v>
      </c>
      <c r="H3896" s="91" t="s">
        <v>81</v>
      </c>
      <c r="I3896" s="90">
        <v>96805173</v>
      </c>
      <c r="J3896" s="91">
        <v>7</v>
      </c>
      <c r="K3896" s="90" t="s">
        <v>86</v>
      </c>
      <c r="L3896" s="91" t="s">
        <v>77</v>
      </c>
      <c r="M3896" s="90">
        <v>2015</v>
      </c>
      <c r="N3896" s="91">
        <v>122</v>
      </c>
      <c r="O3896" s="92">
        <v>5073273.9399817064</v>
      </c>
      <c r="P3896" s="93">
        <v>6263301.160471241</v>
      </c>
    </row>
    <row r="3897" spans="1:16" x14ac:dyDescent="0.2">
      <c r="A3897" s="87">
        <v>44025</v>
      </c>
      <c r="B3897" s="88">
        <v>44209</v>
      </c>
      <c r="C3897" s="87" t="s">
        <v>73</v>
      </c>
      <c r="D3897" s="89">
        <v>2764652</v>
      </c>
      <c r="E3897" s="90">
        <v>0</v>
      </c>
      <c r="F3897" s="91">
        <v>55</v>
      </c>
      <c r="G3897" s="90" t="s">
        <v>78</v>
      </c>
      <c r="H3897" s="91" t="s">
        <v>75</v>
      </c>
      <c r="I3897" s="90">
        <v>44072502</v>
      </c>
      <c r="J3897" s="91">
        <v>9</v>
      </c>
      <c r="K3897" s="90" t="s">
        <v>84</v>
      </c>
      <c r="L3897" s="91" t="s">
        <v>82</v>
      </c>
      <c r="M3897" s="90">
        <v>2021</v>
      </c>
      <c r="N3897" s="91">
        <v>184</v>
      </c>
      <c r="O3897" s="92">
        <v>5219124.7392494353</v>
      </c>
      <c r="P3897" s="93">
        <v>6443363.8756165868</v>
      </c>
    </row>
    <row r="3898" spans="1:16" x14ac:dyDescent="0.2">
      <c r="A3898" s="87">
        <v>45039</v>
      </c>
      <c r="B3898" s="88">
        <v>45130</v>
      </c>
      <c r="C3898" s="87" t="s">
        <v>73</v>
      </c>
      <c r="D3898" s="89">
        <v>2098466</v>
      </c>
      <c r="E3898" s="90">
        <v>0</v>
      </c>
      <c r="F3898" s="91">
        <v>36</v>
      </c>
      <c r="G3898" s="90" t="s">
        <v>78</v>
      </c>
      <c r="H3898" s="91" t="s">
        <v>75</v>
      </c>
      <c r="I3898" s="90">
        <v>91822317</v>
      </c>
      <c r="J3898" s="91">
        <v>12</v>
      </c>
      <c r="K3898" s="90" t="s">
        <v>79</v>
      </c>
      <c r="L3898" s="91" t="s">
        <v>77</v>
      </c>
      <c r="M3898" s="90">
        <v>2005</v>
      </c>
      <c r="N3898" s="91">
        <v>91</v>
      </c>
      <c r="O3898" s="92">
        <v>5062996.1248902008</v>
      </c>
      <c r="P3898" s="93">
        <v>6250612.4998644451</v>
      </c>
    </row>
    <row r="3899" spans="1:16" x14ac:dyDescent="0.2">
      <c r="A3899" s="87">
        <v>43594</v>
      </c>
      <c r="B3899" s="88">
        <v>43717</v>
      </c>
      <c r="C3899" s="87" t="s">
        <v>73</v>
      </c>
      <c r="D3899" s="89">
        <v>1016444</v>
      </c>
      <c r="E3899" s="90">
        <v>0</v>
      </c>
      <c r="F3899" s="91">
        <v>74</v>
      </c>
      <c r="G3899" s="90" t="s">
        <v>74</v>
      </c>
      <c r="H3899" s="91" t="s">
        <v>75</v>
      </c>
      <c r="I3899" s="90">
        <v>27362829</v>
      </c>
      <c r="J3899" s="91">
        <v>5</v>
      </c>
      <c r="K3899" s="90" t="s">
        <v>83</v>
      </c>
      <c r="L3899" s="91" t="s">
        <v>87</v>
      </c>
      <c r="M3899" s="90">
        <v>2007</v>
      </c>
      <c r="N3899" s="91">
        <v>123</v>
      </c>
      <c r="O3899" s="92">
        <v>5289163.8940146035</v>
      </c>
      <c r="P3899" s="93">
        <v>6529831.9679192631</v>
      </c>
    </row>
    <row r="3900" spans="1:16" x14ac:dyDescent="0.2">
      <c r="A3900" s="87">
        <v>44647</v>
      </c>
      <c r="B3900" s="88">
        <v>44647</v>
      </c>
      <c r="C3900" s="87" t="s">
        <v>73</v>
      </c>
      <c r="D3900" s="89">
        <v>32832941</v>
      </c>
      <c r="E3900" s="90">
        <v>0</v>
      </c>
      <c r="F3900" s="91">
        <v>50</v>
      </c>
      <c r="G3900" s="90" t="s">
        <v>78</v>
      </c>
      <c r="H3900" s="91" t="s">
        <v>75</v>
      </c>
      <c r="I3900" s="90">
        <v>31183048</v>
      </c>
      <c r="J3900" s="91">
        <v>8</v>
      </c>
      <c r="K3900" s="90" t="s">
        <v>79</v>
      </c>
      <c r="L3900" s="91" t="s">
        <v>82</v>
      </c>
      <c r="M3900" s="90">
        <v>2009</v>
      </c>
      <c r="N3900" s="91">
        <v>0</v>
      </c>
      <c r="O3900" s="92">
        <v>5263398.2455791794</v>
      </c>
      <c r="P3900" s="93">
        <v>6498022.5254063942</v>
      </c>
    </row>
    <row r="3901" spans="1:16" x14ac:dyDescent="0.2">
      <c r="A3901" s="87">
        <v>45070</v>
      </c>
      <c r="B3901" s="88">
        <v>45346</v>
      </c>
      <c r="C3901" s="87" t="s">
        <v>73</v>
      </c>
      <c r="D3901" s="89">
        <v>2703037</v>
      </c>
      <c r="E3901" s="90">
        <v>0</v>
      </c>
      <c r="F3901" s="91">
        <v>74</v>
      </c>
      <c r="G3901" s="90" t="s">
        <v>78</v>
      </c>
      <c r="H3901" s="91" t="s">
        <v>75</v>
      </c>
      <c r="I3901" s="90">
        <v>48100575</v>
      </c>
      <c r="J3901" s="91">
        <v>10</v>
      </c>
      <c r="K3901" s="90" t="s">
        <v>79</v>
      </c>
      <c r="L3901" s="91" t="s">
        <v>87</v>
      </c>
      <c r="M3901" s="90">
        <v>2008</v>
      </c>
      <c r="N3901" s="91">
        <v>276</v>
      </c>
      <c r="O3901" s="92">
        <v>5201628.3842819622</v>
      </c>
      <c r="P3901" s="93">
        <v>6421763.4373851381</v>
      </c>
    </row>
    <row r="3902" spans="1:16" x14ac:dyDescent="0.2">
      <c r="A3902" s="87">
        <v>44195</v>
      </c>
      <c r="B3902" s="88">
        <v>45168</v>
      </c>
      <c r="C3902" s="87" t="s">
        <v>73</v>
      </c>
      <c r="D3902" s="89">
        <v>2470084</v>
      </c>
      <c r="E3902" s="90">
        <v>0</v>
      </c>
      <c r="F3902" s="91">
        <v>57</v>
      </c>
      <c r="G3902" s="90" t="s">
        <v>78</v>
      </c>
      <c r="H3902" s="91" t="s">
        <v>75</v>
      </c>
      <c r="I3902" s="90">
        <v>34880570</v>
      </c>
      <c r="J3902" s="91">
        <v>1</v>
      </c>
      <c r="K3902" s="90" t="s">
        <v>83</v>
      </c>
      <c r="L3902" s="91" t="s">
        <v>77</v>
      </c>
      <c r="M3902" s="90">
        <v>2005</v>
      </c>
      <c r="N3902" s="91">
        <v>973</v>
      </c>
      <c r="O3902" s="92">
        <v>5282305.3826311929</v>
      </c>
      <c r="P3902" s="93">
        <v>6521364.6699150521</v>
      </c>
    </row>
    <row r="3903" spans="1:16" x14ac:dyDescent="0.2">
      <c r="A3903" s="87">
        <v>44926</v>
      </c>
      <c r="B3903" s="88">
        <v>45107</v>
      </c>
      <c r="C3903" s="87" t="s">
        <v>73</v>
      </c>
      <c r="D3903" s="89">
        <v>1603982</v>
      </c>
      <c r="E3903" s="90">
        <v>0</v>
      </c>
      <c r="F3903" s="91">
        <v>45</v>
      </c>
      <c r="G3903" s="90" t="s">
        <v>74</v>
      </c>
      <c r="H3903" s="91" t="s">
        <v>75</v>
      </c>
      <c r="I3903" s="90">
        <v>53259163</v>
      </c>
      <c r="J3903" s="91">
        <v>9</v>
      </c>
      <c r="K3903" s="90" t="s">
        <v>86</v>
      </c>
      <c r="L3903" s="91" t="s">
        <v>85</v>
      </c>
      <c r="M3903" s="90">
        <v>2016</v>
      </c>
      <c r="N3903" s="91">
        <v>181</v>
      </c>
      <c r="O3903" s="92">
        <v>5191914.7857092246</v>
      </c>
      <c r="P3903" s="93">
        <v>6409771.3403817583</v>
      </c>
    </row>
    <row r="3904" spans="1:16" x14ac:dyDescent="0.2">
      <c r="A3904" s="87">
        <v>43863</v>
      </c>
      <c r="B3904" s="88">
        <v>44257</v>
      </c>
      <c r="C3904" s="87" t="s">
        <v>73</v>
      </c>
      <c r="D3904" s="89">
        <v>33586253</v>
      </c>
      <c r="E3904" s="90">
        <v>0</v>
      </c>
      <c r="F3904" s="91">
        <v>23</v>
      </c>
      <c r="G3904" s="90" t="s">
        <v>74</v>
      </c>
      <c r="H3904" s="91" t="s">
        <v>75</v>
      </c>
      <c r="I3904" s="90">
        <v>55195986</v>
      </c>
      <c r="J3904" s="91">
        <v>7</v>
      </c>
      <c r="K3904" s="90" t="s">
        <v>84</v>
      </c>
      <c r="L3904" s="91" t="s">
        <v>80</v>
      </c>
      <c r="M3904" s="90">
        <v>2020</v>
      </c>
      <c r="N3904" s="91">
        <v>394</v>
      </c>
      <c r="O3904" s="92">
        <v>5195071.0758777764</v>
      </c>
      <c r="P3904" s="93">
        <v>6413667.9949108344</v>
      </c>
    </row>
    <row r="3905" spans="1:16" x14ac:dyDescent="0.2">
      <c r="A3905" s="87">
        <v>43150</v>
      </c>
      <c r="B3905" s="88">
        <v>43331</v>
      </c>
      <c r="C3905" s="87" t="s">
        <v>73</v>
      </c>
      <c r="D3905" s="89">
        <v>2117306</v>
      </c>
      <c r="E3905" s="90">
        <v>0</v>
      </c>
      <c r="F3905" s="91">
        <v>38</v>
      </c>
      <c r="G3905" s="90" t="s">
        <v>78</v>
      </c>
      <c r="H3905" s="91" t="s">
        <v>75</v>
      </c>
      <c r="I3905" s="90">
        <v>26525233</v>
      </c>
      <c r="J3905" s="91">
        <v>0</v>
      </c>
      <c r="K3905" s="90" t="s">
        <v>76</v>
      </c>
      <c r="L3905" s="91" t="s">
        <v>87</v>
      </c>
      <c r="M3905" s="90">
        <v>2009</v>
      </c>
      <c r="N3905" s="91">
        <v>181</v>
      </c>
      <c r="O3905" s="92">
        <v>5316540.9400853608</v>
      </c>
      <c r="P3905" s="93">
        <v>6563630.79022884</v>
      </c>
    </row>
    <row r="3906" spans="1:16" x14ac:dyDescent="0.2">
      <c r="A3906" s="87">
        <v>44006</v>
      </c>
      <c r="B3906" s="88">
        <v>44858</v>
      </c>
      <c r="C3906" s="87" t="s">
        <v>73</v>
      </c>
      <c r="D3906" s="89">
        <v>2534081</v>
      </c>
      <c r="E3906" s="90">
        <v>0</v>
      </c>
      <c r="F3906" s="91">
        <v>72</v>
      </c>
      <c r="G3906" s="90" t="s">
        <v>78</v>
      </c>
      <c r="H3906" s="91" t="s">
        <v>75</v>
      </c>
      <c r="I3906" s="90">
        <v>64372721</v>
      </c>
      <c r="J3906" s="91">
        <v>16</v>
      </c>
      <c r="K3906" s="90" t="s">
        <v>76</v>
      </c>
      <c r="L3906" s="91" t="s">
        <v>80</v>
      </c>
      <c r="M3906" s="90">
        <v>2008</v>
      </c>
      <c r="N3906" s="91">
        <v>852</v>
      </c>
      <c r="O3906" s="92">
        <v>5119918.4786272831</v>
      </c>
      <c r="P3906" s="93">
        <v>6320887.0106509663</v>
      </c>
    </row>
    <row r="3907" spans="1:16" x14ac:dyDescent="0.2">
      <c r="A3907" s="87">
        <v>43664</v>
      </c>
      <c r="B3907" s="88">
        <v>43664</v>
      </c>
      <c r="C3907" s="87" t="s">
        <v>73</v>
      </c>
      <c r="D3907" s="89">
        <v>718680</v>
      </c>
      <c r="E3907" s="90">
        <v>0</v>
      </c>
      <c r="F3907" s="91">
        <v>63</v>
      </c>
      <c r="G3907" s="90" t="s">
        <v>78</v>
      </c>
      <c r="H3907" s="91" t="s">
        <v>75</v>
      </c>
      <c r="I3907" s="90">
        <v>80871597</v>
      </c>
      <c r="J3907" s="91">
        <v>6</v>
      </c>
      <c r="K3907" s="90" t="s">
        <v>83</v>
      </c>
      <c r="L3907" s="91" t="s">
        <v>77</v>
      </c>
      <c r="M3907" s="90">
        <v>2015</v>
      </c>
      <c r="N3907" s="91">
        <v>0</v>
      </c>
      <c r="O3907" s="92">
        <v>5126222.6816225359</v>
      </c>
      <c r="P3907" s="93">
        <v>6328669.9773117723</v>
      </c>
    </row>
    <row r="3908" spans="1:16" x14ac:dyDescent="0.2">
      <c r="A3908" s="87">
        <v>43883</v>
      </c>
      <c r="B3908" s="88">
        <v>43883</v>
      </c>
      <c r="C3908" s="87" t="s">
        <v>73</v>
      </c>
      <c r="D3908" s="89">
        <v>742588</v>
      </c>
      <c r="E3908" s="90">
        <v>0</v>
      </c>
      <c r="F3908" s="91">
        <v>32</v>
      </c>
      <c r="G3908" s="90" t="s">
        <v>78</v>
      </c>
      <c r="H3908" s="91" t="s">
        <v>81</v>
      </c>
      <c r="I3908" s="90">
        <v>92473726</v>
      </c>
      <c r="J3908" s="91">
        <v>14</v>
      </c>
      <c r="K3908" s="90" t="s">
        <v>86</v>
      </c>
      <c r="L3908" s="91" t="s">
        <v>87</v>
      </c>
      <c r="M3908" s="90">
        <v>2021</v>
      </c>
      <c r="N3908" s="91">
        <v>0</v>
      </c>
      <c r="O3908" s="92">
        <v>5051486.8074528472</v>
      </c>
      <c r="P3908" s="93">
        <v>6236403.4659911692</v>
      </c>
    </row>
    <row r="3909" spans="1:16" x14ac:dyDescent="0.2">
      <c r="A3909" s="87">
        <v>45141</v>
      </c>
      <c r="B3909" s="88">
        <v>45141</v>
      </c>
      <c r="C3909" s="87" t="s">
        <v>73</v>
      </c>
      <c r="D3909" s="89">
        <v>2564191</v>
      </c>
      <c r="E3909" s="90">
        <v>0</v>
      </c>
      <c r="F3909" s="91">
        <v>36</v>
      </c>
      <c r="G3909" s="90" t="s">
        <v>74</v>
      </c>
      <c r="H3909" s="91" t="s">
        <v>75</v>
      </c>
      <c r="I3909" s="90">
        <v>21999255</v>
      </c>
      <c r="J3909" s="91">
        <v>2</v>
      </c>
      <c r="K3909" s="90" t="s">
        <v>79</v>
      </c>
      <c r="L3909" s="91" t="s">
        <v>82</v>
      </c>
      <c r="M3909" s="90">
        <v>2008</v>
      </c>
      <c r="N3909" s="91">
        <v>0</v>
      </c>
      <c r="O3909" s="92">
        <v>5320879.247899361</v>
      </c>
      <c r="P3909" s="93">
        <v>6568986.7258016793</v>
      </c>
    </row>
    <row r="3910" spans="1:16" x14ac:dyDescent="0.2">
      <c r="A3910" s="87">
        <v>44932</v>
      </c>
      <c r="B3910" s="88">
        <v>45083</v>
      </c>
      <c r="C3910" s="87" t="s">
        <v>73</v>
      </c>
      <c r="D3910" s="89">
        <v>32481346</v>
      </c>
      <c r="E3910" s="90">
        <v>0</v>
      </c>
      <c r="F3910" s="91">
        <v>43</v>
      </c>
      <c r="G3910" s="90" t="s">
        <v>74</v>
      </c>
      <c r="H3910" s="91" t="s">
        <v>75</v>
      </c>
      <c r="I3910" s="90">
        <v>105640557</v>
      </c>
      <c r="J3910" s="91">
        <v>18</v>
      </c>
      <c r="K3910" s="90" t="s">
        <v>83</v>
      </c>
      <c r="L3910" s="91" t="s">
        <v>82</v>
      </c>
      <c r="M3910" s="90">
        <v>2004</v>
      </c>
      <c r="N3910" s="91">
        <v>151</v>
      </c>
      <c r="O3910" s="92">
        <v>4991444.3811104968</v>
      </c>
      <c r="P3910" s="93">
        <v>6162277.0137166623</v>
      </c>
    </row>
    <row r="3911" spans="1:16" x14ac:dyDescent="0.2">
      <c r="A3911" s="87">
        <v>43684</v>
      </c>
      <c r="B3911" s="88">
        <v>44537</v>
      </c>
      <c r="C3911" s="87" t="s">
        <v>73</v>
      </c>
      <c r="D3911" s="89">
        <v>1802620</v>
      </c>
      <c r="E3911" s="90">
        <v>0</v>
      </c>
      <c r="F3911" s="91">
        <v>70</v>
      </c>
      <c r="G3911" s="90" t="s">
        <v>78</v>
      </c>
      <c r="H3911" s="91" t="s">
        <v>81</v>
      </c>
      <c r="I3911" s="90">
        <v>81433157</v>
      </c>
      <c r="J3911" s="91">
        <v>4</v>
      </c>
      <c r="K3911" s="90" t="s">
        <v>83</v>
      </c>
      <c r="L3911" s="91" t="s">
        <v>87</v>
      </c>
      <c r="M3911" s="90">
        <v>2019</v>
      </c>
      <c r="N3911" s="91">
        <v>853</v>
      </c>
      <c r="O3911" s="92">
        <v>5129876.0053022243</v>
      </c>
      <c r="P3911" s="93">
        <v>6333180.2534595355</v>
      </c>
    </row>
    <row r="3912" spans="1:16" x14ac:dyDescent="0.2">
      <c r="A3912" s="87">
        <v>44420</v>
      </c>
      <c r="B3912" s="88">
        <v>44663</v>
      </c>
      <c r="C3912" s="87" t="s">
        <v>73</v>
      </c>
      <c r="D3912" s="89">
        <v>1539491</v>
      </c>
      <c r="E3912" s="90">
        <v>0</v>
      </c>
      <c r="F3912" s="91">
        <v>35</v>
      </c>
      <c r="G3912" s="90" t="s">
        <v>78</v>
      </c>
      <c r="H3912" s="91" t="s">
        <v>81</v>
      </c>
      <c r="I3912" s="90">
        <v>59391792</v>
      </c>
      <c r="J3912" s="91">
        <v>8</v>
      </c>
      <c r="K3912" s="90" t="s">
        <v>83</v>
      </c>
      <c r="L3912" s="91" t="s">
        <v>82</v>
      </c>
      <c r="M3912" s="90">
        <v>2014</v>
      </c>
      <c r="N3912" s="91">
        <v>243</v>
      </c>
      <c r="O3912" s="92">
        <v>5178436.4575163452</v>
      </c>
      <c r="P3912" s="93">
        <v>6393131.4290325241</v>
      </c>
    </row>
    <row r="3913" spans="1:16" x14ac:dyDescent="0.2">
      <c r="A3913" s="87">
        <v>43336</v>
      </c>
      <c r="B3913" s="88">
        <v>43579</v>
      </c>
      <c r="C3913" s="87" t="s">
        <v>73</v>
      </c>
      <c r="D3913" s="89">
        <v>1925259</v>
      </c>
      <c r="E3913" s="90">
        <v>0</v>
      </c>
      <c r="F3913" s="91">
        <v>71</v>
      </c>
      <c r="G3913" s="90" t="s">
        <v>78</v>
      </c>
      <c r="H3913" s="91" t="s">
        <v>81</v>
      </c>
      <c r="I3913" s="90">
        <v>96118010</v>
      </c>
      <c r="J3913" s="91">
        <v>19</v>
      </c>
      <c r="K3913" s="90" t="s">
        <v>76</v>
      </c>
      <c r="L3913" s="91" t="s">
        <v>80</v>
      </c>
      <c r="M3913" s="90">
        <v>2013</v>
      </c>
      <c r="N3913" s="91">
        <v>243</v>
      </c>
      <c r="O3913" s="92">
        <v>5014108.3264957229</v>
      </c>
      <c r="P3913" s="93">
        <v>6190257.1932045957</v>
      </c>
    </row>
    <row r="3914" spans="1:16" x14ac:dyDescent="0.2">
      <c r="A3914" s="87">
        <v>45204</v>
      </c>
      <c r="B3914" s="88">
        <v>45327</v>
      </c>
      <c r="C3914" s="87" t="s">
        <v>73</v>
      </c>
      <c r="D3914" s="89">
        <v>2555517</v>
      </c>
      <c r="E3914" s="90">
        <v>0</v>
      </c>
      <c r="F3914" s="91">
        <v>28</v>
      </c>
      <c r="G3914" s="90" t="s">
        <v>74</v>
      </c>
      <c r="H3914" s="91" t="s">
        <v>75</v>
      </c>
      <c r="I3914" s="90">
        <v>101152457</v>
      </c>
      <c r="J3914" s="91">
        <v>16</v>
      </c>
      <c r="K3914" s="90" t="s">
        <v>84</v>
      </c>
      <c r="L3914" s="91" t="s">
        <v>77</v>
      </c>
      <c r="M3914" s="90">
        <v>2012</v>
      </c>
      <c r="N3914" s="91">
        <v>123</v>
      </c>
      <c r="O3914" s="92">
        <v>5014990.0380238174</v>
      </c>
      <c r="P3914" s="93">
        <v>6191345.7259553298</v>
      </c>
    </row>
    <row r="3915" spans="1:16" x14ac:dyDescent="0.2">
      <c r="A3915" s="87">
        <v>45043</v>
      </c>
      <c r="B3915" s="88">
        <v>45226</v>
      </c>
      <c r="C3915" s="87" t="s">
        <v>73</v>
      </c>
      <c r="D3915" s="89">
        <v>2837454</v>
      </c>
      <c r="E3915" s="90">
        <v>0</v>
      </c>
      <c r="F3915" s="91">
        <v>54</v>
      </c>
      <c r="G3915" s="90" t="s">
        <v>78</v>
      </c>
      <c r="H3915" s="91" t="s">
        <v>75</v>
      </c>
      <c r="I3915" s="90">
        <v>27310978</v>
      </c>
      <c r="J3915" s="91">
        <v>4</v>
      </c>
      <c r="K3915" s="90" t="s">
        <v>84</v>
      </c>
      <c r="L3915" s="91" t="s">
        <v>77</v>
      </c>
      <c r="M3915" s="90">
        <v>2022</v>
      </c>
      <c r="N3915" s="91">
        <v>183</v>
      </c>
      <c r="O3915" s="92">
        <v>5294025.842790368</v>
      </c>
      <c r="P3915" s="93">
        <v>6535834.3738152683</v>
      </c>
    </row>
    <row r="3916" spans="1:16" x14ac:dyDescent="0.2">
      <c r="A3916" s="87">
        <v>43460</v>
      </c>
      <c r="B3916" s="88">
        <v>43550</v>
      </c>
      <c r="C3916" s="87" t="s">
        <v>73</v>
      </c>
      <c r="D3916" s="89">
        <v>1835466</v>
      </c>
      <c r="E3916" s="90">
        <v>0</v>
      </c>
      <c r="F3916" s="91">
        <v>70</v>
      </c>
      <c r="G3916" s="90" t="s">
        <v>74</v>
      </c>
      <c r="H3916" s="91" t="s">
        <v>75</v>
      </c>
      <c r="I3916" s="90">
        <v>98017339</v>
      </c>
      <c r="J3916" s="91">
        <v>16</v>
      </c>
      <c r="K3916" s="90" t="s">
        <v>86</v>
      </c>
      <c r="L3916" s="91" t="s">
        <v>82</v>
      </c>
      <c r="M3916" s="90">
        <v>2010</v>
      </c>
      <c r="N3916" s="91">
        <v>90</v>
      </c>
      <c r="O3916" s="92">
        <v>5024466.1984100062</v>
      </c>
      <c r="P3916" s="93">
        <v>6203044.6893950691</v>
      </c>
    </row>
    <row r="3917" spans="1:16" x14ac:dyDescent="0.2">
      <c r="A3917" s="87">
        <v>45031</v>
      </c>
      <c r="B3917" s="88">
        <v>45214</v>
      </c>
      <c r="C3917" s="87" t="s">
        <v>73</v>
      </c>
      <c r="D3917" s="89">
        <v>38922216</v>
      </c>
      <c r="E3917" s="90">
        <v>0</v>
      </c>
      <c r="F3917" s="91">
        <v>44</v>
      </c>
      <c r="G3917" s="90" t="s">
        <v>74</v>
      </c>
      <c r="H3917" s="91" t="s">
        <v>81</v>
      </c>
      <c r="I3917" s="90">
        <v>104903772</v>
      </c>
      <c r="J3917" s="91">
        <v>2</v>
      </c>
      <c r="K3917" s="90" t="s">
        <v>86</v>
      </c>
      <c r="L3917" s="91" t="s">
        <v>77</v>
      </c>
      <c r="M3917" s="90">
        <v>2023</v>
      </c>
      <c r="N3917" s="91">
        <v>183</v>
      </c>
      <c r="O3917" s="92">
        <v>5074149.7927810363</v>
      </c>
      <c r="P3917" s="93">
        <v>6264382.4602235015</v>
      </c>
    </row>
    <row r="3918" spans="1:16" x14ac:dyDescent="0.2">
      <c r="A3918" s="87">
        <v>43210</v>
      </c>
      <c r="B3918" s="88">
        <v>43485</v>
      </c>
      <c r="C3918" s="87" t="s">
        <v>73</v>
      </c>
      <c r="D3918" s="89">
        <v>33687794</v>
      </c>
      <c r="E3918" s="90">
        <v>0</v>
      </c>
      <c r="F3918" s="91">
        <v>58</v>
      </c>
      <c r="G3918" s="90" t="s">
        <v>74</v>
      </c>
      <c r="H3918" s="91" t="s">
        <v>81</v>
      </c>
      <c r="I3918" s="90">
        <v>102627292</v>
      </c>
      <c r="J3918" s="91">
        <v>11</v>
      </c>
      <c r="K3918" s="90" t="s">
        <v>83</v>
      </c>
      <c r="L3918" s="91" t="s">
        <v>82</v>
      </c>
      <c r="M3918" s="90">
        <v>2010</v>
      </c>
      <c r="N3918" s="91">
        <v>275</v>
      </c>
      <c r="O3918" s="92">
        <v>5034988.0303413579</v>
      </c>
      <c r="P3918" s="93">
        <v>6216034.6053597014</v>
      </c>
    </row>
    <row r="3919" spans="1:16" x14ac:dyDescent="0.2">
      <c r="A3919" s="87">
        <v>43292</v>
      </c>
      <c r="B3919" s="88">
        <v>43476</v>
      </c>
      <c r="C3919" s="87" t="s">
        <v>73</v>
      </c>
      <c r="D3919" s="89">
        <v>2704717</v>
      </c>
      <c r="E3919" s="90">
        <v>0</v>
      </c>
      <c r="F3919" s="91">
        <v>29</v>
      </c>
      <c r="G3919" s="90" t="s">
        <v>78</v>
      </c>
      <c r="H3919" s="91" t="s">
        <v>75</v>
      </c>
      <c r="I3919" s="90">
        <v>97555648</v>
      </c>
      <c r="J3919" s="91">
        <v>6</v>
      </c>
      <c r="K3919" s="90" t="s">
        <v>76</v>
      </c>
      <c r="L3919" s="91" t="s">
        <v>80</v>
      </c>
      <c r="M3919" s="90">
        <v>2021</v>
      </c>
      <c r="N3919" s="91">
        <v>184</v>
      </c>
      <c r="O3919" s="92">
        <v>5075746.8318204172</v>
      </c>
      <c r="P3919" s="93">
        <v>6266354.1133585405</v>
      </c>
    </row>
    <row r="3920" spans="1:16" x14ac:dyDescent="0.2">
      <c r="A3920" s="87">
        <v>44004</v>
      </c>
      <c r="B3920" s="88">
        <v>44157</v>
      </c>
      <c r="C3920" s="87" t="s">
        <v>73</v>
      </c>
      <c r="D3920" s="89">
        <v>35529335</v>
      </c>
      <c r="E3920" s="90">
        <v>0</v>
      </c>
      <c r="F3920" s="91">
        <v>36</v>
      </c>
      <c r="G3920" s="90" t="s">
        <v>78</v>
      </c>
      <c r="H3920" s="91" t="s">
        <v>75</v>
      </c>
      <c r="I3920" s="90">
        <v>89968337</v>
      </c>
      <c r="J3920" s="91">
        <v>17</v>
      </c>
      <c r="K3920" s="90" t="s">
        <v>76</v>
      </c>
      <c r="L3920" s="91" t="s">
        <v>80</v>
      </c>
      <c r="M3920" s="90">
        <v>2008</v>
      </c>
      <c r="N3920" s="91">
        <v>153</v>
      </c>
      <c r="O3920" s="92">
        <v>5042925.1302242503</v>
      </c>
      <c r="P3920" s="93">
        <v>6225833.4941040119</v>
      </c>
    </row>
    <row r="3921" spans="1:16" x14ac:dyDescent="0.2">
      <c r="A3921" s="87">
        <v>44217</v>
      </c>
      <c r="B3921" s="88">
        <v>44702</v>
      </c>
      <c r="C3921" s="87" t="s">
        <v>73</v>
      </c>
      <c r="D3921" s="89">
        <v>1009837</v>
      </c>
      <c r="E3921" s="90">
        <v>0</v>
      </c>
      <c r="F3921" s="91">
        <v>61</v>
      </c>
      <c r="G3921" s="90" t="s">
        <v>74</v>
      </c>
      <c r="H3921" s="91" t="s">
        <v>75</v>
      </c>
      <c r="I3921" s="90">
        <v>65525542</v>
      </c>
      <c r="J3921" s="91">
        <v>1</v>
      </c>
      <c r="K3921" s="90" t="s">
        <v>76</v>
      </c>
      <c r="L3921" s="91" t="s">
        <v>87</v>
      </c>
      <c r="M3921" s="90">
        <v>2009</v>
      </c>
      <c r="N3921" s="91">
        <v>485</v>
      </c>
      <c r="O3921" s="92">
        <v>5194211.023527828</v>
      </c>
      <c r="P3921" s="93">
        <v>6412606.2018862069</v>
      </c>
    </row>
    <row r="3922" spans="1:16" x14ac:dyDescent="0.2">
      <c r="A3922" s="87">
        <v>43962</v>
      </c>
      <c r="B3922" s="88">
        <v>44054</v>
      </c>
      <c r="C3922" s="87" t="s">
        <v>73</v>
      </c>
      <c r="D3922" s="89">
        <v>1933622</v>
      </c>
      <c r="E3922" s="90">
        <v>0</v>
      </c>
      <c r="F3922" s="91">
        <v>19</v>
      </c>
      <c r="G3922" s="90" t="s">
        <v>78</v>
      </c>
      <c r="H3922" s="91" t="s">
        <v>75</v>
      </c>
      <c r="I3922" s="90">
        <v>116978694</v>
      </c>
      <c r="J3922" s="91">
        <v>12</v>
      </c>
      <c r="K3922" s="90" t="s">
        <v>79</v>
      </c>
      <c r="L3922" s="91" t="s">
        <v>77</v>
      </c>
      <c r="M3922" s="90">
        <v>2009</v>
      </c>
      <c r="N3922" s="91">
        <v>92</v>
      </c>
      <c r="O3922" s="92">
        <v>4988433.9697348261</v>
      </c>
      <c r="P3922" s="93">
        <v>6158560.4564627483</v>
      </c>
    </row>
    <row r="3923" spans="1:16" x14ac:dyDescent="0.2">
      <c r="A3923" s="87">
        <v>44184</v>
      </c>
      <c r="B3923" s="88">
        <v>44366</v>
      </c>
      <c r="C3923" s="87" t="s">
        <v>73</v>
      </c>
      <c r="D3923" s="89">
        <v>2829061</v>
      </c>
      <c r="E3923" s="90">
        <v>0</v>
      </c>
      <c r="F3923" s="91">
        <v>64</v>
      </c>
      <c r="G3923" s="90" t="s">
        <v>74</v>
      </c>
      <c r="H3923" s="91" t="s">
        <v>75</v>
      </c>
      <c r="I3923" s="90">
        <v>105639910</v>
      </c>
      <c r="J3923" s="91">
        <v>10</v>
      </c>
      <c r="K3923" s="90" t="s">
        <v>86</v>
      </c>
      <c r="L3923" s="91" t="s">
        <v>80</v>
      </c>
      <c r="M3923" s="90">
        <v>2009</v>
      </c>
      <c r="N3923" s="91">
        <v>182</v>
      </c>
      <c r="O3923" s="92">
        <v>5031623.3110211045</v>
      </c>
      <c r="P3923" s="93">
        <v>6211880.6308902521</v>
      </c>
    </row>
    <row r="3924" spans="1:16" x14ac:dyDescent="0.2">
      <c r="A3924" s="87">
        <v>43750</v>
      </c>
      <c r="B3924" s="88">
        <v>44785</v>
      </c>
      <c r="C3924" s="87" t="s">
        <v>73</v>
      </c>
      <c r="D3924" s="89">
        <v>2848749</v>
      </c>
      <c r="E3924" s="90">
        <v>0</v>
      </c>
      <c r="F3924" s="91">
        <v>18</v>
      </c>
      <c r="G3924" s="90" t="s">
        <v>78</v>
      </c>
      <c r="H3924" s="91" t="s">
        <v>75</v>
      </c>
      <c r="I3924" s="90">
        <v>51658322</v>
      </c>
      <c r="J3924" s="91">
        <v>6</v>
      </c>
      <c r="K3924" s="90" t="s">
        <v>84</v>
      </c>
      <c r="L3924" s="91" t="s">
        <v>85</v>
      </c>
      <c r="M3924" s="90">
        <v>2019</v>
      </c>
      <c r="N3924" s="91">
        <v>1035</v>
      </c>
      <c r="O3924" s="92">
        <v>5207015.0730400961</v>
      </c>
      <c r="P3924" s="93">
        <v>6428413.6704198709</v>
      </c>
    </row>
    <row r="3925" spans="1:16" x14ac:dyDescent="0.2">
      <c r="A3925" s="87">
        <v>43139</v>
      </c>
      <c r="B3925" s="88">
        <v>44112</v>
      </c>
      <c r="C3925" s="87" t="s">
        <v>73</v>
      </c>
      <c r="D3925" s="89">
        <v>1386503</v>
      </c>
      <c r="E3925" s="90">
        <v>0</v>
      </c>
      <c r="F3925" s="91">
        <v>24</v>
      </c>
      <c r="G3925" s="90" t="s">
        <v>78</v>
      </c>
      <c r="H3925" s="91" t="s">
        <v>75</v>
      </c>
      <c r="I3925" s="90">
        <v>75418623</v>
      </c>
      <c r="J3925" s="91">
        <v>1</v>
      </c>
      <c r="K3925" s="90" t="s">
        <v>86</v>
      </c>
      <c r="L3925" s="91" t="s">
        <v>87</v>
      </c>
      <c r="M3925" s="90">
        <v>2001</v>
      </c>
      <c r="N3925" s="91">
        <v>973</v>
      </c>
      <c r="O3925" s="92">
        <v>5162161.7741325693</v>
      </c>
      <c r="P3925" s="93">
        <v>6373039.2273241589</v>
      </c>
    </row>
    <row r="3926" spans="1:16" x14ac:dyDescent="0.2">
      <c r="A3926" s="87">
        <v>43737</v>
      </c>
      <c r="B3926" s="88">
        <v>43737</v>
      </c>
      <c r="C3926" s="87" t="s">
        <v>73</v>
      </c>
      <c r="D3926" s="89">
        <v>31441903</v>
      </c>
      <c r="E3926" s="90">
        <v>0</v>
      </c>
      <c r="F3926" s="91">
        <v>33</v>
      </c>
      <c r="G3926" s="90" t="s">
        <v>74</v>
      </c>
      <c r="H3926" s="91" t="s">
        <v>81</v>
      </c>
      <c r="I3926" s="90">
        <v>91591608</v>
      </c>
      <c r="J3926" s="91">
        <v>7</v>
      </c>
      <c r="K3926" s="90" t="s">
        <v>79</v>
      </c>
      <c r="L3926" s="91" t="s">
        <v>80</v>
      </c>
      <c r="M3926" s="90">
        <v>2012</v>
      </c>
      <c r="N3926" s="91">
        <v>0</v>
      </c>
      <c r="O3926" s="92">
        <v>5089407.73018282</v>
      </c>
      <c r="P3926" s="93">
        <v>6283219.41997879</v>
      </c>
    </row>
    <row r="3927" spans="1:16" x14ac:dyDescent="0.2">
      <c r="A3927" s="87">
        <v>44137</v>
      </c>
      <c r="B3927" s="88">
        <v>44318</v>
      </c>
      <c r="C3927" s="87" t="s">
        <v>73</v>
      </c>
      <c r="D3927" s="89">
        <v>1758795</v>
      </c>
      <c r="E3927" s="90">
        <v>0</v>
      </c>
      <c r="F3927" s="91">
        <v>72</v>
      </c>
      <c r="G3927" s="90" t="s">
        <v>74</v>
      </c>
      <c r="H3927" s="91" t="s">
        <v>75</v>
      </c>
      <c r="I3927" s="90">
        <v>34653682</v>
      </c>
      <c r="J3927" s="91">
        <v>4</v>
      </c>
      <c r="K3927" s="90" t="s">
        <v>76</v>
      </c>
      <c r="L3927" s="91" t="s">
        <v>80</v>
      </c>
      <c r="M3927" s="90">
        <v>2021</v>
      </c>
      <c r="N3927" s="91">
        <v>181</v>
      </c>
      <c r="O3927" s="92">
        <v>5272275.2772465497</v>
      </c>
      <c r="P3927" s="93">
        <v>6508981.8237611717</v>
      </c>
    </row>
    <row r="3928" spans="1:16" x14ac:dyDescent="0.2">
      <c r="A3928" s="87">
        <v>43136</v>
      </c>
      <c r="B3928" s="88">
        <v>43256</v>
      </c>
      <c r="C3928" s="87" t="s">
        <v>73</v>
      </c>
      <c r="D3928" s="89">
        <v>33304263</v>
      </c>
      <c r="E3928" s="90">
        <v>0</v>
      </c>
      <c r="F3928" s="91">
        <v>74</v>
      </c>
      <c r="G3928" s="90" t="s">
        <v>74</v>
      </c>
      <c r="H3928" s="91" t="s">
        <v>75</v>
      </c>
      <c r="I3928" s="90">
        <v>76803487</v>
      </c>
      <c r="J3928" s="91">
        <v>3</v>
      </c>
      <c r="K3928" s="90" t="s">
        <v>86</v>
      </c>
      <c r="L3928" s="91" t="s">
        <v>82</v>
      </c>
      <c r="M3928" s="90">
        <v>2014</v>
      </c>
      <c r="N3928" s="91">
        <v>120</v>
      </c>
      <c r="O3928" s="92">
        <v>5152739.7865501447</v>
      </c>
      <c r="P3928" s="93">
        <v>6361407.1438890668</v>
      </c>
    </row>
    <row r="3929" spans="1:16" x14ac:dyDescent="0.2">
      <c r="A3929" s="87">
        <v>45249</v>
      </c>
      <c r="B3929" s="88">
        <v>45341</v>
      </c>
      <c r="C3929" s="87" t="s">
        <v>73</v>
      </c>
      <c r="D3929" s="89">
        <v>2290898</v>
      </c>
      <c r="E3929" s="90">
        <v>0</v>
      </c>
      <c r="F3929" s="91">
        <v>31</v>
      </c>
      <c r="G3929" s="90" t="s">
        <v>74</v>
      </c>
      <c r="H3929" s="91" t="s">
        <v>75</v>
      </c>
      <c r="I3929" s="90">
        <v>49735532</v>
      </c>
      <c r="J3929" s="91">
        <v>16</v>
      </c>
      <c r="K3929" s="90" t="s">
        <v>86</v>
      </c>
      <c r="L3929" s="91" t="s">
        <v>80</v>
      </c>
      <c r="M3929" s="90">
        <v>2011</v>
      </c>
      <c r="N3929" s="91">
        <v>92</v>
      </c>
      <c r="O3929" s="92">
        <v>5167548.9740408966</v>
      </c>
      <c r="P3929" s="93">
        <v>6379690.0914085126</v>
      </c>
    </row>
    <row r="3930" spans="1:16" x14ac:dyDescent="0.2">
      <c r="A3930" s="87">
        <v>44462</v>
      </c>
      <c r="B3930" s="88">
        <v>44674</v>
      </c>
      <c r="C3930" s="87" t="s">
        <v>73</v>
      </c>
      <c r="D3930" s="89">
        <v>2029791</v>
      </c>
      <c r="E3930" s="90">
        <v>0</v>
      </c>
      <c r="F3930" s="91">
        <v>25</v>
      </c>
      <c r="G3930" s="90" t="s">
        <v>74</v>
      </c>
      <c r="H3930" s="91" t="s">
        <v>75</v>
      </c>
      <c r="I3930" s="90">
        <v>57306910</v>
      </c>
      <c r="J3930" s="91">
        <v>14</v>
      </c>
      <c r="K3930" s="90" t="s">
        <v>79</v>
      </c>
      <c r="L3930" s="91" t="s">
        <v>82</v>
      </c>
      <c r="M3930" s="90">
        <v>2007</v>
      </c>
      <c r="N3930" s="91">
        <v>212</v>
      </c>
      <c r="O3930" s="92">
        <v>5154526.0512970444</v>
      </c>
      <c r="P3930" s="93">
        <v>6363612.4090086967</v>
      </c>
    </row>
    <row r="3931" spans="1:16" x14ac:dyDescent="0.2">
      <c r="A3931" s="87">
        <v>45084</v>
      </c>
      <c r="B3931" s="88">
        <v>45237</v>
      </c>
      <c r="C3931" s="87" t="s">
        <v>73</v>
      </c>
      <c r="D3931" s="89">
        <v>711141</v>
      </c>
      <c r="E3931" s="90">
        <v>0</v>
      </c>
      <c r="F3931" s="91">
        <v>70</v>
      </c>
      <c r="G3931" s="90" t="s">
        <v>74</v>
      </c>
      <c r="H3931" s="91" t="s">
        <v>75</v>
      </c>
      <c r="I3931" s="90">
        <v>52572912</v>
      </c>
      <c r="J3931" s="91">
        <v>2</v>
      </c>
      <c r="K3931" s="90" t="s">
        <v>76</v>
      </c>
      <c r="L3931" s="91" t="s">
        <v>82</v>
      </c>
      <c r="M3931" s="90">
        <v>2021</v>
      </c>
      <c r="N3931" s="91">
        <v>153</v>
      </c>
      <c r="O3931" s="92">
        <v>5229411.7880911259</v>
      </c>
      <c r="P3931" s="93">
        <v>6456063.93591497</v>
      </c>
    </row>
    <row r="3932" spans="1:16" x14ac:dyDescent="0.2">
      <c r="A3932" s="87">
        <v>43266</v>
      </c>
      <c r="B3932" s="88">
        <v>43539</v>
      </c>
      <c r="C3932" s="87" t="s">
        <v>73</v>
      </c>
      <c r="D3932" s="89">
        <v>1513852</v>
      </c>
      <c r="E3932" s="90">
        <v>0</v>
      </c>
      <c r="F3932" s="91">
        <v>50</v>
      </c>
      <c r="G3932" s="90" t="s">
        <v>74</v>
      </c>
      <c r="H3932" s="91" t="s">
        <v>75</v>
      </c>
      <c r="I3932" s="90">
        <v>41077332</v>
      </c>
      <c r="J3932" s="91">
        <v>16</v>
      </c>
      <c r="K3932" s="90" t="s">
        <v>83</v>
      </c>
      <c r="L3932" s="91" t="s">
        <v>87</v>
      </c>
      <c r="M3932" s="90">
        <v>2018</v>
      </c>
      <c r="N3932" s="91">
        <v>273</v>
      </c>
      <c r="O3932" s="92">
        <v>5192197.3426236827</v>
      </c>
      <c r="P3932" s="93">
        <v>6410120.1760786204</v>
      </c>
    </row>
    <row r="3933" spans="1:16" x14ac:dyDescent="0.2">
      <c r="A3933" s="87">
        <v>45531</v>
      </c>
      <c r="B3933" s="88">
        <v>45531</v>
      </c>
      <c r="C3933" s="87" t="s">
        <v>73</v>
      </c>
      <c r="D3933" s="89">
        <v>1983973</v>
      </c>
      <c r="E3933" s="90">
        <v>0</v>
      </c>
      <c r="F3933" s="91">
        <v>65</v>
      </c>
      <c r="G3933" s="90" t="s">
        <v>74</v>
      </c>
      <c r="H3933" s="91" t="s">
        <v>75</v>
      </c>
      <c r="I3933" s="90">
        <v>23216853</v>
      </c>
      <c r="J3933" s="91">
        <v>0</v>
      </c>
      <c r="K3933" s="90" t="s">
        <v>79</v>
      </c>
      <c r="L3933" s="91" t="s">
        <v>85</v>
      </c>
      <c r="M3933" s="90">
        <v>2004</v>
      </c>
      <c r="N3933" s="91">
        <v>0</v>
      </c>
      <c r="O3933" s="92">
        <v>5327358.2141812555</v>
      </c>
      <c r="P3933" s="93">
        <v>6576985.4496064894</v>
      </c>
    </row>
    <row r="3934" spans="1:16" x14ac:dyDescent="0.2">
      <c r="A3934" s="87">
        <v>43131</v>
      </c>
      <c r="B3934" s="88">
        <v>43343</v>
      </c>
      <c r="C3934" s="87" t="s">
        <v>73</v>
      </c>
      <c r="D3934" s="89">
        <v>1975755</v>
      </c>
      <c r="E3934" s="90">
        <v>0</v>
      </c>
      <c r="F3934" s="91">
        <v>42</v>
      </c>
      <c r="G3934" s="90" t="s">
        <v>74</v>
      </c>
      <c r="H3934" s="91" t="s">
        <v>75</v>
      </c>
      <c r="I3934" s="90">
        <v>115008618</v>
      </c>
      <c r="J3934" s="91">
        <v>4</v>
      </c>
      <c r="K3934" s="90" t="s">
        <v>84</v>
      </c>
      <c r="L3934" s="91" t="s">
        <v>77</v>
      </c>
      <c r="M3934" s="90">
        <v>2011</v>
      </c>
      <c r="N3934" s="91">
        <v>212</v>
      </c>
      <c r="O3934" s="92">
        <v>5033952.0578705017</v>
      </c>
      <c r="P3934" s="93">
        <v>6214755.6270006187</v>
      </c>
    </row>
    <row r="3935" spans="1:16" x14ac:dyDescent="0.2">
      <c r="A3935" s="87">
        <v>43111</v>
      </c>
      <c r="B3935" s="88">
        <v>43354</v>
      </c>
      <c r="C3935" s="87" t="s">
        <v>73</v>
      </c>
      <c r="D3935" s="89">
        <v>2479887</v>
      </c>
      <c r="E3935" s="90">
        <v>0</v>
      </c>
      <c r="F3935" s="91">
        <v>69</v>
      </c>
      <c r="G3935" s="90" t="s">
        <v>74</v>
      </c>
      <c r="H3935" s="91" t="s">
        <v>75</v>
      </c>
      <c r="I3935" s="90">
        <v>52541271</v>
      </c>
      <c r="J3935" s="91">
        <v>17</v>
      </c>
      <c r="K3935" s="90" t="s">
        <v>86</v>
      </c>
      <c r="L3935" s="91" t="s">
        <v>82</v>
      </c>
      <c r="M3935" s="90">
        <v>2008</v>
      </c>
      <c r="N3935" s="91">
        <v>243</v>
      </c>
      <c r="O3935" s="92">
        <v>5153345.353148289</v>
      </c>
      <c r="P3935" s="93">
        <v>6362154.7569731958</v>
      </c>
    </row>
    <row r="3936" spans="1:16" x14ac:dyDescent="0.2">
      <c r="A3936" s="87">
        <v>45112</v>
      </c>
      <c r="B3936" s="88">
        <v>45327</v>
      </c>
      <c r="C3936" s="87" t="s">
        <v>73</v>
      </c>
      <c r="D3936" s="89">
        <v>671623</v>
      </c>
      <c r="E3936" s="90">
        <v>0</v>
      </c>
      <c r="F3936" s="91">
        <v>49</v>
      </c>
      <c r="G3936" s="90" t="s">
        <v>78</v>
      </c>
      <c r="H3936" s="91" t="s">
        <v>75</v>
      </c>
      <c r="I3936" s="90">
        <v>69719209</v>
      </c>
      <c r="J3936" s="91">
        <v>12</v>
      </c>
      <c r="K3936" s="90" t="s">
        <v>84</v>
      </c>
      <c r="L3936" s="91" t="s">
        <v>87</v>
      </c>
      <c r="M3936" s="90">
        <v>2005</v>
      </c>
      <c r="N3936" s="91">
        <v>215</v>
      </c>
      <c r="O3936" s="92">
        <v>5127810.2354305191</v>
      </c>
      <c r="P3936" s="93">
        <v>6330629.9202845907</v>
      </c>
    </row>
    <row r="3937" spans="1:16" x14ac:dyDescent="0.2">
      <c r="A3937" s="87">
        <v>45340</v>
      </c>
      <c r="B3937" s="88">
        <v>45553</v>
      </c>
      <c r="C3937" s="87" t="s">
        <v>73</v>
      </c>
      <c r="D3937" s="89">
        <v>1844441</v>
      </c>
      <c r="E3937" s="90">
        <v>0</v>
      </c>
      <c r="F3937" s="91">
        <v>61</v>
      </c>
      <c r="G3937" s="90" t="s">
        <v>74</v>
      </c>
      <c r="H3937" s="91" t="s">
        <v>75</v>
      </c>
      <c r="I3937" s="90">
        <v>86030543</v>
      </c>
      <c r="J3937" s="91">
        <v>12</v>
      </c>
      <c r="K3937" s="90" t="s">
        <v>79</v>
      </c>
      <c r="L3937" s="91" t="s">
        <v>80</v>
      </c>
      <c r="M3937" s="90">
        <v>2000</v>
      </c>
      <c r="N3937" s="91">
        <v>213</v>
      </c>
      <c r="O3937" s="92">
        <v>5079479.1241587391</v>
      </c>
      <c r="P3937" s="93">
        <v>6270961.8816774553</v>
      </c>
    </row>
    <row r="3938" spans="1:16" x14ac:dyDescent="0.2">
      <c r="A3938" s="87">
        <v>43586</v>
      </c>
      <c r="B3938" s="88">
        <v>43831</v>
      </c>
      <c r="C3938" s="87" t="s">
        <v>73</v>
      </c>
      <c r="D3938" s="89">
        <v>2310156</v>
      </c>
      <c r="E3938" s="90">
        <v>0</v>
      </c>
      <c r="F3938" s="91">
        <v>62</v>
      </c>
      <c r="G3938" s="90" t="s">
        <v>74</v>
      </c>
      <c r="H3938" s="91" t="s">
        <v>75</v>
      </c>
      <c r="I3938" s="90">
        <v>72329527</v>
      </c>
      <c r="J3938" s="91">
        <v>16</v>
      </c>
      <c r="K3938" s="90" t="s">
        <v>83</v>
      </c>
      <c r="L3938" s="91" t="s">
        <v>77</v>
      </c>
      <c r="M3938" s="90">
        <v>2013</v>
      </c>
      <c r="N3938" s="91">
        <v>245</v>
      </c>
      <c r="O3938" s="92">
        <v>5099731.031570836</v>
      </c>
      <c r="P3938" s="93">
        <v>6295964.2365072044</v>
      </c>
    </row>
    <row r="3939" spans="1:16" x14ac:dyDescent="0.2">
      <c r="A3939" s="87">
        <v>44390</v>
      </c>
      <c r="B3939" s="88">
        <v>44605</v>
      </c>
      <c r="C3939" s="87" t="s">
        <v>73</v>
      </c>
      <c r="D3939" s="89">
        <v>810146</v>
      </c>
      <c r="E3939" s="90">
        <v>0</v>
      </c>
      <c r="F3939" s="91">
        <v>34</v>
      </c>
      <c r="G3939" s="90" t="s">
        <v>78</v>
      </c>
      <c r="H3939" s="91" t="s">
        <v>75</v>
      </c>
      <c r="I3939" s="90">
        <v>55002035</v>
      </c>
      <c r="J3939" s="91">
        <v>13</v>
      </c>
      <c r="K3939" s="90" t="s">
        <v>76</v>
      </c>
      <c r="L3939" s="91" t="s">
        <v>87</v>
      </c>
      <c r="M3939" s="90">
        <v>2006</v>
      </c>
      <c r="N3939" s="91">
        <v>215</v>
      </c>
      <c r="O3939" s="92">
        <v>5166384.0846307119</v>
      </c>
      <c r="P3939" s="93">
        <v>6378251.9563342119</v>
      </c>
    </row>
    <row r="3940" spans="1:16" x14ac:dyDescent="0.2">
      <c r="A3940" s="87">
        <v>44548</v>
      </c>
      <c r="B3940" s="88">
        <v>44638</v>
      </c>
      <c r="C3940" s="87" t="s">
        <v>73</v>
      </c>
      <c r="D3940" s="89">
        <v>2573293</v>
      </c>
      <c r="E3940" s="90">
        <v>0</v>
      </c>
      <c r="F3940" s="91">
        <v>46</v>
      </c>
      <c r="G3940" s="90" t="s">
        <v>74</v>
      </c>
      <c r="H3940" s="91" t="s">
        <v>75</v>
      </c>
      <c r="I3940" s="90">
        <v>105476049</v>
      </c>
      <c r="J3940" s="91">
        <v>19</v>
      </c>
      <c r="K3940" s="90" t="s">
        <v>76</v>
      </c>
      <c r="L3940" s="91" t="s">
        <v>80</v>
      </c>
      <c r="M3940" s="90">
        <v>2014</v>
      </c>
      <c r="N3940" s="91">
        <v>90</v>
      </c>
      <c r="O3940" s="92">
        <v>4987229.2527171066</v>
      </c>
      <c r="P3940" s="93">
        <v>6157073.1515025999</v>
      </c>
    </row>
    <row r="3941" spans="1:16" x14ac:dyDescent="0.2">
      <c r="A3941" s="87">
        <v>45386</v>
      </c>
      <c r="B3941" s="88">
        <v>45447</v>
      </c>
      <c r="C3941" s="87" t="s">
        <v>73</v>
      </c>
      <c r="D3941" s="89">
        <v>33943571</v>
      </c>
      <c r="E3941" s="90">
        <v>0</v>
      </c>
      <c r="F3941" s="91">
        <v>22</v>
      </c>
      <c r="G3941" s="90" t="s">
        <v>74</v>
      </c>
      <c r="H3941" s="91" t="s">
        <v>81</v>
      </c>
      <c r="I3941" s="90">
        <v>72268057</v>
      </c>
      <c r="J3941" s="91">
        <v>19</v>
      </c>
      <c r="K3941" s="90" t="s">
        <v>76</v>
      </c>
      <c r="L3941" s="91" t="s">
        <v>87</v>
      </c>
      <c r="M3941" s="90">
        <v>2008</v>
      </c>
      <c r="N3941" s="91">
        <v>61</v>
      </c>
      <c r="O3941" s="92">
        <v>5085810.7494765176</v>
      </c>
      <c r="P3941" s="93">
        <v>6278778.7030574288</v>
      </c>
    </row>
    <row r="3942" spans="1:16" x14ac:dyDescent="0.2">
      <c r="A3942" s="87">
        <v>45044</v>
      </c>
      <c r="B3942" s="88">
        <v>45197</v>
      </c>
      <c r="C3942" s="87" t="s">
        <v>73</v>
      </c>
      <c r="D3942" s="89">
        <v>1392521</v>
      </c>
      <c r="E3942" s="90">
        <v>0</v>
      </c>
      <c r="F3942" s="91">
        <v>45</v>
      </c>
      <c r="G3942" s="90" t="s">
        <v>78</v>
      </c>
      <c r="H3942" s="91" t="s">
        <v>75</v>
      </c>
      <c r="I3942" s="90">
        <v>70366798</v>
      </c>
      <c r="J3942" s="91">
        <v>19</v>
      </c>
      <c r="K3942" s="90" t="s">
        <v>84</v>
      </c>
      <c r="L3942" s="91" t="s">
        <v>85</v>
      </c>
      <c r="M3942" s="90">
        <v>2014</v>
      </c>
      <c r="N3942" s="91">
        <v>153</v>
      </c>
      <c r="O3942" s="92">
        <v>5090931.0946854707</v>
      </c>
      <c r="P3942" s="93">
        <v>6285100.1168956421</v>
      </c>
    </row>
    <row r="3943" spans="1:16" x14ac:dyDescent="0.2">
      <c r="A3943" s="87">
        <v>45064</v>
      </c>
      <c r="B3943" s="88">
        <v>45309</v>
      </c>
      <c r="C3943" s="87" t="s">
        <v>73</v>
      </c>
      <c r="D3943" s="89">
        <v>1428278</v>
      </c>
      <c r="E3943" s="90">
        <v>0</v>
      </c>
      <c r="F3943" s="91">
        <v>51</v>
      </c>
      <c r="G3943" s="90" t="s">
        <v>74</v>
      </c>
      <c r="H3943" s="91" t="s">
        <v>81</v>
      </c>
      <c r="I3943" s="90">
        <v>26402006</v>
      </c>
      <c r="J3943" s="91">
        <v>8</v>
      </c>
      <c r="K3943" s="90" t="s">
        <v>84</v>
      </c>
      <c r="L3943" s="91" t="s">
        <v>82</v>
      </c>
      <c r="M3943" s="90">
        <v>2002</v>
      </c>
      <c r="N3943" s="91">
        <v>245</v>
      </c>
      <c r="O3943" s="92">
        <v>5276197.9005174534</v>
      </c>
      <c r="P3943" s="93">
        <v>6513824.5685400646</v>
      </c>
    </row>
    <row r="3944" spans="1:16" x14ac:dyDescent="0.2">
      <c r="A3944" s="87">
        <v>44952</v>
      </c>
      <c r="B3944" s="88">
        <v>44952</v>
      </c>
      <c r="C3944" s="87" t="s">
        <v>73</v>
      </c>
      <c r="D3944" s="89">
        <v>1863077</v>
      </c>
      <c r="E3944" s="90">
        <v>0</v>
      </c>
      <c r="F3944" s="91">
        <v>70</v>
      </c>
      <c r="G3944" s="90" t="s">
        <v>78</v>
      </c>
      <c r="H3944" s="91" t="s">
        <v>81</v>
      </c>
      <c r="I3944" s="90">
        <v>89319103</v>
      </c>
      <c r="J3944" s="91">
        <v>17</v>
      </c>
      <c r="K3944" s="90" t="s">
        <v>79</v>
      </c>
      <c r="L3944" s="91" t="s">
        <v>77</v>
      </c>
      <c r="M3944" s="90">
        <v>2003</v>
      </c>
      <c r="N3944" s="91">
        <v>0</v>
      </c>
      <c r="O3944" s="92">
        <v>5045704.8535627732</v>
      </c>
      <c r="P3944" s="93">
        <v>6229265.2513120649</v>
      </c>
    </row>
    <row r="3945" spans="1:16" x14ac:dyDescent="0.2">
      <c r="A3945" s="87">
        <v>44570</v>
      </c>
      <c r="B3945" s="88">
        <v>44751</v>
      </c>
      <c r="C3945" s="87" t="s">
        <v>73</v>
      </c>
      <c r="D3945" s="89">
        <v>2835444</v>
      </c>
      <c r="E3945" s="90">
        <v>0</v>
      </c>
      <c r="F3945" s="91">
        <v>61</v>
      </c>
      <c r="G3945" s="90" t="s">
        <v>78</v>
      </c>
      <c r="H3945" s="91" t="s">
        <v>81</v>
      </c>
      <c r="I3945" s="90">
        <v>52663505</v>
      </c>
      <c r="J3945" s="91">
        <v>1</v>
      </c>
      <c r="K3945" s="90" t="s">
        <v>86</v>
      </c>
      <c r="L3945" s="91" t="s">
        <v>77</v>
      </c>
      <c r="M3945" s="90">
        <v>2022</v>
      </c>
      <c r="N3945" s="91">
        <v>181</v>
      </c>
      <c r="O3945" s="92">
        <v>5234030.515473472</v>
      </c>
      <c r="P3945" s="93">
        <v>6461766.0684857676</v>
      </c>
    </row>
    <row r="3946" spans="1:16" x14ac:dyDescent="0.2">
      <c r="A3946" s="87">
        <v>44467</v>
      </c>
      <c r="B3946" s="88">
        <v>44620</v>
      </c>
      <c r="C3946" s="87" t="s">
        <v>73</v>
      </c>
      <c r="D3946" s="89">
        <v>1370084</v>
      </c>
      <c r="E3946" s="90">
        <v>0</v>
      </c>
      <c r="F3946" s="91">
        <v>69</v>
      </c>
      <c r="G3946" s="90" t="s">
        <v>78</v>
      </c>
      <c r="H3946" s="91" t="s">
        <v>75</v>
      </c>
      <c r="I3946" s="90">
        <v>70564058</v>
      </c>
      <c r="J3946" s="91">
        <v>9</v>
      </c>
      <c r="K3946" s="90" t="s">
        <v>83</v>
      </c>
      <c r="L3946" s="91" t="s">
        <v>85</v>
      </c>
      <c r="M3946" s="90">
        <v>2020</v>
      </c>
      <c r="N3946" s="91">
        <v>153</v>
      </c>
      <c r="O3946" s="92">
        <v>5140784.4251227919</v>
      </c>
      <c r="P3946" s="93">
        <v>6346647.4384231996</v>
      </c>
    </row>
    <row r="3947" spans="1:16" x14ac:dyDescent="0.2">
      <c r="A3947" s="87">
        <v>44091</v>
      </c>
      <c r="B3947" s="88">
        <v>44272</v>
      </c>
      <c r="C3947" s="87" t="s">
        <v>73</v>
      </c>
      <c r="D3947" s="89">
        <v>1262028</v>
      </c>
      <c r="E3947" s="90">
        <v>0</v>
      </c>
      <c r="F3947" s="91">
        <v>22</v>
      </c>
      <c r="G3947" s="90" t="s">
        <v>74</v>
      </c>
      <c r="H3947" s="91" t="s">
        <v>75</v>
      </c>
      <c r="I3947" s="90">
        <v>45889525</v>
      </c>
      <c r="J3947" s="91">
        <v>0</v>
      </c>
      <c r="K3947" s="90" t="s">
        <v>83</v>
      </c>
      <c r="L3947" s="91" t="s">
        <v>85</v>
      </c>
      <c r="M3947" s="90">
        <v>2019</v>
      </c>
      <c r="N3947" s="91">
        <v>181</v>
      </c>
      <c r="O3947" s="92">
        <v>5259150.5193638466</v>
      </c>
      <c r="P3947" s="93">
        <v>6492778.4189677117</v>
      </c>
    </row>
    <row r="3948" spans="1:16" x14ac:dyDescent="0.2">
      <c r="A3948" s="87">
        <v>43925</v>
      </c>
      <c r="B3948" s="88">
        <v>44473</v>
      </c>
      <c r="C3948" s="87" t="s">
        <v>73</v>
      </c>
      <c r="D3948" s="89">
        <v>2857479</v>
      </c>
      <c r="E3948" s="90">
        <v>0</v>
      </c>
      <c r="F3948" s="91">
        <v>40</v>
      </c>
      <c r="G3948" s="90" t="s">
        <v>74</v>
      </c>
      <c r="H3948" s="91" t="s">
        <v>75</v>
      </c>
      <c r="I3948" s="90">
        <v>39295061</v>
      </c>
      <c r="J3948" s="91">
        <v>18</v>
      </c>
      <c r="K3948" s="90" t="s">
        <v>79</v>
      </c>
      <c r="L3948" s="91" t="s">
        <v>77</v>
      </c>
      <c r="M3948" s="90">
        <v>2004</v>
      </c>
      <c r="N3948" s="91">
        <v>548</v>
      </c>
      <c r="O3948" s="92">
        <v>5185854.1170819215</v>
      </c>
      <c r="P3948" s="93">
        <v>6402289.0334344702</v>
      </c>
    </row>
    <row r="3949" spans="1:16" x14ac:dyDescent="0.2">
      <c r="A3949" s="87">
        <v>44563</v>
      </c>
      <c r="B3949" s="88">
        <v>44563</v>
      </c>
      <c r="C3949" s="87" t="s">
        <v>73</v>
      </c>
      <c r="D3949" s="89">
        <v>1336744</v>
      </c>
      <c r="E3949" s="90">
        <v>0</v>
      </c>
      <c r="F3949" s="91">
        <v>28</v>
      </c>
      <c r="G3949" s="90" t="s">
        <v>78</v>
      </c>
      <c r="H3949" s="91" t="s">
        <v>75</v>
      </c>
      <c r="I3949" s="90">
        <v>67903158</v>
      </c>
      <c r="J3949" s="91">
        <v>16</v>
      </c>
      <c r="K3949" s="90" t="s">
        <v>84</v>
      </c>
      <c r="L3949" s="91" t="s">
        <v>87</v>
      </c>
      <c r="M3949" s="90">
        <v>2020</v>
      </c>
      <c r="N3949" s="91">
        <v>0</v>
      </c>
      <c r="O3949" s="92">
        <v>5114219.6033875551</v>
      </c>
      <c r="P3949" s="93">
        <v>6313851.3622068577</v>
      </c>
    </row>
    <row r="3950" spans="1:16" x14ac:dyDescent="0.2">
      <c r="A3950" s="87">
        <v>45254</v>
      </c>
      <c r="B3950" s="88">
        <v>45528</v>
      </c>
      <c r="C3950" s="87" t="s">
        <v>73</v>
      </c>
      <c r="D3950" s="89">
        <v>33600123</v>
      </c>
      <c r="E3950" s="90">
        <v>0</v>
      </c>
      <c r="F3950" s="91">
        <v>29</v>
      </c>
      <c r="G3950" s="90" t="s">
        <v>74</v>
      </c>
      <c r="H3950" s="91" t="s">
        <v>75</v>
      </c>
      <c r="I3950" s="90">
        <v>96464876</v>
      </c>
      <c r="J3950" s="91">
        <v>7</v>
      </c>
      <c r="K3950" s="90" t="s">
        <v>79</v>
      </c>
      <c r="L3950" s="91" t="s">
        <v>82</v>
      </c>
      <c r="M3950" s="90">
        <v>2002</v>
      </c>
      <c r="N3950" s="91">
        <v>274</v>
      </c>
      <c r="O3950" s="92">
        <v>5073432.5055889357</v>
      </c>
      <c r="P3950" s="93">
        <v>6263496.9204801666</v>
      </c>
    </row>
    <row r="3951" spans="1:16" x14ac:dyDescent="0.2">
      <c r="A3951" s="87">
        <v>45329</v>
      </c>
      <c r="B3951" s="88">
        <v>45572</v>
      </c>
      <c r="C3951" s="87" t="s">
        <v>73</v>
      </c>
      <c r="D3951" s="89">
        <v>683913</v>
      </c>
      <c r="E3951" s="90">
        <v>0</v>
      </c>
      <c r="F3951" s="91">
        <v>45</v>
      </c>
      <c r="G3951" s="90" t="s">
        <v>78</v>
      </c>
      <c r="H3951" s="91" t="s">
        <v>75</v>
      </c>
      <c r="I3951" s="90">
        <v>53636906</v>
      </c>
      <c r="J3951" s="91">
        <v>17</v>
      </c>
      <c r="K3951" s="90" t="s">
        <v>79</v>
      </c>
      <c r="L3951" s="91" t="s">
        <v>77</v>
      </c>
      <c r="M3951" s="90">
        <v>2008</v>
      </c>
      <c r="N3951" s="91">
        <v>243</v>
      </c>
      <c r="O3951" s="92">
        <v>5150098.193189783</v>
      </c>
      <c r="P3951" s="93">
        <v>6358145.9175182506</v>
      </c>
    </row>
    <row r="3952" spans="1:16" x14ac:dyDescent="0.2">
      <c r="A3952" s="87">
        <v>45332</v>
      </c>
      <c r="B3952" s="88">
        <v>45392</v>
      </c>
      <c r="C3952" s="87" t="s">
        <v>73</v>
      </c>
      <c r="D3952" s="89">
        <v>929376</v>
      </c>
      <c r="E3952" s="90">
        <v>0</v>
      </c>
      <c r="F3952" s="91">
        <v>23</v>
      </c>
      <c r="G3952" s="90" t="s">
        <v>78</v>
      </c>
      <c r="H3952" s="91" t="s">
        <v>75</v>
      </c>
      <c r="I3952" s="90">
        <v>46152300</v>
      </c>
      <c r="J3952" s="91">
        <v>15</v>
      </c>
      <c r="K3952" s="90" t="s">
        <v>83</v>
      </c>
      <c r="L3952" s="91" t="s">
        <v>85</v>
      </c>
      <c r="M3952" s="90">
        <v>2006</v>
      </c>
      <c r="N3952" s="91">
        <v>60</v>
      </c>
      <c r="O3952" s="92">
        <v>5183391.4242190123</v>
      </c>
      <c r="P3952" s="93">
        <v>6399248.6718753232</v>
      </c>
    </row>
    <row r="3953" spans="1:16" x14ac:dyDescent="0.2">
      <c r="A3953" s="87">
        <v>43326</v>
      </c>
      <c r="B3953" s="88">
        <v>43599</v>
      </c>
      <c r="C3953" s="87" t="s">
        <v>73</v>
      </c>
      <c r="D3953" s="89">
        <v>2888451</v>
      </c>
      <c r="E3953" s="90">
        <v>0</v>
      </c>
      <c r="F3953" s="91">
        <v>26</v>
      </c>
      <c r="G3953" s="90" t="s">
        <v>74</v>
      </c>
      <c r="H3953" s="91" t="s">
        <v>75</v>
      </c>
      <c r="I3953" s="90">
        <v>48908723</v>
      </c>
      <c r="J3953" s="91">
        <v>0</v>
      </c>
      <c r="K3953" s="90" t="s">
        <v>86</v>
      </c>
      <c r="L3953" s="91" t="s">
        <v>80</v>
      </c>
      <c r="M3953" s="90">
        <v>2008</v>
      </c>
      <c r="N3953" s="91">
        <v>273</v>
      </c>
      <c r="O3953" s="92">
        <v>5249687.9871109175</v>
      </c>
      <c r="P3953" s="93">
        <v>6481096.2803838486</v>
      </c>
    </row>
    <row r="3954" spans="1:16" x14ac:dyDescent="0.2">
      <c r="A3954" s="87">
        <v>43877</v>
      </c>
      <c r="B3954" s="88">
        <v>44059</v>
      </c>
      <c r="C3954" s="87" t="s">
        <v>73</v>
      </c>
      <c r="D3954" s="89">
        <v>1918272</v>
      </c>
      <c r="E3954" s="90">
        <v>0</v>
      </c>
      <c r="F3954" s="91">
        <v>66</v>
      </c>
      <c r="G3954" s="90" t="s">
        <v>78</v>
      </c>
      <c r="H3954" s="91" t="s">
        <v>75</v>
      </c>
      <c r="I3954" s="90">
        <v>24693731</v>
      </c>
      <c r="J3954" s="91">
        <v>12</v>
      </c>
      <c r="K3954" s="90" t="s">
        <v>76</v>
      </c>
      <c r="L3954" s="91" t="s">
        <v>87</v>
      </c>
      <c r="M3954" s="90">
        <v>2018</v>
      </c>
      <c r="N3954" s="91">
        <v>182</v>
      </c>
      <c r="O3954" s="92">
        <v>5261437.869290445</v>
      </c>
      <c r="P3954" s="93">
        <v>6495602.3077659812</v>
      </c>
    </row>
    <row r="3955" spans="1:16" x14ac:dyDescent="0.2">
      <c r="A3955" s="87">
        <v>44213</v>
      </c>
      <c r="B3955" s="88">
        <v>44394</v>
      </c>
      <c r="C3955" s="87" t="s">
        <v>73</v>
      </c>
      <c r="D3955" s="89">
        <v>1138834</v>
      </c>
      <c r="E3955" s="90">
        <v>0</v>
      </c>
      <c r="F3955" s="91">
        <v>28</v>
      </c>
      <c r="G3955" s="90" t="s">
        <v>78</v>
      </c>
      <c r="H3955" s="91" t="s">
        <v>75</v>
      </c>
      <c r="I3955" s="90">
        <v>49454097</v>
      </c>
      <c r="J3955" s="91">
        <v>12</v>
      </c>
      <c r="K3955" s="90" t="s">
        <v>86</v>
      </c>
      <c r="L3955" s="91" t="s">
        <v>85</v>
      </c>
      <c r="M3955" s="90">
        <v>2017</v>
      </c>
      <c r="N3955" s="91">
        <v>181</v>
      </c>
      <c r="O3955" s="92">
        <v>5188060.5654757889</v>
      </c>
      <c r="P3955" s="93">
        <v>6405013.0437972695</v>
      </c>
    </row>
    <row r="3956" spans="1:16" x14ac:dyDescent="0.2">
      <c r="A3956" s="87">
        <v>43788</v>
      </c>
      <c r="B3956" s="88">
        <v>43970</v>
      </c>
      <c r="C3956" s="87" t="s">
        <v>73</v>
      </c>
      <c r="D3956" s="89">
        <v>950389</v>
      </c>
      <c r="E3956" s="90">
        <v>0</v>
      </c>
      <c r="F3956" s="91">
        <v>29</v>
      </c>
      <c r="G3956" s="90" t="s">
        <v>78</v>
      </c>
      <c r="H3956" s="91" t="s">
        <v>75</v>
      </c>
      <c r="I3956" s="90">
        <v>35963877</v>
      </c>
      <c r="J3956" s="91">
        <v>2</v>
      </c>
      <c r="K3956" s="90" t="s">
        <v>86</v>
      </c>
      <c r="L3956" s="91" t="s">
        <v>85</v>
      </c>
      <c r="M3956" s="90">
        <v>2012</v>
      </c>
      <c r="N3956" s="91">
        <v>182</v>
      </c>
      <c r="O3956" s="92">
        <v>5278474.2195799062</v>
      </c>
      <c r="P3956" s="93">
        <v>6516634.8389875377</v>
      </c>
    </row>
    <row r="3957" spans="1:16" x14ac:dyDescent="0.2">
      <c r="A3957" s="87">
        <v>43630</v>
      </c>
      <c r="B3957" s="88">
        <v>44544</v>
      </c>
      <c r="C3957" s="87" t="s">
        <v>73</v>
      </c>
      <c r="D3957" s="89">
        <v>681141</v>
      </c>
      <c r="E3957" s="90">
        <v>0</v>
      </c>
      <c r="F3957" s="91">
        <v>46</v>
      </c>
      <c r="G3957" s="90" t="s">
        <v>78</v>
      </c>
      <c r="H3957" s="91" t="s">
        <v>75</v>
      </c>
      <c r="I3957" s="90">
        <v>52847012</v>
      </c>
      <c r="J3957" s="91">
        <v>3</v>
      </c>
      <c r="K3957" s="90" t="s">
        <v>86</v>
      </c>
      <c r="L3957" s="91" t="s">
        <v>77</v>
      </c>
      <c r="M3957" s="90">
        <v>2011</v>
      </c>
      <c r="N3957" s="91">
        <v>914</v>
      </c>
      <c r="O3957" s="92">
        <v>5219300.1396168359</v>
      </c>
      <c r="P3957" s="93">
        <v>6443580.4192800438</v>
      </c>
    </row>
    <row r="3958" spans="1:16" x14ac:dyDescent="0.2">
      <c r="A3958" s="87">
        <v>44072</v>
      </c>
      <c r="B3958" s="88">
        <v>44955</v>
      </c>
      <c r="C3958" s="87" t="s">
        <v>73</v>
      </c>
      <c r="D3958" s="89">
        <v>1512238</v>
      </c>
      <c r="E3958" s="90">
        <v>0</v>
      </c>
      <c r="F3958" s="91">
        <v>52</v>
      </c>
      <c r="G3958" s="90" t="s">
        <v>78</v>
      </c>
      <c r="H3958" s="91" t="s">
        <v>75</v>
      </c>
      <c r="I3958" s="90">
        <v>37513548</v>
      </c>
      <c r="J3958" s="91">
        <v>9</v>
      </c>
      <c r="K3958" s="90" t="s">
        <v>84</v>
      </c>
      <c r="L3958" s="91" t="s">
        <v>85</v>
      </c>
      <c r="M3958" s="90">
        <v>2000</v>
      </c>
      <c r="N3958" s="91">
        <v>883</v>
      </c>
      <c r="O3958" s="92">
        <v>5234654.8764217924</v>
      </c>
      <c r="P3958" s="93">
        <v>6462536.8844713476</v>
      </c>
    </row>
    <row r="3959" spans="1:16" x14ac:dyDescent="0.2">
      <c r="A3959" s="87">
        <v>44036</v>
      </c>
      <c r="B3959" s="88">
        <v>44797</v>
      </c>
      <c r="C3959" s="87" t="s">
        <v>73</v>
      </c>
      <c r="D3959" s="89">
        <v>1312010</v>
      </c>
      <c r="E3959" s="90">
        <v>0</v>
      </c>
      <c r="F3959" s="91">
        <v>31</v>
      </c>
      <c r="G3959" s="90" t="s">
        <v>74</v>
      </c>
      <c r="H3959" s="91" t="s">
        <v>75</v>
      </c>
      <c r="I3959" s="90">
        <v>41915147</v>
      </c>
      <c r="J3959" s="91">
        <v>8</v>
      </c>
      <c r="K3959" s="90" t="s">
        <v>79</v>
      </c>
      <c r="L3959" s="91" t="s">
        <v>85</v>
      </c>
      <c r="M3959" s="90">
        <v>2015</v>
      </c>
      <c r="N3959" s="91">
        <v>761</v>
      </c>
      <c r="O3959" s="92">
        <v>5227335.7679033903</v>
      </c>
      <c r="P3959" s="93">
        <v>6453500.9480288764</v>
      </c>
    </row>
    <row r="3960" spans="1:16" x14ac:dyDescent="0.2">
      <c r="A3960" s="87">
        <v>44523</v>
      </c>
      <c r="B3960" s="88">
        <v>45161</v>
      </c>
      <c r="C3960" s="87" t="s">
        <v>73</v>
      </c>
      <c r="D3960" s="89">
        <v>2364565</v>
      </c>
      <c r="E3960" s="90">
        <v>0</v>
      </c>
      <c r="F3960" s="91">
        <v>72</v>
      </c>
      <c r="G3960" s="90" t="s">
        <v>78</v>
      </c>
      <c r="H3960" s="91" t="s">
        <v>75</v>
      </c>
      <c r="I3960" s="90">
        <v>78595043</v>
      </c>
      <c r="J3960" s="91">
        <v>10</v>
      </c>
      <c r="K3960" s="90" t="s">
        <v>76</v>
      </c>
      <c r="L3960" s="91" t="s">
        <v>85</v>
      </c>
      <c r="M3960" s="90">
        <v>2009</v>
      </c>
      <c r="N3960" s="91">
        <v>638</v>
      </c>
      <c r="O3960" s="92">
        <v>5109226.8951668749</v>
      </c>
      <c r="P3960" s="93">
        <v>6307687.5248973761</v>
      </c>
    </row>
    <row r="3961" spans="1:16" x14ac:dyDescent="0.2">
      <c r="A3961" s="87">
        <v>45254</v>
      </c>
      <c r="B3961" s="88">
        <v>45254</v>
      </c>
      <c r="C3961" s="87" t="s">
        <v>73</v>
      </c>
      <c r="D3961" s="89">
        <v>1288631</v>
      </c>
      <c r="E3961" s="90">
        <v>0</v>
      </c>
      <c r="F3961" s="91">
        <v>61</v>
      </c>
      <c r="G3961" s="90" t="s">
        <v>74</v>
      </c>
      <c r="H3961" s="91" t="s">
        <v>75</v>
      </c>
      <c r="I3961" s="90">
        <v>63873122</v>
      </c>
      <c r="J3961" s="91">
        <v>14</v>
      </c>
      <c r="K3961" s="90" t="s">
        <v>76</v>
      </c>
      <c r="L3961" s="91" t="s">
        <v>87</v>
      </c>
      <c r="M3961" s="90">
        <v>2014</v>
      </c>
      <c r="N3961" s="91">
        <v>0</v>
      </c>
      <c r="O3961" s="92">
        <v>5136251.1095223166</v>
      </c>
      <c r="P3961" s="93">
        <v>6341050.7524966868</v>
      </c>
    </row>
    <row r="3962" spans="1:16" x14ac:dyDescent="0.2">
      <c r="A3962" s="87">
        <v>44395</v>
      </c>
      <c r="B3962" s="88">
        <v>44548</v>
      </c>
      <c r="C3962" s="87" t="s">
        <v>73</v>
      </c>
      <c r="D3962" s="89">
        <v>36248980</v>
      </c>
      <c r="E3962" s="90">
        <v>0</v>
      </c>
      <c r="F3962" s="91">
        <v>74</v>
      </c>
      <c r="G3962" s="90" t="s">
        <v>78</v>
      </c>
      <c r="H3962" s="91" t="s">
        <v>81</v>
      </c>
      <c r="I3962" s="90">
        <v>86127048</v>
      </c>
      <c r="J3962" s="91">
        <v>6</v>
      </c>
      <c r="K3962" s="90" t="s">
        <v>83</v>
      </c>
      <c r="L3962" s="91" t="s">
        <v>87</v>
      </c>
      <c r="M3962" s="90">
        <v>2019</v>
      </c>
      <c r="N3962" s="91">
        <v>153</v>
      </c>
      <c r="O3962" s="92">
        <v>5109791.4015132012</v>
      </c>
      <c r="P3962" s="93">
        <v>6308384.4463125933</v>
      </c>
    </row>
    <row r="3963" spans="1:16" x14ac:dyDescent="0.2">
      <c r="A3963" s="87">
        <v>44627</v>
      </c>
      <c r="B3963" s="88">
        <v>44902</v>
      </c>
      <c r="C3963" s="87" t="s">
        <v>73</v>
      </c>
      <c r="D3963" s="89">
        <v>690107</v>
      </c>
      <c r="E3963" s="90">
        <v>0</v>
      </c>
      <c r="F3963" s="91">
        <v>61</v>
      </c>
      <c r="G3963" s="90" t="s">
        <v>74</v>
      </c>
      <c r="H3963" s="91" t="s">
        <v>75</v>
      </c>
      <c r="I3963" s="90">
        <v>111927767</v>
      </c>
      <c r="J3963" s="91">
        <v>13</v>
      </c>
      <c r="K3963" s="90" t="s">
        <v>84</v>
      </c>
      <c r="L3963" s="91" t="s">
        <v>87</v>
      </c>
      <c r="M3963" s="90">
        <v>2008</v>
      </c>
      <c r="N3963" s="91">
        <v>275</v>
      </c>
      <c r="O3963" s="92">
        <v>4997336.3966234624</v>
      </c>
      <c r="P3963" s="93">
        <v>6169551.1069425456</v>
      </c>
    </row>
    <row r="3964" spans="1:16" x14ac:dyDescent="0.2">
      <c r="A3964" s="87">
        <v>43779</v>
      </c>
      <c r="B3964" s="88">
        <v>43931</v>
      </c>
      <c r="C3964" s="87" t="s">
        <v>73</v>
      </c>
      <c r="D3964" s="89">
        <v>2545086</v>
      </c>
      <c r="E3964" s="90">
        <v>0</v>
      </c>
      <c r="F3964" s="91">
        <v>51</v>
      </c>
      <c r="G3964" s="90" t="s">
        <v>78</v>
      </c>
      <c r="H3964" s="91" t="s">
        <v>75</v>
      </c>
      <c r="I3964" s="90">
        <v>106119575</v>
      </c>
      <c r="J3964" s="91">
        <v>17</v>
      </c>
      <c r="K3964" s="90" t="s">
        <v>86</v>
      </c>
      <c r="L3964" s="91" t="s">
        <v>77</v>
      </c>
      <c r="M3964" s="90">
        <v>2018</v>
      </c>
      <c r="N3964" s="91">
        <v>152</v>
      </c>
      <c r="O3964" s="92">
        <v>4995062.9073619656</v>
      </c>
      <c r="P3964" s="93">
        <v>6166744.3300765008</v>
      </c>
    </row>
    <row r="3965" spans="1:16" x14ac:dyDescent="0.2">
      <c r="A3965" s="87">
        <v>43140</v>
      </c>
      <c r="B3965" s="88">
        <v>43199</v>
      </c>
      <c r="C3965" s="87" t="s">
        <v>73</v>
      </c>
      <c r="D3965" s="89">
        <v>2487123</v>
      </c>
      <c r="E3965" s="90">
        <v>0</v>
      </c>
      <c r="F3965" s="91">
        <v>27</v>
      </c>
      <c r="G3965" s="90" t="s">
        <v>74</v>
      </c>
      <c r="H3965" s="91" t="s">
        <v>75</v>
      </c>
      <c r="I3965" s="90">
        <v>67973474</v>
      </c>
      <c r="J3965" s="91">
        <v>17</v>
      </c>
      <c r="K3965" s="90" t="s">
        <v>84</v>
      </c>
      <c r="L3965" s="91" t="s">
        <v>85</v>
      </c>
      <c r="M3965" s="90">
        <v>2010</v>
      </c>
      <c r="N3965" s="91">
        <v>59</v>
      </c>
      <c r="O3965" s="92">
        <v>5108637.4839144107</v>
      </c>
      <c r="P3965" s="93">
        <v>6306959.8566844584</v>
      </c>
    </row>
    <row r="3966" spans="1:16" x14ac:dyDescent="0.2">
      <c r="A3966" s="87">
        <v>44206</v>
      </c>
      <c r="B3966" s="88">
        <v>44418</v>
      </c>
      <c r="C3966" s="87" t="s">
        <v>73</v>
      </c>
      <c r="D3966" s="89">
        <v>2907106</v>
      </c>
      <c r="E3966" s="90">
        <v>0</v>
      </c>
      <c r="F3966" s="91">
        <v>29</v>
      </c>
      <c r="G3966" s="90" t="s">
        <v>74</v>
      </c>
      <c r="H3966" s="91" t="s">
        <v>75</v>
      </c>
      <c r="I3966" s="90">
        <v>111258193</v>
      </c>
      <c r="J3966" s="91">
        <v>2</v>
      </c>
      <c r="K3966" s="90" t="s">
        <v>76</v>
      </c>
      <c r="L3966" s="91" t="s">
        <v>77</v>
      </c>
      <c r="M3966" s="90">
        <v>2002</v>
      </c>
      <c r="N3966" s="91">
        <v>212</v>
      </c>
      <c r="O3966" s="92">
        <v>5055154.8741193451</v>
      </c>
      <c r="P3966" s="93">
        <v>6240931.9433572162</v>
      </c>
    </row>
    <row r="3967" spans="1:16" x14ac:dyDescent="0.2">
      <c r="A3967" s="87">
        <v>43945</v>
      </c>
      <c r="B3967" s="88">
        <v>44128</v>
      </c>
      <c r="C3967" s="87" t="s">
        <v>73</v>
      </c>
      <c r="D3967" s="89">
        <v>2369707</v>
      </c>
      <c r="E3967" s="90">
        <v>0</v>
      </c>
      <c r="F3967" s="91">
        <v>41</v>
      </c>
      <c r="G3967" s="90" t="s">
        <v>74</v>
      </c>
      <c r="H3967" s="91" t="s">
        <v>75</v>
      </c>
      <c r="I3967" s="90">
        <v>101220489</v>
      </c>
      <c r="J3967" s="91">
        <v>12</v>
      </c>
      <c r="K3967" s="90" t="s">
        <v>83</v>
      </c>
      <c r="L3967" s="91" t="s">
        <v>82</v>
      </c>
      <c r="M3967" s="90">
        <v>2007</v>
      </c>
      <c r="N3967" s="91">
        <v>183</v>
      </c>
      <c r="O3967" s="92">
        <v>5034628.0730535137</v>
      </c>
      <c r="P3967" s="93">
        <v>6215590.2136463132</v>
      </c>
    </row>
    <row r="3968" spans="1:16" x14ac:dyDescent="0.2">
      <c r="A3968" s="87">
        <v>44844</v>
      </c>
      <c r="B3968" s="88">
        <v>45056</v>
      </c>
      <c r="C3968" s="87" t="s">
        <v>73</v>
      </c>
      <c r="D3968" s="89">
        <v>2265113</v>
      </c>
      <c r="E3968" s="90">
        <v>0</v>
      </c>
      <c r="F3968" s="91">
        <v>18</v>
      </c>
      <c r="G3968" s="90" t="s">
        <v>74</v>
      </c>
      <c r="H3968" s="91" t="s">
        <v>75</v>
      </c>
      <c r="I3968" s="90">
        <v>117795652</v>
      </c>
      <c r="J3968" s="91">
        <v>19</v>
      </c>
      <c r="K3968" s="90" t="s">
        <v>83</v>
      </c>
      <c r="L3968" s="91" t="s">
        <v>77</v>
      </c>
      <c r="M3968" s="90">
        <v>2002</v>
      </c>
      <c r="N3968" s="91">
        <v>212</v>
      </c>
      <c r="O3968" s="92">
        <v>4950035.125764044</v>
      </c>
      <c r="P3968" s="93">
        <v>6111154.4762519058</v>
      </c>
    </row>
    <row r="3969" spans="1:16" x14ac:dyDescent="0.2">
      <c r="A3969" s="87">
        <v>45349</v>
      </c>
      <c r="B3969" s="88">
        <v>45623</v>
      </c>
      <c r="C3969" s="87" t="s">
        <v>73</v>
      </c>
      <c r="D3969" s="89">
        <v>1992790</v>
      </c>
      <c r="E3969" s="90">
        <v>0</v>
      </c>
      <c r="F3969" s="91">
        <v>69</v>
      </c>
      <c r="G3969" s="90" t="s">
        <v>74</v>
      </c>
      <c r="H3969" s="91" t="s">
        <v>75</v>
      </c>
      <c r="I3969" s="90">
        <v>49310273</v>
      </c>
      <c r="J3969" s="91">
        <v>1</v>
      </c>
      <c r="K3969" s="90" t="s">
        <v>76</v>
      </c>
      <c r="L3969" s="91" t="s">
        <v>85</v>
      </c>
      <c r="M3969" s="90">
        <v>2010</v>
      </c>
      <c r="N3969" s="91">
        <v>274</v>
      </c>
      <c r="O3969" s="92">
        <v>5243448.5162139228</v>
      </c>
      <c r="P3969" s="93">
        <v>6473393.229893731</v>
      </c>
    </row>
    <row r="3970" spans="1:16" x14ac:dyDescent="0.2">
      <c r="A3970" s="87">
        <v>43547</v>
      </c>
      <c r="B3970" s="88">
        <v>44462</v>
      </c>
      <c r="C3970" s="87" t="s">
        <v>73</v>
      </c>
      <c r="D3970" s="89">
        <v>2381004</v>
      </c>
      <c r="E3970" s="90">
        <v>0</v>
      </c>
      <c r="F3970" s="91">
        <v>46</v>
      </c>
      <c r="G3970" s="90" t="s">
        <v>78</v>
      </c>
      <c r="H3970" s="91" t="s">
        <v>75</v>
      </c>
      <c r="I3970" s="90">
        <v>53293258</v>
      </c>
      <c r="J3970" s="91">
        <v>17</v>
      </c>
      <c r="K3970" s="90" t="s">
        <v>83</v>
      </c>
      <c r="L3970" s="91" t="s">
        <v>87</v>
      </c>
      <c r="M3970" s="90">
        <v>2000</v>
      </c>
      <c r="N3970" s="91">
        <v>915</v>
      </c>
      <c r="O3970" s="92">
        <v>5147358.8610295542</v>
      </c>
      <c r="P3970" s="93">
        <v>6354764.0259624124</v>
      </c>
    </row>
    <row r="3971" spans="1:16" x14ac:dyDescent="0.2">
      <c r="A3971" s="87">
        <v>44335</v>
      </c>
      <c r="B3971" s="88">
        <v>44427</v>
      </c>
      <c r="C3971" s="87" t="s">
        <v>73</v>
      </c>
      <c r="D3971" s="89">
        <v>2777585</v>
      </c>
      <c r="E3971" s="90">
        <v>0</v>
      </c>
      <c r="F3971" s="91">
        <v>57</v>
      </c>
      <c r="G3971" s="90" t="s">
        <v>78</v>
      </c>
      <c r="H3971" s="91" t="s">
        <v>75</v>
      </c>
      <c r="I3971" s="90">
        <v>72695446</v>
      </c>
      <c r="J3971" s="91">
        <v>10</v>
      </c>
      <c r="K3971" s="90" t="s">
        <v>76</v>
      </c>
      <c r="L3971" s="91" t="s">
        <v>80</v>
      </c>
      <c r="M3971" s="90">
        <v>2020</v>
      </c>
      <c r="N3971" s="91">
        <v>92</v>
      </c>
      <c r="O3971" s="92">
        <v>5129764.8942047535</v>
      </c>
      <c r="P3971" s="93">
        <v>6333043.079265126</v>
      </c>
    </row>
    <row r="3972" spans="1:16" x14ac:dyDescent="0.2">
      <c r="A3972" s="87">
        <v>44451</v>
      </c>
      <c r="B3972" s="88">
        <v>44693</v>
      </c>
      <c r="C3972" s="87" t="s">
        <v>73</v>
      </c>
      <c r="D3972" s="89">
        <v>1723436</v>
      </c>
      <c r="E3972" s="90">
        <v>0</v>
      </c>
      <c r="F3972" s="91">
        <v>70</v>
      </c>
      <c r="G3972" s="90" t="s">
        <v>74</v>
      </c>
      <c r="H3972" s="91" t="s">
        <v>81</v>
      </c>
      <c r="I3972" s="90">
        <v>83797131</v>
      </c>
      <c r="J3972" s="91">
        <v>19</v>
      </c>
      <c r="K3972" s="90" t="s">
        <v>84</v>
      </c>
      <c r="L3972" s="91" t="s">
        <v>80</v>
      </c>
      <c r="M3972" s="90">
        <v>2018</v>
      </c>
      <c r="N3972" s="91">
        <v>242</v>
      </c>
      <c r="O3972" s="92">
        <v>5050629.6056722514</v>
      </c>
      <c r="P3972" s="93">
        <v>6235345.192187964</v>
      </c>
    </row>
    <row r="3973" spans="1:16" x14ac:dyDescent="0.2">
      <c r="A3973" s="87">
        <v>43327</v>
      </c>
      <c r="B3973" s="88">
        <v>43570</v>
      </c>
      <c r="C3973" s="87" t="s">
        <v>73</v>
      </c>
      <c r="D3973" s="89">
        <v>2240423</v>
      </c>
      <c r="E3973" s="90">
        <v>0</v>
      </c>
      <c r="F3973" s="91">
        <v>26</v>
      </c>
      <c r="G3973" s="90" t="s">
        <v>74</v>
      </c>
      <c r="H3973" s="91" t="s">
        <v>75</v>
      </c>
      <c r="I3973" s="90">
        <v>22450994</v>
      </c>
      <c r="J3973" s="91">
        <v>6</v>
      </c>
      <c r="K3973" s="90" t="s">
        <v>83</v>
      </c>
      <c r="L3973" s="91" t="s">
        <v>77</v>
      </c>
      <c r="M3973" s="90">
        <v>2008</v>
      </c>
      <c r="N3973" s="91">
        <v>243</v>
      </c>
      <c r="O3973" s="92">
        <v>5298006.3852699092</v>
      </c>
      <c r="P3973" s="93">
        <v>6540748.6237900108</v>
      </c>
    </row>
    <row r="3974" spans="1:16" x14ac:dyDescent="0.2">
      <c r="A3974" s="87">
        <v>43148</v>
      </c>
      <c r="B3974" s="88">
        <v>43298</v>
      </c>
      <c r="C3974" s="87" t="s">
        <v>73</v>
      </c>
      <c r="D3974" s="89">
        <v>2351036</v>
      </c>
      <c r="E3974" s="90">
        <v>0</v>
      </c>
      <c r="F3974" s="91">
        <v>67</v>
      </c>
      <c r="G3974" s="90" t="s">
        <v>78</v>
      </c>
      <c r="H3974" s="91" t="s">
        <v>75</v>
      </c>
      <c r="I3974" s="90">
        <v>52970922</v>
      </c>
      <c r="J3974" s="91">
        <v>19</v>
      </c>
      <c r="K3974" s="90" t="s">
        <v>86</v>
      </c>
      <c r="L3974" s="91" t="s">
        <v>80</v>
      </c>
      <c r="M3974" s="90">
        <v>2005</v>
      </c>
      <c r="N3974" s="91">
        <v>150</v>
      </c>
      <c r="O3974" s="92">
        <v>5142504.449219483</v>
      </c>
      <c r="P3974" s="93">
        <v>6348770.9249623241</v>
      </c>
    </row>
    <row r="3975" spans="1:16" x14ac:dyDescent="0.2">
      <c r="A3975" s="87">
        <v>44563</v>
      </c>
      <c r="B3975" s="88">
        <v>45445</v>
      </c>
      <c r="C3975" s="87" t="s">
        <v>73</v>
      </c>
      <c r="D3975" s="89">
        <v>1993203</v>
      </c>
      <c r="E3975" s="90">
        <v>0</v>
      </c>
      <c r="F3975" s="91">
        <v>33</v>
      </c>
      <c r="G3975" s="90" t="s">
        <v>78</v>
      </c>
      <c r="H3975" s="91" t="s">
        <v>75</v>
      </c>
      <c r="I3975" s="90">
        <v>78294379</v>
      </c>
      <c r="J3975" s="91">
        <v>15</v>
      </c>
      <c r="K3975" s="90" t="s">
        <v>76</v>
      </c>
      <c r="L3975" s="91" t="s">
        <v>82</v>
      </c>
      <c r="M3975" s="90">
        <v>2007</v>
      </c>
      <c r="N3975" s="91">
        <v>882</v>
      </c>
      <c r="O3975" s="92">
        <v>5083534.5600665445</v>
      </c>
      <c r="P3975" s="93">
        <v>6275968.5926747462</v>
      </c>
    </row>
    <row r="3976" spans="1:16" x14ac:dyDescent="0.2">
      <c r="A3976" s="87">
        <v>44931</v>
      </c>
      <c r="B3976" s="88">
        <v>45082</v>
      </c>
      <c r="C3976" s="87" t="s">
        <v>73</v>
      </c>
      <c r="D3976" s="89">
        <v>1067297</v>
      </c>
      <c r="E3976" s="90">
        <v>0</v>
      </c>
      <c r="F3976" s="91">
        <v>21</v>
      </c>
      <c r="G3976" s="90" t="s">
        <v>78</v>
      </c>
      <c r="H3976" s="91" t="s">
        <v>75</v>
      </c>
      <c r="I3976" s="90">
        <v>102846986</v>
      </c>
      <c r="J3976" s="91">
        <v>12</v>
      </c>
      <c r="K3976" s="90" t="s">
        <v>79</v>
      </c>
      <c r="L3976" s="91" t="s">
        <v>80</v>
      </c>
      <c r="M3976" s="90">
        <v>2005</v>
      </c>
      <c r="N3976" s="91">
        <v>151</v>
      </c>
      <c r="O3976" s="92">
        <v>5029986.5278771752</v>
      </c>
      <c r="P3976" s="93">
        <v>6209859.9109594747</v>
      </c>
    </row>
    <row r="3977" spans="1:16" x14ac:dyDescent="0.2">
      <c r="A3977" s="87">
        <v>43287</v>
      </c>
      <c r="B3977" s="88">
        <v>43318</v>
      </c>
      <c r="C3977" s="87" t="s">
        <v>73</v>
      </c>
      <c r="D3977" s="89">
        <v>689971</v>
      </c>
      <c r="E3977" s="90">
        <v>0</v>
      </c>
      <c r="F3977" s="91">
        <v>39</v>
      </c>
      <c r="G3977" s="90" t="s">
        <v>78</v>
      </c>
      <c r="H3977" s="91" t="s">
        <v>75</v>
      </c>
      <c r="I3977" s="90">
        <v>61239631</v>
      </c>
      <c r="J3977" s="91">
        <v>12</v>
      </c>
      <c r="K3977" s="90" t="s">
        <v>83</v>
      </c>
      <c r="L3977" s="91" t="s">
        <v>85</v>
      </c>
      <c r="M3977" s="90">
        <v>2000</v>
      </c>
      <c r="N3977" s="91">
        <v>31</v>
      </c>
      <c r="O3977" s="92">
        <v>5153970.2900944371</v>
      </c>
      <c r="P3977" s="93">
        <v>6362926.2840672061</v>
      </c>
    </row>
    <row r="3978" spans="1:16" x14ac:dyDescent="0.2">
      <c r="A3978" s="87">
        <v>45372</v>
      </c>
      <c r="B3978" s="88">
        <v>45403</v>
      </c>
      <c r="C3978" s="87" t="s">
        <v>73</v>
      </c>
      <c r="D3978" s="89">
        <v>1672988</v>
      </c>
      <c r="E3978" s="90">
        <v>0</v>
      </c>
      <c r="F3978" s="91">
        <v>55</v>
      </c>
      <c r="G3978" s="90" t="s">
        <v>78</v>
      </c>
      <c r="H3978" s="91" t="s">
        <v>75</v>
      </c>
      <c r="I3978" s="90">
        <v>25176124</v>
      </c>
      <c r="J3978" s="91">
        <v>3</v>
      </c>
      <c r="K3978" s="90" t="s">
        <v>84</v>
      </c>
      <c r="L3978" s="91" t="s">
        <v>77</v>
      </c>
      <c r="M3978" s="90">
        <v>2000</v>
      </c>
      <c r="N3978" s="91">
        <v>31</v>
      </c>
      <c r="O3978" s="92">
        <v>5306246.7375555858</v>
      </c>
      <c r="P3978" s="93">
        <v>6550921.8982167719</v>
      </c>
    </row>
    <row r="3979" spans="1:16" x14ac:dyDescent="0.2">
      <c r="A3979" s="87">
        <v>45033</v>
      </c>
      <c r="B3979" s="88">
        <v>45094</v>
      </c>
      <c r="C3979" s="87" t="s">
        <v>73</v>
      </c>
      <c r="D3979" s="89">
        <v>1204748</v>
      </c>
      <c r="E3979" s="90">
        <v>0</v>
      </c>
      <c r="F3979" s="91">
        <v>73</v>
      </c>
      <c r="G3979" s="90" t="s">
        <v>74</v>
      </c>
      <c r="H3979" s="91" t="s">
        <v>75</v>
      </c>
      <c r="I3979" s="90">
        <v>60111800</v>
      </c>
      <c r="J3979" s="91">
        <v>17</v>
      </c>
      <c r="K3979" s="90" t="s">
        <v>84</v>
      </c>
      <c r="L3979" s="91" t="s">
        <v>85</v>
      </c>
      <c r="M3979" s="90">
        <v>2004</v>
      </c>
      <c r="N3979" s="91">
        <v>61</v>
      </c>
      <c r="O3979" s="92">
        <v>5131926.1334037641</v>
      </c>
      <c r="P3979" s="93">
        <v>6335711.2758071162</v>
      </c>
    </row>
    <row r="3980" spans="1:16" x14ac:dyDescent="0.2">
      <c r="A3980" s="87">
        <v>43949</v>
      </c>
      <c r="B3980" s="88">
        <v>44132</v>
      </c>
      <c r="C3980" s="87" t="s">
        <v>73</v>
      </c>
      <c r="D3980" s="89">
        <v>823042</v>
      </c>
      <c r="E3980" s="90">
        <v>0</v>
      </c>
      <c r="F3980" s="91">
        <v>38</v>
      </c>
      <c r="G3980" s="90" t="s">
        <v>78</v>
      </c>
      <c r="H3980" s="91" t="s">
        <v>75</v>
      </c>
      <c r="I3980" s="90">
        <v>118277177</v>
      </c>
      <c r="J3980" s="91">
        <v>1</v>
      </c>
      <c r="K3980" s="90" t="s">
        <v>84</v>
      </c>
      <c r="L3980" s="91" t="s">
        <v>80</v>
      </c>
      <c r="M3980" s="90">
        <v>2009</v>
      </c>
      <c r="N3980" s="91">
        <v>183</v>
      </c>
      <c r="O3980" s="92">
        <v>5039558.5042787781</v>
      </c>
      <c r="P3980" s="93">
        <v>6221677.1657762686</v>
      </c>
    </row>
    <row r="3981" spans="1:16" x14ac:dyDescent="0.2">
      <c r="A3981" s="87">
        <v>45133</v>
      </c>
      <c r="B3981" s="88">
        <v>45256</v>
      </c>
      <c r="C3981" s="87" t="s">
        <v>73</v>
      </c>
      <c r="D3981" s="89">
        <v>1151014</v>
      </c>
      <c r="E3981" s="90">
        <v>0</v>
      </c>
      <c r="F3981" s="91">
        <v>70</v>
      </c>
      <c r="G3981" s="90" t="s">
        <v>74</v>
      </c>
      <c r="H3981" s="91" t="s">
        <v>81</v>
      </c>
      <c r="I3981" s="90">
        <v>58386655</v>
      </c>
      <c r="J3981" s="91">
        <v>2</v>
      </c>
      <c r="K3981" s="90" t="s">
        <v>86</v>
      </c>
      <c r="L3981" s="91" t="s">
        <v>82</v>
      </c>
      <c r="M3981" s="90">
        <v>2022</v>
      </c>
      <c r="N3981" s="91">
        <v>123</v>
      </c>
      <c r="O3981" s="92">
        <v>5212349.2166752331</v>
      </c>
      <c r="P3981" s="93">
        <v>6434999.0329323858</v>
      </c>
    </row>
    <row r="3982" spans="1:16" x14ac:dyDescent="0.2">
      <c r="A3982" s="87">
        <v>44353</v>
      </c>
      <c r="B3982" s="88">
        <v>44383</v>
      </c>
      <c r="C3982" s="87" t="s">
        <v>73</v>
      </c>
      <c r="D3982" s="89">
        <v>872741</v>
      </c>
      <c r="E3982" s="90">
        <v>0</v>
      </c>
      <c r="F3982" s="91">
        <v>69</v>
      </c>
      <c r="G3982" s="90" t="s">
        <v>74</v>
      </c>
      <c r="H3982" s="91" t="s">
        <v>75</v>
      </c>
      <c r="I3982" s="90">
        <v>61226238</v>
      </c>
      <c r="J3982" s="91">
        <v>19</v>
      </c>
      <c r="K3982" s="90" t="s">
        <v>86</v>
      </c>
      <c r="L3982" s="91" t="s">
        <v>87</v>
      </c>
      <c r="M3982" s="90">
        <v>2017</v>
      </c>
      <c r="N3982" s="91">
        <v>30</v>
      </c>
      <c r="O3982" s="92">
        <v>5118709.0069613932</v>
      </c>
      <c r="P3982" s="93">
        <v>6319393.8357548062</v>
      </c>
    </row>
    <row r="3983" spans="1:16" x14ac:dyDescent="0.2">
      <c r="A3983" s="87">
        <v>44514</v>
      </c>
      <c r="B3983" s="88">
        <v>44787</v>
      </c>
      <c r="C3983" s="87" t="s">
        <v>73</v>
      </c>
      <c r="D3983" s="89">
        <v>1366799</v>
      </c>
      <c r="E3983" s="90">
        <v>0</v>
      </c>
      <c r="F3983" s="91">
        <v>43</v>
      </c>
      <c r="G3983" s="90" t="s">
        <v>78</v>
      </c>
      <c r="H3983" s="91" t="s">
        <v>75</v>
      </c>
      <c r="I3983" s="90">
        <v>70993886</v>
      </c>
      <c r="J3983" s="91">
        <v>6</v>
      </c>
      <c r="K3983" s="90" t="s">
        <v>79</v>
      </c>
      <c r="L3983" s="91" t="s">
        <v>87</v>
      </c>
      <c r="M3983" s="90">
        <v>2005</v>
      </c>
      <c r="N3983" s="91">
        <v>273</v>
      </c>
      <c r="O3983" s="92">
        <v>5153970.8823717097</v>
      </c>
      <c r="P3983" s="93">
        <v>6362927.0152737154</v>
      </c>
    </row>
    <row r="3984" spans="1:16" x14ac:dyDescent="0.2">
      <c r="A3984" s="87">
        <v>44079</v>
      </c>
      <c r="B3984" s="88">
        <v>44232</v>
      </c>
      <c r="C3984" s="87" t="s">
        <v>73</v>
      </c>
      <c r="D3984" s="89">
        <v>1202782</v>
      </c>
      <c r="E3984" s="90">
        <v>0</v>
      </c>
      <c r="F3984" s="91">
        <v>62</v>
      </c>
      <c r="G3984" s="90" t="s">
        <v>74</v>
      </c>
      <c r="H3984" s="91" t="s">
        <v>81</v>
      </c>
      <c r="I3984" s="90">
        <v>105689181</v>
      </c>
      <c r="J3984" s="91">
        <v>2</v>
      </c>
      <c r="K3984" s="90" t="s">
        <v>84</v>
      </c>
      <c r="L3984" s="91" t="s">
        <v>77</v>
      </c>
      <c r="M3984" s="90">
        <v>2015</v>
      </c>
      <c r="N3984" s="91">
        <v>153</v>
      </c>
      <c r="O3984" s="92">
        <v>5071989.8165020216</v>
      </c>
      <c r="P3984" s="93">
        <v>6261715.8228420019</v>
      </c>
    </row>
    <row r="3985" spans="1:16" x14ac:dyDescent="0.2">
      <c r="A3985" s="87">
        <v>44713</v>
      </c>
      <c r="B3985" s="88">
        <v>44866</v>
      </c>
      <c r="C3985" s="87" t="s">
        <v>73</v>
      </c>
      <c r="D3985" s="89">
        <v>658965</v>
      </c>
      <c r="E3985" s="90">
        <v>0</v>
      </c>
      <c r="F3985" s="91">
        <v>31</v>
      </c>
      <c r="G3985" s="90" t="s">
        <v>78</v>
      </c>
      <c r="H3985" s="91" t="s">
        <v>75</v>
      </c>
      <c r="I3985" s="90">
        <v>76354550</v>
      </c>
      <c r="J3985" s="91">
        <v>19</v>
      </c>
      <c r="K3985" s="90" t="s">
        <v>79</v>
      </c>
      <c r="L3985" s="91" t="s">
        <v>82</v>
      </c>
      <c r="M3985" s="90">
        <v>2008</v>
      </c>
      <c r="N3985" s="91">
        <v>153</v>
      </c>
      <c r="O3985" s="92">
        <v>5073185.0492087714</v>
      </c>
      <c r="P3985" s="93">
        <v>6263191.4187762607</v>
      </c>
    </row>
    <row r="3986" spans="1:16" x14ac:dyDescent="0.2">
      <c r="A3986" s="87">
        <v>44117</v>
      </c>
      <c r="B3986" s="88">
        <v>44755</v>
      </c>
      <c r="C3986" s="87" t="s">
        <v>73</v>
      </c>
      <c r="D3986" s="89">
        <v>1207106</v>
      </c>
      <c r="E3986" s="90">
        <v>0</v>
      </c>
      <c r="F3986" s="91">
        <v>74</v>
      </c>
      <c r="G3986" s="90" t="s">
        <v>74</v>
      </c>
      <c r="H3986" s="91" t="s">
        <v>75</v>
      </c>
      <c r="I3986" s="90">
        <v>73407251</v>
      </c>
      <c r="J3986" s="91">
        <v>4</v>
      </c>
      <c r="K3986" s="90" t="s">
        <v>83</v>
      </c>
      <c r="L3986" s="91" t="s">
        <v>77</v>
      </c>
      <c r="M3986" s="90">
        <v>2017</v>
      </c>
      <c r="N3986" s="91">
        <v>638</v>
      </c>
      <c r="O3986" s="92">
        <v>5154864.8526396854</v>
      </c>
      <c r="P3986" s="93">
        <v>6364030.6822712161</v>
      </c>
    </row>
    <row r="3987" spans="1:16" x14ac:dyDescent="0.2">
      <c r="A3987" s="87">
        <v>45336</v>
      </c>
      <c r="B3987" s="88">
        <v>45518</v>
      </c>
      <c r="C3987" s="87" t="s">
        <v>73</v>
      </c>
      <c r="D3987" s="89">
        <v>31835926</v>
      </c>
      <c r="E3987" s="90">
        <v>0</v>
      </c>
      <c r="F3987" s="91">
        <v>23</v>
      </c>
      <c r="G3987" s="90" t="s">
        <v>78</v>
      </c>
      <c r="H3987" s="91" t="s">
        <v>75</v>
      </c>
      <c r="I3987" s="90">
        <v>62501010</v>
      </c>
      <c r="J3987" s="91">
        <v>10</v>
      </c>
      <c r="K3987" s="90" t="s">
        <v>83</v>
      </c>
      <c r="L3987" s="91" t="s">
        <v>82</v>
      </c>
      <c r="M3987" s="90">
        <v>2010</v>
      </c>
      <c r="N3987" s="91">
        <v>182</v>
      </c>
      <c r="O3987" s="92">
        <v>5159475.1127013993</v>
      </c>
      <c r="P3987" s="93">
        <v>6369722.3613597518</v>
      </c>
    </row>
    <row r="3988" spans="1:16" x14ac:dyDescent="0.2">
      <c r="A3988" s="87">
        <v>44982</v>
      </c>
      <c r="B3988" s="88">
        <v>45224</v>
      </c>
      <c r="C3988" s="87" t="s">
        <v>73</v>
      </c>
      <c r="D3988" s="89">
        <v>816398</v>
      </c>
      <c r="E3988" s="90">
        <v>0</v>
      </c>
      <c r="F3988" s="91">
        <v>66</v>
      </c>
      <c r="G3988" s="90" t="s">
        <v>74</v>
      </c>
      <c r="H3988" s="91" t="s">
        <v>75</v>
      </c>
      <c r="I3988" s="90">
        <v>84506681</v>
      </c>
      <c r="J3988" s="91">
        <v>18</v>
      </c>
      <c r="K3988" s="90" t="s">
        <v>76</v>
      </c>
      <c r="L3988" s="91" t="s">
        <v>87</v>
      </c>
      <c r="M3988" s="90">
        <v>2017</v>
      </c>
      <c r="N3988" s="91">
        <v>242</v>
      </c>
      <c r="O3988" s="92">
        <v>5053570.4906368181</v>
      </c>
      <c r="P3988" s="93">
        <v>6238975.9143664418</v>
      </c>
    </row>
    <row r="3989" spans="1:16" x14ac:dyDescent="0.2">
      <c r="A3989" s="87">
        <v>43370</v>
      </c>
      <c r="B3989" s="88">
        <v>43492</v>
      </c>
      <c r="C3989" s="87" t="s">
        <v>73</v>
      </c>
      <c r="D3989" s="89">
        <v>1808908</v>
      </c>
      <c r="E3989" s="90">
        <v>0</v>
      </c>
      <c r="F3989" s="91">
        <v>53</v>
      </c>
      <c r="G3989" s="90" t="s">
        <v>78</v>
      </c>
      <c r="H3989" s="91" t="s">
        <v>75</v>
      </c>
      <c r="I3989" s="90">
        <v>25036907</v>
      </c>
      <c r="J3989" s="91">
        <v>5</v>
      </c>
      <c r="K3989" s="90" t="s">
        <v>79</v>
      </c>
      <c r="L3989" s="91" t="s">
        <v>82</v>
      </c>
      <c r="M3989" s="90">
        <v>2006</v>
      </c>
      <c r="N3989" s="91">
        <v>122</v>
      </c>
      <c r="O3989" s="92">
        <v>5296062.8773011798</v>
      </c>
      <c r="P3989" s="93">
        <v>6538349.2312360238</v>
      </c>
    </row>
    <row r="3990" spans="1:16" x14ac:dyDescent="0.2">
      <c r="A3990" s="87">
        <v>44731</v>
      </c>
      <c r="B3990" s="88">
        <v>44945</v>
      </c>
      <c r="C3990" s="87" t="s">
        <v>73</v>
      </c>
      <c r="D3990" s="89">
        <v>33555123</v>
      </c>
      <c r="E3990" s="90">
        <v>0</v>
      </c>
      <c r="F3990" s="91">
        <v>37</v>
      </c>
      <c r="G3990" s="90" t="s">
        <v>74</v>
      </c>
      <c r="H3990" s="91" t="s">
        <v>75</v>
      </c>
      <c r="I3990" s="90">
        <v>30835403</v>
      </c>
      <c r="J3990" s="91">
        <v>19</v>
      </c>
      <c r="K3990" s="90" t="s">
        <v>79</v>
      </c>
      <c r="L3990" s="91" t="s">
        <v>77</v>
      </c>
      <c r="M3990" s="90">
        <v>2000</v>
      </c>
      <c r="N3990" s="91">
        <v>214</v>
      </c>
      <c r="O3990" s="92">
        <v>5207750.1357793706</v>
      </c>
      <c r="P3990" s="93">
        <v>6429321.1552831735</v>
      </c>
    </row>
    <row r="3991" spans="1:16" x14ac:dyDescent="0.2">
      <c r="A3991" s="87">
        <v>43410</v>
      </c>
      <c r="B3991" s="88">
        <v>43683</v>
      </c>
      <c r="C3991" s="87" t="s">
        <v>73</v>
      </c>
      <c r="D3991" s="89">
        <v>1332305</v>
      </c>
      <c r="E3991" s="90">
        <v>0</v>
      </c>
      <c r="F3991" s="91">
        <v>53</v>
      </c>
      <c r="G3991" s="90" t="s">
        <v>78</v>
      </c>
      <c r="H3991" s="91" t="s">
        <v>75</v>
      </c>
      <c r="I3991" s="90">
        <v>30775504</v>
      </c>
      <c r="J3991" s="91">
        <v>7</v>
      </c>
      <c r="K3991" s="90" t="s">
        <v>76</v>
      </c>
      <c r="L3991" s="91" t="s">
        <v>80</v>
      </c>
      <c r="M3991" s="90">
        <v>2001</v>
      </c>
      <c r="N3991" s="91">
        <v>273</v>
      </c>
      <c r="O3991" s="92">
        <v>5268123.2787259547</v>
      </c>
      <c r="P3991" s="93">
        <v>6503855.8996616723</v>
      </c>
    </row>
    <row r="3992" spans="1:16" x14ac:dyDescent="0.2">
      <c r="A3992" s="87">
        <v>45144</v>
      </c>
      <c r="B3992" s="88">
        <v>45236</v>
      </c>
      <c r="C3992" s="87" t="s">
        <v>73</v>
      </c>
      <c r="D3992" s="89">
        <v>36850965</v>
      </c>
      <c r="E3992" s="90">
        <v>0</v>
      </c>
      <c r="F3992" s="91">
        <v>33</v>
      </c>
      <c r="G3992" s="90" t="s">
        <v>78</v>
      </c>
      <c r="H3992" s="91" t="s">
        <v>75</v>
      </c>
      <c r="I3992" s="90">
        <v>103994428</v>
      </c>
      <c r="J3992" s="91">
        <v>11</v>
      </c>
      <c r="K3992" s="90" t="s">
        <v>86</v>
      </c>
      <c r="L3992" s="91" t="s">
        <v>77</v>
      </c>
      <c r="M3992" s="90">
        <v>2002</v>
      </c>
      <c r="N3992" s="91">
        <v>92</v>
      </c>
      <c r="O3992" s="92">
        <v>5031959.5485019339</v>
      </c>
      <c r="P3992" s="93">
        <v>6212295.7388912756</v>
      </c>
    </row>
    <row r="3993" spans="1:16" x14ac:dyDescent="0.2">
      <c r="A3993" s="87">
        <v>44675</v>
      </c>
      <c r="B3993" s="88">
        <v>44919</v>
      </c>
      <c r="C3993" s="87" t="s">
        <v>73</v>
      </c>
      <c r="D3993" s="89">
        <v>1583491</v>
      </c>
      <c r="E3993" s="90">
        <v>0</v>
      </c>
      <c r="F3993" s="91">
        <v>30</v>
      </c>
      <c r="G3993" s="90" t="s">
        <v>78</v>
      </c>
      <c r="H3993" s="91" t="s">
        <v>75</v>
      </c>
      <c r="I3993" s="90">
        <v>42591688</v>
      </c>
      <c r="J3993" s="91">
        <v>4</v>
      </c>
      <c r="K3993" s="90" t="s">
        <v>79</v>
      </c>
      <c r="L3993" s="91" t="s">
        <v>87</v>
      </c>
      <c r="M3993" s="90">
        <v>2017</v>
      </c>
      <c r="N3993" s="91">
        <v>244</v>
      </c>
      <c r="O3993" s="92">
        <v>5248396.9221110307</v>
      </c>
      <c r="P3993" s="93">
        <v>6479502.3729765806</v>
      </c>
    </row>
    <row r="3994" spans="1:16" x14ac:dyDescent="0.2">
      <c r="A3994" s="87">
        <v>44196</v>
      </c>
      <c r="B3994" s="88">
        <v>44408</v>
      </c>
      <c r="C3994" s="87" t="s">
        <v>73</v>
      </c>
      <c r="D3994" s="89">
        <v>2061697</v>
      </c>
      <c r="E3994" s="90">
        <v>0</v>
      </c>
      <c r="F3994" s="91">
        <v>39</v>
      </c>
      <c r="G3994" s="90" t="s">
        <v>74</v>
      </c>
      <c r="H3994" s="91" t="s">
        <v>75</v>
      </c>
      <c r="I3994" s="90">
        <v>65272674</v>
      </c>
      <c r="J3994" s="91">
        <v>19</v>
      </c>
      <c r="K3994" s="90" t="s">
        <v>76</v>
      </c>
      <c r="L3994" s="91" t="s">
        <v>82</v>
      </c>
      <c r="M3994" s="90">
        <v>2014</v>
      </c>
      <c r="N3994" s="91">
        <v>212</v>
      </c>
      <c r="O3994" s="92">
        <v>5105698.746461709</v>
      </c>
      <c r="P3994" s="93">
        <v>6303331.7857551957</v>
      </c>
    </row>
    <row r="3995" spans="1:16" x14ac:dyDescent="0.2">
      <c r="A3995" s="87">
        <v>44796</v>
      </c>
      <c r="B3995" s="88">
        <v>44949</v>
      </c>
      <c r="C3995" s="87" t="s">
        <v>73</v>
      </c>
      <c r="D3995" s="89">
        <v>932797</v>
      </c>
      <c r="E3995" s="90">
        <v>0</v>
      </c>
      <c r="F3995" s="91">
        <v>64</v>
      </c>
      <c r="G3995" s="90" t="s">
        <v>78</v>
      </c>
      <c r="H3995" s="91" t="s">
        <v>81</v>
      </c>
      <c r="I3995" s="90">
        <v>75162888</v>
      </c>
      <c r="J3995" s="91">
        <v>7</v>
      </c>
      <c r="K3995" s="90" t="s">
        <v>84</v>
      </c>
      <c r="L3995" s="91" t="s">
        <v>77</v>
      </c>
      <c r="M3995" s="90">
        <v>2000</v>
      </c>
      <c r="N3995" s="91">
        <v>153</v>
      </c>
      <c r="O3995" s="92">
        <v>5137242.3523170184</v>
      </c>
      <c r="P3995" s="93">
        <v>6342274.5090333559</v>
      </c>
    </row>
    <row r="3996" spans="1:16" x14ac:dyDescent="0.2">
      <c r="A3996" s="87">
        <v>44546</v>
      </c>
      <c r="B3996" s="88">
        <v>44636</v>
      </c>
      <c r="C3996" s="87" t="s">
        <v>73</v>
      </c>
      <c r="D3996" s="89">
        <v>939256</v>
      </c>
      <c r="E3996" s="90">
        <v>0</v>
      </c>
      <c r="F3996" s="91">
        <v>65</v>
      </c>
      <c r="G3996" s="90" t="s">
        <v>78</v>
      </c>
      <c r="H3996" s="91" t="s">
        <v>75</v>
      </c>
      <c r="I3996" s="90">
        <v>57001862</v>
      </c>
      <c r="J3996" s="91">
        <v>3</v>
      </c>
      <c r="K3996" s="90" t="s">
        <v>76</v>
      </c>
      <c r="L3996" s="91" t="s">
        <v>80</v>
      </c>
      <c r="M3996" s="90">
        <v>2020</v>
      </c>
      <c r="N3996" s="91">
        <v>90</v>
      </c>
      <c r="O3996" s="92">
        <v>5211594.1010424178</v>
      </c>
      <c r="P3996" s="93">
        <v>6434066.7914103922</v>
      </c>
    </row>
    <row r="3997" spans="1:16" x14ac:dyDescent="0.2">
      <c r="A3997" s="87">
        <v>45268</v>
      </c>
      <c r="B3997" s="88">
        <v>45512</v>
      </c>
      <c r="C3997" s="87" t="s">
        <v>73</v>
      </c>
      <c r="D3997" s="89">
        <v>2968318</v>
      </c>
      <c r="E3997" s="90">
        <v>0</v>
      </c>
      <c r="F3997" s="91">
        <v>74</v>
      </c>
      <c r="G3997" s="90" t="s">
        <v>74</v>
      </c>
      <c r="H3997" s="91" t="s">
        <v>81</v>
      </c>
      <c r="I3997" s="90">
        <v>30994004</v>
      </c>
      <c r="J3997" s="91">
        <v>9</v>
      </c>
      <c r="K3997" s="90" t="s">
        <v>86</v>
      </c>
      <c r="L3997" s="91" t="s">
        <v>87</v>
      </c>
      <c r="M3997" s="90">
        <v>2009</v>
      </c>
      <c r="N3997" s="91">
        <v>244</v>
      </c>
      <c r="O3997" s="92">
        <v>5257550.2814530106</v>
      </c>
      <c r="P3997" s="93">
        <v>6490802.8166086543</v>
      </c>
    </row>
    <row r="3998" spans="1:16" x14ac:dyDescent="0.2">
      <c r="A3998" s="87">
        <v>43320</v>
      </c>
      <c r="B3998" s="88">
        <v>43504</v>
      </c>
      <c r="C3998" s="87" t="s">
        <v>73</v>
      </c>
      <c r="D3998" s="89">
        <v>2039300</v>
      </c>
      <c r="E3998" s="90">
        <v>0</v>
      </c>
      <c r="F3998" s="91">
        <v>52</v>
      </c>
      <c r="G3998" s="90" t="s">
        <v>78</v>
      </c>
      <c r="H3998" s="91" t="s">
        <v>75</v>
      </c>
      <c r="I3998" s="90">
        <v>42163629</v>
      </c>
      <c r="J3998" s="91">
        <v>13</v>
      </c>
      <c r="K3998" s="90" t="s">
        <v>76</v>
      </c>
      <c r="L3998" s="91" t="s">
        <v>77</v>
      </c>
      <c r="M3998" s="90">
        <v>2013</v>
      </c>
      <c r="N3998" s="91">
        <v>184</v>
      </c>
      <c r="O3998" s="92">
        <v>5204606.930476102</v>
      </c>
      <c r="P3998" s="93">
        <v>6425440.6549087679</v>
      </c>
    </row>
    <row r="3999" spans="1:16" x14ac:dyDescent="0.2">
      <c r="A3999" s="87">
        <v>43153</v>
      </c>
      <c r="B3999" s="88">
        <v>43242</v>
      </c>
      <c r="C3999" s="87" t="s">
        <v>73</v>
      </c>
      <c r="D3999" s="89">
        <v>2717069</v>
      </c>
      <c r="E3999" s="90">
        <v>0</v>
      </c>
      <c r="F3999" s="91">
        <v>47</v>
      </c>
      <c r="G3999" s="90" t="s">
        <v>78</v>
      </c>
      <c r="H3999" s="91" t="s">
        <v>75</v>
      </c>
      <c r="I3999" s="90">
        <v>45663237</v>
      </c>
      <c r="J3999" s="91">
        <v>14</v>
      </c>
      <c r="K3999" s="90" t="s">
        <v>83</v>
      </c>
      <c r="L3999" s="91" t="s">
        <v>80</v>
      </c>
      <c r="M3999" s="90">
        <v>2023</v>
      </c>
      <c r="N3999" s="91">
        <v>89</v>
      </c>
      <c r="O3999" s="92">
        <v>5189722.5001341524</v>
      </c>
      <c r="P3999" s="93">
        <v>6407064.8149804343</v>
      </c>
    </row>
    <row r="4000" spans="1:16" x14ac:dyDescent="0.2">
      <c r="A4000" s="87">
        <v>44858</v>
      </c>
      <c r="B4000" s="88">
        <v>45101</v>
      </c>
      <c r="C4000" s="87" t="s">
        <v>73</v>
      </c>
      <c r="D4000" s="89">
        <v>2281465</v>
      </c>
      <c r="E4000" s="90">
        <v>0</v>
      </c>
      <c r="F4000" s="91">
        <v>69</v>
      </c>
      <c r="G4000" s="90" t="s">
        <v>78</v>
      </c>
      <c r="H4000" s="91" t="s">
        <v>75</v>
      </c>
      <c r="I4000" s="90">
        <v>69225770</v>
      </c>
      <c r="J4000" s="91">
        <v>11</v>
      </c>
      <c r="K4000" s="90" t="s">
        <v>83</v>
      </c>
      <c r="L4000" s="91" t="s">
        <v>77</v>
      </c>
      <c r="M4000" s="90">
        <v>2018</v>
      </c>
      <c r="N4000" s="91">
        <v>243</v>
      </c>
      <c r="O4000" s="92">
        <v>5134159.8725819821</v>
      </c>
      <c r="P4000" s="93">
        <v>6338468.978496274</v>
      </c>
    </row>
    <row r="4001" spans="1:16" x14ac:dyDescent="0.2">
      <c r="A4001" s="87">
        <v>44575</v>
      </c>
      <c r="B4001" s="88">
        <v>45213</v>
      </c>
      <c r="C4001" s="87" t="s">
        <v>73</v>
      </c>
      <c r="D4001" s="89">
        <v>1915846</v>
      </c>
      <c r="E4001" s="90">
        <v>0</v>
      </c>
      <c r="F4001" s="91">
        <v>29</v>
      </c>
      <c r="G4001" s="90" t="s">
        <v>78</v>
      </c>
      <c r="H4001" s="91" t="s">
        <v>75</v>
      </c>
      <c r="I4001" s="90">
        <v>72253748</v>
      </c>
      <c r="J4001" s="91">
        <v>12</v>
      </c>
      <c r="K4001" s="90" t="s">
        <v>83</v>
      </c>
      <c r="L4001" s="91" t="s">
        <v>80</v>
      </c>
      <c r="M4001" s="90">
        <v>2014</v>
      </c>
      <c r="N4001" s="91">
        <v>638</v>
      </c>
      <c r="O4001" s="92">
        <v>5117933.153652275</v>
      </c>
      <c r="P4001" s="93">
        <v>6318435.9921633024</v>
      </c>
    </row>
    <row r="4002" spans="1:16" x14ac:dyDescent="0.2">
      <c r="A4002" s="87">
        <v>44767</v>
      </c>
      <c r="B4002" s="88">
        <v>44859</v>
      </c>
      <c r="C4002" s="87" t="s">
        <v>73</v>
      </c>
      <c r="D4002" s="89">
        <v>2368309</v>
      </c>
      <c r="E4002" s="90">
        <v>0</v>
      </c>
      <c r="F4002" s="91">
        <v>30</v>
      </c>
      <c r="G4002" s="90" t="s">
        <v>74</v>
      </c>
      <c r="H4002" s="91" t="s">
        <v>75</v>
      </c>
      <c r="I4002" s="90">
        <v>48078579</v>
      </c>
      <c r="J4002" s="91">
        <v>6</v>
      </c>
      <c r="K4002" s="90" t="s">
        <v>76</v>
      </c>
      <c r="L4002" s="91" t="s">
        <v>77</v>
      </c>
      <c r="M4002" s="90">
        <v>2017</v>
      </c>
      <c r="N4002" s="91">
        <v>92</v>
      </c>
      <c r="O4002" s="92">
        <v>5222897.6804091996</v>
      </c>
      <c r="P4002" s="93">
        <v>6448021.8276656782</v>
      </c>
    </row>
    <row r="4003" spans="1:16" x14ac:dyDescent="0.2">
      <c r="A4003" s="87">
        <v>44361</v>
      </c>
      <c r="B4003" s="88">
        <v>44695</v>
      </c>
      <c r="C4003" s="87" t="s">
        <v>73</v>
      </c>
      <c r="D4003" s="89">
        <v>1247599</v>
      </c>
      <c r="E4003" s="90">
        <v>0</v>
      </c>
      <c r="F4003" s="91">
        <v>22</v>
      </c>
      <c r="G4003" s="90" t="s">
        <v>78</v>
      </c>
      <c r="H4003" s="91" t="s">
        <v>75</v>
      </c>
      <c r="I4003" s="90">
        <v>69684457</v>
      </c>
      <c r="J4003" s="91">
        <v>2</v>
      </c>
      <c r="K4003" s="90" t="s">
        <v>86</v>
      </c>
      <c r="L4003" s="91" t="s">
        <v>77</v>
      </c>
      <c r="M4003" s="90">
        <v>2009</v>
      </c>
      <c r="N4003" s="91">
        <v>334</v>
      </c>
      <c r="O4003" s="92">
        <v>5177685.7399156783</v>
      </c>
      <c r="P4003" s="93">
        <v>6392204.6171798492</v>
      </c>
    </row>
    <row r="4004" spans="1:16" x14ac:dyDescent="0.2">
      <c r="A4004" s="87">
        <v>43820</v>
      </c>
      <c r="B4004" s="88">
        <v>43942</v>
      </c>
      <c r="C4004" s="87" t="s">
        <v>73</v>
      </c>
      <c r="D4004" s="89">
        <v>2534796</v>
      </c>
      <c r="E4004" s="90">
        <v>0</v>
      </c>
      <c r="F4004" s="91">
        <v>27</v>
      </c>
      <c r="G4004" s="90" t="s">
        <v>74</v>
      </c>
      <c r="H4004" s="91" t="s">
        <v>75</v>
      </c>
      <c r="I4004" s="90">
        <v>88862481</v>
      </c>
      <c r="J4004" s="91">
        <v>16</v>
      </c>
      <c r="K4004" s="90" t="s">
        <v>83</v>
      </c>
      <c r="L4004" s="91" t="s">
        <v>82</v>
      </c>
      <c r="M4004" s="90">
        <v>2020</v>
      </c>
      <c r="N4004" s="91">
        <v>122</v>
      </c>
      <c r="O4004" s="92">
        <v>5051419.7292315438</v>
      </c>
      <c r="P4004" s="93">
        <v>6236320.6533722756</v>
      </c>
    </row>
    <row r="4005" spans="1:16" x14ac:dyDescent="0.2">
      <c r="A4005" s="87">
        <v>43506</v>
      </c>
      <c r="B4005" s="88">
        <v>43871</v>
      </c>
      <c r="C4005" s="87" t="s">
        <v>73</v>
      </c>
      <c r="D4005" s="89">
        <v>1826936</v>
      </c>
      <c r="E4005" s="90">
        <v>0</v>
      </c>
      <c r="F4005" s="91">
        <v>45</v>
      </c>
      <c r="G4005" s="90" t="s">
        <v>78</v>
      </c>
      <c r="H4005" s="91" t="s">
        <v>75</v>
      </c>
      <c r="I4005" s="90">
        <v>51484350</v>
      </c>
      <c r="J4005" s="91">
        <v>17</v>
      </c>
      <c r="K4005" s="90" t="s">
        <v>79</v>
      </c>
      <c r="L4005" s="91" t="s">
        <v>85</v>
      </c>
      <c r="M4005" s="90">
        <v>2018</v>
      </c>
      <c r="N4005" s="91">
        <v>365</v>
      </c>
      <c r="O4005" s="92">
        <v>5155795.5540204542</v>
      </c>
      <c r="P4005" s="93">
        <v>6365179.696321548</v>
      </c>
    </row>
    <row r="4006" spans="1:16" x14ac:dyDescent="0.2">
      <c r="A4006" s="87">
        <v>45570</v>
      </c>
      <c r="B4006" s="88">
        <v>45570</v>
      </c>
      <c r="C4006" s="87" t="s">
        <v>73</v>
      </c>
      <c r="D4006" s="89">
        <v>2045268</v>
      </c>
      <c r="E4006" s="90">
        <v>0</v>
      </c>
      <c r="F4006" s="91">
        <v>46</v>
      </c>
      <c r="G4006" s="90" t="s">
        <v>74</v>
      </c>
      <c r="H4006" s="91" t="s">
        <v>75</v>
      </c>
      <c r="I4006" s="90">
        <v>79214259</v>
      </c>
      <c r="J4006" s="91">
        <v>9</v>
      </c>
      <c r="K4006" s="90" t="s">
        <v>86</v>
      </c>
      <c r="L4006" s="91" t="s">
        <v>80</v>
      </c>
      <c r="M4006" s="90">
        <v>2022</v>
      </c>
      <c r="N4006" s="91">
        <v>0</v>
      </c>
      <c r="O4006" s="92">
        <v>5116003.187950992</v>
      </c>
      <c r="P4006" s="93">
        <v>6316053.3184580142</v>
      </c>
    </row>
    <row r="4007" spans="1:16" x14ac:dyDescent="0.2">
      <c r="A4007" s="87">
        <v>45395</v>
      </c>
      <c r="B4007" s="88">
        <v>45395</v>
      </c>
      <c r="C4007" s="87" t="s">
        <v>73</v>
      </c>
      <c r="D4007" s="89">
        <v>671424</v>
      </c>
      <c r="E4007" s="90">
        <v>0</v>
      </c>
      <c r="F4007" s="91">
        <v>48</v>
      </c>
      <c r="G4007" s="90" t="s">
        <v>78</v>
      </c>
      <c r="H4007" s="91" t="s">
        <v>75</v>
      </c>
      <c r="I4007" s="90">
        <v>114479400</v>
      </c>
      <c r="J4007" s="91">
        <v>4</v>
      </c>
      <c r="K4007" s="90" t="s">
        <v>83</v>
      </c>
      <c r="L4007" s="91" t="s">
        <v>82</v>
      </c>
      <c r="M4007" s="90">
        <v>2013</v>
      </c>
      <c r="N4007" s="91">
        <v>0</v>
      </c>
      <c r="O4007" s="92">
        <v>5036706.013661461</v>
      </c>
      <c r="P4007" s="93">
        <v>6218155.5724215563</v>
      </c>
    </row>
    <row r="4008" spans="1:16" x14ac:dyDescent="0.2">
      <c r="A4008" s="87">
        <v>43172</v>
      </c>
      <c r="B4008" s="88">
        <v>43203</v>
      </c>
      <c r="C4008" s="87" t="s">
        <v>73</v>
      </c>
      <c r="D4008" s="89">
        <v>2245393</v>
      </c>
      <c r="E4008" s="90">
        <v>0</v>
      </c>
      <c r="F4008" s="91">
        <v>52</v>
      </c>
      <c r="G4008" s="90" t="s">
        <v>78</v>
      </c>
      <c r="H4008" s="91" t="s">
        <v>75</v>
      </c>
      <c r="I4008" s="90">
        <v>97182006</v>
      </c>
      <c r="J4008" s="91">
        <v>11</v>
      </c>
      <c r="K4008" s="90" t="s">
        <v>76</v>
      </c>
      <c r="L4008" s="91" t="s">
        <v>85</v>
      </c>
      <c r="M4008" s="90">
        <v>2009</v>
      </c>
      <c r="N4008" s="91">
        <v>31</v>
      </c>
      <c r="O4008" s="92">
        <v>5052490.7991445381</v>
      </c>
      <c r="P4008" s="93">
        <v>6237642.9619068364</v>
      </c>
    </row>
    <row r="4009" spans="1:16" x14ac:dyDescent="0.2">
      <c r="A4009" s="87">
        <v>44954</v>
      </c>
      <c r="B4009" s="88">
        <v>45532</v>
      </c>
      <c r="C4009" s="87" t="s">
        <v>73</v>
      </c>
      <c r="D4009" s="89">
        <v>2271447</v>
      </c>
      <c r="E4009" s="90">
        <v>0</v>
      </c>
      <c r="F4009" s="91">
        <v>21</v>
      </c>
      <c r="G4009" s="90" t="s">
        <v>78</v>
      </c>
      <c r="H4009" s="91" t="s">
        <v>75</v>
      </c>
      <c r="I4009" s="90">
        <v>82766749</v>
      </c>
      <c r="J4009" s="91">
        <v>10</v>
      </c>
      <c r="K4009" s="90" t="s">
        <v>84</v>
      </c>
      <c r="L4009" s="91" t="s">
        <v>80</v>
      </c>
      <c r="M4009" s="90">
        <v>2002</v>
      </c>
      <c r="N4009" s="91">
        <v>578</v>
      </c>
      <c r="O4009" s="92">
        <v>5097198.6279144837</v>
      </c>
      <c r="P4009" s="93">
        <v>6292837.8122401033</v>
      </c>
    </row>
    <row r="4010" spans="1:16" x14ac:dyDescent="0.2">
      <c r="A4010" s="87">
        <v>45333</v>
      </c>
      <c r="B4010" s="88">
        <v>45515</v>
      </c>
      <c r="C4010" s="87" t="s">
        <v>73</v>
      </c>
      <c r="D4010" s="89">
        <v>2918013</v>
      </c>
      <c r="E4010" s="90">
        <v>0</v>
      </c>
      <c r="F4010" s="91">
        <v>29</v>
      </c>
      <c r="G4010" s="90" t="s">
        <v>74</v>
      </c>
      <c r="H4010" s="91" t="s">
        <v>75</v>
      </c>
      <c r="I4010" s="90">
        <v>29730113</v>
      </c>
      <c r="J4010" s="91">
        <v>15</v>
      </c>
      <c r="K4010" s="90" t="s">
        <v>83</v>
      </c>
      <c r="L4010" s="91" t="s">
        <v>80</v>
      </c>
      <c r="M4010" s="90">
        <v>2003</v>
      </c>
      <c r="N4010" s="91">
        <v>182</v>
      </c>
      <c r="O4010" s="92">
        <v>5231380.0356996302</v>
      </c>
      <c r="P4010" s="93">
        <v>6458493.8712341106</v>
      </c>
    </row>
    <row r="4011" spans="1:16" x14ac:dyDescent="0.2">
      <c r="A4011" s="87">
        <v>45154</v>
      </c>
      <c r="B4011" s="88">
        <v>45367</v>
      </c>
      <c r="C4011" s="87" t="s">
        <v>73</v>
      </c>
      <c r="D4011" s="89">
        <v>1735898</v>
      </c>
      <c r="E4011" s="90">
        <v>0</v>
      </c>
      <c r="F4011" s="91">
        <v>26</v>
      </c>
      <c r="G4011" s="90" t="s">
        <v>74</v>
      </c>
      <c r="H4011" s="91" t="s">
        <v>81</v>
      </c>
      <c r="I4011" s="90">
        <v>85809329</v>
      </c>
      <c r="J4011" s="91">
        <v>3</v>
      </c>
      <c r="K4011" s="90" t="s">
        <v>86</v>
      </c>
      <c r="L4011" s="91" t="s">
        <v>77</v>
      </c>
      <c r="M4011" s="90">
        <v>2015</v>
      </c>
      <c r="N4011" s="91">
        <v>213</v>
      </c>
      <c r="O4011" s="92">
        <v>5125528.9006476793</v>
      </c>
      <c r="P4011" s="93">
        <v>6327813.4575897269</v>
      </c>
    </row>
    <row r="4012" spans="1:16" x14ac:dyDescent="0.2">
      <c r="A4012" s="87">
        <v>44330</v>
      </c>
      <c r="B4012" s="88">
        <v>44787</v>
      </c>
      <c r="C4012" s="87" t="s">
        <v>73</v>
      </c>
      <c r="D4012" s="89">
        <v>1268482</v>
      </c>
      <c r="E4012" s="90">
        <v>0</v>
      </c>
      <c r="F4012" s="91">
        <v>24</v>
      </c>
      <c r="G4012" s="90" t="s">
        <v>78</v>
      </c>
      <c r="H4012" s="91" t="s">
        <v>75</v>
      </c>
      <c r="I4012" s="90">
        <v>38230789</v>
      </c>
      <c r="J4012" s="91">
        <v>0</v>
      </c>
      <c r="K4012" s="90" t="s">
        <v>79</v>
      </c>
      <c r="L4012" s="91" t="s">
        <v>77</v>
      </c>
      <c r="M4012" s="90">
        <v>2017</v>
      </c>
      <c r="N4012" s="91">
        <v>457</v>
      </c>
      <c r="O4012" s="92">
        <v>5280305.5142794494</v>
      </c>
      <c r="P4012" s="93">
        <v>6518895.6966412952</v>
      </c>
    </row>
    <row r="4013" spans="1:16" x14ac:dyDescent="0.2">
      <c r="A4013" s="87">
        <v>44668</v>
      </c>
      <c r="B4013" s="88">
        <v>44668</v>
      </c>
      <c r="C4013" s="87" t="s">
        <v>73</v>
      </c>
      <c r="D4013" s="89">
        <v>2071987</v>
      </c>
      <c r="E4013" s="90">
        <v>0</v>
      </c>
      <c r="F4013" s="91">
        <v>21</v>
      </c>
      <c r="G4013" s="90" t="s">
        <v>78</v>
      </c>
      <c r="H4013" s="91" t="s">
        <v>75</v>
      </c>
      <c r="I4013" s="90">
        <v>93816247</v>
      </c>
      <c r="J4013" s="91">
        <v>8</v>
      </c>
      <c r="K4013" s="90" t="s">
        <v>79</v>
      </c>
      <c r="L4013" s="91" t="s">
        <v>85</v>
      </c>
      <c r="M4013" s="90">
        <v>2008</v>
      </c>
      <c r="N4013" s="91">
        <v>0</v>
      </c>
      <c r="O4013" s="92">
        <v>5077770.7182859369</v>
      </c>
      <c r="P4013" s="93">
        <v>6268852.7386246128</v>
      </c>
    </row>
    <row r="4014" spans="1:16" x14ac:dyDescent="0.2">
      <c r="A4014" s="87">
        <v>43487</v>
      </c>
      <c r="B4014" s="88">
        <v>43607</v>
      </c>
      <c r="C4014" s="87" t="s">
        <v>73</v>
      </c>
      <c r="D4014" s="89">
        <v>1126964</v>
      </c>
      <c r="E4014" s="90">
        <v>0</v>
      </c>
      <c r="F4014" s="91">
        <v>37</v>
      </c>
      <c r="G4014" s="90" t="s">
        <v>74</v>
      </c>
      <c r="H4014" s="91" t="s">
        <v>75</v>
      </c>
      <c r="I4014" s="90">
        <v>56783371</v>
      </c>
      <c r="J4014" s="91">
        <v>15</v>
      </c>
      <c r="K4014" s="90" t="s">
        <v>76</v>
      </c>
      <c r="L4014" s="91" t="s">
        <v>85</v>
      </c>
      <c r="M4014" s="90">
        <v>2006</v>
      </c>
      <c r="N4014" s="91">
        <v>120</v>
      </c>
      <c r="O4014" s="92">
        <v>5151548.3431217326</v>
      </c>
      <c r="P4014" s="93">
        <v>6359936.2260762127</v>
      </c>
    </row>
    <row r="4015" spans="1:16" x14ac:dyDescent="0.2">
      <c r="A4015" s="87">
        <v>44892</v>
      </c>
      <c r="B4015" s="88">
        <v>45134</v>
      </c>
      <c r="C4015" s="87" t="s">
        <v>73</v>
      </c>
      <c r="D4015" s="89">
        <v>2584207</v>
      </c>
      <c r="E4015" s="90">
        <v>0</v>
      </c>
      <c r="F4015" s="91">
        <v>43</v>
      </c>
      <c r="G4015" s="90" t="s">
        <v>78</v>
      </c>
      <c r="H4015" s="91" t="s">
        <v>75</v>
      </c>
      <c r="I4015" s="90">
        <v>49213354</v>
      </c>
      <c r="J4015" s="91">
        <v>13</v>
      </c>
      <c r="K4015" s="90" t="s">
        <v>79</v>
      </c>
      <c r="L4015" s="91" t="s">
        <v>87</v>
      </c>
      <c r="M4015" s="90">
        <v>2020</v>
      </c>
      <c r="N4015" s="91">
        <v>242</v>
      </c>
      <c r="O4015" s="92">
        <v>5183389.155128561</v>
      </c>
      <c r="P4015" s="93">
        <v>6399245.8705290873</v>
      </c>
    </row>
    <row r="4016" spans="1:16" x14ac:dyDescent="0.2">
      <c r="A4016" s="87">
        <v>43799</v>
      </c>
      <c r="B4016" s="88">
        <v>43951</v>
      </c>
      <c r="C4016" s="87" t="s">
        <v>73</v>
      </c>
      <c r="D4016" s="89">
        <v>898412</v>
      </c>
      <c r="E4016" s="90">
        <v>0</v>
      </c>
      <c r="F4016" s="91">
        <v>28</v>
      </c>
      <c r="G4016" s="90" t="s">
        <v>78</v>
      </c>
      <c r="H4016" s="91" t="s">
        <v>81</v>
      </c>
      <c r="I4016" s="90">
        <v>72921261</v>
      </c>
      <c r="J4016" s="91">
        <v>18</v>
      </c>
      <c r="K4016" s="90" t="s">
        <v>84</v>
      </c>
      <c r="L4016" s="91" t="s">
        <v>77</v>
      </c>
      <c r="M4016" s="90">
        <v>2001</v>
      </c>
      <c r="N4016" s="91">
        <v>152</v>
      </c>
      <c r="O4016" s="92">
        <v>5088409.7583333151</v>
      </c>
      <c r="P4016" s="93">
        <v>6281987.3559670551</v>
      </c>
    </row>
    <row r="4017" spans="1:16" x14ac:dyDescent="0.2">
      <c r="A4017" s="87">
        <v>44301</v>
      </c>
      <c r="B4017" s="88">
        <v>44301</v>
      </c>
      <c r="C4017" s="87" t="s">
        <v>73</v>
      </c>
      <c r="D4017" s="89">
        <v>1067640</v>
      </c>
      <c r="E4017" s="90">
        <v>0</v>
      </c>
      <c r="F4017" s="91">
        <v>21</v>
      </c>
      <c r="G4017" s="90" t="s">
        <v>74</v>
      </c>
      <c r="H4017" s="91" t="s">
        <v>75</v>
      </c>
      <c r="I4017" s="90">
        <v>100382257</v>
      </c>
      <c r="J4017" s="91">
        <v>16</v>
      </c>
      <c r="K4017" s="90" t="s">
        <v>76</v>
      </c>
      <c r="L4017" s="91" t="s">
        <v>82</v>
      </c>
      <c r="M4017" s="90">
        <v>2002</v>
      </c>
      <c r="N4017" s="91">
        <v>0</v>
      </c>
      <c r="O4017" s="92">
        <v>5017960.5118459836</v>
      </c>
      <c r="P4017" s="93">
        <v>6195012.9775876347</v>
      </c>
    </row>
    <row r="4018" spans="1:16" x14ac:dyDescent="0.2">
      <c r="A4018" s="87">
        <v>43927</v>
      </c>
      <c r="B4018" s="88">
        <v>44171</v>
      </c>
      <c r="C4018" s="87" t="s">
        <v>73</v>
      </c>
      <c r="D4018" s="89">
        <v>941376</v>
      </c>
      <c r="E4018" s="90">
        <v>0</v>
      </c>
      <c r="F4018" s="91">
        <v>74</v>
      </c>
      <c r="G4018" s="90" t="s">
        <v>78</v>
      </c>
      <c r="H4018" s="91" t="s">
        <v>75</v>
      </c>
      <c r="I4018" s="90">
        <v>55440019</v>
      </c>
      <c r="J4018" s="91">
        <v>13</v>
      </c>
      <c r="K4018" s="90" t="s">
        <v>86</v>
      </c>
      <c r="L4018" s="91" t="s">
        <v>80</v>
      </c>
      <c r="M4018" s="90">
        <v>2019</v>
      </c>
      <c r="N4018" s="91">
        <v>244</v>
      </c>
      <c r="O4018" s="92">
        <v>5164923.8534547463</v>
      </c>
      <c r="P4018" s="93">
        <v>6376449.2017959831</v>
      </c>
    </row>
    <row r="4019" spans="1:16" x14ac:dyDescent="0.2">
      <c r="A4019" s="87">
        <v>44923</v>
      </c>
      <c r="B4019" s="88">
        <v>45044</v>
      </c>
      <c r="C4019" s="87" t="s">
        <v>73</v>
      </c>
      <c r="D4019" s="89">
        <v>1251488</v>
      </c>
      <c r="E4019" s="90">
        <v>0</v>
      </c>
      <c r="F4019" s="91">
        <v>21</v>
      </c>
      <c r="G4019" s="90" t="s">
        <v>78</v>
      </c>
      <c r="H4019" s="91" t="s">
        <v>81</v>
      </c>
      <c r="I4019" s="90">
        <v>51422822</v>
      </c>
      <c r="J4019" s="91">
        <v>3</v>
      </c>
      <c r="K4019" s="90" t="s">
        <v>86</v>
      </c>
      <c r="L4019" s="91" t="s">
        <v>87</v>
      </c>
      <c r="M4019" s="90">
        <v>2005</v>
      </c>
      <c r="N4019" s="91">
        <v>121</v>
      </c>
      <c r="O4019" s="92">
        <v>5227955.4855193011</v>
      </c>
      <c r="P4019" s="93">
        <v>6454266.03150531</v>
      </c>
    </row>
    <row r="4020" spans="1:16" x14ac:dyDescent="0.2">
      <c r="A4020" s="87">
        <v>43449</v>
      </c>
      <c r="B4020" s="88">
        <v>43449</v>
      </c>
      <c r="C4020" s="87" t="s">
        <v>73</v>
      </c>
      <c r="D4020" s="89">
        <v>835563</v>
      </c>
      <c r="E4020" s="90">
        <v>0</v>
      </c>
      <c r="F4020" s="91">
        <v>19</v>
      </c>
      <c r="G4020" s="90" t="s">
        <v>78</v>
      </c>
      <c r="H4020" s="91" t="s">
        <v>75</v>
      </c>
      <c r="I4020" s="90">
        <v>57213509</v>
      </c>
      <c r="J4020" s="91">
        <v>9</v>
      </c>
      <c r="K4020" s="90" t="s">
        <v>76</v>
      </c>
      <c r="L4020" s="91" t="s">
        <v>85</v>
      </c>
      <c r="M4020" s="90">
        <v>2001</v>
      </c>
      <c r="N4020" s="91">
        <v>0</v>
      </c>
      <c r="O4020" s="92">
        <v>5181207.3430364886</v>
      </c>
      <c r="P4020" s="93">
        <v>6396552.2753536897</v>
      </c>
    </row>
    <row r="4021" spans="1:16" x14ac:dyDescent="0.2">
      <c r="A4021" s="87">
        <v>44379</v>
      </c>
      <c r="B4021" s="88">
        <v>44441</v>
      </c>
      <c r="C4021" s="87" t="s">
        <v>73</v>
      </c>
      <c r="D4021" s="89">
        <v>2232089</v>
      </c>
      <c r="E4021" s="90">
        <v>0</v>
      </c>
      <c r="F4021" s="91">
        <v>67</v>
      </c>
      <c r="G4021" s="90" t="s">
        <v>74</v>
      </c>
      <c r="H4021" s="91" t="s">
        <v>75</v>
      </c>
      <c r="I4021" s="90">
        <v>26139337</v>
      </c>
      <c r="J4021" s="91">
        <v>16</v>
      </c>
      <c r="K4021" s="90" t="s">
        <v>76</v>
      </c>
      <c r="L4021" s="91" t="s">
        <v>77</v>
      </c>
      <c r="M4021" s="90">
        <v>2020</v>
      </c>
      <c r="N4021" s="91">
        <v>62</v>
      </c>
      <c r="O4021" s="92">
        <v>5237649.3474521963</v>
      </c>
      <c r="P4021" s="93">
        <v>6466233.7622866621</v>
      </c>
    </row>
    <row r="4022" spans="1:16" x14ac:dyDescent="0.2">
      <c r="A4022" s="87">
        <v>43408</v>
      </c>
      <c r="B4022" s="88">
        <v>43469</v>
      </c>
      <c r="C4022" s="87" t="s">
        <v>73</v>
      </c>
      <c r="D4022" s="89">
        <v>2428768</v>
      </c>
      <c r="E4022" s="90">
        <v>0</v>
      </c>
      <c r="F4022" s="91">
        <v>23</v>
      </c>
      <c r="G4022" s="90" t="s">
        <v>78</v>
      </c>
      <c r="H4022" s="91" t="s">
        <v>75</v>
      </c>
      <c r="I4022" s="90">
        <v>60756822</v>
      </c>
      <c r="J4022" s="91">
        <v>12</v>
      </c>
      <c r="K4022" s="90" t="s">
        <v>83</v>
      </c>
      <c r="L4022" s="91" t="s">
        <v>85</v>
      </c>
      <c r="M4022" s="90">
        <v>2017</v>
      </c>
      <c r="N4022" s="91">
        <v>61</v>
      </c>
      <c r="O4022" s="92">
        <v>5155233.4434320116</v>
      </c>
      <c r="P4022" s="93">
        <v>6364485.7326321127</v>
      </c>
    </row>
    <row r="4023" spans="1:16" x14ac:dyDescent="0.2">
      <c r="A4023" s="87">
        <v>44251</v>
      </c>
      <c r="B4023" s="88">
        <v>44432</v>
      </c>
      <c r="C4023" s="87" t="s">
        <v>73</v>
      </c>
      <c r="D4023" s="89">
        <v>604529</v>
      </c>
      <c r="E4023" s="90">
        <v>0</v>
      </c>
      <c r="F4023" s="91">
        <v>21</v>
      </c>
      <c r="G4023" s="90" t="s">
        <v>78</v>
      </c>
      <c r="H4023" s="91" t="s">
        <v>75</v>
      </c>
      <c r="I4023" s="90">
        <v>88411354</v>
      </c>
      <c r="J4023" s="91">
        <v>19</v>
      </c>
      <c r="K4023" s="90" t="s">
        <v>79</v>
      </c>
      <c r="L4023" s="91" t="s">
        <v>80</v>
      </c>
      <c r="M4023" s="90">
        <v>2005</v>
      </c>
      <c r="N4023" s="91">
        <v>181</v>
      </c>
      <c r="O4023" s="92">
        <v>5037295.4320594594</v>
      </c>
      <c r="P4023" s="93">
        <v>6218883.2494561234</v>
      </c>
    </row>
    <row r="4024" spans="1:16" x14ac:dyDescent="0.2">
      <c r="A4024" s="87">
        <v>45061</v>
      </c>
      <c r="B4024" s="88">
        <v>45122</v>
      </c>
      <c r="C4024" s="87" t="s">
        <v>73</v>
      </c>
      <c r="D4024" s="89">
        <v>2450500</v>
      </c>
      <c r="E4024" s="90">
        <v>0</v>
      </c>
      <c r="F4024" s="91">
        <v>60</v>
      </c>
      <c r="G4024" s="90" t="s">
        <v>74</v>
      </c>
      <c r="H4024" s="91" t="s">
        <v>75</v>
      </c>
      <c r="I4024" s="90">
        <v>77637121</v>
      </c>
      <c r="J4024" s="91">
        <v>11</v>
      </c>
      <c r="K4024" s="90" t="s">
        <v>84</v>
      </c>
      <c r="L4024" s="91" t="s">
        <v>85</v>
      </c>
      <c r="M4024" s="90">
        <v>2001</v>
      </c>
      <c r="N4024" s="91">
        <v>61</v>
      </c>
      <c r="O4024" s="92">
        <v>5110248.6883322783</v>
      </c>
      <c r="P4024" s="93">
        <v>6308948.9979410842</v>
      </c>
    </row>
    <row r="4025" spans="1:16" x14ac:dyDescent="0.2">
      <c r="A4025" s="87">
        <v>45435</v>
      </c>
      <c r="B4025" s="88">
        <v>45558</v>
      </c>
      <c r="C4025" s="87" t="s">
        <v>73</v>
      </c>
      <c r="D4025" s="89">
        <v>1511228</v>
      </c>
      <c r="E4025" s="90">
        <v>0</v>
      </c>
      <c r="F4025" s="91">
        <v>25</v>
      </c>
      <c r="G4025" s="90" t="s">
        <v>74</v>
      </c>
      <c r="H4025" s="91" t="s">
        <v>81</v>
      </c>
      <c r="I4025" s="90">
        <v>112466191</v>
      </c>
      <c r="J4025" s="91">
        <v>8</v>
      </c>
      <c r="K4025" s="90" t="s">
        <v>86</v>
      </c>
      <c r="L4025" s="91" t="s">
        <v>80</v>
      </c>
      <c r="M4025" s="90">
        <v>2013</v>
      </c>
      <c r="N4025" s="91">
        <v>123</v>
      </c>
      <c r="O4025" s="92">
        <v>5021809.6145686526</v>
      </c>
      <c r="P4025" s="93">
        <v>6199764.9562575957</v>
      </c>
    </row>
    <row r="4026" spans="1:16" x14ac:dyDescent="0.2">
      <c r="A4026" s="87">
        <v>43866</v>
      </c>
      <c r="B4026" s="88">
        <v>44140</v>
      </c>
      <c r="C4026" s="87" t="s">
        <v>73</v>
      </c>
      <c r="D4026" s="89">
        <v>39651259</v>
      </c>
      <c r="E4026" s="90">
        <v>0</v>
      </c>
      <c r="F4026" s="91">
        <v>29</v>
      </c>
      <c r="G4026" s="90" t="s">
        <v>78</v>
      </c>
      <c r="H4026" s="91" t="s">
        <v>75</v>
      </c>
      <c r="I4026" s="90">
        <v>48219085</v>
      </c>
      <c r="J4026" s="91">
        <v>4</v>
      </c>
      <c r="K4026" s="90" t="s">
        <v>79</v>
      </c>
      <c r="L4026" s="91" t="s">
        <v>80</v>
      </c>
      <c r="M4026" s="90">
        <v>2015</v>
      </c>
      <c r="N4026" s="91">
        <v>274</v>
      </c>
      <c r="O4026" s="92">
        <v>5231551.1100893188</v>
      </c>
      <c r="P4026" s="93">
        <v>6458705.0741843442</v>
      </c>
    </row>
    <row r="4027" spans="1:16" x14ac:dyDescent="0.2">
      <c r="A4027" s="87">
        <v>43825</v>
      </c>
      <c r="B4027" s="88">
        <v>44161</v>
      </c>
      <c r="C4027" s="87" t="s">
        <v>73</v>
      </c>
      <c r="D4027" s="89">
        <v>1736301</v>
      </c>
      <c r="E4027" s="90">
        <v>0</v>
      </c>
      <c r="F4027" s="91">
        <v>71</v>
      </c>
      <c r="G4027" s="90" t="s">
        <v>78</v>
      </c>
      <c r="H4027" s="91" t="s">
        <v>75</v>
      </c>
      <c r="I4027" s="90">
        <v>64542268</v>
      </c>
      <c r="J4027" s="91">
        <v>15</v>
      </c>
      <c r="K4027" s="90" t="s">
        <v>86</v>
      </c>
      <c r="L4027" s="91" t="s">
        <v>85</v>
      </c>
      <c r="M4027" s="90">
        <v>2013</v>
      </c>
      <c r="N4027" s="91">
        <v>336</v>
      </c>
      <c r="O4027" s="92">
        <v>5127345.2448386382</v>
      </c>
      <c r="P4027" s="93">
        <v>6330055.8578254785</v>
      </c>
    </row>
    <row r="4028" spans="1:16" x14ac:dyDescent="0.2">
      <c r="A4028" s="87">
        <v>44720</v>
      </c>
      <c r="B4028" s="88">
        <v>44993</v>
      </c>
      <c r="C4028" s="87" t="s">
        <v>73</v>
      </c>
      <c r="D4028" s="89">
        <v>2090013</v>
      </c>
      <c r="E4028" s="90">
        <v>0</v>
      </c>
      <c r="F4028" s="91">
        <v>25</v>
      </c>
      <c r="G4028" s="90" t="s">
        <v>78</v>
      </c>
      <c r="H4028" s="91" t="s">
        <v>75</v>
      </c>
      <c r="I4028" s="90">
        <v>26600405</v>
      </c>
      <c r="J4028" s="91">
        <v>12</v>
      </c>
      <c r="K4028" s="90" t="s">
        <v>83</v>
      </c>
      <c r="L4028" s="91" t="s">
        <v>77</v>
      </c>
      <c r="M4028" s="90">
        <v>2018</v>
      </c>
      <c r="N4028" s="91">
        <v>273</v>
      </c>
      <c r="O4028" s="92">
        <v>5255278.1433131974</v>
      </c>
      <c r="P4028" s="93">
        <v>6487997.7077940702</v>
      </c>
    </row>
    <row r="4029" spans="1:16" x14ac:dyDescent="0.2">
      <c r="A4029" s="87">
        <v>43483</v>
      </c>
      <c r="B4029" s="88">
        <v>43726</v>
      </c>
      <c r="C4029" s="87" t="s">
        <v>73</v>
      </c>
      <c r="D4029" s="89">
        <v>30021982</v>
      </c>
      <c r="E4029" s="90">
        <v>0</v>
      </c>
      <c r="F4029" s="91">
        <v>35</v>
      </c>
      <c r="G4029" s="90" t="s">
        <v>74</v>
      </c>
      <c r="H4029" s="91" t="s">
        <v>81</v>
      </c>
      <c r="I4029" s="90">
        <v>45856576</v>
      </c>
      <c r="J4029" s="91">
        <v>13</v>
      </c>
      <c r="K4029" s="90" t="s">
        <v>84</v>
      </c>
      <c r="L4029" s="91" t="s">
        <v>80</v>
      </c>
      <c r="M4029" s="90">
        <v>2013</v>
      </c>
      <c r="N4029" s="91">
        <v>243</v>
      </c>
      <c r="O4029" s="92">
        <v>5193332.1273255181</v>
      </c>
      <c r="P4029" s="93">
        <v>6411521.1448463183</v>
      </c>
    </row>
    <row r="4030" spans="1:16" x14ac:dyDescent="0.2">
      <c r="A4030" s="87">
        <v>43625</v>
      </c>
      <c r="B4030" s="88">
        <v>43808</v>
      </c>
      <c r="C4030" s="87" t="s">
        <v>73</v>
      </c>
      <c r="D4030" s="89">
        <v>1932303</v>
      </c>
      <c r="E4030" s="90">
        <v>0</v>
      </c>
      <c r="F4030" s="91">
        <v>53</v>
      </c>
      <c r="G4030" s="90" t="s">
        <v>74</v>
      </c>
      <c r="H4030" s="91" t="s">
        <v>75</v>
      </c>
      <c r="I4030" s="90">
        <v>119259914</v>
      </c>
      <c r="J4030" s="91">
        <v>0</v>
      </c>
      <c r="K4030" s="90" t="s">
        <v>84</v>
      </c>
      <c r="L4030" s="91" t="s">
        <v>82</v>
      </c>
      <c r="M4030" s="90">
        <v>2007</v>
      </c>
      <c r="N4030" s="91">
        <v>183</v>
      </c>
      <c r="O4030" s="92">
        <v>5041689.7383216564</v>
      </c>
      <c r="P4030" s="93">
        <v>6224308.3189156251</v>
      </c>
    </row>
    <row r="4031" spans="1:16" x14ac:dyDescent="0.2">
      <c r="A4031" s="87">
        <v>43376</v>
      </c>
      <c r="B4031" s="88">
        <v>44289</v>
      </c>
      <c r="C4031" s="87" t="s">
        <v>73</v>
      </c>
      <c r="D4031" s="89">
        <v>2050862</v>
      </c>
      <c r="E4031" s="90">
        <v>0</v>
      </c>
      <c r="F4031" s="91">
        <v>52</v>
      </c>
      <c r="G4031" s="90" t="s">
        <v>74</v>
      </c>
      <c r="H4031" s="91" t="s">
        <v>75</v>
      </c>
      <c r="I4031" s="90">
        <v>42030085</v>
      </c>
      <c r="J4031" s="91">
        <v>16</v>
      </c>
      <c r="K4031" s="90" t="s">
        <v>84</v>
      </c>
      <c r="L4031" s="91" t="s">
        <v>80</v>
      </c>
      <c r="M4031" s="90">
        <v>2011</v>
      </c>
      <c r="N4031" s="91">
        <v>913</v>
      </c>
      <c r="O4031" s="92">
        <v>5185794.7787890229</v>
      </c>
      <c r="P4031" s="93">
        <v>6402215.7762827436</v>
      </c>
    </row>
    <row r="4032" spans="1:16" x14ac:dyDescent="0.2">
      <c r="A4032" s="87">
        <v>43437</v>
      </c>
      <c r="B4032" s="88">
        <v>43680</v>
      </c>
      <c r="C4032" s="87" t="s">
        <v>73</v>
      </c>
      <c r="D4032" s="89">
        <v>1447523</v>
      </c>
      <c r="E4032" s="90">
        <v>0</v>
      </c>
      <c r="F4032" s="91">
        <v>48</v>
      </c>
      <c r="G4032" s="90" t="s">
        <v>74</v>
      </c>
      <c r="H4032" s="91" t="s">
        <v>81</v>
      </c>
      <c r="I4032" s="90">
        <v>42303416</v>
      </c>
      <c r="J4032" s="91">
        <v>0</v>
      </c>
      <c r="K4032" s="90" t="s">
        <v>84</v>
      </c>
      <c r="L4032" s="91" t="s">
        <v>87</v>
      </c>
      <c r="M4032" s="90">
        <v>2022</v>
      </c>
      <c r="N4032" s="91">
        <v>243</v>
      </c>
      <c r="O4032" s="92">
        <v>5269432.0546602672</v>
      </c>
      <c r="P4032" s="93">
        <v>6505471.6724200826</v>
      </c>
    </row>
    <row r="4033" spans="1:16" x14ac:dyDescent="0.2">
      <c r="A4033" s="87">
        <v>45074</v>
      </c>
      <c r="B4033" s="88">
        <v>45227</v>
      </c>
      <c r="C4033" s="87" t="s">
        <v>73</v>
      </c>
      <c r="D4033" s="89">
        <v>1782978</v>
      </c>
      <c r="E4033" s="90">
        <v>0</v>
      </c>
      <c r="F4033" s="91">
        <v>53</v>
      </c>
      <c r="G4033" s="90" t="s">
        <v>78</v>
      </c>
      <c r="H4033" s="91" t="s">
        <v>81</v>
      </c>
      <c r="I4033" s="90">
        <v>116678811</v>
      </c>
      <c r="J4033" s="91">
        <v>3</v>
      </c>
      <c r="K4033" s="90" t="s">
        <v>84</v>
      </c>
      <c r="L4033" s="91" t="s">
        <v>82</v>
      </c>
      <c r="M4033" s="90">
        <v>2023</v>
      </c>
      <c r="N4033" s="91">
        <v>153</v>
      </c>
      <c r="O4033" s="92">
        <v>5034375.7887085453</v>
      </c>
      <c r="P4033" s="93">
        <v>6215278.7514920309</v>
      </c>
    </row>
    <row r="4034" spans="1:16" x14ac:dyDescent="0.2">
      <c r="A4034" s="87">
        <v>43581</v>
      </c>
      <c r="B4034" s="88">
        <v>43856</v>
      </c>
      <c r="C4034" s="87" t="s">
        <v>73</v>
      </c>
      <c r="D4034" s="89">
        <v>862303</v>
      </c>
      <c r="E4034" s="90">
        <v>0</v>
      </c>
      <c r="F4034" s="91">
        <v>28</v>
      </c>
      <c r="G4034" s="90" t="s">
        <v>74</v>
      </c>
      <c r="H4034" s="91" t="s">
        <v>75</v>
      </c>
      <c r="I4034" s="90">
        <v>70183684</v>
      </c>
      <c r="J4034" s="91">
        <v>13</v>
      </c>
      <c r="K4034" s="90" t="s">
        <v>79</v>
      </c>
      <c r="L4034" s="91" t="s">
        <v>85</v>
      </c>
      <c r="M4034" s="90">
        <v>2008</v>
      </c>
      <c r="N4034" s="91">
        <v>275</v>
      </c>
      <c r="O4034" s="92">
        <v>5121054.3454131112</v>
      </c>
      <c r="P4034" s="93">
        <v>6322289.315324828</v>
      </c>
    </row>
    <row r="4035" spans="1:16" x14ac:dyDescent="0.2">
      <c r="A4035" s="87">
        <v>44011</v>
      </c>
      <c r="B4035" s="88">
        <v>44011</v>
      </c>
      <c r="C4035" s="87" t="s">
        <v>73</v>
      </c>
      <c r="D4035" s="89">
        <v>1331277</v>
      </c>
      <c r="E4035" s="90">
        <v>0</v>
      </c>
      <c r="F4035" s="91">
        <v>44</v>
      </c>
      <c r="G4035" s="90" t="s">
        <v>74</v>
      </c>
      <c r="H4035" s="91" t="s">
        <v>81</v>
      </c>
      <c r="I4035" s="90">
        <v>50019431</v>
      </c>
      <c r="J4035" s="91">
        <v>15</v>
      </c>
      <c r="K4035" s="90" t="s">
        <v>76</v>
      </c>
      <c r="L4035" s="91" t="s">
        <v>87</v>
      </c>
      <c r="M4035" s="90">
        <v>2003</v>
      </c>
      <c r="N4035" s="91">
        <v>0</v>
      </c>
      <c r="O4035" s="92">
        <v>5172265.833263346</v>
      </c>
      <c r="P4035" s="93">
        <v>6385513.3743991917</v>
      </c>
    </row>
    <row r="4036" spans="1:16" x14ac:dyDescent="0.2">
      <c r="A4036" s="87">
        <v>44452</v>
      </c>
      <c r="B4036" s="88">
        <v>44633</v>
      </c>
      <c r="C4036" s="87" t="s">
        <v>73</v>
      </c>
      <c r="D4036" s="89">
        <v>2690742</v>
      </c>
      <c r="E4036" s="90">
        <v>0</v>
      </c>
      <c r="F4036" s="91">
        <v>57</v>
      </c>
      <c r="G4036" s="90" t="s">
        <v>78</v>
      </c>
      <c r="H4036" s="91" t="s">
        <v>75</v>
      </c>
      <c r="I4036" s="90">
        <v>58544921</v>
      </c>
      <c r="J4036" s="91">
        <v>5</v>
      </c>
      <c r="K4036" s="90" t="s">
        <v>76</v>
      </c>
      <c r="L4036" s="91" t="s">
        <v>85</v>
      </c>
      <c r="M4036" s="90">
        <v>2009</v>
      </c>
      <c r="N4036" s="91">
        <v>181</v>
      </c>
      <c r="O4036" s="92">
        <v>5196424.4387039645</v>
      </c>
      <c r="P4036" s="93">
        <v>6415338.8132147714</v>
      </c>
    </row>
    <row r="4037" spans="1:16" x14ac:dyDescent="0.2">
      <c r="A4037" s="87">
        <v>45134</v>
      </c>
      <c r="B4037" s="88">
        <v>45318</v>
      </c>
      <c r="C4037" s="87" t="s">
        <v>73</v>
      </c>
      <c r="D4037" s="89">
        <v>2880921</v>
      </c>
      <c r="E4037" s="90">
        <v>0</v>
      </c>
      <c r="F4037" s="91">
        <v>64</v>
      </c>
      <c r="G4037" s="90" t="s">
        <v>78</v>
      </c>
      <c r="H4037" s="91" t="s">
        <v>75</v>
      </c>
      <c r="I4037" s="90">
        <v>109378026</v>
      </c>
      <c r="J4037" s="91">
        <v>15</v>
      </c>
      <c r="K4037" s="90" t="s">
        <v>84</v>
      </c>
      <c r="L4037" s="91" t="s">
        <v>77</v>
      </c>
      <c r="M4037" s="90">
        <v>2015</v>
      </c>
      <c r="N4037" s="91">
        <v>184</v>
      </c>
      <c r="O4037" s="92">
        <v>4995314.4048932754</v>
      </c>
      <c r="P4037" s="93">
        <v>6167054.8208558951</v>
      </c>
    </row>
    <row r="4038" spans="1:16" x14ac:dyDescent="0.2">
      <c r="A4038" s="87">
        <v>44855</v>
      </c>
      <c r="B4038" s="88">
        <v>44947</v>
      </c>
      <c r="C4038" s="87" t="s">
        <v>73</v>
      </c>
      <c r="D4038" s="89">
        <v>1319031</v>
      </c>
      <c r="E4038" s="90">
        <v>0</v>
      </c>
      <c r="F4038" s="91">
        <v>18</v>
      </c>
      <c r="G4038" s="90" t="s">
        <v>74</v>
      </c>
      <c r="H4038" s="91" t="s">
        <v>75</v>
      </c>
      <c r="I4038" s="90">
        <v>76460836</v>
      </c>
      <c r="J4038" s="91">
        <v>0</v>
      </c>
      <c r="K4038" s="90" t="s">
        <v>79</v>
      </c>
      <c r="L4038" s="91" t="s">
        <v>77</v>
      </c>
      <c r="M4038" s="90">
        <v>2011</v>
      </c>
      <c r="N4038" s="91">
        <v>92</v>
      </c>
      <c r="O4038" s="92">
        <v>5169043.2714297874</v>
      </c>
      <c r="P4038" s="93">
        <v>6381534.9029997373</v>
      </c>
    </row>
    <row r="4039" spans="1:16" x14ac:dyDescent="0.2">
      <c r="A4039" s="87">
        <v>43209</v>
      </c>
      <c r="B4039" s="88">
        <v>43209</v>
      </c>
      <c r="C4039" s="87" t="s">
        <v>73</v>
      </c>
      <c r="D4039" s="89">
        <v>1575622</v>
      </c>
      <c r="E4039" s="90">
        <v>0</v>
      </c>
      <c r="F4039" s="91">
        <v>27</v>
      </c>
      <c r="G4039" s="90" t="s">
        <v>78</v>
      </c>
      <c r="H4039" s="91" t="s">
        <v>75</v>
      </c>
      <c r="I4039" s="90">
        <v>62720869</v>
      </c>
      <c r="J4039" s="91">
        <v>9</v>
      </c>
      <c r="K4039" s="90" t="s">
        <v>83</v>
      </c>
      <c r="L4039" s="91" t="s">
        <v>85</v>
      </c>
      <c r="M4039" s="90">
        <v>2004</v>
      </c>
      <c r="N4039" s="91">
        <v>0</v>
      </c>
      <c r="O4039" s="92">
        <v>5164885.0469533252</v>
      </c>
      <c r="P4039" s="93">
        <v>6376401.2925349688</v>
      </c>
    </row>
    <row r="4040" spans="1:16" x14ac:dyDescent="0.2">
      <c r="A4040" s="87">
        <v>43428</v>
      </c>
      <c r="B4040" s="88">
        <v>43428</v>
      </c>
      <c r="C4040" s="87" t="s">
        <v>73</v>
      </c>
      <c r="D4040" s="89">
        <v>1546572</v>
      </c>
      <c r="E4040" s="90">
        <v>0</v>
      </c>
      <c r="F4040" s="91">
        <v>26</v>
      </c>
      <c r="G4040" s="90" t="s">
        <v>74</v>
      </c>
      <c r="H4040" s="91" t="s">
        <v>81</v>
      </c>
      <c r="I4040" s="90">
        <v>76267159</v>
      </c>
      <c r="J4040" s="91">
        <v>0</v>
      </c>
      <c r="K4040" s="90" t="s">
        <v>84</v>
      </c>
      <c r="L4040" s="91" t="s">
        <v>80</v>
      </c>
      <c r="M4040" s="90">
        <v>2012</v>
      </c>
      <c r="N4040" s="91">
        <v>0</v>
      </c>
      <c r="O4040" s="92">
        <v>5170131.7387312343</v>
      </c>
      <c r="P4040" s="93">
        <v>6382878.6897916468</v>
      </c>
    </row>
    <row r="4041" spans="1:16" x14ac:dyDescent="0.2">
      <c r="A4041" s="87">
        <v>44900</v>
      </c>
      <c r="B4041" s="88">
        <v>44990</v>
      </c>
      <c r="C4041" s="87" t="s">
        <v>73</v>
      </c>
      <c r="D4041" s="89">
        <v>2157144</v>
      </c>
      <c r="E4041" s="90">
        <v>0</v>
      </c>
      <c r="F4041" s="91">
        <v>26</v>
      </c>
      <c r="G4041" s="90" t="s">
        <v>74</v>
      </c>
      <c r="H4041" s="91" t="s">
        <v>75</v>
      </c>
      <c r="I4041" s="90">
        <v>73646584</v>
      </c>
      <c r="J4041" s="91">
        <v>5</v>
      </c>
      <c r="K4041" s="90" t="s">
        <v>83</v>
      </c>
      <c r="L4041" s="91" t="s">
        <v>82</v>
      </c>
      <c r="M4041" s="90">
        <v>2003</v>
      </c>
      <c r="N4041" s="91">
        <v>90</v>
      </c>
      <c r="O4041" s="92">
        <v>5152176.144795781</v>
      </c>
      <c r="P4041" s="93">
        <v>6360711.2898713341</v>
      </c>
    </row>
    <row r="4042" spans="1:16" x14ac:dyDescent="0.2">
      <c r="A4042" s="87">
        <v>43415</v>
      </c>
      <c r="B4042" s="88">
        <v>43596</v>
      </c>
      <c r="C4042" s="87" t="s">
        <v>73</v>
      </c>
      <c r="D4042" s="89">
        <v>2128817</v>
      </c>
      <c r="E4042" s="90">
        <v>0</v>
      </c>
      <c r="F4042" s="91">
        <v>19</v>
      </c>
      <c r="G4042" s="90" t="s">
        <v>74</v>
      </c>
      <c r="H4042" s="91" t="s">
        <v>75</v>
      </c>
      <c r="I4042" s="90">
        <v>49629915</v>
      </c>
      <c r="J4042" s="91">
        <v>6</v>
      </c>
      <c r="K4042" s="90" t="s">
        <v>79</v>
      </c>
      <c r="L4042" s="91" t="s">
        <v>85</v>
      </c>
      <c r="M4042" s="90">
        <v>2021</v>
      </c>
      <c r="N4042" s="91">
        <v>181</v>
      </c>
      <c r="O4042" s="92">
        <v>5217802.2622184819</v>
      </c>
      <c r="P4042" s="93">
        <v>6441731.1879240517</v>
      </c>
    </row>
    <row r="4043" spans="1:16" x14ac:dyDescent="0.2">
      <c r="A4043" s="87">
        <v>44235</v>
      </c>
      <c r="B4043" s="88">
        <v>44263</v>
      </c>
      <c r="C4043" s="87" t="s">
        <v>73</v>
      </c>
      <c r="D4043" s="89">
        <v>678959</v>
      </c>
      <c r="E4043" s="90">
        <v>0</v>
      </c>
      <c r="F4043" s="91">
        <v>25</v>
      </c>
      <c r="G4043" s="90" t="s">
        <v>74</v>
      </c>
      <c r="H4043" s="91" t="s">
        <v>75</v>
      </c>
      <c r="I4043" s="90">
        <v>56005857</v>
      </c>
      <c r="J4043" s="91">
        <v>9</v>
      </c>
      <c r="K4043" s="90" t="s">
        <v>86</v>
      </c>
      <c r="L4043" s="91" t="s">
        <v>82</v>
      </c>
      <c r="M4043" s="90">
        <v>2007</v>
      </c>
      <c r="N4043" s="91">
        <v>28</v>
      </c>
      <c r="O4043" s="92">
        <v>5184629.9150693072</v>
      </c>
      <c r="P4043" s="93">
        <v>6400777.6729250699</v>
      </c>
    </row>
    <row r="4044" spans="1:16" x14ac:dyDescent="0.2">
      <c r="A4044" s="87">
        <v>43881</v>
      </c>
      <c r="B4044" s="88">
        <v>44885</v>
      </c>
      <c r="C4044" s="87" t="s">
        <v>73</v>
      </c>
      <c r="D4044" s="89">
        <v>2273355</v>
      </c>
      <c r="E4044" s="90">
        <v>0</v>
      </c>
      <c r="F4044" s="91">
        <v>20</v>
      </c>
      <c r="G4044" s="90" t="s">
        <v>74</v>
      </c>
      <c r="H4044" s="91" t="s">
        <v>75</v>
      </c>
      <c r="I4044" s="90">
        <v>113930880</v>
      </c>
      <c r="J4044" s="91">
        <v>15</v>
      </c>
      <c r="K4044" s="90" t="s">
        <v>79</v>
      </c>
      <c r="L4044" s="91" t="s">
        <v>87</v>
      </c>
      <c r="M4044" s="90">
        <v>2016</v>
      </c>
      <c r="N4044" s="91">
        <v>1004</v>
      </c>
      <c r="O4044" s="92">
        <v>4977235.5783560434</v>
      </c>
      <c r="P4044" s="93">
        <v>6144735.2819210412</v>
      </c>
    </row>
    <row r="4045" spans="1:16" x14ac:dyDescent="0.2">
      <c r="A4045" s="87">
        <v>44621</v>
      </c>
      <c r="B4045" s="88">
        <v>44774</v>
      </c>
      <c r="C4045" s="87" t="s">
        <v>73</v>
      </c>
      <c r="D4045" s="89">
        <v>2761371</v>
      </c>
      <c r="E4045" s="90">
        <v>0</v>
      </c>
      <c r="F4045" s="91">
        <v>39</v>
      </c>
      <c r="G4045" s="90" t="s">
        <v>74</v>
      </c>
      <c r="H4045" s="91" t="s">
        <v>75</v>
      </c>
      <c r="I4045" s="90">
        <v>114502160</v>
      </c>
      <c r="J4045" s="91">
        <v>18</v>
      </c>
      <c r="K4045" s="90" t="s">
        <v>79</v>
      </c>
      <c r="L4045" s="91" t="s">
        <v>85</v>
      </c>
      <c r="M4045" s="90">
        <v>2023</v>
      </c>
      <c r="N4045" s="91">
        <v>153</v>
      </c>
      <c r="O4045" s="92">
        <v>4965169.8499334762</v>
      </c>
      <c r="P4045" s="93">
        <v>6129839.3209055262</v>
      </c>
    </row>
    <row r="4046" spans="1:16" x14ac:dyDescent="0.2">
      <c r="A4046" s="87">
        <v>43256</v>
      </c>
      <c r="B4046" s="88">
        <v>43348</v>
      </c>
      <c r="C4046" s="87" t="s">
        <v>73</v>
      </c>
      <c r="D4046" s="89">
        <v>34374165</v>
      </c>
      <c r="E4046" s="90">
        <v>0</v>
      </c>
      <c r="F4046" s="91">
        <v>26</v>
      </c>
      <c r="G4046" s="90" t="s">
        <v>78</v>
      </c>
      <c r="H4046" s="91" t="s">
        <v>81</v>
      </c>
      <c r="I4046" s="90">
        <v>59777989</v>
      </c>
      <c r="J4046" s="91">
        <v>17</v>
      </c>
      <c r="K4046" s="90" t="s">
        <v>79</v>
      </c>
      <c r="L4046" s="91" t="s">
        <v>87</v>
      </c>
      <c r="M4046" s="90">
        <v>2000</v>
      </c>
      <c r="N4046" s="91">
        <v>92</v>
      </c>
      <c r="O4046" s="92">
        <v>5132742.1057844711</v>
      </c>
      <c r="P4046" s="93">
        <v>6336718.6491166307</v>
      </c>
    </row>
    <row r="4047" spans="1:16" x14ac:dyDescent="0.2">
      <c r="A4047" s="87">
        <v>44597</v>
      </c>
      <c r="B4047" s="88">
        <v>44778</v>
      </c>
      <c r="C4047" s="87" t="s">
        <v>73</v>
      </c>
      <c r="D4047" s="89">
        <v>1623072</v>
      </c>
      <c r="E4047" s="90">
        <v>0</v>
      </c>
      <c r="F4047" s="91">
        <v>43</v>
      </c>
      <c r="G4047" s="90" t="s">
        <v>74</v>
      </c>
      <c r="H4047" s="91" t="s">
        <v>75</v>
      </c>
      <c r="I4047" s="90">
        <v>56357740</v>
      </c>
      <c r="J4047" s="91">
        <v>5</v>
      </c>
      <c r="K4047" s="90" t="s">
        <v>84</v>
      </c>
      <c r="L4047" s="91" t="s">
        <v>77</v>
      </c>
      <c r="M4047" s="90">
        <v>2012</v>
      </c>
      <c r="N4047" s="91">
        <v>181</v>
      </c>
      <c r="O4047" s="92">
        <v>5202906.6399527416</v>
      </c>
      <c r="P4047" s="93">
        <v>6423341.5308058541</v>
      </c>
    </row>
    <row r="4048" spans="1:16" x14ac:dyDescent="0.2">
      <c r="A4048" s="87">
        <v>44825</v>
      </c>
      <c r="B4048" s="88">
        <v>44825</v>
      </c>
      <c r="C4048" s="87" t="s">
        <v>73</v>
      </c>
      <c r="D4048" s="89">
        <v>2198054</v>
      </c>
      <c r="E4048" s="90">
        <v>0</v>
      </c>
      <c r="F4048" s="91">
        <v>68</v>
      </c>
      <c r="G4048" s="90" t="s">
        <v>78</v>
      </c>
      <c r="H4048" s="91" t="s">
        <v>75</v>
      </c>
      <c r="I4048" s="90">
        <v>107357119</v>
      </c>
      <c r="J4048" s="91">
        <v>9</v>
      </c>
      <c r="K4048" s="90" t="s">
        <v>84</v>
      </c>
      <c r="L4048" s="91" t="s">
        <v>85</v>
      </c>
      <c r="M4048" s="90">
        <v>2016</v>
      </c>
      <c r="N4048" s="91">
        <v>0</v>
      </c>
      <c r="O4048" s="92">
        <v>5032595.5128494874</v>
      </c>
      <c r="P4048" s="93">
        <v>6213080.8800610946</v>
      </c>
    </row>
    <row r="4049" spans="1:16" x14ac:dyDescent="0.2">
      <c r="A4049" s="87">
        <v>43987</v>
      </c>
      <c r="B4049" s="88">
        <v>44474</v>
      </c>
      <c r="C4049" s="87" t="s">
        <v>73</v>
      </c>
      <c r="D4049" s="89">
        <v>1227103</v>
      </c>
      <c r="E4049" s="90">
        <v>0</v>
      </c>
      <c r="F4049" s="91">
        <v>35</v>
      </c>
      <c r="G4049" s="90" t="s">
        <v>74</v>
      </c>
      <c r="H4049" s="91" t="s">
        <v>75</v>
      </c>
      <c r="I4049" s="90">
        <v>74798036</v>
      </c>
      <c r="J4049" s="91">
        <v>17</v>
      </c>
      <c r="K4049" s="90" t="s">
        <v>76</v>
      </c>
      <c r="L4049" s="91" t="s">
        <v>82</v>
      </c>
      <c r="M4049" s="90">
        <v>2019</v>
      </c>
      <c r="N4049" s="91">
        <v>487</v>
      </c>
      <c r="O4049" s="92">
        <v>5086017.9972772785</v>
      </c>
      <c r="P4049" s="93">
        <v>6279034.5645398498</v>
      </c>
    </row>
    <row r="4050" spans="1:16" x14ac:dyDescent="0.2">
      <c r="A4050" s="87">
        <v>43822</v>
      </c>
      <c r="B4050" s="88">
        <v>43974</v>
      </c>
      <c r="C4050" s="87" t="s">
        <v>73</v>
      </c>
      <c r="D4050" s="89">
        <v>36233748</v>
      </c>
      <c r="E4050" s="90">
        <v>0</v>
      </c>
      <c r="F4050" s="91">
        <v>23</v>
      </c>
      <c r="G4050" s="90" t="s">
        <v>78</v>
      </c>
      <c r="H4050" s="91" t="s">
        <v>75</v>
      </c>
      <c r="I4050" s="90">
        <v>86303250</v>
      </c>
      <c r="J4050" s="91">
        <v>5</v>
      </c>
      <c r="K4050" s="90" t="s">
        <v>79</v>
      </c>
      <c r="L4050" s="91" t="s">
        <v>77</v>
      </c>
      <c r="M4050" s="90">
        <v>2011</v>
      </c>
      <c r="N4050" s="91">
        <v>152</v>
      </c>
      <c r="O4050" s="92">
        <v>5114318.5748290243</v>
      </c>
      <c r="P4050" s="93">
        <v>6313973.549171634</v>
      </c>
    </row>
    <row r="4051" spans="1:16" x14ac:dyDescent="0.2">
      <c r="A4051" s="87">
        <v>44013</v>
      </c>
      <c r="B4051" s="88">
        <v>44075</v>
      </c>
      <c r="C4051" s="87" t="s">
        <v>73</v>
      </c>
      <c r="D4051" s="89">
        <v>1204754</v>
      </c>
      <c r="E4051" s="90">
        <v>0</v>
      </c>
      <c r="F4051" s="91">
        <v>24</v>
      </c>
      <c r="G4051" s="90" t="s">
        <v>78</v>
      </c>
      <c r="H4051" s="91" t="s">
        <v>81</v>
      </c>
      <c r="I4051" s="90">
        <v>32830276</v>
      </c>
      <c r="J4051" s="91">
        <v>4</v>
      </c>
      <c r="K4051" s="90" t="s">
        <v>76</v>
      </c>
      <c r="L4051" s="91" t="s">
        <v>77</v>
      </c>
      <c r="M4051" s="90">
        <v>2006</v>
      </c>
      <c r="N4051" s="91">
        <v>62</v>
      </c>
      <c r="O4051" s="92">
        <v>5278344.7952563707</v>
      </c>
      <c r="P4051" s="93">
        <v>6516475.0558720622</v>
      </c>
    </row>
    <row r="4052" spans="1:16" x14ac:dyDescent="0.2">
      <c r="A4052" s="87">
        <v>43971</v>
      </c>
      <c r="B4052" s="88">
        <v>44032</v>
      </c>
      <c r="C4052" s="87" t="s">
        <v>73</v>
      </c>
      <c r="D4052" s="89">
        <v>1644429</v>
      </c>
      <c r="E4052" s="90">
        <v>0</v>
      </c>
      <c r="F4052" s="91">
        <v>61</v>
      </c>
      <c r="G4052" s="90" t="s">
        <v>78</v>
      </c>
      <c r="H4052" s="91" t="s">
        <v>75</v>
      </c>
      <c r="I4052" s="90">
        <v>93883729</v>
      </c>
      <c r="J4052" s="91">
        <v>11</v>
      </c>
      <c r="K4052" s="90" t="s">
        <v>76</v>
      </c>
      <c r="L4052" s="91" t="s">
        <v>87</v>
      </c>
      <c r="M4052" s="90">
        <v>2018</v>
      </c>
      <c r="N4052" s="91">
        <v>61</v>
      </c>
      <c r="O4052" s="92">
        <v>5062098.2231142623</v>
      </c>
      <c r="P4052" s="93">
        <v>6249503.9791534096</v>
      </c>
    </row>
    <row r="4053" spans="1:16" x14ac:dyDescent="0.2">
      <c r="A4053" s="87">
        <v>43113</v>
      </c>
      <c r="B4053" s="88">
        <v>43233</v>
      </c>
      <c r="C4053" s="87" t="s">
        <v>73</v>
      </c>
      <c r="D4053" s="89">
        <v>30070090</v>
      </c>
      <c r="E4053" s="90">
        <v>0</v>
      </c>
      <c r="F4053" s="91">
        <v>36</v>
      </c>
      <c r="G4053" s="90" t="s">
        <v>78</v>
      </c>
      <c r="H4053" s="91" t="s">
        <v>75</v>
      </c>
      <c r="I4053" s="90">
        <v>107677415</v>
      </c>
      <c r="J4053" s="91">
        <v>19</v>
      </c>
      <c r="K4053" s="90" t="s">
        <v>83</v>
      </c>
      <c r="L4053" s="91" t="s">
        <v>82</v>
      </c>
      <c r="M4053" s="90">
        <v>2006</v>
      </c>
      <c r="N4053" s="91">
        <v>120</v>
      </c>
      <c r="O4053" s="92">
        <v>4980537.2516632807</v>
      </c>
      <c r="P4053" s="93">
        <v>6148811.4218065189</v>
      </c>
    </row>
    <row r="4054" spans="1:16" x14ac:dyDescent="0.2">
      <c r="A4054" s="87">
        <v>43598</v>
      </c>
      <c r="B4054" s="88">
        <v>43812</v>
      </c>
      <c r="C4054" s="87" t="s">
        <v>73</v>
      </c>
      <c r="D4054" s="89">
        <v>1234711</v>
      </c>
      <c r="E4054" s="90">
        <v>0</v>
      </c>
      <c r="F4054" s="91">
        <v>21</v>
      </c>
      <c r="G4054" s="90" t="s">
        <v>74</v>
      </c>
      <c r="H4054" s="91" t="s">
        <v>75</v>
      </c>
      <c r="I4054" s="90">
        <v>100689715</v>
      </c>
      <c r="J4054" s="91">
        <v>9</v>
      </c>
      <c r="K4054" s="90" t="s">
        <v>76</v>
      </c>
      <c r="L4054" s="91" t="s">
        <v>77</v>
      </c>
      <c r="M4054" s="90">
        <v>2001</v>
      </c>
      <c r="N4054" s="91">
        <v>214</v>
      </c>
      <c r="O4054" s="92">
        <v>5051159.1758444766</v>
      </c>
      <c r="P4054" s="93">
        <v>6235998.9825240448</v>
      </c>
    </row>
    <row r="4055" spans="1:16" x14ac:dyDescent="0.2">
      <c r="A4055" s="87">
        <v>44857</v>
      </c>
      <c r="B4055" s="88">
        <v>45008</v>
      </c>
      <c r="C4055" s="87" t="s">
        <v>73</v>
      </c>
      <c r="D4055" s="89">
        <v>2483720</v>
      </c>
      <c r="E4055" s="90">
        <v>0</v>
      </c>
      <c r="F4055" s="91">
        <v>23</v>
      </c>
      <c r="G4055" s="90" t="s">
        <v>78</v>
      </c>
      <c r="H4055" s="91" t="s">
        <v>81</v>
      </c>
      <c r="I4055" s="90">
        <v>112193871</v>
      </c>
      <c r="J4055" s="91">
        <v>17</v>
      </c>
      <c r="K4055" s="90" t="s">
        <v>76</v>
      </c>
      <c r="L4055" s="91" t="s">
        <v>82</v>
      </c>
      <c r="M4055" s="90">
        <v>2013</v>
      </c>
      <c r="N4055" s="91">
        <v>151</v>
      </c>
      <c r="O4055" s="92">
        <v>4977065.9613177693</v>
      </c>
      <c r="P4055" s="93">
        <v>6144525.8781700851</v>
      </c>
    </row>
    <row r="4056" spans="1:16" x14ac:dyDescent="0.2">
      <c r="A4056" s="87">
        <v>45386</v>
      </c>
      <c r="B4056" s="88">
        <v>45600</v>
      </c>
      <c r="C4056" s="87" t="s">
        <v>73</v>
      </c>
      <c r="D4056" s="89">
        <v>1343563</v>
      </c>
      <c r="E4056" s="90">
        <v>0</v>
      </c>
      <c r="F4056" s="91">
        <v>27</v>
      </c>
      <c r="G4056" s="90" t="s">
        <v>74</v>
      </c>
      <c r="H4056" s="91" t="s">
        <v>75</v>
      </c>
      <c r="I4056" s="90">
        <v>58257222</v>
      </c>
      <c r="J4056" s="91">
        <v>11</v>
      </c>
      <c r="K4056" s="90" t="s">
        <v>84</v>
      </c>
      <c r="L4056" s="91" t="s">
        <v>82</v>
      </c>
      <c r="M4056" s="90">
        <v>2017</v>
      </c>
      <c r="N4056" s="91">
        <v>214</v>
      </c>
      <c r="O4056" s="92">
        <v>5166829.7910728687</v>
      </c>
      <c r="P4056" s="93">
        <v>6378802.2112010717</v>
      </c>
    </row>
    <row r="4057" spans="1:16" x14ac:dyDescent="0.2">
      <c r="A4057" s="87">
        <v>44218</v>
      </c>
      <c r="B4057" s="88">
        <v>44461</v>
      </c>
      <c r="C4057" s="87" t="s">
        <v>73</v>
      </c>
      <c r="D4057" s="89">
        <v>2951724</v>
      </c>
      <c r="E4057" s="90">
        <v>0</v>
      </c>
      <c r="F4057" s="91">
        <v>63</v>
      </c>
      <c r="G4057" s="90" t="s">
        <v>78</v>
      </c>
      <c r="H4057" s="91" t="s">
        <v>75</v>
      </c>
      <c r="I4057" s="90">
        <v>67269286</v>
      </c>
      <c r="J4057" s="91">
        <v>4</v>
      </c>
      <c r="K4057" s="90" t="s">
        <v>86</v>
      </c>
      <c r="L4057" s="91" t="s">
        <v>87</v>
      </c>
      <c r="M4057" s="90">
        <v>2018</v>
      </c>
      <c r="N4057" s="91">
        <v>243</v>
      </c>
      <c r="O4057" s="92">
        <v>5175264.9198205546</v>
      </c>
      <c r="P4057" s="93">
        <v>6389215.9503957471</v>
      </c>
    </row>
    <row r="4058" spans="1:16" x14ac:dyDescent="0.2">
      <c r="A4058" s="87">
        <v>44295</v>
      </c>
      <c r="B4058" s="88">
        <v>44570</v>
      </c>
      <c r="C4058" s="87" t="s">
        <v>73</v>
      </c>
      <c r="D4058" s="89">
        <v>1543140</v>
      </c>
      <c r="E4058" s="90">
        <v>0</v>
      </c>
      <c r="F4058" s="91">
        <v>57</v>
      </c>
      <c r="G4058" s="90" t="s">
        <v>78</v>
      </c>
      <c r="H4058" s="91" t="s">
        <v>75</v>
      </c>
      <c r="I4058" s="90">
        <v>20139447</v>
      </c>
      <c r="J4058" s="91">
        <v>5</v>
      </c>
      <c r="K4058" s="90" t="s">
        <v>84</v>
      </c>
      <c r="L4058" s="91" t="s">
        <v>82</v>
      </c>
      <c r="M4058" s="90">
        <v>2012</v>
      </c>
      <c r="N4058" s="91">
        <v>275</v>
      </c>
      <c r="O4058" s="92">
        <v>5309722.0251733111</v>
      </c>
      <c r="P4058" s="93">
        <v>6555212.3767571738</v>
      </c>
    </row>
    <row r="4059" spans="1:16" x14ac:dyDescent="0.2">
      <c r="A4059" s="87">
        <v>45105</v>
      </c>
      <c r="B4059" s="88">
        <v>45258</v>
      </c>
      <c r="C4059" s="87" t="s">
        <v>73</v>
      </c>
      <c r="D4059" s="89">
        <v>742468</v>
      </c>
      <c r="E4059" s="90">
        <v>0</v>
      </c>
      <c r="F4059" s="91">
        <v>56</v>
      </c>
      <c r="G4059" s="90" t="s">
        <v>74</v>
      </c>
      <c r="H4059" s="91" t="s">
        <v>81</v>
      </c>
      <c r="I4059" s="90">
        <v>42502573</v>
      </c>
      <c r="J4059" s="91">
        <v>15</v>
      </c>
      <c r="K4059" s="90" t="s">
        <v>84</v>
      </c>
      <c r="L4059" s="91" t="s">
        <v>77</v>
      </c>
      <c r="M4059" s="90">
        <v>2010</v>
      </c>
      <c r="N4059" s="91">
        <v>153</v>
      </c>
      <c r="O4059" s="92">
        <v>5193688.1543646911</v>
      </c>
      <c r="P4059" s="93">
        <v>6411960.6844008528</v>
      </c>
    </row>
    <row r="4060" spans="1:16" x14ac:dyDescent="0.2">
      <c r="A4060" s="87">
        <v>44748</v>
      </c>
      <c r="B4060" s="88">
        <v>44991</v>
      </c>
      <c r="C4060" s="87" t="s">
        <v>73</v>
      </c>
      <c r="D4060" s="89">
        <v>2709448</v>
      </c>
      <c r="E4060" s="90">
        <v>0</v>
      </c>
      <c r="F4060" s="91">
        <v>34</v>
      </c>
      <c r="G4060" s="90" t="s">
        <v>74</v>
      </c>
      <c r="H4060" s="91" t="s">
        <v>75</v>
      </c>
      <c r="I4060" s="90">
        <v>44834243</v>
      </c>
      <c r="J4060" s="91">
        <v>17</v>
      </c>
      <c r="K4060" s="90" t="s">
        <v>84</v>
      </c>
      <c r="L4060" s="91" t="s">
        <v>85</v>
      </c>
      <c r="M4060" s="90">
        <v>2001</v>
      </c>
      <c r="N4060" s="91">
        <v>243</v>
      </c>
      <c r="O4060" s="92">
        <v>5176186.8585042553</v>
      </c>
      <c r="P4060" s="93">
        <v>6390354.1463015489</v>
      </c>
    </row>
    <row r="4061" spans="1:16" x14ac:dyDescent="0.2">
      <c r="A4061" s="87">
        <v>44691</v>
      </c>
      <c r="B4061" s="88">
        <v>44722</v>
      </c>
      <c r="C4061" s="87" t="s">
        <v>73</v>
      </c>
      <c r="D4061" s="89">
        <v>1033299</v>
      </c>
      <c r="E4061" s="90">
        <v>0</v>
      </c>
      <c r="F4061" s="91">
        <v>44</v>
      </c>
      <c r="G4061" s="90" t="s">
        <v>74</v>
      </c>
      <c r="H4061" s="91" t="s">
        <v>75</v>
      </c>
      <c r="I4061" s="90">
        <v>46136329</v>
      </c>
      <c r="J4061" s="91">
        <v>9</v>
      </c>
      <c r="K4061" s="90" t="s">
        <v>83</v>
      </c>
      <c r="L4061" s="91" t="s">
        <v>77</v>
      </c>
      <c r="M4061" s="90">
        <v>2013</v>
      </c>
      <c r="N4061" s="91">
        <v>31</v>
      </c>
      <c r="O4061" s="92">
        <v>5213863.6980594574</v>
      </c>
      <c r="P4061" s="93">
        <v>6436868.7630363666</v>
      </c>
    </row>
    <row r="4062" spans="1:16" x14ac:dyDescent="0.2">
      <c r="A4062" s="87">
        <v>44591</v>
      </c>
      <c r="B4062" s="88">
        <v>44772</v>
      </c>
      <c r="C4062" s="87" t="s">
        <v>73</v>
      </c>
      <c r="D4062" s="89">
        <v>2231301</v>
      </c>
      <c r="E4062" s="90">
        <v>0</v>
      </c>
      <c r="F4062" s="91">
        <v>40</v>
      </c>
      <c r="G4062" s="90" t="s">
        <v>78</v>
      </c>
      <c r="H4062" s="91" t="s">
        <v>81</v>
      </c>
      <c r="I4062" s="90">
        <v>26435991</v>
      </c>
      <c r="J4062" s="91">
        <v>7</v>
      </c>
      <c r="K4062" s="90" t="s">
        <v>79</v>
      </c>
      <c r="L4062" s="91" t="s">
        <v>85</v>
      </c>
      <c r="M4062" s="90">
        <v>2009</v>
      </c>
      <c r="N4062" s="91">
        <v>181</v>
      </c>
      <c r="O4062" s="92">
        <v>5281498.8604895473</v>
      </c>
      <c r="P4062" s="93">
        <v>6520368.9635673417</v>
      </c>
    </row>
    <row r="4063" spans="1:16" x14ac:dyDescent="0.2">
      <c r="A4063" s="87">
        <v>43243</v>
      </c>
      <c r="B4063" s="88">
        <v>43243</v>
      </c>
      <c r="C4063" s="87" t="s">
        <v>73</v>
      </c>
      <c r="D4063" s="89">
        <v>2502823</v>
      </c>
      <c r="E4063" s="90">
        <v>0</v>
      </c>
      <c r="F4063" s="91">
        <v>27</v>
      </c>
      <c r="G4063" s="90" t="s">
        <v>74</v>
      </c>
      <c r="H4063" s="91" t="s">
        <v>81</v>
      </c>
      <c r="I4063" s="90">
        <v>98070613</v>
      </c>
      <c r="J4063" s="91">
        <v>8</v>
      </c>
      <c r="K4063" s="90" t="s">
        <v>84</v>
      </c>
      <c r="L4063" s="91" t="s">
        <v>80</v>
      </c>
      <c r="M4063" s="90">
        <v>2014</v>
      </c>
      <c r="N4063" s="91">
        <v>0</v>
      </c>
      <c r="O4063" s="92">
        <v>5065161.9508368969</v>
      </c>
      <c r="P4063" s="93">
        <v>6253286.3590578968</v>
      </c>
    </row>
    <row r="4064" spans="1:16" x14ac:dyDescent="0.2">
      <c r="A4064" s="87">
        <v>44325</v>
      </c>
      <c r="B4064" s="88">
        <v>44417</v>
      </c>
      <c r="C4064" s="87" t="s">
        <v>73</v>
      </c>
      <c r="D4064" s="89">
        <v>2879281</v>
      </c>
      <c r="E4064" s="90">
        <v>0</v>
      </c>
      <c r="F4064" s="91">
        <v>55</v>
      </c>
      <c r="G4064" s="90" t="s">
        <v>74</v>
      </c>
      <c r="H4064" s="91" t="s">
        <v>81</v>
      </c>
      <c r="I4064" s="90">
        <v>35693582</v>
      </c>
      <c r="J4064" s="91">
        <v>16</v>
      </c>
      <c r="K4064" s="90" t="s">
        <v>83</v>
      </c>
      <c r="L4064" s="91" t="s">
        <v>82</v>
      </c>
      <c r="M4064" s="90">
        <v>2011</v>
      </c>
      <c r="N4064" s="91">
        <v>92</v>
      </c>
      <c r="O4064" s="92">
        <v>5209165.4410023773</v>
      </c>
      <c r="P4064" s="93">
        <v>6431068.4456819473</v>
      </c>
    </row>
    <row r="4065" spans="1:16" x14ac:dyDescent="0.2">
      <c r="A4065" s="87">
        <v>43665</v>
      </c>
      <c r="B4065" s="88">
        <v>43940</v>
      </c>
      <c r="C4065" s="87" t="s">
        <v>73</v>
      </c>
      <c r="D4065" s="89">
        <v>2386703</v>
      </c>
      <c r="E4065" s="90">
        <v>0</v>
      </c>
      <c r="F4065" s="91">
        <v>31</v>
      </c>
      <c r="G4065" s="90" t="s">
        <v>78</v>
      </c>
      <c r="H4065" s="91" t="s">
        <v>75</v>
      </c>
      <c r="I4065" s="90">
        <v>38001045</v>
      </c>
      <c r="J4065" s="91">
        <v>1</v>
      </c>
      <c r="K4065" s="90" t="s">
        <v>76</v>
      </c>
      <c r="L4065" s="91" t="s">
        <v>87</v>
      </c>
      <c r="M4065" s="90">
        <v>2012</v>
      </c>
      <c r="N4065" s="91">
        <v>275</v>
      </c>
      <c r="O4065" s="92">
        <v>5276960.3568862583</v>
      </c>
      <c r="P4065" s="93">
        <v>6514765.8726990838</v>
      </c>
    </row>
    <row r="4066" spans="1:16" x14ac:dyDescent="0.2">
      <c r="A4066" s="87">
        <v>45619</v>
      </c>
      <c r="B4066" s="88">
        <v>45649</v>
      </c>
      <c r="C4066" s="87" t="s">
        <v>73</v>
      </c>
      <c r="D4066" s="89">
        <v>2508394</v>
      </c>
      <c r="E4066" s="90">
        <v>0</v>
      </c>
      <c r="F4066" s="91">
        <v>32</v>
      </c>
      <c r="G4066" s="90" t="s">
        <v>74</v>
      </c>
      <c r="H4066" s="91" t="s">
        <v>75</v>
      </c>
      <c r="I4066" s="90">
        <v>76403189</v>
      </c>
      <c r="J4066" s="91">
        <v>18</v>
      </c>
      <c r="K4066" s="90" t="s">
        <v>84</v>
      </c>
      <c r="L4066" s="91" t="s">
        <v>80</v>
      </c>
      <c r="M4066" s="90">
        <v>2011</v>
      </c>
      <c r="N4066" s="91">
        <v>30</v>
      </c>
      <c r="O4066" s="92">
        <v>5078772.5055419467</v>
      </c>
      <c r="P4066" s="93">
        <v>6270089.5130147487</v>
      </c>
    </row>
    <row r="4067" spans="1:16" x14ac:dyDescent="0.2">
      <c r="A4067" s="87">
        <v>45532</v>
      </c>
      <c r="B4067" s="88">
        <v>45593</v>
      </c>
      <c r="C4067" s="87" t="s">
        <v>73</v>
      </c>
      <c r="D4067" s="89">
        <v>2707061</v>
      </c>
      <c r="E4067" s="90">
        <v>0</v>
      </c>
      <c r="F4067" s="91">
        <v>52</v>
      </c>
      <c r="G4067" s="90" t="s">
        <v>74</v>
      </c>
      <c r="H4067" s="91" t="s">
        <v>75</v>
      </c>
      <c r="I4067" s="90">
        <v>39706929</v>
      </c>
      <c r="J4067" s="91">
        <v>12</v>
      </c>
      <c r="K4067" s="90" t="s">
        <v>83</v>
      </c>
      <c r="L4067" s="91" t="s">
        <v>85</v>
      </c>
      <c r="M4067" s="90">
        <v>2020</v>
      </c>
      <c r="N4067" s="91">
        <v>61</v>
      </c>
      <c r="O4067" s="92">
        <v>5217619.5206205221</v>
      </c>
      <c r="P4067" s="93">
        <v>6441505.5810129894</v>
      </c>
    </row>
    <row r="4068" spans="1:16" x14ac:dyDescent="0.2">
      <c r="A4068" s="87">
        <v>43517</v>
      </c>
      <c r="B4068" s="88">
        <v>43637</v>
      </c>
      <c r="C4068" s="87" t="s">
        <v>73</v>
      </c>
      <c r="D4068" s="89">
        <v>2499785</v>
      </c>
      <c r="E4068" s="90">
        <v>0</v>
      </c>
      <c r="F4068" s="91">
        <v>41</v>
      </c>
      <c r="G4068" s="90" t="s">
        <v>78</v>
      </c>
      <c r="H4068" s="91" t="s">
        <v>75</v>
      </c>
      <c r="I4068" s="90">
        <v>64973503</v>
      </c>
      <c r="J4068" s="91">
        <v>10</v>
      </c>
      <c r="K4068" s="90" t="s">
        <v>76</v>
      </c>
      <c r="L4068" s="91" t="s">
        <v>85</v>
      </c>
      <c r="M4068" s="90">
        <v>2018</v>
      </c>
      <c r="N4068" s="91">
        <v>120</v>
      </c>
      <c r="O4068" s="92">
        <v>5152494.0280882381</v>
      </c>
      <c r="P4068" s="93">
        <v>6361103.7383805402</v>
      </c>
    </row>
    <row r="4069" spans="1:16" x14ac:dyDescent="0.2">
      <c r="A4069" s="87">
        <v>44949</v>
      </c>
      <c r="B4069" s="88">
        <v>45039</v>
      </c>
      <c r="C4069" s="87" t="s">
        <v>73</v>
      </c>
      <c r="D4069" s="89">
        <v>2962525</v>
      </c>
      <c r="E4069" s="90">
        <v>0</v>
      </c>
      <c r="F4069" s="91">
        <v>22</v>
      </c>
      <c r="G4069" s="90" t="s">
        <v>78</v>
      </c>
      <c r="H4069" s="91" t="s">
        <v>75</v>
      </c>
      <c r="I4069" s="90">
        <v>30579883</v>
      </c>
      <c r="J4069" s="91">
        <v>7</v>
      </c>
      <c r="K4069" s="90" t="s">
        <v>86</v>
      </c>
      <c r="L4069" s="91" t="s">
        <v>80</v>
      </c>
      <c r="M4069" s="90">
        <v>2007</v>
      </c>
      <c r="N4069" s="91">
        <v>90</v>
      </c>
      <c r="O4069" s="92">
        <v>5269726.3776185038</v>
      </c>
      <c r="P4069" s="93">
        <v>6505835.0340969181</v>
      </c>
    </row>
    <row r="4070" spans="1:16" x14ac:dyDescent="0.2">
      <c r="A4070" s="87">
        <v>45456</v>
      </c>
      <c r="B4070" s="88">
        <v>45486</v>
      </c>
      <c r="C4070" s="87" t="s">
        <v>73</v>
      </c>
      <c r="D4070" s="89">
        <v>1025222</v>
      </c>
      <c r="E4070" s="90">
        <v>0</v>
      </c>
      <c r="F4070" s="91">
        <v>61</v>
      </c>
      <c r="G4070" s="90" t="s">
        <v>74</v>
      </c>
      <c r="H4070" s="91" t="s">
        <v>81</v>
      </c>
      <c r="I4070" s="90">
        <v>63680929</v>
      </c>
      <c r="J4070" s="91">
        <v>18</v>
      </c>
      <c r="K4070" s="90" t="s">
        <v>84</v>
      </c>
      <c r="L4070" s="91" t="s">
        <v>80</v>
      </c>
      <c r="M4070" s="90">
        <v>2007</v>
      </c>
      <c r="N4070" s="91">
        <v>30</v>
      </c>
      <c r="O4070" s="92">
        <v>5116477.7753203874</v>
      </c>
      <c r="P4070" s="93">
        <v>6316639.2287905999</v>
      </c>
    </row>
    <row r="4071" spans="1:16" x14ac:dyDescent="0.2">
      <c r="A4071" s="87">
        <v>44818</v>
      </c>
      <c r="B4071" s="88">
        <v>45060</v>
      </c>
      <c r="C4071" s="87" t="s">
        <v>73</v>
      </c>
      <c r="D4071" s="89">
        <v>1708664</v>
      </c>
      <c r="E4071" s="90">
        <v>0</v>
      </c>
      <c r="F4071" s="91">
        <v>27</v>
      </c>
      <c r="G4071" s="90" t="s">
        <v>78</v>
      </c>
      <c r="H4071" s="91" t="s">
        <v>75</v>
      </c>
      <c r="I4071" s="90">
        <v>86212408</v>
      </c>
      <c r="J4071" s="91">
        <v>11</v>
      </c>
      <c r="K4071" s="90" t="s">
        <v>76</v>
      </c>
      <c r="L4071" s="91" t="s">
        <v>85</v>
      </c>
      <c r="M4071" s="90">
        <v>2006</v>
      </c>
      <c r="N4071" s="91">
        <v>242</v>
      </c>
      <c r="O4071" s="92">
        <v>5083821.754527105</v>
      </c>
      <c r="P4071" s="93">
        <v>6276323.153737166</v>
      </c>
    </row>
    <row r="4072" spans="1:16" x14ac:dyDescent="0.2">
      <c r="A4072" s="87">
        <v>44491</v>
      </c>
      <c r="B4072" s="88">
        <v>44673</v>
      </c>
      <c r="C4072" s="87" t="s">
        <v>73</v>
      </c>
      <c r="D4072" s="89">
        <v>1511666</v>
      </c>
      <c r="E4072" s="90">
        <v>0</v>
      </c>
      <c r="F4072" s="91">
        <v>58</v>
      </c>
      <c r="G4072" s="90" t="s">
        <v>78</v>
      </c>
      <c r="H4072" s="91" t="s">
        <v>81</v>
      </c>
      <c r="I4072" s="90">
        <v>25782033</v>
      </c>
      <c r="J4072" s="91">
        <v>2</v>
      </c>
      <c r="K4072" s="90" t="s">
        <v>84</v>
      </c>
      <c r="L4072" s="91" t="s">
        <v>82</v>
      </c>
      <c r="M4072" s="90">
        <v>2004</v>
      </c>
      <c r="N4072" s="91">
        <v>182</v>
      </c>
      <c r="O4072" s="92">
        <v>5308650.3969935104</v>
      </c>
      <c r="P4072" s="93">
        <v>6553889.3790043332</v>
      </c>
    </row>
    <row r="4073" spans="1:16" x14ac:dyDescent="0.2">
      <c r="A4073" s="87">
        <v>44168</v>
      </c>
      <c r="B4073" s="88">
        <v>44199</v>
      </c>
      <c r="C4073" s="87" t="s">
        <v>73</v>
      </c>
      <c r="D4073" s="89">
        <v>1315492</v>
      </c>
      <c r="E4073" s="90">
        <v>0</v>
      </c>
      <c r="F4073" s="91">
        <v>34</v>
      </c>
      <c r="G4073" s="90" t="s">
        <v>78</v>
      </c>
      <c r="H4073" s="91" t="s">
        <v>75</v>
      </c>
      <c r="I4073" s="90">
        <v>78383733</v>
      </c>
      <c r="J4073" s="91">
        <v>17</v>
      </c>
      <c r="K4073" s="90" t="s">
        <v>79</v>
      </c>
      <c r="L4073" s="91" t="s">
        <v>82</v>
      </c>
      <c r="M4073" s="90">
        <v>2000</v>
      </c>
      <c r="N4073" s="91">
        <v>31</v>
      </c>
      <c r="O4073" s="92">
        <v>5077940.9228576329</v>
      </c>
      <c r="P4073" s="93">
        <v>6269062.867725472</v>
      </c>
    </row>
    <row r="4074" spans="1:16" x14ac:dyDescent="0.2">
      <c r="A4074" s="87">
        <v>44967</v>
      </c>
      <c r="B4074" s="88">
        <v>45179</v>
      </c>
      <c r="C4074" s="87" t="s">
        <v>73</v>
      </c>
      <c r="D4074" s="89">
        <v>778206</v>
      </c>
      <c r="E4074" s="90">
        <v>0</v>
      </c>
      <c r="F4074" s="91">
        <v>45</v>
      </c>
      <c r="G4074" s="90" t="s">
        <v>74</v>
      </c>
      <c r="H4074" s="91" t="s">
        <v>75</v>
      </c>
      <c r="I4074" s="90">
        <v>88229654</v>
      </c>
      <c r="J4074" s="91">
        <v>6</v>
      </c>
      <c r="K4074" s="90" t="s">
        <v>83</v>
      </c>
      <c r="L4074" s="91" t="s">
        <v>80</v>
      </c>
      <c r="M4074" s="90">
        <v>2013</v>
      </c>
      <c r="N4074" s="91">
        <v>212</v>
      </c>
      <c r="O4074" s="92">
        <v>5103229.9304627879</v>
      </c>
      <c r="P4074" s="93">
        <v>6300283.8647688739</v>
      </c>
    </row>
    <row r="4075" spans="1:16" x14ac:dyDescent="0.2">
      <c r="A4075" s="87">
        <v>44222</v>
      </c>
      <c r="B4075" s="88">
        <v>44403</v>
      </c>
      <c r="C4075" s="87" t="s">
        <v>73</v>
      </c>
      <c r="D4075" s="89">
        <v>2252335</v>
      </c>
      <c r="E4075" s="90">
        <v>0</v>
      </c>
      <c r="F4075" s="91">
        <v>57</v>
      </c>
      <c r="G4075" s="90" t="s">
        <v>78</v>
      </c>
      <c r="H4075" s="91" t="s">
        <v>75</v>
      </c>
      <c r="I4075" s="90">
        <v>85073074</v>
      </c>
      <c r="J4075" s="91">
        <v>1</v>
      </c>
      <c r="K4075" s="90" t="s">
        <v>79</v>
      </c>
      <c r="L4075" s="91" t="s">
        <v>82</v>
      </c>
      <c r="M4075" s="90">
        <v>2010</v>
      </c>
      <c r="N4075" s="91">
        <v>181</v>
      </c>
      <c r="O4075" s="92">
        <v>5137977.4916751869</v>
      </c>
      <c r="P4075" s="93">
        <v>6343182.088487885</v>
      </c>
    </row>
    <row r="4076" spans="1:16" x14ac:dyDescent="0.2">
      <c r="A4076" s="87">
        <v>44389</v>
      </c>
      <c r="B4076" s="88">
        <v>44604</v>
      </c>
      <c r="C4076" s="87" t="s">
        <v>73</v>
      </c>
      <c r="D4076" s="89">
        <v>2020800</v>
      </c>
      <c r="E4076" s="90">
        <v>0</v>
      </c>
      <c r="F4076" s="91">
        <v>59</v>
      </c>
      <c r="G4076" s="90" t="s">
        <v>74</v>
      </c>
      <c r="H4076" s="91" t="s">
        <v>75</v>
      </c>
      <c r="I4076" s="90">
        <v>24447085</v>
      </c>
      <c r="J4076" s="91">
        <v>7</v>
      </c>
      <c r="K4076" s="90" t="s">
        <v>86</v>
      </c>
      <c r="L4076" s="91" t="s">
        <v>77</v>
      </c>
      <c r="M4076" s="90">
        <v>2020</v>
      </c>
      <c r="N4076" s="91">
        <v>215</v>
      </c>
      <c r="O4076" s="92">
        <v>5287203.3020292204</v>
      </c>
      <c r="P4076" s="93">
        <v>6527411.4839866916</v>
      </c>
    </row>
    <row r="4077" spans="1:16" x14ac:dyDescent="0.2">
      <c r="A4077" s="87">
        <v>45288</v>
      </c>
      <c r="B4077" s="88">
        <v>45288</v>
      </c>
      <c r="C4077" s="87" t="s">
        <v>73</v>
      </c>
      <c r="D4077" s="89">
        <v>1594139</v>
      </c>
      <c r="E4077" s="90">
        <v>0</v>
      </c>
      <c r="F4077" s="91">
        <v>71</v>
      </c>
      <c r="G4077" s="90" t="s">
        <v>78</v>
      </c>
      <c r="H4077" s="91" t="s">
        <v>75</v>
      </c>
      <c r="I4077" s="90">
        <v>55165681</v>
      </c>
      <c r="J4077" s="91">
        <v>8</v>
      </c>
      <c r="K4077" s="90" t="s">
        <v>86</v>
      </c>
      <c r="L4077" s="91" t="s">
        <v>85</v>
      </c>
      <c r="M4077" s="90">
        <v>2010</v>
      </c>
      <c r="N4077" s="91">
        <v>0</v>
      </c>
      <c r="O4077" s="92">
        <v>5192320.3358947113</v>
      </c>
      <c r="P4077" s="93">
        <v>6410272.0196230998</v>
      </c>
    </row>
    <row r="4078" spans="1:16" x14ac:dyDescent="0.2">
      <c r="A4078" s="87">
        <v>44605</v>
      </c>
      <c r="B4078" s="88">
        <v>45364</v>
      </c>
      <c r="C4078" s="87" t="s">
        <v>73</v>
      </c>
      <c r="D4078" s="89">
        <v>2368150</v>
      </c>
      <c r="E4078" s="90">
        <v>0</v>
      </c>
      <c r="F4078" s="91">
        <v>57</v>
      </c>
      <c r="G4078" s="90" t="s">
        <v>78</v>
      </c>
      <c r="H4078" s="91" t="s">
        <v>75</v>
      </c>
      <c r="I4078" s="90">
        <v>62597195</v>
      </c>
      <c r="J4078" s="91">
        <v>13</v>
      </c>
      <c r="K4078" s="90" t="s">
        <v>83</v>
      </c>
      <c r="L4078" s="91" t="s">
        <v>80</v>
      </c>
      <c r="M4078" s="90">
        <v>2003</v>
      </c>
      <c r="N4078" s="91">
        <v>759</v>
      </c>
      <c r="O4078" s="92">
        <v>5140832.088463895</v>
      </c>
      <c r="P4078" s="93">
        <v>6346706.2820541915</v>
      </c>
    </row>
    <row r="4079" spans="1:16" x14ac:dyDescent="0.2">
      <c r="A4079" s="87">
        <v>44117</v>
      </c>
      <c r="B4079" s="88">
        <v>44574</v>
      </c>
      <c r="C4079" s="87" t="s">
        <v>73</v>
      </c>
      <c r="D4079" s="89">
        <v>1704690</v>
      </c>
      <c r="E4079" s="90">
        <v>0</v>
      </c>
      <c r="F4079" s="91">
        <v>48</v>
      </c>
      <c r="G4079" s="90" t="s">
        <v>78</v>
      </c>
      <c r="H4079" s="91" t="s">
        <v>75</v>
      </c>
      <c r="I4079" s="90">
        <v>60673191</v>
      </c>
      <c r="J4079" s="91">
        <v>15</v>
      </c>
      <c r="K4079" s="90" t="s">
        <v>84</v>
      </c>
      <c r="L4079" s="91" t="s">
        <v>85</v>
      </c>
      <c r="M4079" s="90">
        <v>2020</v>
      </c>
      <c r="N4079" s="91">
        <v>457</v>
      </c>
      <c r="O4079" s="92">
        <v>5138135.4924676623</v>
      </c>
      <c r="P4079" s="93">
        <v>6343377.1511946442</v>
      </c>
    </row>
    <row r="4080" spans="1:16" x14ac:dyDescent="0.2">
      <c r="A4080" s="87">
        <v>44053</v>
      </c>
      <c r="B4080" s="88">
        <v>44206</v>
      </c>
      <c r="C4080" s="87" t="s">
        <v>73</v>
      </c>
      <c r="D4080" s="89">
        <v>986396</v>
      </c>
      <c r="E4080" s="90">
        <v>0</v>
      </c>
      <c r="F4080" s="91">
        <v>18</v>
      </c>
      <c r="G4080" s="90" t="s">
        <v>78</v>
      </c>
      <c r="H4080" s="91" t="s">
        <v>81</v>
      </c>
      <c r="I4080" s="90">
        <v>78218061</v>
      </c>
      <c r="J4080" s="91">
        <v>9</v>
      </c>
      <c r="K4080" s="90" t="s">
        <v>76</v>
      </c>
      <c r="L4080" s="91" t="s">
        <v>82</v>
      </c>
      <c r="M4080" s="90">
        <v>2007</v>
      </c>
      <c r="N4080" s="91">
        <v>153</v>
      </c>
      <c r="O4080" s="92">
        <v>5118100.0712422719</v>
      </c>
      <c r="P4080" s="93">
        <v>6318642.063262064</v>
      </c>
    </row>
    <row r="4081" spans="1:16" x14ac:dyDescent="0.2">
      <c r="A4081" s="87">
        <v>43172</v>
      </c>
      <c r="B4081" s="88">
        <v>43782</v>
      </c>
      <c r="C4081" s="87" t="s">
        <v>73</v>
      </c>
      <c r="D4081" s="89">
        <v>2458093</v>
      </c>
      <c r="E4081" s="90">
        <v>0</v>
      </c>
      <c r="F4081" s="91">
        <v>35</v>
      </c>
      <c r="G4081" s="90" t="s">
        <v>78</v>
      </c>
      <c r="H4081" s="91" t="s">
        <v>75</v>
      </c>
      <c r="I4081" s="90">
        <v>111462491</v>
      </c>
      <c r="J4081" s="91">
        <v>6</v>
      </c>
      <c r="K4081" s="90" t="s">
        <v>83</v>
      </c>
      <c r="L4081" s="91" t="s">
        <v>87</v>
      </c>
      <c r="M4081" s="90">
        <v>2012</v>
      </c>
      <c r="N4081" s="91">
        <v>610</v>
      </c>
      <c r="O4081" s="92">
        <v>5032148.6015855288</v>
      </c>
      <c r="P4081" s="93">
        <v>6212529.1377599118</v>
      </c>
    </row>
    <row r="4082" spans="1:16" x14ac:dyDescent="0.2">
      <c r="A4082" s="87">
        <v>44791</v>
      </c>
      <c r="B4082" s="88">
        <v>45034</v>
      </c>
      <c r="C4082" s="87" t="s">
        <v>73</v>
      </c>
      <c r="D4082" s="89">
        <v>2258256</v>
      </c>
      <c r="E4082" s="90">
        <v>0</v>
      </c>
      <c r="F4082" s="91">
        <v>72</v>
      </c>
      <c r="G4082" s="90" t="s">
        <v>78</v>
      </c>
      <c r="H4082" s="91" t="s">
        <v>75</v>
      </c>
      <c r="I4082" s="90">
        <v>49539945</v>
      </c>
      <c r="J4082" s="91">
        <v>15</v>
      </c>
      <c r="K4082" s="90" t="s">
        <v>84</v>
      </c>
      <c r="L4082" s="91" t="s">
        <v>87</v>
      </c>
      <c r="M4082" s="90">
        <v>2009</v>
      </c>
      <c r="N4082" s="91">
        <v>243</v>
      </c>
      <c r="O4082" s="92">
        <v>5172328.046566302</v>
      </c>
      <c r="P4082" s="93">
        <v>6385590.1809460511</v>
      </c>
    </row>
    <row r="4083" spans="1:16" x14ac:dyDescent="0.2">
      <c r="A4083" s="87">
        <v>44392</v>
      </c>
      <c r="B4083" s="88">
        <v>45061</v>
      </c>
      <c r="C4083" s="87" t="s">
        <v>73</v>
      </c>
      <c r="D4083" s="89">
        <v>1927439</v>
      </c>
      <c r="E4083" s="90">
        <v>0</v>
      </c>
      <c r="F4083" s="91">
        <v>39</v>
      </c>
      <c r="G4083" s="90" t="s">
        <v>74</v>
      </c>
      <c r="H4083" s="91" t="s">
        <v>75</v>
      </c>
      <c r="I4083" s="90">
        <v>72983767</v>
      </c>
      <c r="J4083" s="91">
        <v>11</v>
      </c>
      <c r="K4083" s="90" t="s">
        <v>79</v>
      </c>
      <c r="L4083" s="91" t="s">
        <v>77</v>
      </c>
      <c r="M4083" s="90">
        <v>2009</v>
      </c>
      <c r="N4083" s="91">
        <v>669</v>
      </c>
      <c r="O4083" s="92">
        <v>5120640.0227897055</v>
      </c>
      <c r="P4083" s="93">
        <v>6321777.8059132174</v>
      </c>
    </row>
    <row r="4084" spans="1:16" x14ac:dyDescent="0.2">
      <c r="A4084" s="87">
        <v>44445</v>
      </c>
      <c r="B4084" s="88">
        <v>44657</v>
      </c>
      <c r="C4084" s="87" t="s">
        <v>73</v>
      </c>
      <c r="D4084" s="89">
        <v>1762106</v>
      </c>
      <c r="E4084" s="90">
        <v>0</v>
      </c>
      <c r="F4084" s="91">
        <v>32</v>
      </c>
      <c r="G4084" s="90" t="s">
        <v>78</v>
      </c>
      <c r="H4084" s="91" t="s">
        <v>81</v>
      </c>
      <c r="I4084" s="90">
        <v>42681821</v>
      </c>
      <c r="J4084" s="91">
        <v>17</v>
      </c>
      <c r="K4084" s="90" t="s">
        <v>86</v>
      </c>
      <c r="L4084" s="91" t="s">
        <v>82</v>
      </c>
      <c r="M4084" s="90">
        <v>2010</v>
      </c>
      <c r="N4084" s="91">
        <v>212</v>
      </c>
      <c r="O4084" s="92">
        <v>5182739.395020321</v>
      </c>
      <c r="P4084" s="93">
        <v>6398443.6975559518</v>
      </c>
    </row>
    <row r="4085" spans="1:16" x14ac:dyDescent="0.2">
      <c r="A4085" s="87">
        <v>45255</v>
      </c>
      <c r="B4085" s="88">
        <v>45316</v>
      </c>
      <c r="C4085" s="87" t="s">
        <v>73</v>
      </c>
      <c r="D4085" s="89">
        <v>2959883</v>
      </c>
      <c r="E4085" s="90">
        <v>0</v>
      </c>
      <c r="F4085" s="91">
        <v>47</v>
      </c>
      <c r="G4085" s="90" t="s">
        <v>78</v>
      </c>
      <c r="H4085" s="91" t="s">
        <v>75</v>
      </c>
      <c r="I4085" s="90">
        <v>54035198</v>
      </c>
      <c r="J4085" s="91">
        <v>4</v>
      </c>
      <c r="K4085" s="90" t="s">
        <v>86</v>
      </c>
      <c r="L4085" s="91" t="s">
        <v>80</v>
      </c>
      <c r="M4085" s="90">
        <v>2016</v>
      </c>
      <c r="N4085" s="91">
        <v>61</v>
      </c>
      <c r="O4085" s="92">
        <v>5215504.8468488613</v>
      </c>
      <c r="P4085" s="93">
        <v>6438894.8726529144</v>
      </c>
    </row>
    <row r="4086" spans="1:16" x14ac:dyDescent="0.2">
      <c r="A4086" s="87">
        <v>43983</v>
      </c>
      <c r="B4086" s="88">
        <v>44197</v>
      </c>
      <c r="C4086" s="87" t="s">
        <v>73</v>
      </c>
      <c r="D4086" s="89">
        <v>2730726</v>
      </c>
      <c r="E4086" s="90">
        <v>0</v>
      </c>
      <c r="F4086" s="91">
        <v>57</v>
      </c>
      <c r="G4086" s="90" t="s">
        <v>78</v>
      </c>
      <c r="H4086" s="91" t="s">
        <v>75</v>
      </c>
      <c r="I4086" s="90">
        <v>110560959</v>
      </c>
      <c r="J4086" s="91">
        <v>9</v>
      </c>
      <c r="K4086" s="90" t="s">
        <v>84</v>
      </c>
      <c r="L4086" s="91" t="s">
        <v>87</v>
      </c>
      <c r="M4086" s="90">
        <v>2003</v>
      </c>
      <c r="N4086" s="91">
        <v>214</v>
      </c>
      <c r="O4086" s="92">
        <v>5021903.5311658727</v>
      </c>
      <c r="P4086" s="93">
        <v>6199880.9026739169</v>
      </c>
    </row>
    <row r="4087" spans="1:16" x14ac:dyDescent="0.2">
      <c r="A4087" s="87">
        <v>43239</v>
      </c>
      <c r="B4087" s="88">
        <v>43300</v>
      </c>
      <c r="C4087" s="87" t="s">
        <v>73</v>
      </c>
      <c r="D4087" s="89">
        <v>1335506</v>
      </c>
      <c r="E4087" s="90">
        <v>0</v>
      </c>
      <c r="F4087" s="91">
        <v>36</v>
      </c>
      <c r="G4087" s="90" t="s">
        <v>74</v>
      </c>
      <c r="H4087" s="91" t="s">
        <v>75</v>
      </c>
      <c r="I4087" s="90">
        <v>28671947</v>
      </c>
      <c r="J4087" s="91">
        <v>18</v>
      </c>
      <c r="K4087" s="90" t="s">
        <v>79</v>
      </c>
      <c r="L4087" s="91" t="s">
        <v>82</v>
      </c>
      <c r="M4087" s="90">
        <v>2001</v>
      </c>
      <c r="N4087" s="91">
        <v>61</v>
      </c>
      <c r="O4087" s="92">
        <v>5220061.3909632619</v>
      </c>
      <c r="P4087" s="93">
        <v>6444520.2357571134</v>
      </c>
    </row>
    <row r="4088" spans="1:16" x14ac:dyDescent="0.2">
      <c r="A4088" s="87">
        <v>45421</v>
      </c>
      <c r="B4088" s="88">
        <v>45452</v>
      </c>
      <c r="C4088" s="87" t="s">
        <v>73</v>
      </c>
      <c r="D4088" s="89">
        <v>2751519</v>
      </c>
      <c r="E4088" s="90">
        <v>0</v>
      </c>
      <c r="F4088" s="91">
        <v>49</v>
      </c>
      <c r="G4088" s="90" t="s">
        <v>78</v>
      </c>
      <c r="H4088" s="91" t="s">
        <v>75</v>
      </c>
      <c r="I4088" s="90">
        <v>84187105</v>
      </c>
      <c r="J4088" s="91">
        <v>17</v>
      </c>
      <c r="K4088" s="90" t="s">
        <v>76</v>
      </c>
      <c r="L4088" s="91" t="s">
        <v>82</v>
      </c>
      <c r="M4088" s="90">
        <v>2017</v>
      </c>
      <c r="N4088" s="91">
        <v>31</v>
      </c>
      <c r="O4088" s="92">
        <v>5060741.3288480276</v>
      </c>
      <c r="P4088" s="93">
        <v>6247828.801046947</v>
      </c>
    </row>
    <row r="4089" spans="1:16" x14ac:dyDescent="0.2">
      <c r="A4089" s="87">
        <v>44605</v>
      </c>
      <c r="B4089" s="88">
        <v>44847</v>
      </c>
      <c r="C4089" s="87" t="s">
        <v>73</v>
      </c>
      <c r="D4089" s="89">
        <v>941038</v>
      </c>
      <c r="E4089" s="90">
        <v>0</v>
      </c>
      <c r="F4089" s="91">
        <v>70</v>
      </c>
      <c r="G4089" s="90" t="s">
        <v>74</v>
      </c>
      <c r="H4089" s="91" t="s">
        <v>75</v>
      </c>
      <c r="I4089" s="90">
        <v>72050799</v>
      </c>
      <c r="J4089" s="91">
        <v>14</v>
      </c>
      <c r="K4089" s="90" t="s">
        <v>79</v>
      </c>
      <c r="L4089" s="91" t="s">
        <v>87</v>
      </c>
      <c r="M4089" s="90">
        <v>2005</v>
      </c>
      <c r="N4089" s="91">
        <v>242</v>
      </c>
      <c r="O4089" s="92">
        <v>5110661.4713604338</v>
      </c>
      <c r="P4089" s="93">
        <v>6309458.6066178204</v>
      </c>
    </row>
    <row r="4090" spans="1:16" x14ac:dyDescent="0.2">
      <c r="A4090" s="87">
        <v>43833</v>
      </c>
      <c r="B4090" s="88">
        <v>44107</v>
      </c>
      <c r="C4090" s="87" t="s">
        <v>73</v>
      </c>
      <c r="D4090" s="89">
        <v>2381248</v>
      </c>
      <c r="E4090" s="90">
        <v>0</v>
      </c>
      <c r="F4090" s="91">
        <v>41</v>
      </c>
      <c r="G4090" s="90" t="s">
        <v>78</v>
      </c>
      <c r="H4090" s="91" t="s">
        <v>81</v>
      </c>
      <c r="I4090" s="90">
        <v>88218330</v>
      </c>
      <c r="J4090" s="91">
        <v>5</v>
      </c>
      <c r="K4090" s="90" t="s">
        <v>84</v>
      </c>
      <c r="L4090" s="91" t="s">
        <v>87</v>
      </c>
      <c r="M4090" s="90">
        <v>2001</v>
      </c>
      <c r="N4090" s="91">
        <v>274</v>
      </c>
      <c r="O4090" s="92">
        <v>5107960.5844296068</v>
      </c>
      <c r="P4090" s="93">
        <v>6306124.1783081563</v>
      </c>
    </row>
    <row r="4091" spans="1:16" x14ac:dyDescent="0.2">
      <c r="A4091" s="87">
        <v>44849</v>
      </c>
      <c r="B4091" s="88">
        <v>44910</v>
      </c>
      <c r="C4091" s="87" t="s">
        <v>73</v>
      </c>
      <c r="D4091" s="89">
        <v>2395790</v>
      </c>
      <c r="E4091" s="90">
        <v>0</v>
      </c>
      <c r="F4091" s="91">
        <v>45</v>
      </c>
      <c r="G4091" s="90" t="s">
        <v>78</v>
      </c>
      <c r="H4091" s="91" t="s">
        <v>75</v>
      </c>
      <c r="I4091" s="90">
        <v>34622649</v>
      </c>
      <c r="J4091" s="91">
        <v>1</v>
      </c>
      <c r="K4091" s="90" t="s">
        <v>79</v>
      </c>
      <c r="L4091" s="91" t="s">
        <v>87</v>
      </c>
      <c r="M4091" s="90">
        <v>2003</v>
      </c>
      <c r="N4091" s="91">
        <v>61</v>
      </c>
      <c r="O4091" s="92">
        <v>5288169.6744104736</v>
      </c>
      <c r="P4091" s="93">
        <v>6528604.5363092264</v>
      </c>
    </row>
    <row r="4092" spans="1:16" x14ac:dyDescent="0.2">
      <c r="A4092" s="87">
        <v>43524</v>
      </c>
      <c r="B4092" s="88">
        <v>43766</v>
      </c>
      <c r="C4092" s="87" t="s">
        <v>73</v>
      </c>
      <c r="D4092" s="89">
        <v>790498</v>
      </c>
      <c r="E4092" s="90">
        <v>0</v>
      </c>
      <c r="F4092" s="91">
        <v>24</v>
      </c>
      <c r="G4092" s="90" t="s">
        <v>74</v>
      </c>
      <c r="H4092" s="91" t="s">
        <v>81</v>
      </c>
      <c r="I4092" s="90">
        <v>20750286</v>
      </c>
      <c r="J4092" s="91">
        <v>19</v>
      </c>
      <c r="K4092" s="90" t="s">
        <v>84</v>
      </c>
      <c r="L4092" s="91" t="s">
        <v>80</v>
      </c>
      <c r="M4092" s="90">
        <v>2020</v>
      </c>
      <c r="N4092" s="91">
        <v>242</v>
      </c>
      <c r="O4092" s="92">
        <v>5237483.0656239027</v>
      </c>
      <c r="P4092" s="93">
        <v>6466028.4760788921</v>
      </c>
    </row>
    <row r="4093" spans="1:16" x14ac:dyDescent="0.2">
      <c r="A4093" s="87">
        <v>44692</v>
      </c>
      <c r="B4093" s="88">
        <v>44968</v>
      </c>
      <c r="C4093" s="87" t="s">
        <v>73</v>
      </c>
      <c r="D4093" s="89">
        <v>39212636</v>
      </c>
      <c r="E4093" s="90">
        <v>0</v>
      </c>
      <c r="F4093" s="91">
        <v>69</v>
      </c>
      <c r="G4093" s="90" t="s">
        <v>78</v>
      </c>
      <c r="H4093" s="91" t="s">
        <v>75</v>
      </c>
      <c r="I4093" s="90">
        <v>38617102</v>
      </c>
      <c r="J4093" s="91">
        <v>16</v>
      </c>
      <c r="K4093" s="90" t="s">
        <v>83</v>
      </c>
      <c r="L4093" s="91" t="s">
        <v>85</v>
      </c>
      <c r="M4093" s="90">
        <v>2014</v>
      </c>
      <c r="N4093" s="91">
        <v>276</v>
      </c>
      <c r="O4093" s="92">
        <v>5199472.009862476</v>
      </c>
      <c r="P4093" s="93">
        <v>6419101.2467437973</v>
      </c>
    </row>
    <row r="4094" spans="1:16" x14ac:dyDescent="0.2">
      <c r="A4094" s="87">
        <v>43490</v>
      </c>
      <c r="B4094" s="88">
        <v>43490</v>
      </c>
      <c r="C4094" s="87" t="s">
        <v>73</v>
      </c>
      <c r="D4094" s="89">
        <v>39116399</v>
      </c>
      <c r="E4094" s="90">
        <v>0</v>
      </c>
      <c r="F4094" s="91">
        <v>43</v>
      </c>
      <c r="G4094" s="90" t="s">
        <v>74</v>
      </c>
      <c r="H4094" s="91" t="s">
        <v>75</v>
      </c>
      <c r="I4094" s="90">
        <v>84802726</v>
      </c>
      <c r="J4094" s="91">
        <v>1</v>
      </c>
      <c r="K4094" s="90" t="s">
        <v>79</v>
      </c>
      <c r="L4094" s="91" t="s">
        <v>87</v>
      </c>
      <c r="M4094" s="90">
        <v>2021</v>
      </c>
      <c r="N4094" s="91">
        <v>0</v>
      </c>
      <c r="O4094" s="92">
        <v>5139790.8768271739</v>
      </c>
      <c r="P4094" s="93">
        <v>6345420.8355891034</v>
      </c>
    </row>
    <row r="4095" spans="1:16" x14ac:dyDescent="0.2">
      <c r="A4095" s="87">
        <v>43442</v>
      </c>
      <c r="B4095" s="88">
        <v>43473</v>
      </c>
      <c r="C4095" s="87" t="s">
        <v>73</v>
      </c>
      <c r="D4095" s="89">
        <v>36126853</v>
      </c>
      <c r="E4095" s="90">
        <v>0</v>
      </c>
      <c r="F4095" s="91">
        <v>49</v>
      </c>
      <c r="G4095" s="90" t="s">
        <v>78</v>
      </c>
      <c r="H4095" s="91" t="s">
        <v>75</v>
      </c>
      <c r="I4095" s="90">
        <v>73347894</v>
      </c>
      <c r="J4095" s="91">
        <v>19</v>
      </c>
      <c r="K4095" s="90" t="s">
        <v>83</v>
      </c>
      <c r="L4095" s="91" t="s">
        <v>80</v>
      </c>
      <c r="M4095" s="90">
        <v>2020</v>
      </c>
      <c r="N4095" s="91">
        <v>31</v>
      </c>
      <c r="O4095" s="92">
        <v>5082778.1698101861</v>
      </c>
      <c r="P4095" s="93">
        <v>6275034.7775434405</v>
      </c>
    </row>
    <row r="4096" spans="1:16" x14ac:dyDescent="0.2">
      <c r="A4096" s="87">
        <v>44046</v>
      </c>
      <c r="B4096" s="88">
        <v>44319</v>
      </c>
      <c r="C4096" s="87" t="s">
        <v>73</v>
      </c>
      <c r="D4096" s="89">
        <v>1067273</v>
      </c>
      <c r="E4096" s="90">
        <v>0</v>
      </c>
      <c r="F4096" s="91">
        <v>48</v>
      </c>
      <c r="G4096" s="90" t="s">
        <v>78</v>
      </c>
      <c r="H4096" s="91" t="s">
        <v>75</v>
      </c>
      <c r="I4096" s="90">
        <v>83783208</v>
      </c>
      <c r="J4096" s="91">
        <v>19</v>
      </c>
      <c r="K4096" s="90" t="s">
        <v>83</v>
      </c>
      <c r="L4096" s="91" t="s">
        <v>77</v>
      </c>
      <c r="M4096" s="90">
        <v>2000</v>
      </c>
      <c r="N4096" s="91">
        <v>273</v>
      </c>
      <c r="O4096" s="92">
        <v>5050497.5182476351</v>
      </c>
      <c r="P4096" s="93">
        <v>6235182.1212933762</v>
      </c>
    </row>
    <row r="4097" spans="1:16" x14ac:dyDescent="0.2">
      <c r="A4097" s="87">
        <v>43714</v>
      </c>
      <c r="B4097" s="88">
        <v>43867</v>
      </c>
      <c r="C4097" s="87" t="s">
        <v>73</v>
      </c>
      <c r="D4097" s="89">
        <v>1180941</v>
      </c>
      <c r="E4097" s="90">
        <v>0</v>
      </c>
      <c r="F4097" s="91">
        <v>51</v>
      </c>
      <c r="G4097" s="90" t="s">
        <v>78</v>
      </c>
      <c r="H4097" s="91" t="s">
        <v>75</v>
      </c>
      <c r="I4097" s="90">
        <v>108258408</v>
      </c>
      <c r="J4097" s="91">
        <v>0</v>
      </c>
      <c r="K4097" s="90" t="s">
        <v>86</v>
      </c>
      <c r="L4097" s="91" t="s">
        <v>87</v>
      </c>
      <c r="M4097" s="90">
        <v>2005</v>
      </c>
      <c r="N4097" s="91">
        <v>153</v>
      </c>
      <c r="O4097" s="92">
        <v>5074462.9272138095</v>
      </c>
      <c r="P4097" s="93">
        <v>6264769.0459429743</v>
      </c>
    </row>
    <row r="4098" spans="1:16" x14ac:dyDescent="0.2">
      <c r="A4098" s="87">
        <v>43593</v>
      </c>
      <c r="B4098" s="88">
        <v>43746</v>
      </c>
      <c r="C4098" s="87" t="s">
        <v>73</v>
      </c>
      <c r="D4098" s="89">
        <v>1700536</v>
      </c>
      <c r="E4098" s="90">
        <v>0</v>
      </c>
      <c r="F4098" s="91">
        <v>39</v>
      </c>
      <c r="G4098" s="90" t="s">
        <v>78</v>
      </c>
      <c r="H4098" s="91" t="s">
        <v>75</v>
      </c>
      <c r="I4098" s="90">
        <v>29953407</v>
      </c>
      <c r="J4098" s="91">
        <v>11</v>
      </c>
      <c r="K4098" s="90" t="s">
        <v>76</v>
      </c>
      <c r="L4098" s="91" t="s">
        <v>82</v>
      </c>
      <c r="M4098" s="90">
        <v>2000</v>
      </c>
      <c r="N4098" s="91">
        <v>153</v>
      </c>
      <c r="O4098" s="92">
        <v>5251055.6031361232</v>
      </c>
      <c r="P4098" s="93">
        <v>6482784.6952297809</v>
      </c>
    </row>
    <row r="4099" spans="1:16" x14ac:dyDescent="0.2">
      <c r="A4099" s="87">
        <v>43292</v>
      </c>
      <c r="B4099" s="88">
        <v>44085</v>
      </c>
      <c r="C4099" s="87" t="s">
        <v>73</v>
      </c>
      <c r="D4099" s="89">
        <v>2503586</v>
      </c>
      <c r="E4099" s="90">
        <v>0</v>
      </c>
      <c r="F4099" s="91">
        <v>40</v>
      </c>
      <c r="G4099" s="90" t="s">
        <v>74</v>
      </c>
      <c r="H4099" s="91" t="s">
        <v>81</v>
      </c>
      <c r="I4099" s="90">
        <v>52901853</v>
      </c>
      <c r="J4099" s="91">
        <v>18</v>
      </c>
      <c r="K4099" s="90" t="s">
        <v>79</v>
      </c>
      <c r="L4099" s="91" t="s">
        <v>77</v>
      </c>
      <c r="M4099" s="90">
        <v>2009</v>
      </c>
      <c r="N4099" s="91">
        <v>793</v>
      </c>
      <c r="O4099" s="92">
        <v>5144157.3034987869</v>
      </c>
      <c r="P4099" s="93">
        <v>6350811.4858009713</v>
      </c>
    </row>
    <row r="4100" spans="1:16" x14ac:dyDescent="0.2">
      <c r="A4100" s="87">
        <v>43599</v>
      </c>
      <c r="B4100" s="88">
        <v>44665</v>
      </c>
      <c r="C4100" s="87" t="s">
        <v>73</v>
      </c>
      <c r="D4100" s="89">
        <v>946493</v>
      </c>
      <c r="E4100" s="90">
        <v>0</v>
      </c>
      <c r="F4100" s="91">
        <v>54</v>
      </c>
      <c r="G4100" s="90" t="s">
        <v>74</v>
      </c>
      <c r="H4100" s="91" t="s">
        <v>75</v>
      </c>
      <c r="I4100" s="90">
        <v>101216303</v>
      </c>
      <c r="J4100" s="91">
        <v>1</v>
      </c>
      <c r="K4100" s="90" t="s">
        <v>84</v>
      </c>
      <c r="L4100" s="91" t="s">
        <v>85</v>
      </c>
      <c r="M4100" s="90">
        <v>2003</v>
      </c>
      <c r="N4100" s="91">
        <v>1066</v>
      </c>
      <c r="O4100" s="92">
        <v>5085184.5116691897</v>
      </c>
      <c r="P4100" s="93">
        <v>6278005.5699619623</v>
      </c>
    </row>
    <row r="4101" spans="1:16" x14ac:dyDescent="0.2">
      <c r="A4101" s="87">
        <v>43922</v>
      </c>
      <c r="B4101" s="88">
        <v>44197</v>
      </c>
      <c r="C4101" s="87" t="s">
        <v>73</v>
      </c>
      <c r="D4101" s="89">
        <v>2169471</v>
      </c>
      <c r="E4101" s="90">
        <v>0</v>
      </c>
      <c r="F4101" s="91">
        <v>18</v>
      </c>
      <c r="G4101" s="90" t="s">
        <v>78</v>
      </c>
      <c r="H4101" s="91" t="s">
        <v>75</v>
      </c>
      <c r="I4101" s="90">
        <v>100842671</v>
      </c>
      <c r="J4101" s="91">
        <v>6</v>
      </c>
      <c r="K4101" s="90" t="s">
        <v>84</v>
      </c>
      <c r="L4101" s="91" t="s">
        <v>80</v>
      </c>
      <c r="M4101" s="90">
        <v>2021</v>
      </c>
      <c r="N4101" s="91">
        <v>275</v>
      </c>
      <c r="O4101" s="92">
        <v>5065496.1321141794</v>
      </c>
      <c r="P4101" s="93">
        <v>6253698.9285360221</v>
      </c>
    </row>
    <row r="4102" spans="1:16" x14ac:dyDescent="0.2">
      <c r="A4102" s="87">
        <v>44836</v>
      </c>
      <c r="B4102" s="88">
        <v>45109</v>
      </c>
      <c r="C4102" s="87" t="s">
        <v>73</v>
      </c>
      <c r="D4102" s="89">
        <v>36989364</v>
      </c>
      <c r="E4102" s="90">
        <v>0</v>
      </c>
      <c r="F4102" s="91">
        <v>38</v>
      </c>
      <c r="G4102" s="90" t="s">
        <v>74</v>
      </c>
      <c r="H4102" s="91" t="s">
        <v>81</v>
      </c>
      <c r="I4102" s="90">
        <v>53193419</v>
      </c>
      <c r="J4102" s="91">
        <v>17</v>
      </c>
      <c r="K4102" s="90" t="s">
        <v>76</v>
      </c>
      <c r="L4102" s="91" t="s">
        <v>82</v>
      </c>
      <c r="M4102" s="90">
        <v>2004</v>
      </c>
      <c r="N4102" s="91">
        <v>273</v>
      </c>
      <c r="O4102" s="92">
        <v>5151244.8069645576</v>
      </c>
      <c r="P4102" s="93">
        <v>6359561.4900797</v>
      </c>
    </row>
    <row r="4103" spans="1:16" x14ac:dyDescent="0.2">
      <c r="A4103" s="87">
        <v>44357</v>
      </c>
      <c r="B4103" s="88">
        <v>44418</v>
      </c>
      <c r="C4103" s="87" t="s">
        <v>73</v>
      </c>
      <c r="D4103" s="89">
        <v>1295412</v>
      </c>
      <c r="E4103" s="90">
        <v>0</v>
      </c>
      <c r="F4103" s="91">
        <v>64</v>
      </c>
      <c r="G4103" s="90" t="s">
        <v>78</v>
      </c>
      <c r="H4103" s="91" t="s">
        <v>75</v>
      </c>
      <c r="I4103" s="90">
        <v>26112375</v>
      </c>
      <c r="J4103" s="91">
        <v>0</v>
      </c>
      <c r="K4103" s="90" t="s">
        <v>76</v>
      </c>
      <c r="L4103" s="91" t="s">
        <v>87</v>
      </c>
      <c r="M4103" s="90">
        <v>2013</v>
      </c>
      <c r="N4103" s="91">
        <v>61</v>
      </c>
      <c r="O4103" s="92">
        <v>5318435.5748384669</v>
      </c>
      <c r="P4103" s="93">
        <v>6565969.845479588</v>
      </c>
    </row>
    <row r="4104" spans="1:16" x14ac:dyDescent="0.2">
      <c r="A4104" s="87">
        <v>45069</v>
      </c>
      <c r="B4104" s="88">
        <v>45130</v>
      </c>
      <c r="C4104" s="87" t="s">
        <v>73</v>
      </c>
      <c r="D4104" s="89">
        <v>2108284</v>
      </c>
      <c r="E4104" s="90">
        <v>0</v>
      </c>
      <c r="F4104" s="91">
        <v>33</v>
      </c>
      <c r="G4104" s="90" t="s">
        <v>78</v>
      </c>
      <c r="H4104" s="91" t="s">
        <v>75</v>
      </c>
      <c r="I4104" s="90">
        <v>37890230</v>
      </c>
      <c r="J4104" s="91">
        <v>9</v>
      </c>
      <c r="K4104" s="90" t="s">
        <v>83</v>
      </c>
      <c r="L4104" s="91" t="s">
        <v>87</v>
      </c>
      <c r="M4104" s="90">
        <v>2015</v>
      </c>
      <c r="N4104" s="91">
        <v>61</v>
      </c>
      <c r="O4104" s="92">
        <v>5238135.1018036632</v>
      </c>
      <c r="P4104" s="93">
        <v>6466833.4590168679</v>
      </c>
    </row>
    <row r="4105" spans="1:16" x14ac:dyDescent="0.2">
      <c r="A4105" s="87">
        <v>43327</v>
      </c>
      <c r="B4105" s="88">
        <v>44362</v>
      </c>
      <c r="C4105" s="87" t="s">
        <v>73</v>
      </c>
      <c r="D4105" s="89">
        <v>2722577</v>
      </c>
      <c r="E4105" s="90">
        <v>0</v>
      </c>
      <c r="F4105" s="91">
        <v>61</v>
      </c>
      <c r="G4105" s="90" t="s">
        <v>78</v>
      </c>
      <c r="H4105" s="91" t="s">
        <v>81</v>
      </c>
      <c r="I4105" s="90">
        <v>107257631</v>
      </c>
      <c r="J4105" s="91">
        <v>13</v>
      </c>
      <c r="K4105" s="90" t="s">
        <v>83</v>
      </c>
      <c r="L4105" s="91" t="s">
        <v>85</v>
      </c>
      <c r="M4105" s="90">
        <v>2000</v>
      </c>
      <c r="N4105" s="91">
        <v>1035</v>
      </c>
      <c r="O4105" s="92">
        <v>5006927.4874551408</v>
      </c>
      <c r="P4105" s="93">
        <v>6181391.9598211609</v>
      </c>
    </row>
    <row r="4106" spans="1:16" x14ac:dyDescent="0.2">
      <c r="A4106" s="87">
        <v>44495</v>
      </c>
      <c r="B4106" s="88">
        <v>44738</v>
      </c>
      <c r="C4106" s="87" t="s">
        <v>73</v>
      </c>
      <c r="D4106" s="89">
        <v>1425212</v>
      </c>
      <c r="E4106" s="90">
        <v>0</v>
      </c>
      <c r="F4106" s="91">
        <v>40</v>
      </c>
      <c r="G4106" s="90" t="s">
        <v>74</v>
      </c>
      <c r="H4106" s="91" t="s">
        <v>75</v>
      </c>
      <c r="I4106" s="90">
        <v>105343727</v>
      </c>
      <c r="J4106" s="91">
        <v>14</v>
      </c>
      <c r="K4106" s="90" t="s">
        <v>84</v>
      </c>
      <c r="L4106" s="91" t="s">
        <v>82</v>
      </c>
      <c r="M4106" s="90">
        <v>2017</v>
      </c>
      <c r="N4106" s="91">
        <v>243</v>
      </c>
      <c r="O4106" s="92">
        <v>5011984.8231416391</v>
      </c>
      <c r="P4106" s="93">
        <v>6187635.5841254797</v>
      </c>
    </row>
    <row r="4107" spans="1:16" x14ac:dyDescent="0.2">
      <c r="A4107" s="87">
        <v>45287</v>
      </c>
      <c r="B4107" s="88">
        <v>45531</v>
      </c>
      <c r="C4107" s="87" t="s">
        <v>73</v>
      </c>
      <c r="D4107" s="89">
        <v>2628451</v>
      </c>
      <c r="E4107" s="90">
        <v>0</v>
      </c>
      <c r="F4107" s="91">
        <v>63</v>
      </c>
      <c r="G4107" s="90" t="s">
        <v>74</v>
      </c>
      <c r="H4107" s="91" t="s">
        <v>81</v>
      </c>
      <c r="I4107" s="90">
        <v>44165076</v>
      </c>
      <c r="J4107" s="91">
        <v>9</v>
      </c>
      <c r="K4107" s="90" t="s">
        <v>84</v>
      </c>
      <c r="L4107" s="91" t="s">
        <v>80</v>
      </c>
      <c r="M4107" s="90">
        <v>2007</v>
      </c>
      <c r="N4107" s="91">
        <v>244</v>
      </c>
      <c r="O4107" s="92">
        <v>5218514.8566911155</v>
      </c>
      <c r="P4107" s="93">
        <v>6442610.9341865629</v>
      </c>
    </row>
    <row r="4108" spans="1:16" x14ac:dyDescent="0.2">
      <c r="A4108" s="87">
        <v>43917</v>
      </c>
      <c r="B4108" s="88">
        <v>44009</v>
      </c>
      <c r="C4108" s="87" t="s">
        <v>73</v>
      </c>
      <c r="D4108" s="89">
        <v>922912</v>
      </c>
      <c r="E4108" s="90">
        <v>0</v>
      </c>
      <c r="F4108" s="91">
        <v>40</v>
      </c>
      <c r="G4108" s="90" t="s">
        <v>74</v>
      </c>
      <c r="H4108" s="91" t="s">
        <v>75</v>
      </c>
      <c r="I4108" s="90">
        <v>48602230</v>
      </c>
      <c r="J4108" s="91">
        <v>17</v>
      </c>
      <c r="K4108" s="90" t="s">
        <v>76</v>
      </c>
      <c r="L4108" s="91" t="s">
        <v>80</v>
      </c>
      <c r="M4108" s="90">
        <v>2019</v>
      </c>
      <c r="N4108" s="91">
        <v>92</v>
      </c>
      <c r="O4108" s="92">
        <v>5165863.9731314545</v>
      </c>
      <c r="P4108" s="93">
        <v>6377609.8433721662</v>
      </c>
    </row>
    <row r="4109" spans="1:16" x14ac:dyDescent="0.2">
      <c r="A4109" s="87">
        <v>44574</v>
      </c>
      <c r="B4109" s="88">
        <v>45212</v>
      </c>
      <c r="C4109" s="87" t="s">
        <v>73</v>
      </c>
      <c r="D4109" s="89">
        <v>2997758</v>
      </c>
      <c r="E4109" s="90">
        <v>0</v>
      </c>
      <c r="F4109" s="91">
        <v>44</v>
      </c>
      <c r="G4109" s="90" t="s">
        <v>74</v>
      </c>
      <c r="H4109" s="91" t="s">
        <v>75</v>
      </c>
      <c r="I4109" s="90">
        <v>82505678</v>
      </c>
      <c r="J4109" s="91">
        <v>4</v>
      </c>
      <c r="K4109" s="90" t="s">
        <v>86</v>
      </c>
      <c r="L4109" s="91" t="s">
        <v>87</v>
      </c>
      <c r="M4109" s="90">
        <v>2022</v>
      </c>
      <c r="N4109" s="91">
        <v>638</v>
      </c>
      <c r="O4109" s="92">
        <v>5127899.6244023722</v>
      </c>
      <c r="P4109" s="93">
        <v>6330740.2770399656</v>
      </c>
    </row>
    <row r="4110" spans="1:16" x14ac:dyDescent="0.2">
      <c r="A4110" s="87">
        <v>44187</v>
      </c>
      <c r="B4110" s="88">
        <v>44187</v>
      </c>
      <c r="C4110" s="87" t="s">
        <v>73</v>
      </c>
      <c r="D4110" s="89">
        <v>2143000</v>
      </c>
      <c r="E4110" s="90">
        <v>0</v>
      </c>
      <c r="F4110" s="91">
        <v>47</v>
      </c>
      <c r="G4110" s="90" t="s">
        <v>74</v>
      </c>
      <c r="H4110" s="91" t="s">
        <v>75</v>
      </c>
      <c r="I4110" s="90">
        <v>75926484</v>
      </c>
      <c r="J4110" s="91">
        <v>17</v>
      </c>
      <c r="K4110" s="90" t="s">
        <v>83</v>
      </c>
      <c r="L4110" s="91" t="s">
        <v>82</v>
      </c>
      <c r="M4110" s="90">
        <v>2015</v>
      </c>
      <c r="N4110" s="91">
        <v>0</v>
      </c>
      <c r="O4110" s="92">
        <v>5085396.8825289207</v>
      </c>
      <c r="P4110" s="93">
        <v>6278267.7562085437</v>
      </c>
    </row>
    <row r="4111" spans="1:16" x14ac:dyDescent="0.2">
      <c r="A4111" s="87">
        <v>43204</v>
      </c>
      <c r="B4111" s="88">
        <v>43295</v>
      </c>
      <c r="C4111" s="87" t="s">
        <v>73</v>
      </c>
      <c r="D4111" s="89">
        <v>1642710</v>
      </c>
      <c r="E4111" s="90">
        <v>0</v>
      </c>
      <c r="F4111" s="91">
        <v>60</v>
      </c>
      <c r="G4111" s="90" t="s">
        <v>74</v>
      </c>
      <c r="H4111" s="91" t="s">
        <v>75</v>
      </c>
      <c r="I4111" s="90">
        <v>29813184</v>
      </c>
      <c r="J4111" s="91">
        <v>8</v>
      </c>
      <c r="K4111" s="90" t="s">
        <v>79</v>
      </c>
      <c r="L4111" s="91" t="s">
        <v>85</v>
      </c>
      <c r="M4111" s="90">
        <v>2010</v>
      </c>
      <c r="N4111" s="91">
        <v>91</v>
      </c>
      <c r="O4111" s="92">
        <v>5266949.2745487187</v>
      </c>
      <c r="P4111" s="93">
        <v>6502406.5117885415</v>
      </c>
    </row>
    <row r="4112" spans="1:16" x14ac:dyDescent="0.2">
      <c r="A4112" s="87">
        <v>44975</v>
      </c>
      <c r="B4112" s="88">
        <v>45034</v>
      </c>
      <c r="C4112" s="87" t="s">
        <v>73</v>
      </c>
      <c r="D4112" s="89">
        <v>2447733</v>
      </c>
      <c r="E4112" s="90">
        <v>0</v>
      </c>
      <c r="F4112" s="91">
        <v>54</v>
      </c>
      <c r="G4112" s="90" t="s">
        <v>74</v>
      </c>
      <c r="H4112" s="91" t="s">
        <v>75</v>
      </c>
      <c r="I4112" s="90">
        <v>30605967</v>
      </c>
      <c r="J4112" s="91">
        <v>11</v>
      </c>
      <c r="K4112" s="90" t="s">
        <v>79</v>
      </c>
      <c r="L4112" s="91" t="s">
        <v>80</v>
      </c>
      <c r="M4112" s="90">
        <v>2006</v>
      </c>
      <c r="N4112" s="91">
        <v>59</v>
      </c>
      <c r="O4112" s="92">
        <v>5249647.2413243642</v>
      </c>
      <c r="P4112" s="93">
        <v>6481045.9769436587</v>
      </c>
    </row>
    <row r="4113" spans="1:16" x14ac:dyDescent="0.2">
      <c r="A4113" s="87">
        <v>43971</v>
      </c>
      <c r="B4113" s="88">
        <v>44216</v>
      </c>
      <c r="C4113" s="87" t="s">
        <v>73</v>
      </c>
      <c r="D4113" s="89">
        <v>34003306</v>
      </c>
      <c r="E4113" s="90">
        <v>0</v>
      </c>
      <c r="F4113" s="91">
        <v>61</v>
      </c>
      <c r="G4113" s="90" t="s">
        <v>74</v>
      </c>
      <c r="H4113" s="91" t="s">
        <v>75</v>
      </c>
      <c r="I4113" s="90">
        <v>103823043</v>
      </c>
      <c r="J4113" s="91">
        <v>17</v>
      </c>
      <c r="K4113" s="90" t="s">
        <v>79</v>
      </c>
      <c r="L4113" s="91" t="s">
        <v>82</v>
      </c>
      <c r="M4113" s="90">
        <v>2023</v>
      </c>
      <c r="N4113" s="91">
        <v>245</v>
      </c>
      <c r="O4113" s="92">
        <v>5001349.140745447</v>
      </c>
      <c r="P4113" s="93">
        <v>6174505.112031416</v>
      </c>
    </row>
    <row r="4114" spans="1:16" x14ac:dyDescent="0.2">
      <c r="A4114" s="87">
        <v>43768</v>
      </c>
      <c r="B4114" s="88">
        <v>44012</v>
      </c>
      <c r="C4114" s="87" t="s">
        <v>73</v>
      </c>
      <c r="D4114" s="89">
        <v>2746990</v>
      </c>
      <c r="E4114" s="90">
        <v>0</v>
      </c>
      <c r="F4114" s="91">
        <v>35</v>
      </c>
      <c r="G4114" s="90" t="s">
        <v>74</v>
      </c>
      <c r="H4114" s="91" t="s">
        <v>75</v>
      </c>
      <c r="I4114" s="90">
        <v>89820781</v>
      </c>
      <c r="J4114" s="91">
        <v>11</v>
      </c>
      <c r="K4114" s="90" t="s">
        <v>86</v>
      </c>
      <c r="L4114" s="91" t="s">
        <v>82</v>
      </c>
      <c r="M4114" s="90">
        <v>2015</v>
      </c>
      <c r="N4114" s="91">
        <v>244</v>
      </c>
      <c r="O4114" s="92">
        <v>5073116.3482035454</v>
      </c>
      <c r="P4114" s="93">
        <v>6263106.6027204264</v>
      </c>
    </row>
    <row r="4115" spans="1:16" x14ac:dyDescent="0.2">
      <c r="A4115" s="87">
        <v>45143</v>
      </c>
      <c r="B4115" s="88">
        <v>45327</v>
      </c>
      <c r="C4115" s="87" t="s">
        <v>73</v>
      </c>
      <c r="D4115" s="89">
        <v>1420754</v>
      </c>
      <c r="E4115" s="90">
        <v>0</v>
      </c>
      <c r="F4115" s="91">
        <v>22</v>
      </c>
      <c r="G4115" s="90" t="s">
        <v>78</v>
      </c>
      <c r="H4115" s="91" t="s">
        <v>75</v>
      </c>
      <c r="I4115" s="90">
        <v>92560977</v>
      </c>
      <c r="J4115" s="91">
        <v>0</v>
      </c>
      <c r="K4115" s="90" t="s">
        <v>84</v>
      </c>
      <c r="L4115" s="91" t="s">
        <v>77</v>
      </c>
      <c r="M4115" s="90">
        <v>2000</v>
      </c>
      <c r="N4115" s="91">
        <v>184</v>
      </c>
      <c r="O4115" s="92">
        <v>5120812.4319129447</v>
      </c>
      <c r="P4115" s="93">
        <v>6321990.6566826478</v>
      </c>
    </row>
    <row r="4116" spans="1:16" x14ac:dyDescent="0.2">
      <c r="A4116" s="87">
        <v>43373</v>
      </c>
      <c r="B4116" s="88">
        <v>43373</v>
      </c>
      <c r="C4116" s="87" t="s">
        <v>73</v>
      </c>
      <c r="D4116" s="89">
        <v>928609</v>
      </c>
      <c r="E4116" s="90">
        <v>0</v>
      </c>
      <c r="F4116" s="91">
        <v>72</v>
      </c>
      <c r="G4116" s="90" t="s">
        <v>74</v>
      </c>
      <c r="H4116" s="91" t="s">
        <v>75</v>
      </c>
      <c r="I4116" s="90">
        <v>51827829</v>
      </c>
      <c r="J4116" s="91">
        <v>2</v>
      </c>
      <c r="K4116" s="90" t="s">
        <v>76</v>
      </c>
      <c r="L4116" s="91" t="s">
        <v>85</v>
      </c>
      <c r="M4116" s="90">
        <v>2010</v>
      </c>
      <c r="N4116" s="91">
        <v>0</v>
      </c>
      <c r="O4116" s="92">
        <v>5232475.5814300254</v>
      </c>
      <c r="P4116" s="93">
        <v>6459846.3968271911</v>
      </c>
    </row>
    <row r="4117" spans="1:16" x14ac:dyDescent="0.2">
      <c r="A4117" s="87">
        <v>44130</v>
      </c>
      <c r="B4117" s="88">
        <v>44707</v>
      </c>
      <c r="C4117" s="87" t="s">
        <v>73</v>
      </c>
      <c r="D4117" s="89">
        <v>2482221</v>
      </c>
      <c r="E4117" s="90">
        <v>0</v>
      </c>
      <c r="F4117" s="91">
        <v>60</v>
      </c>
      <c r="G4117" s="90" t="s">
        <v>74</v>
      </c>
      <c r="H4117" s="91" t="s">
        <v>75</v>
      </c>
      <c r="I4117" s="90">
        <v>65374570</v>
      </c>
      <c r="J4117" s="91">
        <v>18</v>
      </c>
      <c r="K4117" s="90" t="s">
        <v>86</v>
      </c>
      <c r="L4117" s="91" t="s">
        <v>80</v>
      </c>
      <c r="M4117" s="90">
        <v>2017</v>
      </c>
      <c r="N4117" s="91">
        <v>577</v>
      </c>
      <c r="O4117" s="92">
        <v>5108399.4778640186</v>
      </c>
      <c r="P4117" s="93">
        <v>6306666.0220543426</v>
      </c>
    </row>
    <row r="4118" spans="1:16" x14ac:dyDescent="0.2">
      <c r="A4118" s="87">
        <v>44152</v>
      </c>
      <c r="B4118" s="88">
        <v>44213</v>
      </c>
      <c r="C4118" s="87" t="s">
        <v>73</v>
      </c>
      <c r="D4118" s="89">
        <v>1279509</v>
      </c>
      <c r="E4118" s="90">
        <v>0</v>
      </c>
      <c r="F4118" s="91">
        <v>32</v>
      </c>
      <c r="G4118" s="90" t="s">
        <v>74</v>
      </c>
      <c r="H4118" s="91" t="s">
        <v>75</v>
      </c>
      <c r="I4118" s="90">
        <v>110045129</v>
      </c>
      <c r="J4118" s="91">
        <v>8</v>
      </c>
      <c r="K4118" s="90" t="s">
        <v>79</v>
      </c>
      <c r="L4118" s="91" t="s">
        <v>80</v>
      </c>
      <c r="M4118" s="90">
        <v>2010</v>
      </c>
      <c r="N4118" s="91">
        <v>61</v>
      </c>
      <c r="O4118" s="92">
        <v>5029331.6773090772</v>
      </c>
      <c r="P4118" s="93">
        <v>6209051.4534679959</v>
      </c>
    </row>
    <row r="4119" spans="1:16" x14ac:dyDescent="0.2">
      <c r="A4119" s="87">
        <v>44674</v>
      </c>
      <c r="B4119" s="88">
        <v>45130</v>
      </c>
      <c r="C4119" s="87" t="s">
        <v>73</v>
      </c>
      <c r="D4119" s="89">
        <v>1516930</v>
      </c>
      <c r="E4119" s="90">
        <v>0</v>
      </c>
      <c r="F4119" s="91">
        <v>56</v>
      </c>
      <c r="G4119" s="90" t="s">
        <v>78</v>
      </c>
      <c r="H4119" s="91" t="s">
        <v>75</v>
      </c>
      <c r="I4119" s="90">
        <v>65439907</v>
      </c>
      <c r="J4119" s="91">
        <v>0</v>
      </c>
      <c r="K4119" s="90" t="s">
        <v>76</v>
      </c>
      <c r="L4119" s="91" t="s">
        <v>82</v>
      </c>
      <c r="M4119" s="90">
        <v>2014</v>
      </c>
      <c r="N4119" s="91">
        <v>456</v>
      </c>
      <c r="O4119" s="92">
        <v>5199670.7849145764</v>
      </c>
      <c r="P4119" s="93">
        <v>6419346.6480426863</v>
      </c>
    </row>
    <row r="4120" spans="1:16" x14ac:dyDescent="0.2">
      <c r="A4120" s="87">
        <v>43393</v>
      </c>
      <c r="B4120" s="88">
        <v>44397</v>
      </c>
      <c r="C4120" s="87" t="s">
        <v>73</v>
      </c>
      <c r="D4120" s="89">
        <v>1773507</v>
      </c>
      <c r="E4120" s="90">
        <v>0</v>
      </c>
      <c r="F4120" s="91">
        <v>47</v>
      </c>
      <c r="G4120" s="90" t="s">
        <v>74</v>
      </c>
      <c r="H4120" s="91" t="s">
        <v>75</v>
      </c>
      <c r="I4120" s="90">
        <v>78099229</v>
      </c>
      <c r="J4120" s="91">
        <v>15</v>
      </c>
      <c r="K4120" s="90" t="s">
        <v>76</v>
      </c>
      <c r="L4120" s="91" t="s">
        <v>82</v>
      </c>
      <c r="M4120" s="90">
        <v>2018</v>
      </c>
      <c r="N4120" s="91">
        <v>1004</v>
      </c>
      <c r="O4120" s="92">
        <v>5083430.7093753666</v>
      </c>
      <c r="P4120" s="93">
        <v>6275840.3819448976</v>
      </c>
    </row>
    <row r="4121" spans="1:16" x14ac:dyDescent="0.2">
      <c r="A4121" s="87">
        <v>45325</v>
      </c>
      <c r="B4121" s="88">
        <v>45446</v>
      </c>
      <c r="C4121" s="87" t="s">
        <v>73</v>
      </c>
      <c r="D4121" s="89">
        <v>1061258</v>
      </c>
      <c r="E4121" s="90">
        <v>0</v>
      </c>
      <c r="F4121" s="91">
        <v>56</v>
      </c>
      <c r="G4121" s="90" t="s">
        <v>74</v>
      </c>
      <c r="H4121" s="91" t="s">
        <v>75</v>
      </c>
      <c r="I4121" s="90">
        <v>57776819</v>
      </c>
      <c r="J4121" s="91">
        <v>19</v>
      </c>
      <c r="K4121" s="90" t="s">
        <v>83</v>
      </c>
      <c r="L4121" s="91" t="s">
        <v>77</v>
      </c>
      <c r="M4121" s="90">
        <v>2009</v>
      </c>
      <c r="N4121" s="91">
        <v>121</v>
      </c>
      <c r="O4121" s="92">
        <v>5128423.2633994883</v>
      </c>
      <c r="P4121" s="93">
        <v>6331386.7449376397</v>
      </c>
    </row>
    <row r="4122" spans="1:16" x14ac:dyDescent="0.2">
      <c r="A4122" s="87">
        <v>45206</v>
      </c>
      <c r="B4122" s="88">
        <v>45267</v>
      </c>
      <c r="C4122" s="87" t="s">
        <v>73</v>
      </c>
      <c r="D4122" s="89">
        <v>35163827</v>
      </c>
      <c r="E4122" s="90">
        <v>0</v>
      </c>
      <c r="F4122" s="91">
        <v>24</v>
      </c>
      <c r="G4122" s="90" t="s">
        <v>74</v>
      </c>
      <c r="H4122" s="91" t="s">
        <v>75</v>
      </c>
      <c r="I4122" s="90">
        <v>44390036</v>
      </c>
      <c r="J4122" s="91">
        <v>12</v>
      </c>
      <c r="K4122" s="90" t="s">
        <v>79</v>
      </c>
      <c r="L4122" s="91" t="s">
        <v>87</v>
      </c>
      <c r="M4122" s="90">
        <v>2011</v>
      </c>
      <c r="N4122" s="91">
        <v>61</v>
      </c>
      <c r="O4122" s="92">
        <v>5203740.0830963477</v>
      </c>
      <c r="P4122" s="93">
        <v>6424370.4729584539</v>
      </c>
    </row>
    <row r="4123" spans="1:16" x14ac:dyDescent="0.2">
      <c r="A4123" s="87">
        <v>44393</v>
      </c>
      <c r="B4123" s="88">
        <v>45398</v>
      </c>
      <c r="C4123" s="87" t="s">
        <v>73</v>
      </c>
      <c r="D4123" s="89">
        <v>2856625</v>
      </c>
      <c r="E4123" s="90">
        <v>0</v>
      </c>
      <c r="F4123" s="91">
        <v>74</v>
      </c>
      <c r="G4123" s="90" t="s">
        <v>78</v>
      </c>
      <c r="H4123" s="91" t="s">
        <v>75</v>
      </c>
      <c r="I4123" s="90">
        <v>52006980</v>
      </c>
      <c r="J4123" s="91">
        <v>8</v>
      </c>
      <c r="K4123" s="90" t="s">
        <v>83</v>
      </c>
      <c r="L4123" s="91" t="s">
        <v>82</v>
      </c>
      <c r="M4123" s="90">
        <v>2022</v>
      </c>
      <c r="N4123" s="91">
        <v>1005</v>
      </c>
      <c r="O4123" s="92">
        <v>5196061.9153326098</v>
      </c>
      <c r="P4123" s="93">
        <v>6414891.2534970483</v>
      </c>
    </row>
    <row r="4124" spans="1:16" x14ac:dyDescent="0.2">
      <c r="A4124" s="87">
        <v>43408</v>
      </c>
      <c r="B4124" s="88">
        <v>43408</v>
      </c>
      <c r="C4124" s="87" t="s">
        <v>73</v>
      </c>
      <c r="D4124" s="89">
        <v>1135679</v>
      </c>
      <c r="E4124" s="90">
        <v>0</v>
      </c>
      <c r="F4124" s="91">
        <v>33</v>
      </c>
      <c r="G4124" s="90" t="s">
        <v>78</v>
      </c>
      <c r="H4124" s="91" t="s">
        <v>81</v>
      </c>
      <c r="I4124" s="90">
        <v>103388478</v>
      </c>
      <c r="J4124" s="91">
        <v>13</v>
      </c>
      <c r="K4124" s="90" t="s">
        <v>86</v>
      </c>
      <c r="L4124" s="91" t="s">
        <v>85</v>
      </c>
      <c r="M4124" s="90">
        <v>2020</v>
      </c>
      <c r="N4124" s="91">
        <v>0</v>
      </c>
      <c r="O4124" s="92">
        <v>5024182.2883340605</v>
      </c>
      <c r="P4124" s="93">
        <v>6202694.1831284696</v>
      </c>
    </row>
    <row r="4125" spans="1:16" x14ac:dyDescent="0.2">
      <c r="A4125" s="87">
        <v>44077</v>
      </c>
      <c r="B4125" s="88">
        <v>44168</v>
      </c>
      <c r="C4125" s="87" t="s">
        <v>73</v>
      </c>
      <c r="D4125" s="89">
        <v>2239092</v>
      </c>
      <c r="E4125" s="90">
        <v>0</v>
      </c>
      <c r="F4125" s="91">
        <v>23</v>
      </c>
      <c r="G4125" s="90" t="s">
        <v>78</v>
      </c>
      <c r="H4125" s="91" t="s">
        <v>75</v>
      </c>
      <c r="I4125" s="90">
        <v>21695041</v>
      </c>
      <c r="J4125" s="91">
        <v>13</v>
      </c>
      <c r="K4125" s="90" t="s">
        <v>76</v>
      </c>
      <c r="L4125" s="91" t="s">
        <v>80</v>
      </c>
      <c r="M4125" s="90">
        <v>2020</v>
      </c>
      <c r="N4125" s="91">
        <v>91</v>
      </c>
      <c r="O4125" s="92">
        <v>5265790.2340411311</v>
      </c>
      <c r="P4125" s="93">
        <v>6500975.5975816427</v>
      </c>
    </row>
    <row r="4126" spans="1:16" x14ac:dyDescent="0.2">
      <c r="A4126" s="87">
        <v>44352</v>
      </c>
      <c r="B4126" s="88">
        <v>44625</v>
      </c>
      <c r="C4126" s="87" t="s">
        <v>73</v>
      </c>
      <c r="D4126" s="89">
        <v>2869070</v>
      </c>
      <c r="E4126" s="90">
        <v>0</v>
      </c>
      <c r="F4126" s="91">
        <v>60</v>
      </c>
      <c r="G4126" s="90" t="s">
        <v>78</v>
      </c>
      <c r="H4126" s="91" t="s">
        <v>75</v>
      </c>
      <c r="I4126" s="90">
        <v>74445998</v>
      </c>
      <c r="J4126" s="91">
        <v>12</v>
      </c>
      <c r="K4126" s="90" t="s">
        <v>76</v>
      </c>
      <c r="L4126" s="91" t="s">
        <v>87</v>
      </c>
      <c r="M4126" s="90">
        <v>2011</v>
      </c>
      <c r="N4126" s="91">
        <v>273</v>
      </c>
      <c r="O4126" s="92">
        <v>5113477.0017098626</v>
      </c>
      <c r="P4126" s="93">
        <v>6312934.5700121745</v>
      </c>
    </row>
    <row r="4127" spans="1:16" x14ac:dyDescent="0.2">
      <c r="A4127" s="87">
        <v>44371</v>
      </c>
      <c r="B4127" s="88">
        <v>44585</v>
      </c>
      <c r="C4127" s="87" t="s">
        <v>73</v>
      </c>
      <c r="D4127" s="89">
        <v>1203608</v>
      </c>
      <c r="E4127" s="90">
        <v>0</v>
      </c>
      <c r="F4127" s="91">
        <v>29</v>
      </c>
      <c r="G4127" s="90" t="s">
        <v>78</v>
      </c>
      <c r="H4127" s="91" t="s">
        <v>75</v>
      </c>
      <c r="I4127" s="90">
        <v>99311230</v>
      </c>
      <c r="J4127" s="91">
        <v>7</v>
      </c>
      <c r="K4127" s="90" t="s">
        <v>76</v>
      </c>
      <c r="L4127" s="91" t="s">
        <v>77</v>
      </c>
      <c r="M4127" s="90">
        <v>2009</v>
      </c>
      <c r="N4127" s="91">
        <v>214</v>
      </c>
      <c r="O4127" s="92">
        <v>5065332.2161259782</v>
      </c>
      <c r="P4127" s="93">
        <v>6253496.5631184913</v>
      </c>
    </row>
    <row r="4128" spans="1:16" x14ac:dyDescent="0.2">
      <c r="A4128" s="87">
        <v>44618</v>
      </c>
      <c r="B4128" s="88">
        <v>44860</v>
      </c>
      <c r="C4128" s="87" t="s">
        <v>73</v>
      </c>
      <c r="D4128" s="89">
        <v>2005345</v>
      </c>
      <c r="E4128" s="90">
        <v>0</v>
      </c>
      <c r="F4128" s="91">
        <v>59</v>
      </c>
      <c r="G4128" s="90" t="s">
        <v>78</v>
      </c>
      <c r="H4128" s="91" t="s">
        <v>75</v>
      </c>
      <c r="I4128" s="90">
        <v>48548923</v>
      </c>
      <c r="J4128" s="91">
        <v>2</v>
      </c>
      <c r="K4128" s="90" t="s">
        <v>86</v>
      </c>
      <c r="L4128" s="91" t="s">
        <v>85</v>
      </c>
      <c r="M4128" s="90">
        <v>2022</v>
      </c>
      <c r="N4128" s="91">
        <v>242</v>
      </c>
      <c r="O4128" s="92">
        <v>5240840.0954984929</v>
      </c>
      <c r="P4128" s="93">
        <v>6470172.9574055467</v>
      </c>
    </row>
    <row r="4129" spans="1:16" x14ac:dyDescent="0.2">
      <c r="A4129" s="87">
        <v>45231</v>
      </c>
      <c r="B4129" s="88">
        <v>45474</v>
      </c>
      <c r="C4129" s="87" t="s">
        <v>73</v>
      </c>
      <c r="D4129" s="89">
        <v>1976672</v>
      </c>
      <c r="E4129" s="90">
        <v>0</v>
      </c>
      <c r="F4129" s="91">
        <v>73</v>
      </c>
      <c r="G4129" s="90" t="s">
        <v>78</v>
      </c>
      <c r="H4129" s="91" t="s">
        <v>75</v>
      </c>
      <c r="I4129" s="90">
        <v>96133157</v>
      </c>
      <c r="J4129" s="91">
        <v>5</v>
      </c>
      <c r="K4129" s="90" t="s">
        <v>76</v>
      </c>
      <c r="L4129" s="91" t="s">
        <v>85</v>
      </c>
      <c r="M4129" s="90">
        <v>2008</v>
      </c>
      <c r="N4129" s="91">
        <v>243</v>
      </c>
      <c r="O4129" s="92">
        <v>5084676.5715062078</v>
      </c>
      <c r="P4129" s="93">
        <v>6277378.4833409972</v>
      </c>
    </row>
    <row r="4130" spans="1:16" x14ac:dyDescent="0.2">
      <c r="A4130" s="87">
        <v>44310</v>
      </c>
      <c r="B4130" s="88">
        <v>44554</v>
      </c>
      <c r="C4130" s="87" t="s">
        <v>73</v>
      </c>
      <c r="D4130" s="89">
        <v>1965517</v>
      </c>
      <c r="E4130" s="90">
        <v>0</v>
      </c>
      <c r="F4130" s="91">
        <v>24</v>
      </c>
      <c r="G4130" s="90" t="s">
        <v>78</v>
      </c>
      <c r="H4130" s="91" t="s">
        <v>75</v>
      </c>
      <c r="I4130" s="90">
        <v>27294251</v>
      </c>
      <c r="J4130" s="91">
        <v>11</v>
      </c>
      <c r="K4130" s="90" t="s">
        <v>76</v>
      </c>
      <c r="L4130" s="91" t="s">
        <v>87</v>
      </c>
      <c r="M4130" s="90">
        <v>2008</v>
      </c>
      <c r="N4130" s="91">
        <v>244</v>
      </c>
      <c r="O4130" s="92">
        <v>5258427.7380006202</v>
      </c>
      <c r="P4130" s="93">
        <v>6491886.0962970611</v>
      </c>
    </row>
    <row r="4131" spans="1:16" x14ac:dyDescent="0.2">
      <c r="A4131" s="87">
        <v>45400</v>
      </c>
      <c r="B4131" s="88">
        <v>45522</v>
      </c>
      <c r="C4131" s="87" t="s">
        <v>73</v>
      </c>
      <c r="D4131" s="89">
        <v>678129</v>
      </c>
      <c r="E4131" s="90">
        <v>0</v>
      </c>
      <c r="F4131" s="91">
        <v>55</v>
      </c>
      <c r="G4131" s="90" t="s">
        <v>78</v>
      </c>
      <c r="H4131" s="91" t="s">
        <v>81</v>
      </c>
      <c r="I4131" s="90">
        <v>81426274</v>
      </c>
      <c r="J4131" s="91">
        <v>14</v>
      </c>
      <c r="K4131" s="90" t="s">
        <v>83</v>
      </c>
      <c r="L4131" s="91" t="s">
        <v>80</v>
      </c>
      <c r="M4131" s="90">
        <v>2012</v>
      </c>
      <c r="N4131" s="91">
        <v>122</v>
      </c>
      <c r="O4131" s="92">
        <v>5083546.1867716769</v>
      </c>
      <c r="P4131" s="93">
        <v>6275982.9466316998</v>
      </c>
    </row>
    <row r="4132" spans="1:16" x14ac:dyDescent="0.2">
      <c r="A4132" s="87">
        <v>44479</v>
      </c>
      <c r="B4132" s="88">
        <v>44571</v>
      </c>
      <c r="C4132" s="87" t="s">
        <v>73</v>
      </c>
      <c r="D4132" s="89">
        <v>2453778</v>
      </c>
      <c r="E4132" s="90">
        <v>0</v>
      </c>
      <c r="F4132" s="91">
        <v>62</v>
      </c>
      <c r="G4132" s="90" t="s">
        <v>78</v>
      </c>
      <c r="H4132" s="91" t="s">
        <v>75</v>
      </c>
      <c r="I4132" s="90">
        <v>65756781</v>
      </c>
      <c r="J4132" s="91">
        <v>8</v>
      </c>
      <c r="K4132" s="90" t="s">
        <v>86</v>
      </c>
      <c r="L4132" s="91" t="s">
        <v>87</v>
      </c>
      <c r="M4132" s="90">
        <v>2012</v>
      </c>
      <c r="N4132" s="91">
        <v>92</v>
      </c>
      <c r="O4132" s="92">
        <v>5160416.7744814036</v>
      </c>
      <c r="P4132" s="93">
        <v>6370884.9067671644</v>
      </c>
    </row>
    <row r="4133" spans="1:16" x14ac:dyDescent="0.2">
      <c r="A4133" s="87">
        <v>44874</v>
      </c>
      <c r="B4133" s="88">
        <v>45025</v>
      </c>
      <c r="C4133" s="87" t="s">
        <v>73</v>
      </c>
      <c r="D4133" s="89">
        <v>1533477</v>
      </c>
      <c r="E4133" s="90">
        <v>0</v>
      </c>
      <c r="F4133" s="91">
        <v>70</v>
      </c>
      <c r="G4133" s="90" t="s">
        <v>78</v>
      </c>
      <c r="H4133" s="91" t="s">
        <v>75</v>
      </c>
      <c r="I4133" s="90">
        <v>62032070</v>
      </c>
      <c r="J4133" s="91">
        <v>10</v>
      </c>
      <c r="K4133" s="90" t="s">
        <v>79</v>
      </c>
      <c r="L4133" s="91" t="s">
        <v>87</v>
      </c>
      <c r="M4133" s="90">
        <v>2006</v>
      </c>
      <c r="N4133" s="91">
        <v>151</v>
      </c>
      <c r="O4133" s="92">
        <v>5161038.2728820378</v>
      </c>
      <c r="P4133" s="93">
        <v>6371652.188743256</v>
      </c>
    </row>
    <row r="4134" spans="1:16" x14ac:dyDescent="0.2">
      <c r="A4134" s="87">
        <v>44820</v>
      </c>
      <c r="B4134" s="88">
        <v>45154</v>
      </c>
      <c r="C4134" s="87" t="s">
        <v>73</v>
      </c>
      <c r="D4134" s="89">
        <v>880323</v>
      </c>
      <c r="E4134" s="90">
        <v>0</v>
      </c>
      <c r="F4134" s="91">
        <v>68</v>
      </c>
      <c r="G4134" s="90" t="s">
        <v>78</v>
      </c>
      <c r="H4134" s="91" t="s">
        <v>75</v>
      </c>
      <c r="I4134" s="90">
        <v>67215427</v>
      </c>
      <c r="J4134" s="91">
        <v>17</v>
      </c>
      <c r="K4134" s="90" t="s">
        <v>84</v>
      </c>
      <c r="L4134" s="91" t="s">
        <v>80</v>
      </c>
      <c r="M4134" s="90">
        <v>2020</v>
      </c>
      <c r="N4134" s="91">
        <v>334</v>
      </c>
      <c r="O4134" s="92">
        <v>5109346.3318570508</v>
      </c>
      <c r="P4134" s="93">
        <v>6307834.9776012972</v>
      </c>
    </row>
    <row r="4135" spans="1:16" x14ac:dyDescent="0.2">
      <c r="A4135" s="87">
        <v>43896</v>
      </c>
      <c r="B4135" s="88">
        <v>44049</v>
      </c>
      <c r="C4135" s="87" t="s">
        <v>73</v>
      </c>
      <c r="D4135" s="89">
        <v>1273580</v>
      </c>
      <c r="E4135" s="90">
        <v>0</v>
      </c>
      <c r="F4135" s="91">
        <v>62</v>
      </c>
      <c r="G4135" s="90" t="s">
        <v>74</v>
      </c>
      <c r="H4135" s="91" t="s">
        <v>75</v>
      </c>
      <c r="I4135" s="90">
        <v>119870370</v>
      </c>
      <c r="J4135" s="91">
        <v>8</v>
      </c>
      <c r="K4135" s="90" t="s">
        <v>86</v>
      </c>
      <c r="L4135" s="91" t="s">
        <v>85</v>
      </c>
      <c r="M4135" s="90">
        <v>2011</v>
      </c>
      <c r="N4135" s="91">
        <v>153</v>
      </c>
      <c r="O4135" s="92">
        <v>4999697.9107441101</v>
      </c>
      <c r="P4135" s="93">
        <v>6172466.5564742098</v>
      </c>
    </row>
    <row r="4136" spans="1:16" x14ac:dyDescent="0.2">
      <c r="A4136" s="87">
        <v>43997</v>
      </c>
      <c r="B4136" s="88">
        <v>44027</v>
      </c>
      <c r="C4136" s="87" t="s">
        <v>73</v>
      </c>
      <c r="D4136" s="89">
        <v>37183651</v>
      </c>
      <c r="E4136" s="90">
        <v>0</v>
      </c>
      <c r="F4136" s="91">
        <v>20</v>
      </c>
      <c r="G4136" s="90" t="s">
        <v>78</v>
      </c>
      <c r="H4136" s="91" t="s">
        <v>81</v>
      </c>
      <c r="I4136" s="90">
        <v>114035500</v>
      </c>
      <c r="J4136" s="91">
        <v>11</v>
      </c>
      <c r="K4136" s="90" t="s">
        <v>79</v>
      </c>
      <c r="L4136" s="91" t="s">
        <v>77</v>
      </c>
      <c r="M4136" s="90">
        <v>2022</v>
      </c>
      <c r="N4136" s="91">
        <v>30</v>
      </c>
      <c r="O4136" s="92">
        <v>5002547.2831838951</v>
      </c>
      <c r="P4136" s="93">
        <v>6175984.3002270302</v>
      </c>
    </row>
    <row r="4137" spans="1:16" x14ac:dyDescent="0.2">
      <c r="A4137" s="87">
        <v>43310</v>
      </c>
      <c r="B4137" s="88">
        <v>43341</v>
      </c>
      <c r="C4137" s="87" t="s">
        <v>73</v>
      </c>
      <c r="D4137" s="89">
        <v>1470069</v>
      </c>
      <c r="E4137" s="90">
        <v>0</v>
      </c>
      <c r="F4137" s="91">
        <v>66</v>
      </c>
      <c r="G4137" s="90" t="s">
        <v>74</v>
      </c>
      <c r="H4137" s="91" t="s">
        <v>75</v>
      </c>
      <c r="I4137" s="90">
        <v>45707118</v>
      </c>
      <c r="J4137" s="91">
        <v>7</v>
      </c>
      <c r="K4137" s="90" t="s">
        <v>76</v>
      </c>
      <c r="L4137" s="91" t="s">
        <v>87</v>
      </c>
      <c r="M4137" s="90">
        <v>2010</v>
      </c>
      <c r="N4137" s="91">
        <v>31</v>
      </c>
      <c r="O4137" s="92">
        <v>5225223.3520193733</v>
      </c>
      <c r="P4137" s="93">
        <v>6450893.027184411</v>
      </c>
    </row>
    <row r="4138" spans="1:16" x14ac:dyDescent="0.2">
      <c r="A4138" s="87">
        <v>45595</v>
      </c>
      <c r="B4138" s="88">
        <v>45626</v>
      </c>
      <c r="C4138" s="87" t="s">
        <v>73</v>
      </c>
      <c r="D4138" s="89">
        <v>2806905</v>
      </c>
      <c r="E4138" s="90">
        <v>0</v>
      </c>
      <c r="F4138" s="91">
        <v>31</v>
      </c>
      <c r="G4138" s="90" t="s">
        <v>74</v>
      </c>
      <c r="H4138" s="91" t="s">
        <v>75</v>
      </c>
      <c r="I4138" s="90">
        <v>64843500</v>
      </c>
      <c r="J4138" s="91">
        <v>8</v>
      </c>
      <c r="K4138" s="90" t="s">
        <v>86</v>
      </c>
      <c r="L4138" s="91" t="s">
        <v>77</v>
      </c>
      <c r="M4138" s="90">
        <v>2020</v>
      </c>
      <c r="N4138" s="91">
        <v>31</v>
      </c>
      <c r="O4138" s="92">
        <v>5163464.5982119609</v>
      </c>
      <c r="P4138" s="93">
        <v>6374647.6521135317</v>
      </c>
    </row>
    <row r="4139" spans="1:16" x14ac:dyDescent="0.2">
      <c r="A4139" s="87">
        <v>44068</v>
      </c>
      <c r="B4139" s="88">
        <v>44252</v>
      </c>
      <c r="C4139" s="87" t="s">
        <v>73</v>
      </c>
      <c r="D4139" s="89">
        <v>2169973</v>
      </c>
      <c r="E4139" s="90">
        <v>0</v>
      </c>
      <c r="F4139" s="91">
        <v>29</v>
      </c>
      <c r="G4139" s="90" t="s">
        <v>74</v>
      </c>
      <c r="H4139" s="91" t="s">
        <v>75</v>
      </c>
      <c r="I4139" s="90">
        <v>115457324</v>
      </c>
      <c r="J4139" s="91">
        <v>7</v>
      </c>
      <c r="K4139" s="90" t="s">
        <v>79</v>
      </c>
      <c r="L4139" s="91" t="s">
        <v>77</v>
      </c>
      <c r="M4139" s="90">
        <v>2019</v>
      </c>
      <c r="N4139" s="91">
        <v>184</v>
      </c>
      <c r="O4139" s="92">
        <v>5017647.4060590491</v>
      </c>
      <c r="P4139" s="93">
        <v>6194626.4272333933</v>
      </c>
    </row>
    <row r="4140" spans="1:16" x14ac:dyDescent="0.2">
      <c r="A4140" s="87">
        <v>43572</v>
      </c>
      <c r="B4140" s="88">
        <v>43694</v>
      </c>
      <c r="C4140" s="87" t="s">
        <v>73</v>
      </c>
      <c r="D4140" s="89">
        <v>2487375</v>
      </c>
      <c r="E4140" s="90">
        <v>0</v>
      </c>
      <c r="F4140" s="91">
        <v>60</v>
      </c>
      <c r="G4140" s="90" t="s">
        <v>74</v>
      </c>
      <c r="H4140" s="91" t="s">
        <v>75</v>
      </c>
      <c r="I4140" s="90">
        <v>44579854</v>
      </c>
      <c r="J4140" s="91">
        <v>15</v>
      </c>
      <c r="K4140" s="90" t="s">
        <v>84</v>
      </c>
      <c r="L4140" s="91" t="s">
        <v>82</v>
      </c>
      <c r="M4140" s="90">
        <v>2010</v>
      </c>
      <c r="N4140" s="91">
        <v>122</v>
      </c>
      <c r="O4140" s="92">
        <v>5187705.0177615406</v>
      </c>
      <c r="P4140" s="93">
        <v>6404574.0960019017</v>
      </c>
    </row>
    <row r="4141" spans="1:16" x14ac:dyDescent="0.2">
      <c r="A4141" s="87">
        <v>44023</v>
      </c>
      <c r="B4141" s="88">
        <v>44968</v>
      </c>
      <c r="C4141" s="87" t="s">
        <v>73</v>
      </c>
      <c r="D4141" s="89">
        <v>2324667</v>
      </c>
      <c r="E4141" s="90">
        <v>0</v>
      </c>
      <c r="F4141" s="91">
        <v>31</v>
      </c>
      <c r="G4141" s="90" t="s">
        <v>78</v>
      </c>
      <c r="H4141" s="91" t="s">
        <v>81</v>
      </c>
      <c r="I4141" s="90">
        <v>94204544</v>
      </c>
      <c r="J4141" s="91">
        <v>1</v>
      </c>
      <c r="K4141" s="90" t="s">
        <v>83</v>
      </c>
      <c r="L4141" s="91" t="s">
        <v>82</v>
      </c>
      <c r="M4141" s="90">
        <v>2019</v>
      </c>
      <c r="N4141" s="91">
        <v>945</v>
      </c>
      <c r="O4141" s="92">
        <v>5106642.0609563543</v>
      </c>
      <c r="P4141" s="93">
        <v>6304496.3715510555</v>
      </c>
    </row>
    <row r="4142" spans="1:16" x14ac:dyDescent="0.2">
      <c r="A4142" s="87">
        <v>43237</v>
      </c>
      <c r="B4142" s="88">
        <v>43360</v>
      </c>
      <c r="C4142" s="87" t="s">
        <v>73</v>
      </c>
      <c r="D4142" s="89">
        <v>2771742</v>
      </c>
      <c r="E4142" s="90">
        <v>0</v>
      </c>
      <c r="F4142" s="91">
        <v>66</v>
      </c>
      <c r="G4142" s="90" t="s">
        <v>78</v>
      </c>
      <c r="H4142" s="91" t="s">
        <v>81</v>
      </c>
      <c r="I4142" s="90">
        <v>66856564</v>
      </c>
      <c r="J4142" s="91">
        <v>18</v>
      </c>
      <c r="K4142" s="90" t="s">
        <v>84</v>
      </c>
      <c r="L4142" s="91" t="s">
        <v>82</v>
      </c>
      <c r="M4142" s="90">
        <v>2013</v>
      </c>
      <c r="N4142" s="91">
        <v>123</v>
      </c>
      <c r="O4142" s="92">
        <v>5106546.0149663026</v>
      </c>
      <c r="P4142" s="93">
        <v>6304377.7962546945</v>
      </c>
    </row>
    <row r="4143" spans="1:16" x14ac:dyDescent="0.2">
      <c r="A4143" s="87">
        <v>43467</v>
      </c>
      <c r="B4143" s="88">
        <v>44045</v>
      </c>
      <c r="C4143" s="87" t="s">
        <v>73</v>
      </c>
      <c r="D4143" s="89">
        <v>1087595</v>
      </c>
      <c r="E4143" s="90">
        <v>0</v>
      </c>
      <c r="F4143" s="91">
        <v>64</v>
      </c>
      <c r="G4143" s="90" t="s">
        <v>78</v>
      </c>
      <c r="H4143" s="91" t="s">
        <v>75</v>
      </c>
      <c r="I4143" s="90">
        <v>72579471</v>
      </c>
      <c r="J4143" s="91">
        <v>4</v>
      </c>
      <c r="K4143" s="90" t="s">
        <v>86</v>
      </c>
      <c r="L4143" s="91" t="s">
        <v>82</v>
      </c>
      <c r="M4143" s="90">
        <v>2004</v>
      </c>
      <c r="N4143" s="91">
        <v>578</v>
      </c>
      <c r="O4143" s="92">
        <v>5157653.6830085916</v>
      </c>
      <c r="P4143" s="93">
        <v>6367473.6827266561</v>
      </c>
    </row>
    <row r="4144" spans="1:16" x14ac:dyDescent="0.2">
      <c r="A4144" s="87">
        <v>43284</v>
      </c>
      <c r="B4144" s="88">
        <v>43527</v>
      </c>
      <c r="C4144" s="87" t="s">
        <v>73</v>
      </c>
      <c r="D4144" s="89">
        <v>30363687</v>
      </c>
      <c r="E4144" s="90">
        <v>0</v>
      </c>
      <c r="F4144" s="91">
        <v>25</v>
      </c>
      <c r="G4144" s="90" t="s">
        <v>74</v>
      </c>
      <c r="H4144" s="91" t="s">
        <v>75</v>
      </c>
      <c r="I4144" s="90">
        <v>97284771</v>
      </c>
      <c r="J4144" s="91">
        <v>1</v>
      </c>
      <c r="K4144" s="90" t="s">
        <v>86</v>
      </c>
      <c r="L4144" s="91" t="s">
        <v>85</v>
      </c>
      <c r="M4144" s="90">
        <v>2012</v>
      </c>
      <c r="N4144" s="91">
        <v>243</v>
      </c>
      <c r="O4144" s="92">
        <v>5101438.6870998032</v>
      </c>
      <c r="P4144" s="93">
        <v>6298072.453209633</v>
      </c>
    </row>
    <row r="4145" spans="1:16" x14ac:dyDescent="0.2">
      <c r="A4145" s="87">
        <v>44499</v>
      </c>
      <c r="B4145" s="88">
        <v>45381</v>
      </c>
      <c r="C4145" s="87" t="s">
        <v>73</v>
      </c>
      <c r="D4145" s="89">
        <v>799926</v>
      </c>
      <c r="E4145" s="90">
        <v>0</v>
      </c>
      <c r="F4145" s="91">
        <v>30</v>
      </c>
      <c r="G4145" s="90" t="s">
        <v>74</v>
      </c>
      <c r="H4145" s="91" t="s">
        <v>75</v>
      </c>
      <c r="I4145" s="90">
        <v>55583448</v>
      </c>
      <c r="J4145" s="91">
        <v>11</v>
      </c>
      <c r="K4145" s="90" t="s">
        <v>83</v>
      </c>
      <c r="L4145" s="91" t="s">
        <v>87</v>
      </c>
      <c r="M4145" s="90">
        <v>2003</v>
      </c>
      <c r="N4145" s="91">
        <v>882</v>
      </c>
      <c r="O4145" s="92">
        <v>5171018.6776334662</v>
      </c>
      <c r="P4145" s="93">
        <v>6383973.6760906987</v>
      </c>
    </row>
    <row r="4146" spans="1:16" x14ac:dyDescent="0.2">
      <c r="A4146" s="87">
        <v>43637</v>
      </c>
      <c r="B4146" s="88">
        <v>43637</v>
      </c>
      <c r="C4146" s="87" t="s">
        <v>73</v>
      </c>
      <c r="D4146" s="89">
        <v>2965981</v>
      </c>
      <c r="E4146" s="90">
        <v>0</v>
      </c>
      <c r="F4146" s="91">
        <v>48</v>
      </c>
      <c r="G4146" s="90" t="s">
        <v>78</v>
      </c>
      <c r="H4146" s="91" t="s">
        <v>75</v>
      </c>
      <c r="I4146" s="90">
        <v>98896215</v>
      </c>
      <c r="J4146" s="91">
        <v>0</v>
      </c>
      <c r="K4146" s="90" t="s">
        <v>86</v>
      </c>
      <c r="L4146" s="91" t="s">
        <v>85</v>
      </c>
      <c r="M4146" s="90">
        <v>2023</v>
      </c>
      <c r="N4146" s="91">
        <v>0</v>
      </c>
      <c r="O4146" s="92">
        <v>5103065.4579516072</v>
      </c>
      <c r="P4146" s="93">
        <v>6300080.8122859346</v>
      </c>
    </row>
    <row r="4147" spans="1:16" x14ac:dyDescent="0.2">
      <c r="A4147" s="87">
        <v>44703</v>
      </c>
      <c r="B4147" s="88">
        <v>44795</v>
      </c>
      <c r="C4147" s="87" t="s">
        <v>73</v>
      </c>
      <c r="D4147" s="89">
        <v>1634362</v>
      </c>
      <c r="E4147" s="90">
        <v>0</v>
      </c>
      <c r="F4147" s="91">
        <v>18</v>
      </c>
      <c r="G4147" s="90" t="s">
        <v>78</v>
      </c>
      <c r="H4147" s="91" t="s">
        <v>75</v>
      </c>
      <c r="I4147" s="90">
        <v>76152035</v>
      </c>
      <c r="J4147" s="91">
        <v>9</v>
      </c>
      <c r="K4147" s="90" t="s">
        <v>86</v>
      </c>
      <c r="L4147" s="91" t="s">
        <v>87</v>
      </c>
      <c r="M4147" s="90">
        <v>2018</v>
      </c>
      <c r="N4147" s="91">
        <v>92</v>
      </c>
      <c r="O4147" s="92">
        <v>5124564.3132201172</v>
      </c>
      <c r="P4147" s="93">
        <v>6326622.6089137243</v>
      </c>
    </row>
    <row r="4148" spans="1:16" x14ac:dyDescent="0.2">
      <c r="A4148" s="87">
        <v>44374</v>
      </c>
      <c r="B4148" s="88">
        <v>44496</v>
      </c>
      <c r="C4148" s="87" t="s">
        <v>73</v>
      </c>
      <c r="D4148" s="89">
        <v>1699684</v>
      </c>
      <c r="E4148" s="90">
        <v>0</v>
      </c>
      <c r="F4148" s="91">
        <v>28</v>
      </c>
      <c r="G4148" s="90" t="s">
        <v>74</v>
      </c>
      <c r="H4148" s="91" t="s">
        <v>75</v>
      </c>
      <c r="I4148" s="90">
        <v>91808331</v>
      </c>
      <c r="J4148" s="91">
        <v>2</v>
      </c>
      <c r="K4148" s="90" t="s">
        <v>76</v>
      </c>
      <c r="L4148" s="91" t="s">
        <v>80</v>
      </c>
      <c r="M4148" s="90">
        <v>2019</v>
      </c>
      <c r="N4148" s="91">
        <v>122</v>
      </c>
      <c r="O4148" s="92">
        <v>5113302.1788522564</v>
      </c>
      <c r="P4148" s="93">
        <v>6312718.7393237716</v>
      </c>
    </row>
    <row r="4149" spans="1:16" x14ac:dyDescent="0.2">
      <c r="A4149" s="87">
        <v>44197</v>
      </c>
      <c r="B4149" s="88">
        <v>44440</v>
      </c>
      <c r="C4149" s="87" t="s">
        <v>73</v>
      </c>
      <c r="D4149" s="89">
        <v>716580</v>
      </c>
      <c r="E4149" s="90">
        <v>0</v>
      </c>
      <c r="F4149" s="91">
        <v>56</v>
      </c>
      <c r="G4149" s="90" t="s">
        <v>74</v>
      </c>
      <c r="H4149" s="91" t="s">
        <v>75</v>
      </c>
      <c r="I4149" s="90">
        <v>71956224</v>
      </c>
      <c r="J4149" s="91">
        <v>17</v>
      </c>
      <c r="K4149" s="90" t="s">
        <v>86</v>
      </c>
      <c r="L4149" s="91" t="s">
        <v>77</v>
      </c>
      <c r="M4149" s="90">
        <v>2023</v>
      </c>
      <c r="N4149" s="91">
        <v>243</v>
      </c>
      <c r="O4149" s="92">
        <v>5095804.7871953268</v>
      </c>
      <c r="P4149" s="93">
        <v>6291117.0212287977</v>
      </c>
    </row>
    <row r="4150" spans="1:16" x14ac:dyDescent="0.2">
      <c r="A4150" s="87">
        <v>44406</v>
      </c>
      <c r="B4150" s="88">
        <v>44406</v>
      </c>
      <c r="C4150" s="87" t="s">
        <v>73</v>
      </c>
      <c r="D4150" s="89">
        <v>837135</v>
      </c>
      <c r="E4150" s="90">
        <v>0</v>
      </c>
      <c r="F4150" s="91">
        <v>48</v>
      </c>
      <c r="G4150" s="90" t="s">
        <v>78</v>
      </c>
      <c r="H4150" s="91" t="s">
        <v>75</v>
      </c>
      <c r="I4150" s="90">
        <v>51593985</v>
      </c>
      <c r="J4150" s="91">
        <v>2</v>
      </c>
      <c r="K4150" s="90" t="s">
        <v>86</v>
      </c>
      <c r="L4150" s="91" t="s">
        <v>80</v>
      </c>
      <c r="M4150" s="90">
        <v>2018</v>
      </c>
      <c r="N4150" s="91">
        <v>0</v>
      </c>
      <c r="O4150" s="92">
        <v>5233168.6305507058</v>
      </c>
      <c r="P4150" s="93">
        <v>6460702.0130255623</v>
      </c>
    </row>
    <row r="4151" spans="1:16" x14ac:dyDescent="0.2">
      <c r="A4151" s="87">
        <v>44016</v>
      </c>
      <c r="B4151" s="88">
        <v>44685</v>
      </c>
      <c r="C4151" s="87" t="s">
        <v>73</v>
      </c>
      <c r="D4151" s="89">
        <v>867931</v>
      </c>
      <c r="E4151" s="90">
        <v>0</v>
      </c>
      <c r="F4151" s="91">
        <v>71</v>
      </c>
      <c r="G4151" s="90" t="s">
        <v>78</v>
      </c>
      <c r="H4151" s="91" t="s">
        <v>81</v>
      </c>
      <c r="I4151" s="90">
        <v>84467881</v>
      </c>
      <c r="J4151" s="91">
        <v>6</v>
      </c>
      <c r="K4151" s="90" t="s">
        <v>86</v>
      </c>
      <c r="L4151" s="91" t="s">
        <v>85</v>
      </c>
      <c r="M4151" s="90">
        <v>2011</v>
      </c>
      <c r="N4151" s="91">
        <v>669</v>
      </c>
      <c r="O4151" s="92">
        <v>5111823.2536045657</v>
      </c>
      <c r="P4151" s="93">
        <v>6310892.905684649</v>
      </c>
    </row>
    <row r="4152" spans="1:16" x14ac:dyDescent="0.2">
      <c r="A4152" s="87">
        <v>43252</v>
      </c>
      <c r="B4152" s="88">
        <v>43497</v>
      </c>
      <c r="C4152" s="87" t="s">
        <v>73</v>
      </c>
      <c r="D4152" s="89">
        <v>2311005</v>
      </c>
      <c r="E4152" s="90">
        <v>0</v>
      </c>
      <c r="F4152" s="91">
        <v>70</v>
      </c>
      <c r="G4152" s="90" t="s">
        <v>78</v>
      </c>
      <c r="H4152" s="91" t="s">
        <v>75</v>
      </c>
      <c r="I4152" s="90">
        <v>116978659</v>
      </c>
      <c r="J4152" s="91">
        <v>0</v>
      </c>
      <c r="K4152" s="90" t="s">
        <v>83</v>
      </c>
      <c r="L4152" s="91" t="s">
        <v>87</v>
      </c>
      <c r="M4152" s="90">
        <v>2007</v>
      </c>
      <c r="N4152" s="91">
        <v>245</v>
      </c>
      <c r="O4152" s="92">
        <v>5048104.0462471936</v>
      </c>
      <c r="P4152" s="93">
        <v>6232227.2175891278</v>
      </c>
    </row>
    <row r="4153" spans="1:16" x14ac:dyDescent="0.2">
      <c r="A4153" s="87">
        <v>44129</v>
      </c>
      <c r="B4153" s="88">
        <v>44221</v>
      </c>
      <c r="C4153" s="87" t="s">
        <v>73</v>
      </c>
      <c r="D4153" s="89">
        <v>2970009</v>
      </c>
      <c r="E4153" s="90">
        <v>0</v>
      </c>
      <c r="F4153" s="91">
        <v>59</v>
      </c>
      <c r="G4153" s="90" t="s">
        <v>78</v>
      </c>
      <c r="H4153" s="91" t="s">
        <v>75</v>
      </c>
      <c r="I4153" s="90">
        <v>81693797</v>
      </c>
      <c r="J4153" s="91">
        <v>5</v>
      </c>
      <c r="K4153" s="90" t="s">
        <v>79</v>
      </c>
      <c r="L4153" s="91" t="s">
        <v>85</v>
      </c>
      <c r="M4153" s="90">
        <v>2013</v>
      </c>
      <c r="N4153" s="91">
        <v>92</v>
      </c>
      <c r="O4153" s="92">
        <v>5128315.2409660127</v>
      </c>
      <c r="P4153" s="93">
        <v>6331253.3839086574</v>
      </c>
    </row>
    <row r="4154" spans="1:16" x14ac:dyDescent="0.2">
      <c r="A4154" s="87">
        <v>44319</v>
      </c>
      <c r="B4154" s="88">
        <v>44564</v>
      </c>
      <c r="C4154" s="87" t="s">
        <v>73</v>
      </c>
      <c r="D4154" s="89">
        <v>1135256</v>
      </c>
      <c r="E4154" s="90">
        <v>0</v>
      </c>
      <c r="F4154" s="91">
        <v>53</v>
      </c>
      <c r="G4154" s="90" t="s">
        <v>74</v>
      </c>
      <c r="H4154" s="91" t="s">
        <v>75</v>
      </c>
      <c r="I4154" s="90">
        <v>108155172</v>
      </c>
      <c r="J4154" s="91">
        <v>19</v>
      </c>
      <c r="K4154" s="90" t="s">
        <v>79</v>
      </c>
      <c r="L4154" s="91" t="s">
        <v>77</v>
      </c>
      <c r="M4154" s="90">
        <v>2014</v>
      </c>
      <c r="N4154" s="91">
        <v>245</v>
      </c>
      <c r="O4154" s="92">
        <v>4978422.3142774133</v>
      </c>
      <c r="P4154" s="93">
        <v>6146200.3879968058</v>
      </c>
    </row>
    <row r="4155" spans="1:16" x14ac:dyDescent="0.2">
      <c r="A4155" s="87">
        <v>45078</v>
      </c>
      <c r="B4155" s="88">
        <v>45261</v>
      </c>
      <c r="C4155" s="87" t="s">
        <v>73</v>
      </c>
      <c r="D4155" s="89">
        <v>1812545</v>
      </c>
      <c r="E4155" s="90">
        <v>0</v>
      </c>
      <c r="F4155" s="91">
        <v>59</v>
      </c>
      <c r="G4155" s="90" t="s">
        <v>78</v>
      </c>
      <c r="H4155" s="91" t="s">
        <v>75</v>
      </c>
      <c r="I4155" s="90">
        <v>27619214</v>
      </c>
      <c r="J4155" s="91">
        <v>17</v>
      </c>
      <c r="K4155" s="90" t="s">
        <v>76</v>
      </c>
      <c r="L4155" s="91" t="s">
        <v>82</v>
      </c>
      <c r="M4155" s="90">
        <v>2001</v>
      </c>
      <c r="N4155" s="91">
        <v>183</v>
      </c>
      <c r="O4155" s="92">
        <v>5227542.9752257019</v>
      </c>
      <c r="P4155" s="93">
        <v>6453756.7595379036</v>
      </c>
    </row>
    <row r="4156" spans="1:16" x14ac:dyDescent="0.2">
      <c r="A4156" s="87">
        <v>43371</v>
      </c>
      <c r="B4156" s="88">
        <v>43371</v>
      </c>
      <c r="C4156" s="87" t="s">
        <v>73</v>
      </c>
      <c r="D4156" s="89">
        <v>2731030</v>
      </c>
      <c r="E4156" s="90">
        <v>0</v>
      </c>
      <c r="F4156" s="91">
        <v>33</v>
      </c>
      <c r="G4156" s="90" t="s">
        <v>74</v>
      </c>
      <c r="H4156" s="91" t="s">
        <v>75</v>
      </c>
      <c r="I4156" s="90">
        <v>44061922</v>
      </c>
      <c r="J4156" s="91">
        <v>1</v>
      </c>
      <c r="K4156" s="90" t="s">
        <v>76</v>
      </c>
      <c r="L4156" s="91" t="s">
        <v>82</v>
      </c>
      <c r="M4156" s="90">
        <v>2001</v>
      </c>
      <c r="N4156" s="91">
        <v>0</v>
      </c>
      <c r="O4156" s="92">
        <v>5260535.38337008</v>
      </c>
      <c r="P4156" s="93">
        <v>6494488.1276173824</v>
      </c>
    </row>
    <row r="4157" spans="1:16" x14ac:dyDescent="0.2">
      <c r="A4157" s="87">
        <v>44287</v>
      </c>
      <c r="B4157" s="88">
        <v>44470</v>
      </c>
      <c r="C4157" s="87" t="s">
        <v>73</v>
      </c>
      <c r="D4157" s="89">
        <v>36402867</v>
      </c>
      <c r="E4157" s="90">
        <v>0</v>
      </c>
      <c r="F4157" s="91">
        <v>29</v>
      </c>
      <c r="G4157" s="90" t="s">
        <v>74</v>
      </c>
      <c r="H4157" s="91" t="s">
        <v>75</v>
      </c>
      <c r="I4157" s="90">
        <v>76510342</v>
      </c>
      <c r="J4157" s="91">
        <v>3</v>
      </c>
      <c r="K4157" s="90" t="s">
        <v>86</v>
      </c>
      <c r="L4157" s="91" t="s">
        <v>80</v>
      </c>
      <c r="M4157" s="90">
        <v>2019</v>
      </c>
      <c r="N4157" s="91">
        <v>183</v>
      </c>
      <c r="O4157" s="92">
        <v>5153256.2927869037</v>
      </c>
      <c r="P4157" s="93">
        <v>6362044.8059097584</v>
      </c>
    </row>
    <row r="4158" spans="1:16" x14ac:dyDescent="0.2">
      <c r="A4158" s="87">
        <v>43560</v>
      </c>
      <c r="B4158" s="88">
        <v>43590</v>
      </c>
      <c r="C4158" s="87" t="s">
        <v>73</v>
      </c>
      <c r="D4158" s="89">
        <v>985950</v>
      </c>
      <c r="E4158" s="90">
        <v>0</v>
      </c>
      <c r="F4158" s="91">
        <v>57</v>
      </c>
      <c r="G4158" s="90" t="s">
        <v>74</v>
      </c>
      <c r="H4158" s="91" t="s">
        <v>75</v>
      </c>
      <c r="I4158" s="90">
        <v>36563454</v>
      </c>
      <c r="J4158" s="91">
        <v>15</v>
      </c>
      <c r="K4158" s="90" t="s">
        <v>86</v>
      </c>
      <c r="L4158" s="91" t="s">
        <v>87</v>
      </c>
      <c r="M4158" s="90">
        <v>2014</v>
      </c>
      <c r="N4158" s="91">
        <v>30</v>
      </c>
      <c r="O4158" s="92">
        <v>5211977.8784897067</v>
      </c>
      <c r="P4158" s="93">
        <v>6434540.5907280324</v>
      </c>
    </row>
    <row r="4159" spans="1:16" x14ac:dyDescent="0.2">
      <c r="A4159" s="87">
        <v>43205</v>
      </c>
      <c r="B4159" s="88">
        <v>43539</v>
      </c>
      <c r="C4159" s="87" t="s">
        <v>73</v>
      </c>
      <c r="D4159" s="89">
        <v>884529</v>
      </c>
      <c r="E4159" s="90">
        <v>0</v>
      </c>
      <c r="F4159" s="91">
        <v>52</v>
      </c>
      <c r="G4159" s="90" t="s">
        <v>74</v>
      </c>
      <c r="H4159" s="91" t="s">
        <v>81</v>
      </c>
      <c r="I4159" s="90">
        <v>74945643</v>
      </c>
      <c r="J4159" s="91">
        <v>11</v>
      </c>
      <c r="K4159" s="90" t="s">
        <v>83</v>
      </c>
      <c r="L4159" s="91" t="s">
        <v>87</v>
      </c>
      <c r="M4159" s="90">
        <v>2000</v>
      </c>
      <c r="N4159" s="91">
        <v>334</v>
      </c>
      <c r="O4159" s="92">
        <v>5116698.8764676768</v>
      </c>
      <c r="P4159" s="93">
        <v>6316912.193169971</v>
      </c>
    </row>
    <row r="4160" spans="1:16" x14ac:dyDescent="0.2">
      <c r="A4160" s="87">
        <v>44811</v>
      </c>
      <c r="B4160" s="88">
        <v>44841</v>
      </c>
      <c r="C4160" s="87" t="s">
        <v>73</v>
      </c>
      <c r="D4160" s="89">
        <v>32894456</v>
      </c>
      <c r="E4160" s="90">
        <v>0</v>
      </c>
      <c r="F4160" s="91">
        <v>20</v>
      </c>
      <c r="G4160" s="90" t="s">
        <v>78</v>
      </c>
      <c r="H4160" s="91" t="s">
        <v>75</v>
      </c>
      <c r="I4160" s="90">
        <v>59491785</v>
      </c>
      <c r="J4160" s="91">
        <v>1</v>
      </c>
      <c r="K4160" s="90" t="s">
        <v>83</v>
      </c>
      <c r="L4160" s="91" t="s">
        <v>80</v>
      </c>
      <c r="M4160" s="90">
        <v>2018</v>
      </c>
      <c r="N4160" s="91">
        <v>30</v>
      </c>
      <c r="O4160" s="92">
        <v>5214637.7656924557</v>
      </c>
      <c r="P4160" s="93">
        <v>6437824.4020894514</v>
      </c>
    </row>
    <row r="4161" spans="1:16" x14ac:dyDescent="0.2">
      <c r="A4161" s="87">
        <v>45310</v>
      </c>
      <c r="B4161" s="88">
        <v>45462</v>
      </c>
      <c r="C4161" s="87" t="s">
        <v>73</v>
      </c>
      <c r="D4161" s="89">
        <v>2918670</v>
      </c>
      <c r="E4161" s="90">
        <v>0</v>
      </c>
      <c r="F4161" s="91">
        <v>24</v>
      </c>
      <c r="G4161" s="90" t="s">
        <v>78</v>
      </c>
      <c r="H4161" s="91" t="s">
        <v>75</v>
      </c>
      <c r="I4161" s="90">
        <v>23743868</v>
      </c>
      <c r="J4161" s="91">
        <v>18</v>
      </c>
      <c r="K4161" s="90" t="s">
        <v>86</v>
      </c>
      <c r="L4161" s="91" t="s">
        <v>87</v>
      </c>
      <c r="M4161" s="90">
        <v>2010</v>
      </c>
      <c r="N4161" s="91">
        <v>152</v>
      </c>
      <c r="O4161" s="92">
        <v>5234157.9878196931</v>
      </c>
      <c r="P4161" s="93">
        <v>6461923.4417527067</v>
      </c>
    </row>
    <row r="4162" spans="1:16" x14ac:dyDescent="0.2">
      <c r="A4162" s="87">
        <v>45499</v>
      </c>
      <c r="B4162" s="88">
        <v>45652</v>
      </c>
      <c r="C4162" s="87" t="s">
        <v>73</v>
      </c>
      <c r="D4162" s="89">
        <v>1544135</v>
      </c>
      <c r="E4162" s="90">
        <v>0</v>
      </c>
      <c r="F4162" s="91">
        <v>49</v>
      </c>
      <c r="G4162" s="90" t="s">
        <v>74</v>
      </c>
      <c r="H4162" s="91" t="s">
        <v>75</v>
      </c>
      <c r="I4162" s="90">
        <v>22391551</v>
      </c>
      <c r="J4162" s="91">
        <v>15</v>
      </c>
      <c r="K4162" s="90" t="s">
        <v>76</v>
      </c>
      <c r="L4162" s="91" t="s">
        <v>87</v>
      </c>
      <c r="M4162" s="90">
        <v>2010</v>
      </c>
      <c r="N4162" s="91">
        <v>153</v>
      </c>
      <c r="O4162" s="92">
        <v>5253291.6768544177</v>
      </c>
      <c r="P4162" s="93">
        <v>6485545.2800671821</v>
      </c>
    </row>
    <row r="4163" spans="1:16" x14ac:dyDescent="0.2">
      <c r="A4163" s="87">
        <v>43534</v>
      </c>
      <c r="B4163" s="88">
        <v>43718</v>
      </c>
      <c r="C4163" s="87" t="s">
        <v>73</v>
      </c>
      <c r="D4163" s="89">
        <v>2811644</v>
      </c>
      <c r="E4163" s="90">
        <v>0</v>
      </c>
      <c r="F4163" s="91">
        <v>73</v>
      </c>
      <c r="G4163" s="90" t="s">
        <v>74</v>
      </c>
      <c r="H4163" s="91" t="s">
        <v>75</v>
      </c>
      <c r="I4163" s="90">
        <v>66937228</v>
      </c>
      <c r="J4163" s="91">
        <v>4</v>
      </c>
      <c r="K4163" s="90" t="s">
        <v>84</v>
      </c>
      <c r="L4163" s="91" t="s">
        <v>77</v>
      </c>
      <c r="M4163" s="90">
        <v>2010</v>
      </c>
      <c r="N4163" s="91">
        <v>184</v>
      </c>
      <c r="O4163" s="92">
        <v>5176578.9749247702</v>
      </c>
      <c r="P4163" s="93">
        <v>6390838.2406478636</v>
      </c>
    </row>
    <row r="4164" spans="1:16" x14ac:dyDescent="0.2">
      <c r="A4164" s="87">
        <v>43240</v>
      </c>
      <c r="B4164" s="88">
        <v>43240</v>
      </c>
      <c r="C4164" s="87" t="s">
        <v>73</v>
      </c>
      <c r="D4164" s="89">
        <v>1611239</v>
      </c>
      <c r="E4164" s="90">
        <v>0</v>
      </c>
      <c r="F4164" s="91">
        <v>27</v>
      </c>
      <c r="G4164" s="90" t="s">
        <v>74</v>
      </c>
      <c r="H4164" s="91" t="s">
        <v>75</v>
      </c>
      <c r="I4164" s="90">
        <v>98768489</v>
      </c>
      <c r="J4164" s="91">
        <v>6</v>
      </c>
      <c r="K4164" s="90" t="s">
        <v>79</v>
      </c>
      <c r="L4164" s="91" t="s">
        <v>87</v>
      </c>
      <c r="M4164" s="90">
        <v>2004</v>
      </c>
      <c r="N4164" s="91">
        <v>0</v>
      </c>
      <c r="O4164" s="92">
        <v>5073181.2297849217</v>
      </c>
      <c r="P4164" s="93">
        <v>6263186.7034381749</v>
      </c>
    </row>
    <row r="4165" spans="1:16" x14ac:dyDescent="0.2">
      <c r="A4165" s="87">
        <v>44595</v>
      </c>
      <c r="B4165" s="88">
        <v>44654</v>
      </c>
      <c r="C4165" s="87" t="s">
        <v>73</v>
      </c>
      <c r="D4165" s="89">
        <v>1747088</v>
      </c>
      <c r="E4165" s="90">
        <v>0</v>
      </c>
      <c r="F4165" s="91">
        <v>30</v>
      </c>
      <c r="G4165" s="90" t="s">
        <v>74</v>
      </c>
      <c r="H4165" s="91" t="s">
        <v>75</v>
      </c>
      <c r="I4165" s="90">
        <v>97794628</v>
      </c>
      <c r="J4165" s="91">
        <v>0</v>
      </c>
      <c r="K4165" s="90" t="s">
        <v>79</v>
      </c>
      <c r="L4165" s="91" t="s">
        <v>80</v>
      </c>
      <c r="M4165" s="90">
        <v>2018</v>
      </c>
      <c r="N4165" s="91">
        <v>59</v>
      </c>
      <c r="O4165" s="92">
        <v>5106000.331221085</v>
      </c>
      <c r="P4165" s="93">
        <v>6303704.1126186233</v>
      </c>
    </row>
    <row r="4166" spans="1:16" x14ac:dyDescent="0.2">
      <c r="A4166" s="87">
        <v>43187</v>
      </c>
      <c r="B4166" s="88">
        <v>43248</v>
      </c>
      <c r="C4166" s="87" t="s">
        <v>73</v>
      </c>
      <c r="D4166" s="89">
        <v>2015352</v>
      </c>
      <c r="E4166" s="90">
        <v>0</v>
      </c>
      <c r="F4166" s="91">
        <v>61</v>
      </c>
      <c r="G4166" s="90" t="s">
        <v>78</v>
      </c>
      <c r="H4166" s="91" t="s">
        <v>75</v>
      </c>
      <c r="I4166" s="90">
        <v>103125711</v>
      </c>
      <c r="J4166" s="91">
        <v>6</v>
      </c>
      <c r="K4166" s="90" t="s">
        <v>76</v>
      </c>
      <c r="L4166" s="91" t="s">
        <v>80</v>
      </c>
      <c r="M4166" s="90">
        <v>2007</v>
      </c>
      <c r="N4166" s="91">
        <v>61</v>
      </c>
      <c r="O4166" s="92">
        <v>5059926.5147861447</v>
      </c>
      <c r="P4166" s="93">
        <v>6246822.8577606725</v>
      </c>
    </row>
    <row r="4167" spans="1:16" x14ac:dyDescent="0.2">
      <c r="A4167" s="87">
        <v>44812</v>
      </c>
      <c r="B4167" s="88">
        <v>45024</v>
      </c>
      <c r="C4167" s="87" t="s">
        <v>73</v>
      </c>
      <c r="D4167" s="89">
        <v>945844</v>
      </c>
      <c r="E4167" s="90">
        <v>0</v>
      </c>
      <c r="F4167" s="91">
        <v>32</v>
      </c>
      <c r="G4167" s="90" t="s">
        <v>74</v>
      </c>
      <c r="H4167" s="91" t="s">
        <v>75</v>
      </c>
      <c r="I4167" s="90">
        <v>32855590</v>
      </c>
      <c r="J4167" s="91">
        <v>0</v>
      </c>
      <c r="K4167" s="90" t="s">
        <v>84</v>
      </c>
      <c r="L4167" s="91" t="s">
        <v>82</v>
      </c>
      <c r="M4167" s="90">
        <v>2014</v>
      </c>
      <c r="N4167" s="91">
        <v>212</v>
      </c>
      <c r="O4167" s="92">
        <v>5297606.1565242121</v>
      </c>
      <c r="P4167" s="93">
        <v>6540254.514227422</v>
      </c>
    </row>
    <row r="4168" spans="1:16" x14ac:dyDescent="0.2">
      <c r="A4168" s="87">
        <v>45331</v>
      </c>
      <c r="B4168" s="88">
        <v>45421</v>
      </c>
      <c r="C4168" s="87" t="s">
        <v>73</v>
      </c>
      <c r="D4168" s="89">
        <v>32822477</v>
      </c>
      <c r="E4168" s="90">
        <v>0</v>
      </c>
      <c r="F4168" s="91">
        <v>41</v>
      </c>
      <c r="G4168" s="90" t="s">
        <v>74</v>
      </c>
      <c r="H4168" s="91" t="s">
        <v>75</v>
      </c>
      <c r="I4168" s="90">
        <v>67262548</v>
      </c>
      <c r="J4168" s="91">
        <v>18</v>
      </c>
      <c r="K4168" s="90" t="s">
        <v>84</v>
      </c>
      <c r="L4168" s="91" t="s">
        <v>85</v>
      </c>
      <c r="M4168" s="90">
        <v>2006</v>
      </c>
      <c r="N4168" s="91">
        <v>90</v>
      </c>
      <c r="O4168" s="92">
        <v>5105527.3256777516</v>
      </c>
      <c r="P4168" s="93">
        <v>6303120.1551577179</v>
      </c>
    </row>
    <row r="4169" spans="1:16" x14ac:dyDescent="0.2">
      <c r="A4169" s="87">
        <v>45516</v>
      </c>
      <c r="B4169" s="88">
        <v>45547</v>
      </c>
      <c r="C4169" s="87" t="s">
        <v>73</v>
      </c>
      <c r="D4169" s="89">
        <v>2270484</v>
      </c>
      <c r="E4169" s="90">
        <v>0</v>
      </c>
      <c r="F4169" s="91">
        <v>71</v>
      </c>
      <c r="G4169" s="90" t="s">
        <v>78</v>
      </c>
      <c r="H4169" s="91" t="s">
        <v>81</v>
      </c>
      <c r="I4169" s="90">
        <v>111698331</v>
      </c>
      <c r="J4169" s="91">
        <v>12</v>
      </c>
      <c r="K4169" s="90" t="s">
        <v>84</v>
      </c>
      <c r="L4169" s="91" t="s">
        <v>82</v>
      </c>
      <c r="M4169" s="90">
        <v>2000</v>
      </c>
      <c r="N4169" s="91">
        <v>31</v>
      </c>
      <c r="O4169" s="92">
        <v>5004424.6200507991</v>
      </c>
      <c r="P4169" s="93">
        <v>6178302.0000627143</v>
      </c>
    </row>
    <row r="4170" spans="1:16" x14ac:dyDescent="0.2">
      <c r="A4170" s="87">
        <v>43229</v>
      </c>
      <c r="B4170" s="88">
        <v>43229</v>
      </c>
      <c r="C4170" s="87" t="s">
        <v>73</v>
      </c>
      <c r="D4170" s="89">
        <v>691807</v>
      </c>
      <c r="E4170" s="90">
        <v>0</v>
      </c>
      <c r="F4170" s="91">
        <v>72</v>
      </c>
      <c r="G4170" s="90" t="s">
        <v>78</v>
      </c>
      <c r="H4170" s="91" t="s">
        <v>81</v>
      </c>
      <c r="I4170" s="90">
        <v>108150197</v>
      </c>
      <c r="J4170" s="91">
        <v>8</v>
      </c>
      <c r="K4170" s="90" t="s">
        <v>84</v>
      </c>
      <c r="L4170" s="91" t="s">
        <v>87</v>
      </c>
      <c r="M4170" s="90">
        <v>2007</v>
      </c>
      <c r="N4170" s="91">
        <v>0</v>
      </c>
      <c r="O4170" s="92">
        <v>5035288.8438594854</v>
      </c>
      <c r="P4170" s="93">
        <v>6216405.980073438</v>
      </c>
    </row>
    <row r="4171" spans="1:16" x14ac:dyDescent="0.2">
      <c r="A4171" s="87">
        <v>44370</v>
      </c>
      <c r="B4171" s="88">
        <v>44827</v>
      </c>
      <c r="C4171" s="87" t="s">
        <v>73</v>
      </c>
      <c r="D4171" s="89">
        <v>33020152</v>
      </c>
      <c r="E4171" s="90">
        <v>0</v>
      </c>
      <c r="F4171" s="91">
        <v>41</v>
      </c>
      <c r="G4171" s="90" t="s">
        <v>78</v>
      </c>
      <c r="H4171" s="91" t="s">
        <v>75</v>
      </c>
      <c r="I4171" s="90">
        <v>21901607</v>
      </c>
      <c r="J4171" s="91">
        <v>18</v>
      </c>
      <c r="K4171" s="90" t="s">
        <v>79</v>
      </c>
      <c r="L4171" s="91" t="s">
        <v>77</v>
      </c>
      <c r="M4171" s="90">
        <v>2002</v>
      </c>
      <c r="N4171" s="91">
        <v>457</v>
      </c>
      <c r="O4171" s="92">
        <v>5237912.3876494654</v>
      </c>
      <c r="P4171" s="93">
        <v>6466558.5032709446</v>
      </c>
    </row>
    <row r="4172" spans="1:16" x14ac:dyDescent="0.2">
      <c r="A4172" s="87">
        <v>43770</v>
      </c>
      <c r="B4172" s="88">
        <v>44013</v>
      </c>
      <c r="C4172" s="87" t="s">
        <v>73</v>
      </c>
      <c r="D4172" s="89">
        <v>2035515</v>
      </c>
      <c r="E4172" s="90">
        <v>0</v>
      </c>
      <c r="F4172" s="91">
        <v>69</v>
      </c>
      <c r="G4172" s="90" t="s">
        <v>74</v>
      </c>
      <c r="H4172" s="91" t="s">
        <v>75</v>
      </c>
      <c r="I4172" s="90">
        <v>35430257</v>
      </c>
      <c r="J4172" s="91">
        <v>1</v>
      </c>
      <c r="K4172" s="90" t="s">
        <v>86</v>
      </c>
      <c r="L4172" s="91" t="s">
        <v>82</v>
      </c>
      <c r="M4172" s="90">
        <v>2000</v>
      </c>
      <c r="N4172" s="91">
        <v>243</v>
      </c>
      <c r="O4172" s="92">
        <v>5284758.4068181776</v>
      </c>
      <c r="P4172" s="93">
        <v>6524393.0948372567</v>
      </c>
    </row>
    <row r="4173" spans="1:16" x14ac:dyDescent="0.2">
      <c r="A4173" s="87">
        <v>43249</v>
      </c>
      <c r="B4173" s="88">
        <v>43402</v>
      </c>
      <c r="C4173" s="87" t="s">
        <v>73</v>
      </c>
      <c r="D4173" s="89">
        <v>2281526</v>
      </c>
      <c r="E4173" s="90">
        <v>0</v>
      </c>
      <c r="F4173" s="91">
        <v>24</v>
      </c>
      <c r="G4173" s="90" t="s">
        <v>78</v>
      </c>
      <c r="H4173" s="91" t="s">
        <v>75</v>
      </c>
      <c r="I4173" s="90">
        <v>97604322</v>
      </c>
      <c r="J4173" s="91">
        <v>7</v>
      </c>
      <c r="K4173" s="90" t="s">
        <v>84</v>
      </c>
      <c r="L4173" s="91" t="s">
        <v>77</v>
      </c>
      <c r="M4173" s="90">
        <v>2012</v>
      </c>
      <c r="N4173" s="91">
        <v>153</v>
      </c>
      <c r="O4173" s="92">
        <v>5070732.1313983249</v>
      </c>
      <c r="P4173" s="93">
        <v>6260163.1251831166</v>
      </c>
    </row>
    <row r="4174" spans="1:16" x14ac:dyDescent="0.2">
      <c r="A4174" s="87">
        <v>44085</v>
      </c>
      <c r="B4174" s="88">
        <v>44115</v>
      </c>
      <c r="C4174" s="87" t="s">
        <v>73</v>
      </c>
      <c r="D4174" s="89">
        <v>905072</v>
      </c>
      <c r="E4174" s="90">
        <v>0</v>
      </c>
      <c r="F4174" s="91">
        <v>37</v>
      </c>
      <c r="G4174" s="90" t="s">
        <v>78</v>
      </c>
      <c r="H4174" s="91" t="s">
        <v>75</v>
      </c>
      <c r="I4174" s="90">
        <v>45462456</v>
      </c>
      <c r="J4174" s="91">
        <v>1</v>
      </c>
      <c r="K4174" s="90" t="s">
        <v>84</v>
      </c>
      <c r="L4174" s="91" t="s">
        <v>80</v>
      </c>
      <c r="M4174" s="90">
        <v>2021</v>
      </c>
      <c r="N4174" s="91">
        <v>30</v>
      </c>
      <c r="O4174" s="92">
        <v>5256216.8274908699</v>
      </c>
      <c r="P4174" s="93">
        <v>6489156.5771492217</v>
      </c>
    </row>
    <row r="4175" spans="1:16" x14ac:dyDescent="0.2">
      <c r="A4175" s="87">
        <v>43952</v>
      </c>
      <c r="B4175" s="88">
        <v>44105</v>
      </c>
      <c r="C4175" s="87" t="s">
        <v>73</v>
      </c>
      <c r="D4175" s="89">
        <v>1313458</v>
      </c>
      <c r="E4175" s="90">
        <v>0</v>
      </c>
      <c r="F4175" s="91">
        <v>28</v>
      </c>
      <c r="G4175" s="90" t="s">
        <v>74</v>
      </c>
      <c r="H4175" s="91" t="s">
        <v>75</v>
      </c>
      <c r="I4175" s="90">
        <v>60076061</v>
      </c>
      <c r="J4175" s="91">
        <v>0</v>
      </c>
      <c r="K4175" s="90" t="s">
        <v>79</v>
      </c>
      <c r="L4175" s="91" t="s">
        <v>80</v>
      </c>
      <c r="M4175" s="90">
        <v>2003</v>
      </c>
      <c r="N4175" s="91">
        <v>153</v>
      </c>
      <c r="O4175" s="92">
        <v>5217262.1147947442</v>
      </c>
      <c r="P4175" s="93">
        <v>6441064.3392527699</v>
      </c>
    </row>
    <row r="4176" spans="1:16" x14ac:dyDescent="0.2">
      <c r="A4176" s="87">
        <v>44557</v>
      </c>
      <c r="B4176" s="88">
        <v>44708</v>
      </c>
      <c r="C4176" s="87" t="s">
        <v>73</v>
      </c>
      <c r="D4176" s="89">
        <v>1921340</v>
      </c>
      <c r="E4176" s="90">
        <v>0</v>
      </c>
      <c r="F4176" s="91">
        <v>35</v>
      </c>
      <c r="G4176" s="90" t="s">
        <v>74</v>
      </c>
      <c r="H4176" s="91" t="s">
        <v>75</v>
      </c>
      <c r="I4176" s="90">
        <v>63169798</v>
      </c>
      <c r="J4176" s="91">
        <v>1</v>
      </c>
      <c r="K4176" s="90" t="s">
        <v>84</v>
      </c>
      <c r="L4176" s="91" t="s">
        <v>80</v>
      </c>
      <c r="M4176" s="90">
        <v>2020</v>
      </c>
      <c r="N4176" s="91">
        <v>151</v>
      </c>
      <c r="O4176" s="92">
        <v>5203060.5200858312</v>
      </c>
      <c r="P4176" s="93">
        <v>6423531.5062788036</v>
      </c>
    </row>
    <row r="4177" spans="1:16" x14ac:dyDescent="0.2">
      <c r="A4177" s="87">
        <v>43728</v>
      </c>
      <c r="B4177" s="88">
        <v>43881</v>
      </c>
      <c r="C4177" s="87" t="s">
        <v>73</v>
      </c>
      <c r="D4177" s="89">
        <v>2859062</v>
      </c>
      <c r="E4177" s="90">
        <v>0</v>
      </c>
      <c r="F4177" s="91">
        <v>36</v>
      </c>
      <c r="G4177" s="90" t="s">
        <v>78</v>
      </c>
      <c r="H4177" s="91" t="s">
        <v>75</v>
      </c>
      <c r="I4177" s="90">
        <v>61930180</v>
      </c>
      <c r="J4177" s="91">
        <v>14</v>
      </c>
      <c r="K4177" s="90" t="s">
        <v>79</v>
      </c>
      <c r="L4177" s="91" t="s">
        <v>87</v>
      </c>
      <c r="M4177" s="90">
        <v>2010</v>
      </c>
      <c r="N4177" s="91">
        <v>153</v>
      </c>
      <c r="O4177" s="92">
        <v>5141153.8809129689</v>
      </c>
      <c r="P4177" s="93">
        <v>6347103.556682677</v>
      </c>
    </row>
    <row r="4178" spans="1:16" x14ac:dyDescent="0.2">
      <c r="A4178" s="87">
        <v>44593</v>
      </c>
      <c r="B4178" s="88">
        <v>44713</v>
      </c>
      <c r="C4178" s="87" t="s">
        <v>73</v>
      </c>
      <c r="D4178" s="89">
        <v>1927639</v>
      </c>
      <c r="E4178" s="90">
        <v>0</v>
      </c>
      <c r="F4178" s="91">
        <v>39</v>
      </c>
      <c r="G4178" s="90" t="s">
        <v>74</v>
      </c>
      <c r="H4178" s="91" t="s">
        <v>81</v>
      </c>
      <c r="I4178" s="90">
        <v>27809352</v>
      </c>
      <c r="J4178" s="91">
        <v>6</v>
      </c>
      <c r="K4178" s="90" t="s">
        <v>79</v>
      </c>
      <c r="L4178" s="91" t="s">
        <v>77</v>
      </c>
      <c r="M4178" s="90">
        <v>2006</v>
      </c>
      <c r="N4178" s="91">
        <v>120</v>
      </c>
      <c r="O4178" s="92">
        <v>5282813.5034663612</v>
      </c>
      <c r="P4178" s="93">
        <v>6521991.9795880998</v>
      </c>
    </row>
    <row r="4179" spans="1:16" x14ac:dyDescent="0.2">
      <c r="A4179" s="87">
        <v>45145</v>
      </c>
      <c r="B4179" s="88">
        <v>45145</v>
      </c>
      <c r="C4179" s="87" t="s">
        <v>73</v>
      </c>
      <c r="D4179" s="89">
        <v>1083199</v>
      </c>
      <c r="E4179" s="90">
        <v>0</v>
      </c>
      <c r="F4179" s="91">
        <v>65</v>
      </c>
      <c r="G4179" s="90" t="s">
        <v>74</v>
      </c>
      <c r="H4179" s="91" t="s">
        <v>75</v>
      </c>
      <c r="I4179" s="90">
        <v>118522764</v>
      </c>
      <c r="J4179" s="91">
        <v>3</v>
      </c>
      <c r="K4179" s="90" t="s">
        <v>76</v>
      </c>
      <c r="L4179" s="91" t="s">
        <v>87</v>
      </c>
      <c r="M4179" s="90">
        <v>2013</v>
      </c>
      <c r="N4179" s="91">
        <v>0</v>
      </c>
      <c r="O4179" s="92">
        <v>5029766.3934122426</v>
      </c>
      <c r="P4179" s="93">
        <v>6209588.1400151141</v>
      </c>
    </row>
    <row r="4180" spans="1:16" x14ac:dyDescent="0.2">
      <c r="A4180" s="87">
        <v>43984</v>
      </c>
      <c r="B4180" s="88">
        <v>43984</v>
      </c>
      <c r="C4180" s="87" t="s">
        <v>73</v>
      </c>
      <c r="D4180" s="89">
        <v>35292898</v>
      </c>
      <c r="E4180" s="90">
        <v>0</v>
      </c>
      <c r="F4180" s="91">
        <v>38</v>
      </c>
      <c r="G4180" s="90" t="s">
        <v>78</v>
      </c>
      <c r="H4180" s="91" t="s">
        <v>81</v>
      </c>
      <c r="I4180" s="90">
        <v>38716816</v>
      </c>
      <c r="J4180" s="91">
        <v>18</v>
      </c>
      <c r="K4180" s="90" t="s">
        <v>79</v>
      </c>
      <c r="L4180" s="91" t="s">
        <v>77</v>
      </c>
      <c r="M4180" s="90">
        <v>2014</v>
      </c>
      <c r="N4180" s="91">
        <v>0</v>
      </c>
      <c r="O4180" s="92">
        <v>5190632.2804052075</v>
      </c>
      <c r="P4180" s="93">
        <v>6408188.0005002571</v>
      </c>
    </row>
    <row r="4181" spans="1:16" x14ac:dyDescent="0.2">
      <c r="A4181" s="87">
        <v>45442</v>
      </c>
      <c r="B4181" s="88">
        <v>45442</v>
      </c>
      <c r="C4181" s="87" t="s">
        <v>73</v>
      </c>
      <c r="D4181" s="89">
        <v>2295409</v>
      </c>
      <c r="E4181" s="90">
        <v>0</v>
      </c>
      <c r="F4181" s="91">
        <v>32</v>
      </c>
      <c r="G4181" s="90" t="s">
        <v>74</v>
      </c>
      <c r="H4181" s="91" t="s">
        <v>75</v>
      </c>
      <c r="I4181" s="90">
        <v>69664939</v>
      </c>
      <c r="J4181" s="91">
        <v>5</v>
      </c>
      <c r="K4181" s="90" t="s">
        <v>83</v>
      </c>
      <c r="L4181" s="91" t="s">
        <v>87</v>
      </c>
      <c r="M4181" s="90">
        <v>2011</v>
      </c>
      <c r="N4181" s="91">
        <v>0</v>
      </c>
      <c r="O4181" s="92">
        <v>5164479.9205506286</v>
      </c>
      <c r="P4181" s="93">
        <v>6375901.1364822574</v>
      </c>
    </row>
    <row r="4182" spans="1:16" x14ac:dyDescent="0.2">
      <c r="A4182" s="87">
        <v>44889</v>
      </c>
      <c r="B4182" s="88">
        <v>44950</v>
      </c>
      <c r="C4182" s="87" t="s">
        <v>73</v>
      </c>
      <c r="D4182" s="89">
        <v>1665863</v>
      </c>
      <c r="E4182" s="90">
        <v>0</v>
      </c>
      <c r="F4182" s="91">
        <v>69</v>
      </c>
      <c r="G4182" s="90" t="s">
        <v>78</v>
      </c>
      <c r="H4182" s="91" t="s">
        <v>75</v>
      </c>
      <c r="I4182" s="90">
        <v>40597077</v>
      </c>
      <c r="J4182" s="91">
        <v>15</v>
      </c>
      <c r="K4182" s="90" t="s">
        <v>83</v>
      </c>
      <c r="L4182" s="91" t="s">
        <v>77</v>
      </c>
      <c r="M4182" s="90">
        <v>2004</v>
      </c>
      <c r="N4182" s="91">
        <v>61</v>
      </c>
      <c r="O4182" s="92">
        <v>5199849.9810540816</v>
      </c>
      <c r="P4182" s="93">
        <v>6419567.8778445451</v>
      </c>
    </row>
    <row r="4183" spans="1:16" x14ac:dyDescent="0.2">
      <c r="A4183" s="87">
        <v>43350</v>
      </c>
      <c r="B4183" s="88">
        <v>43441</v>
      </c>
      <c r="C4183" s="87" t="s">
        <v>73</v>
      </c>
      <c r="D4183" s="89">
        <v>2791185</v>
      </c>
      <c r="E4183" s="90">
        <v>0</v>
      </c>
      <c r="F4183" s="91">
        <v>37</v>
      </c>
      <c r="G4183" s="90" t="s">
        <v>74</v>
      </c>
      <c r="H4183" s="91" t="s">
        <v>75</v>
      </c>
      <c r="I4183" s="90">
        <v>38058798</v>
      </c>
      <c r="J4183" s="91">
        <v>14</v>
      </c>
      <c r="K4183" s="90" t="s">
        <v>76</v>
      </c>
      <c r="L4183" s="91" t="s">
        <v>77</v>
      </c>
      <c r="M4183" s="90">
        <v>2023</v>
      </c>
      <c r="N4183" s="91">
        <v>91</v>
      </c>
      <c r="O4183" s="92">
        <v>5212248.7760301773</v>
      </c>
      <c r="P4183" s="93">
        <v>6434875.0321360212</v>
      </c>
    </row>
    <row r="4184" spans="1:16" x14ac:dyDescent="0.2">
      <c r="A4184" s="87">
        <v>44048</v>
      </c>
      <c r="B4184" s="88">
        <v>44109</v>
      </c>
      <c r="C4184" s="87" t="s">
        <v>73</v>
      </c>
      <c r="D4184" s="89">
        <v>35460420</v>
      </c>
      <c r="E4184" s="90">
        <v>0</v>
      </c>
      <c r="F4184" s="91">
        <v>61</v>
      </c>
      <c r="G4184" s="90" t="s">
        <v>74</v>
      </c>
      <c r="H4184" s="91" t="s">
        <v>75</v>
      </c>
      <c r="I4184" s="90">
        <v>36817137</v>
      </c>
      <c r="J4184" s="91">
        <v>8</v>
      </c>
      <c r="K4184" s="90" t="s">
        <v>84</v>
      </c>
      <c r="L4184" s="91" t="s">
        <v>82</v>
      </c>
      <c r="M4184" s="90">
        <v>2013</v>
      </c>
      <c r="N4184" s="91">
        <v>61</v>
      </c>
      <c r="O4184" s="92">
        <v>5246359.2489585681</v>
      </c>
      <c r="P4184" s="93">
        <v>6476986.7271093428</v>
      </c>
    </row>
    <row r="4185" spans="1:16" x14ac:dyDescent="0.2">
      <c r="A4185" s="87">
        <v>44075</v>
      </c>
      <c r="B4185" s="88">
        <v>44166</v>
      </c>
      <c r="C4185" s="87" t="s">
        <v>73</v>
      </c>
      <c r="D4185" s="89">
        <v>35641648</v>
      </c>
      <c r="E4185" s="90">
        <v>0</v>
      </c>
      <c r="F4185" s="91">
        <v>19</v>
      </c>
      <c r="G4185" s="90" t="s">
        <v>78</v>
      </c>
      <c r="H4185" s="91" t="s">
        <v>75</v>
      </c>
      <c r="I4185" s="90">
        <v>77188116</v>
      </c>
      <c r="J4185" s="91">
        <v>14</v>
      </c>
      <c r="K4185" s="90" t="s">
        <v>76</v>
      </c>
      <c r="L4185" s="91" t="s">
        <v>77</v>
      </c>
      <c r="M4185" s="90">
        <v>2018</v>
      </c>
      <c r="N4185" s="91">
        <v>91</v>
      </c>
      <c r="O4185" s="92">
        <v>5096280.2695355481</v>
      </c>
      <c r="P4185" s="93">
        <v>6291704.0364636388</v>
      </c>
    </row>
    <row r="4186" spans="1:16" x14ac:dyDescent="0.2">
      <c r="A4186" s="87">
        <v>44426</v>
      </c>
      <c r="B4186" s="88">
        <v>44487</v>
      </c>
      <c r="C4186" s="87" t="s">
        <v>73</v>
      </c>
      <c r="D4186" s="89">
        <v>2399449</v>
      </c>
      <c r="E4186" s="90">
        <v>0</v>
      </c>
      <c r="F4186" s="91">
        <v>70</v>
      </c>
      <c r="G4186" s="90" t="s">
        <v>74</v>
      </c>
      <c r="H4186" s="91" t="s">
        <v>75</v>
      </c>
      <c r="I4186" s="90">
        <v>50130127</v>
      </c>
      <c r="J4186" s="91">
        <v>0</v>
      </c>
      <c r="K4186" s="90" t="s">
        <v>83</v>
      </c>
      <c r="L4186" s="91" t="s">
        <v>77</v>
      </c>
      <c r="M4186" s="90">
        <v>2018</v>
      </c>
      <c r="N4186" s="91">
        <v>61</v>
      </c>
      <c r="O4186" s="92">
        <v>5247253.5821239911</v>
      </c>
      <c r="P4186" s="93">
        <v>6478090.8421283839</v>
      </c>
    </row>
    <row r="4187" spans="1:16" x14ac:dyDescent="0.2">
      <c r="A4187" s="87">
        <v>44084</v>
      </c>
      <c r="B4187" s="88">
        <v>44114</v>
      </c>
      <c r="C4187" s="87" t="s">
        <v>73</v>
      </c>
      <c r="D4187" s="89">
        <v>1652229</v>
      </c>
      <c r="E4187" s="90">
        <v>0</v>
      </c>
      <c r="F4187" s="91">
        <v>59</v>
      </c>
      <c r="G4187" s="90" t="s">
        <v>74</v>
      </c>
      <c r="H4187" s="91" t="s">
        <v>75</v>
      </c>
      <c r="I4187" s="90">
        <v>119465516</v>
      </c>
      <c r="J4187" s="91">
        <v>8</v>
      </c>
      <c r="K4187" s="90" t="s">
        <v>86</v>
      </c>
      <c r="L4187" s="91" t="s">
        <v>82</v>
      </c>
      <c r="M4187" s="90">
        <v>2020</v>
      </c>
      <c r="N4187" s="91">
        <v>30</v>
      </c>
      <c r="O4187" s="92">
        <v>5001585.5997864921</v>
      </c>
      <c r="P4187" s="93">
        <v>6174797.0367734469</v>
      </c>
    </row>
    <row r="4188" spans="1:16" x14ac:dyDescent="0.2">
      <c r="A4188" s="87">
        <v>43989</v>
      </c>
      <c r="B4188" s="88">
        <v>44081</v>
      </c>
      <c r="C4188" s="87" t="s">
        <v>73</v>
      </c>
      <c r="D4188" s="89">
        <v>1844909</v>
      </c>
      <c r="E4188" s="90">
        <v>0</v>
      </c>
      <c r="F4188" s="91">
        <v>47</v>
      </c>
      <c r="G4188" s="90" t="s">
        <v>78</v>
      </c>
      <c r="H4188" s="91" t="s">
        <v>75</v>
      </c>
      <c r="I4188" s="90">
        <v>40711347</v>
      </c>
      <c r="J4188" s="91">
        <v>16</v>
      </c>
      <c r="K4188" s="90" t="s">
        <v>86</v>
      </c>
      <c r="L4188" s="91" t="s">
        <v>80</v>
      </c>
      <c r="M4188" s="90">
        <v>2008</v>
      </c>
      <c r="N4188" s="91">
        <v>92</v>
      </c>
      <c r="O4188" s="92">
        <v>5194294.1694665169</v>
      </c>
      <c r="P4188" s="93">
        <v>6412708.8511932306</v>
      </c>
    </row>
    <row r="4189" spans="1:16" x14ac:dyDescent="0.2">
      <c r="A4189" s="87">
        <v>45218</v>
      </c>
      <c r="B4189" s="88">
        <v>45341</v>
      </c>
      <c r="C4189" s="87" t="s">
        <v>73</v>
      </c>
      <c r="D4189" s="89">
        <v>1443440</v>
      </c>
      <c r="E4189" s="90">
        <v>0</v>
      </c>
      <c r="F4189" s="91">
        <v>59</v>
      </c>
      <c r="G4189" s="90" t="s">
        <v>78</v>
      </c>
      <c r="H4189" s="91" t="s">
        <v>75</v>
      </c>
      <c r="I4189" s="90">
        <v>35335320</v>
      </c>
      <c r="J4189" s="91">
        <v>8</v>
      </c>
      <c r="K4189" s="90" t="s">
        <v>84</v>
      </c>
      <c r="L4189" s="91" t="s">
        <v>80</v>
      </c>
      <c r="M4189" s="90">
        <v>2001</v>
      </c>
      <c r="N4189" s="91">
        <v>123</v>
      </c>
      <c r="O4189" s="92">
        <v>5250404.2431410179</v>
      </c>
      <c r="P4189" s="93">
        <v>6481980.5470876759</v>
      </c>
    </row>
    <row r="4190" spans="1:16" x14ac:dyDescent="0.2">
      <c r="A4190" s="87">
        <v>43975</v>
      </c>
      <c r="B4190" s="88">
        <v>44251</v>
      </c>
      <c r="C4190" s="87" t="s">
        <v>73</v>
      </c>
      <c r="D4190" s="89">
        <v>1142811</v>
      </c>
      <c r="E4190" s="90">
        <v>0</v>
      </c>
      <c r="F4190" s="91">
        <v>67</v>
      </c>
      <c r="G4190" s="90" t="s">
        <v>74</v>
      </c>
      <c r="H4190" s="91" t="s">
        <v>75</v>
      </c>
      <c r="I4190" s="90">
        <v>95622168</v>
      </c>
      <c r="J4190" s="91">
        <v>6</v>
      </c>
      <c r="K4190" s="90" t="s">
        <v>76</v>
      </c>
      <c r="L4190" s="91" t="s">
        <v>82</v>
      </c>
      <c r="M4190" s="90">
        <v>2000</v>
      </c>
      <c r="N4190" s="91">
        <v>276</v>
      </c>
      <c r="O4190" s="92">
        <v>5080962.6711866613</v>
      </c>
      <c r="P4190" s="93">
        <v>6272793.4212181</v>
      </c>
    </row>
    <row r="4191" spans="1:16" x14ac:dyDescent="0.2">
      <c r="A4191" s="87">
        <v>44427</v>
      </c>
      <c r="B4191" s="88">
        <v>45341</v>
      </c>
      <c r="C4191" s="87" t="s">
        <v>73</v>
      </c>
      <c r="D4191" s="89">
        <v>910507</v>
      </c>
      <c r="E4191" s="90">
        <v>0</v>
      </c>
      <c r="F4191" s="91">
        <v>43</v>
      </c>
      <c r="G4191" s="90" t="s">
        <v>78</v>
      </c>
      <c r="H4191" s="91" t="s">
        <v>75</v>
      </c>
      <c r="I4191" s="90">
        <v>77205613</v>
      </c>
      <c r="J4191" s="91">
        <v>11</v>
      </c>
      <c r="K4191" s="90" t="s">
        <v>76</v>
      </c>
      <c r="L4191" s="91" t="s">
        <v>77</v>
      </c>
      <c r="M4191" s="90">
        <v>2009</v>
      </c>
      <c r="N4191" s="91">
        <v>914</v>
      </c>
      <c r="O4191" s="92">
        <v>5106757.6007365435</v>
      </c>
      <c r="P4191" s="93">
        <v>6304639.0132549917</v>
      </c>
    </row>
    <row r="4192" spans="1:16" x14ac:dyDescent="0.2">
      <c r="A4192" s="87">
        <v>43571</v>
      </c>
      <c r="B4192" s="88">
        <v>44363</v>
      </c>
      <c r="C4192" s="87" t="s">
        <v>73</v>
      </c>
      <c r="D4192" s="89">
        <v>2976876</v>
      </c>
      <c r="E4192" s="90">
        <v>0</v>
      </c>
      <c r="F4192" s="91">
        <v>24</v>
      </c>
      <c r="G4192" s="90" t="s">
        <v>78</v>
      </c>
      <c r="H4192" s="91" t="s">
        <v>75</v>
      </c>
      <c r="I4192" s="90">
        <v>81546093</v>
      </c>
      <c r="J4192" s="91">
        <v>19</v>
      </c>
      <c r="K4192" s="90" t="s">
        <v>76</v>
      </c>
      <c r="L4192" s="91" t="s">
        <v>77</v>
      </c>
      <c r="M4192" s="90">
        <v>2017</v>
      </c>
      <c r="N4192" s="91">
        <v>792</v>
      </c>
      <c r="O4192" s="92">
        <v>5054225.4728723792</v>
      </c>
      <c r="P4192" s="93">
        <v>6239784.5344103444</v>
      </c>
    </row>
    <row r="4193" spans="1:16" x14ac:dyDescent="0.2">
      <c r="A4193" s="87">
        <v>45088</v>
      </c>
      <c r="B4193" s="88">
        <v>45241</v>
      </c>
      <c r="C4193" s="87" t="s">
        <v>73</v>
      </c>
      <c r="D4193" s="89">
        <v>2690584</v>
      </c>
      <c r="E4193" s="90">
        <v>0</v>
      </c>
      <c r="F4193" s="91">
        <v>35</v>
      </c>
      <c r="G4193" s="90" t="s">
        <v>74</v>
      </c>
      <c r="H4193" s="91" t="s">
        <v>75</v>
      </c>
      <c r="I4193" s="90">
        <v>101905504</v>
      </c>
      <c r="J4193" s="91">
        <v>5</v>
      </c>
      <c r="K4193" s="90" t="s">
        <v>79</v>
      </c>
      <c r="L4193" s="91" t="s">
        <v>80</v>
      </c>
      <c r="M4193" s="90">
        <v>2009</v>
      </c>
      <c r="N4193" s="91">
        <v>153</v>
      </c>
      <c r="O4193" s="92">
        <v>5068072.2051717769</v>
      </c>
      <c r="P4193" s="93">
        <v>6256879.2656441675</v>
      </c>
    </row>
    <row r="4194" spans="1:16" x14ac:dyDescent="0.2">
      <c r="A4194" s="87">
        <v>43191</v>
      </c>
      <c r="B4194" s="88">
        <v>43344</v>
      </c>
      <c r="C4194" s="87" t="s">
        <v>73</v>
      </c>
      <c r="D4194" s="89">
        <v>892702</v>
      </c>
      <c r="E4194" s="90">
        <v>0</v>
      </c>
      <c r="F4194" s="91">
        <v>29</v>
      </c>
      <c r="G4194" s="90" t="s">
        <v>74</v>
      </c>
      <c r="H4194" s="91" t="s">
        <v>75</v>
      </c>
      <c r="I4194" s="90">
        <v>89923980</v>
      </c>
      <c r="J4194" s="91">
        <v>3</v>
      </c>
      <c r="K4194" s="90" t="s">
        <v>76</v>
      </c>
      <c r="L4194" s="91" t="s">
        <v>77</v>
      </c>
      <c r="M4194" s="90">
        <v>2006</v>
      </c>
      <c r="N4194" s="91">
        <v>153</v>
      </c>
      <c r="O4194" s="92">
        <v>5113669.7286792397</v>
      </c>
      <c r="P4194" s="93">
        <v>6313172.5045422707</v>
      </c>
    </row>
    <row r="4195" spans="1:16" x14ac:dyDescent="0.2">
      <c r="A4195" s="87">
        <v>43630</v>
      </c>
      <c r="B4195" s="88">
        <v>43660</v>
      </c>
      <c r="C4195" s="87" t="s">
        <v>73</v>
      </c>
      <c r="D4195" s="89">
        <v>2014720</v>
      </c>
      <c r="E4195" s="90">
        <v>0</v>
      </c>
      <c r="F4195" s="91">
        <v>19</v>
      </c>
      <c r="G4195" s="90" t="s">
        <v>74</v>
      </c>
      <c r="H4195" s="91" t="s">
        <v>75</v>
      </c>
      <c r="I4195" s="90">
        <v>73498009</v>
      </c>
      <c r="J4195" s="91">
        <v>14</v>
      </c>
      <c r="K4195" s="90" t="s">
        <v>76</v>
      </c>
      <c r="L4195" s="91" t="s">
        <v>87</v>
      </c>
      <c r="M4195" s="90">
        <v>2017</v>
      </c>
      <c r="N4195" s="91">
        <v>30</v>
      </c>
      <c r="O4195" s="92">
        <v>5107557.839667907</v>
      </c>
      <c r="P4195" s="93">
        <v>6305626.9625529712</v>
      </c>
    </row>
    <row r="4196" spans="1:16" x14ac:dyDescent="0.2">
      <c r="A4196" s="87">
        <v>43761</v>
      </c>
      <c r="B4196" s="88">
        <v>44765</v>
      </c>
      <c r="C4196" s="87" t="s">
        <v>73</v>
      </c>
      <c r="D4196" s="89">
        <v>2811943</v>
      </c>
      <c r="E4196" s="90">
        <v>0</v>
      </c>
      <c r="F4196" s="91">
        <v>48</v>
      </c>
      <c r="G4196" s="90" t="s">
        <v>74</v>
      </c>
      <c r="H4196" s="91" t="s">
        <v>81</v>
      </c>
      <c r="I4196" s="90">
        <v>75407194</v>
      </c>
      <c r="J4196" s="91">
        <v>17</v>
      </c>
      <c r="K4196" s="90" t="s">
        <v>79</v>
      </c>
      <c r="L4196" s="91" t="s">
        <v>87</v>
      </c>
      <c r="M4196" s="90">
        <v>2009</v>
      </c>
      <c r="N4196" s="91">
        <v>1004</v>
      </c>
      <c r="O4196" s="92">
        <v>5081321.5677045323</v>
      </c>
      <c r="P4196" s="93">
        <v>6273236.5033389283</v>
      </c>
    </row>
    <row r="4197" spans="1:16" x14ac:dyDescent="0.2">
      <c r="A4197" s="87">
        <v>43839</v>
      </c>
      <c r="B4197" s="88">
        <v>44113</v>
      </c>
      <c r="C4197" s="87" t="s">
        <v>73</v>
      </c>
      <c r="D4197" s="89">
        <v>2925963</v>
      </c>
      <c r="E4197" s="90">
        <v>0</v>
      </c>
      <c r="F4197" s="91">
        <v>51</v>
      </c>
      <c r="G4197" s="90" t="s">
        <v>74</v>
      </c>
      <c r="H4197" s="91" t="s">
        <v>75</v>
      </c>
      <c r="I4197" s="90">
        <v>47884416</v>
      </c>
      <c r="J4197" s="91">
        <v>12</v>
      </c>
      <c r="K4197" s="90" t="s">
        <v>83</v>
      </c>
      <c r="L4197" s="91" t="s">
        <v>82</v>
      </c>
      <c r="M4197" s="90">
        <v>2008</v>
      </c>
      <c r="N4197" s="91">
        <v>274</v>
      </c>
      <c r="O4197" s="92">
        <v>5192192.6129643321</v>
      </c>
      <c r="P4197" s="93">
        <v>6410114.3369930023</v>
      </c>
    </row>
    <row r="4198" spans="1:16" x14ac:dyDescent="0.2">
      <c r="A4198" s="87">
        <v>43972</v>
      </c>
      <c r="B4198" s="88">
        <v>44460</v>
      </c>
      <c r="C4198" s="87" t="s">
        <v>73</v>
      </c>
      <c r="D4198" s="89">
        <v>35308400</v>
      </c>
      <c r="E4198" s="90">
        <v>0</v>
      </c>
      <c r="F4198" s="91">
        <v>31</v>
      </c>
      <c r="G4198" s="90" t="s">
        <v>78</v>
      </c>
      <c r="H4198" s="91" t="s">
        <v>75</v>
      </c>
      <c r="I4198" s="90">
        <v>76819021</v>
      </c>
      <c r="J4198" s="91">
        <v>8</v>
      </c>
      <c r="K4198" s="90" t="s">
        <v>86</v>
      </c>
      <c r="L4198" s="91" t="s">
        <v>85</v>
      </c>
      <c r="M4198" s="90">
        <v>2000</v>
      </c>
      <c r="N4198" s="91">
        <v>488</v>
      </c>
      <c r="O4198" s="92">
        <v>5125416.9223604295</v>
      </c>
      <c r="P4198" s="93">
        <v>6327675.2127906531</v>
      </c>
    </row>
    <row r="4199" spans="1:16" x14ac:dyDescent="0.2">
      <c r="A4199" s="87">
        <v>44787</v>
      </c>
      <c r="B4199" s="88">
        <v>44848</v>
      </c>
      <c r="C4199" s="87" t="s">
        <v>73</v>
      </c>
      <c r="D4199" s="89">
        <v>2157058</v>
      </c>
      <c r="E4199" s="90">
        <v>0</v>
      </c>
      <c r="F4199" s="91">
        <v>38</v>
      </c>
      <c r="G4199" s="90" t="s">
        <v>78</v>
      </c>
      <c r="H4199" s="91" t="s">
        <v>75</v>
      </c>
      <c r="I4199" s="90">
        <v>90894012</v>
      </c>
      <c r="J4199" s="91">
        <v>9</v>
      </c>
      <c r="K4199" s="90" t="s">
        <v>76</v>
      </c>
      <c r="L4199" s="91" t="s">
        <v>80</v>
      </c>
      <c r="M4199" s="90">
        <v>2001</v>
      </c>
      <c r="N4199" s="91">
        <v>61</v>
      </c>
      <c r="O4199" s="92">
        <v>5081046.5106580937</v>
      </c>
      <c r="P4199" s="93">
        <v>6272896.926738387</v>
      </c>
    </row>
    <row r="4200" spans="1:16" x14ac:dyDescent="0.2">
      <c r="A4200" s="87">
        <v>43292</v>
      </c>
      <c r="B4200" s="88">
        <v>43445</v>
      </c>
      <c r="C4200" s="87" t="s">
        <v>73</v>
      </c>
      <c r="D4200" s="89">
        <v>1681087</v>
      </c>
      <c r="E4200" s="90">
        <v>0</v>
      </c>
      <c r="F4200" s="91">
        <v>34</v>
      </c>
      <c r="G4200" s="90" t="s">
        <v>78</v>
      </c>
      <c r="H4200" s="91" t="s">
        <v>75</v>
      </c>
      <c r="I4200" s="90">
        <v>52592757</v>
      </c>
      <c r="J4200" s="91">
        <v>9</v>
      </c>
      <c r="K4200" s="90" t="s">
        <v>76</v>
      </c>
      <c r="L4200" s="91" t="s">
        <v>77</v>
      </c>
      <c r="M4200" s="90">
        <v>2015</v>
      </c>
      <c r="N4200" s="91">
        <v>153</v>
      </c>
      <c r="O4200" s="92">
        <v>5194046.4047140405</v>
      </c>
      <c r="P4200" s="93">
        <v>6412402.9687827658</v>
      </c>
    </row>
    <row r="4201" spans="1:16" x14ac:dyDescent="0.2">
      <c r="A4201" s="87">
        <v>45087</v>
      </c>
      <c r="B4201" s="88">
        <v>45117</v>
      </c>
      <c r="C4201" s="87" t="s">
        <v>73</v>
      </c>
      <c r="D4201" s="89">
        <v>2143081</v>
      </c>
      <c r="E4201" s="90">
        <v>0</v>
      </c>
      <c r="F4201" s="91">
        <v>60</v>
      </c>
      <c r="G4201" s="90" t="s">
        <v>74</v>
      </c>
      <c r="H4201" s="91" t="s">
        <v>75</v>
      </c>
      <c r="I4201" s="90">
        <v>20665667</v>
      </c>
      <c r="J4201" s="91">
        <v>19</v>
      </c>
      <c r="K4201" s="90" t="s">
        <v>76</v>
      </c>
      <c r="L4201" s="91" t="s">
        <v>77</v>
      </c>
      <c r="M4201" s="90">
        <v>2012</v>
      </c>
      <c r="N4201" s="91">
        <v>30</v>
      </c>
      <c r="O4201" s="92">
        <v>5238919.3526014416</v>
      </c>
      <c r="P4201" s="93">
        <v>6467801.6698783236</v>
      </c>
    </row>
    <row r="4202" spans="1:16" x14ac:dyDescent="0.2">
      <c r="A4202" s="87">
        <v>43445</v>
      </c>
      <c r="B4202" s="88">
        <v>43535</v>
      </c>
      <c r="C4202" s="87" t="s">
        <v>73</v>
      </c>
      <c r="D4202" s="89">
        <v>909284</v>
      </c>
      <c r="E4202" s="90">
        <v>0</v>
      </c>
      <c r="F4202" s="91">
        <v>64</v>
      </c>
      <c r="G4202" s="90" t="s">
        <v>78</v>
      </c>
      <c r="H4202" s="91" t="s">
        <v>81</v>
      </c>
      <c r="I4202" s="90">
        <v>99315585</v>
      </c>
      <c r="J4202" s="91">
        <v>15</v>
      </c>
      <c r="K4202" s="90" t="s">
        <v>84</v>
      </c>
      <c r="L4202" s="91" t="s">
        <v>82</v>
      </c>
      <c r="M4202" s="90">
        <v>2015</v>
      </c>
      <c r="N4202" s="91">
        <v>90</v>
      </c>
      <c r="O4202" s="92">
        <v>5025662.350795811</v>
      </c>
      <c r="P4202" s="93">
        <v>6204521.4207355687</v>
      </c>
    </row>
    <row r="4203" spans="1:16" x14ac:dyDescent="0.2">
      <c r="A4203" s="87">
        <v>44109</v>
      </c>
      <c r="B4203" s="88">
        <v>44321</v>
      </c>
      <c r="C4203" s="87" t="s">
        <v>73</v>
      </c>
      <c r="D4203" s="89">
        <v>1426396</v>
      </c>
      <c r="E4203" s="90">
        <v>0</v>
      </c>
      <c r="F4203" s="91">
        <v>61</v>
      </c>
      <c r="G4203" s="90" t="s">
        <v>78</v>
      </c>
      <c r="H4203" s="91" t="s">
        <v>75</v>
      </c>
      <c r="I4203" s="90">
        <v>88855588</v>
      </c>
      <c r="J4203" s="91">
        <v>9</v>
      </c>
      <c r="K4203" s="90" t="s">
        <v>83</v>
      </c>
      <c r="L4203" s="91" t="s">
        <v>85</v>
      </c>
      <c r="M4203" s="90">
        <v>2019</v>
      </c>
      <c r="N4203" s="91">
        <v>212</v>
      </c>
      <c r="O4203" s="92">
        <v>5086243.448320833</v>
      </c>
      <c r="P4203" s="93">
        <v>6279312.8991615223</v>
      </c>
    </row>
    <row r="4204" spans="1:16" x14ac:dyDescent="0.2">
      <c r="A4204" s="87">
        <v>43303</v>
      </c>
      <c r="B4204" s="88">
        <v>43607</v>
      </c>
      <c r="C4204" s="87" t="s">
        <v>73</v>
      </c>
      <c r="D4204" s="89">
        <v>920152</v>
      </c>
      <c r="E4204" s="90">
        <v>0</v>
      </c>
      <c r="F4204" s="91">
        <v>69</v>
      </c>
      <c r="G4204" s="90" t="s">
        <v>74</v>
      </c>
      <c r="H4204" s="91" t="s">
        <v>75</v>
      </c>
      <c r="I4204" s="90">
        <v>55713843</v>
      </c>
      <c r="J4204" s="91">
        <v>15</v>
      </c>
      <c r="K4204" s="90" t="s">
        <v>83</v>
      </c>
      <c r="L4204" s="91" t="s">
        <v>85</v>
      </c>
      <c r="M4204" s="90">
        <v>2021</v>
      </c>
      <c r="N4204" s="91">
        <v>304</v>
      </c>
      <c r="O4204" s="92">
        <v>5153689.2049516542</v>
      </c>
      <c r="P4204" s="93">
        <v>6362579.2653724123</v>
      </c>
    </row>
    <row r="4205" spans="1:16" x14ac:dyDescent="0.2">
      <c r="A4205" s="87">
        <v>43673</v>
      </c>
      <c r="B4205" s="88">
        <v>43735</v>
      </c>
      <c r="C4205" s="87" t="s">
        <v>73</v>
      </c>
      <c r="D4205" s="89">
        <v>2435145</v>
      </c>
      <c r="E4205" s="90">
        <v>0</v>
      </c>
      <c r="F4205" s="91">
        <v>39</v>
      </c>
      <c r="G4205" s="90" t="s">
        <v>74</v>
      </c>
      <c r="H4205" s="91" t="s">
        <v>75</v>
      </c>
      <c r="I4205" s="90">
        <v>97738664</v>
      </c>
      <c r="J4205" s="91">
        <v>11</v>
      </c>
      <c r="K4205" s="90" t="s">
        <v>84</v>
      </c>
      <c r="L4205" s="91" t="s">
        <v>82</v>
      </c>
      <c r="M4205" s="90">
        <v>2021</v>
      </c>
      <c r="N4205" s="91">
        <v>62</v>
      </c>
      <c r="O4205" s="92">
        <v>5050667.6670049531</v>
      </c>
      <c r="P4205" s="93">
        <v>6235392.1814875957</v>
      </c>
    </row>
    <row r="4206" spans="1:16" x14ac:dyDescent="0.2">
      <c r="A4206" s="87">
        <v>43292</v>
      </c>
      <c r="B4206" s="88">
        <v>43627</v>
      </c>
      <c r="C4206" s="87" t="s">
        <v>73</v>
      </c>
      <c r="D4206" s="89">
        <v>1526817</v>
      </c>
      <c r="E4206" s="90">
        <v>0</v>
      </c>
      <c r="F4206" s="91">
        <v>38</v>
      </c>
      <c r="G4206" s="90" t="s">
        <v>78</v>
      </c>
      <c r="H4206" s="91" t="s">
        <v>75</v>
      </c>
      <c r="I4206" s="90">
        <v>104925375</v>
      </c>
      <c r="J4206" s="91">
        <v>8</v>
      </c>
      <c r="K4206" s="90" t="s">
        <v>83</v>
      </c>
      <c r="L4206" s="91" t="s">
        <v>87</v>
      </c>
      <c r="M4206" s="90">
        <v>2011</v>
      </c>
      <c r="N4206" s="91">
        <v>335</v>
      </c>
      <c r="O4206" s="92">
        <v>5042973.0137988282</v>
      </c>
      <c r="P4206" s="93">
        <v>6225892.6096281828</v>
      </c>
    </row>
    <row r="4207" spans="1:16" x14ac:dyDescent="0.2">
      <c r="A4207" s="87">
        <v>45153</v>
      </c>
      <c r="B4207" s="88">
        <v>45306</v>
      </c>
      <c r="C4207" s="87" t="s">
        <v>73</v>
      </c>
      <c r="D4207" s="89">
        <v>1724556</v>
      </c>
      <c r="E4207" s="90">
        <v>0</v>
      </c>
      <c r="F4207" s="91">
        <v>28</v>
      </c>
      <c r="G4207" s="90" t="s">
        <v>78</v>
      </c>
      <c r="H4207" s="91" t="s">
        <v>75</v>
      </c>
      <c r="I4207" s="90">
        <v>46165557</v>
      </c>
      <c r="J4207" s="91">
        <v>10</v>
      </c>
      <c r="K4207" s="90" t="s">
        <v>76</v>
      </c>
      <c r="L4207" s="91" t="s">
        <v>77</v>
      </c>
      <c r="M4207" s="90">
        <v>2023</v>
      </c>
      <c r="N4207" s="91">
        <v>153</v>
      </c>
      <c r="O4207" s="92">
        <v>5208051.0573936263</v>
      </c>
      <c r="P4207" s="93">
        <v>6429692.6634489214</v>
      </c>
    </row>
    <row r="4208" spans="1:16" x14ac:dyDescent="0.2">
      <c r="A4208" s="87">
        <v>45014</v>
      </c>
      <c r="B4208" s="88">
        <v>45228</v>
      </c>
      <c r="C4208" s="87" t="s">
        <v>73</v>
      </c>
      <c r="D4208" s="89">
        <v>2956022</v>
      </c>
      <c r="E4208" s="90">
        <v>0</v>
      </c>
      <c r="F4208" s="91">
        <v>50</v>
      </c>
      <c r="G4208" s="90" t="s">
        <v>78</v>
      </c>
      <c r="H4208" s="91" t="s">
        <v>81</v>
      </c>
      <c r="I4208" s="90">
        <v>75304085</v>
      </c>
      <c r="J4208" s="91">
        <v>16</v>
      </c>
      <c r="K4208" s="90" t="s">
        <v>86</v>
      </c>
      <c r="L4208" s="91" t="s">
        <v>77</v>
      </c>
      <c r="M4208" s="90">
        <v>2020</v>
      </c>
      <c r="N4208" s="91">
        <v>214</v>
      </c>
      <c r="O4208" s="92">
        <v>5091088.6134130731</v>
      </c>
      <c r="P4208" s="93">
        <v>6285294.5844605844</v>
      </c>
    </row>
    <row r="4209" spans="1:16" x14ac:dyDescent="0.2">
      <c r="A4209" s="87">
        <v>44817</v>
      </c>
      <c r="B4209" s="88">
        <v>44908</v>
      </c>
      <c r="C4209" s="87" t="s">
        <v>73</v>
      </c>
      <c r="D4209" s="89">
        <v>2090573</v>
      </c>
      <c r="E4209" s="90">
        <v>0</v>
      </c>
      <c r="F4209" s="91">
        <v>40</v>
      </c>
      <c r="G4209" s="90" t="s">
        <v>78</v>
      </c>
      <c r="H4209" s="91" t="s">
        <v>75</v>
      </c>
      <c r="I4209" s="90">
        <v>78959903</v>
      </c>
      <c r="J4209" s="91">
        <v>13</v>
      </c>
      <c r="K4209" s="90" t="s">
        <v>83</v>
      </c>
      <c r="L4209" s="91" t="s">
        <v>87</v>
      </c>
      <c r="M4209" s="90">
        <v>2005</v>
      </c>
      <c r="N4209" s="91">
        <v>91</v>
      </c>
      <c r="O4209" s="92">
        <v>5096072.977002277</v>
      </c>
      <c r="P4209" s="93">
        <v>6291448.1197558967</v>
      </c>
    </row>
    <row r="4210" spans="1:16" x14ac:dyDescent="0.2">
      <c r="A4210" s="87">
        <v>43411</v>
      </c>
      <c r="B4210" s="88">
        <v>44050</v>
      </c>
      <c r="C4210" s="87" t="s">
        <v>73</v>
      </c>
      <c r="D4210" s="89">
        <v>2073902</v>
      </c>
      <c r="E4210" s="90">
        <v>0</v>
      </c>
      <c r="F4210" s="91">
        <v>40</v>
      </c>
      <c r="G4210" s="90" t="s">
        <v>78</v>
      </c>
      <c r="H4210" s="91" t="s">
        <v>75</v>
      </c>
      <c r="I4210" s="90">
        <v>41278695</v>
      </c>
      <c r="J4210" s="91">
        <v>10</v>
      </c>
      <c r="K4210" s="90" t="s">
        <v>86</v>
      </c>
      <c r="L4210" s="91" t="s">
        <v>82</v>
      </c>
      <c r="M4210" s="90">
        <v>2016</v>
      </c>
      <c r="N4210" s="91">
        <v>639</v>
      </c>
      <c r="O4210" s="92">
        <v>5219816.6666282564</v>
      </c>
      <c r="P4210" s="93">
        <v>6444218.1069484642</v>
      </c>
    </row>
    <row r="4211" spans="1:16" x14ac:dyDescent="0.2">
      <c r="A4211" s="87">
        <v>45204</v>
      </c>
      <c r="B4211" s="88">
        <v>45478</v>
      </c>
      <c r="C4211" s="87" t="s">
        <v>73</v>
      </c>
      <c r="D4211" s="89">
        <v>778142</v>
      </c>
      <c r="E4211" s="90">
        <v>0</v>
      </c>
      <c r="F4211" s="91">
        <v>52</v>
      </c>
      <c r="G4211" s="90" t="s">
        <v>74</v>
      </c>
      <c r="H4211" s="91" t="s">
        <v>75</v>
      </c>
      <c r="I4211" s="90">
        <v>61413871</v>
      </c>
      <c r="J4211" s="91">
        <v>12</v>
      </c>
      <c r="K4211" s="90" t="s">
        <v>79</v>
      </c>
      <c r="L4211" s="91" t="s">
        <v>85</v>
      </c>
      <c r="M4211" s="90">
        <v>2008</v>
      </c>
      <c r="N4211" s="91">
        <v>274</v>
      </c>
      <c r="O4211" s="92">
        <v>5152095.0398342228</v>
      </c>
      <c r="P4211" s="93">
        <v>6360611.1602891637</v>
      </c>
    </row>
    <row r="4212" spans="1:16" x14ac:dyDescent="0.2">
      <c r="A4212" s="87">
        <v>43543</v>
      </c>
      <c r="B4212" s="88">
        <v>43665</v>
      </c>
      <c r="C4212" s="87" t="s">
        <v>73</v>
      </c>
      <c r="D4212" s="89">
        <v>1664252</v>
      </c>
      <c r="E4212" s="90">
        <v>0</v>
      </c>
      <c r="F4212" s="91">
        <v>44</v>
      </c>
      <c r="G4212" s="90" t="s">
        <v>78</v>
      </c>
      <c r="H4212" s="91" t="s">
        <v>81</v>
      </c>
      <c r="I4212" s="90">
        <v>118707256</v>
      </c>
      <c r="J4212" s="91">
        <v>2</v>
      </c>
      <c r="K4212" s="90" t="s">
        <v>84</v>
      </c>
      <c r="L4212" s="91" t="s">
        <v>82</v>
      </c>
      <c r="M4212" s="90">
        <v>2010</v>
      </c>
      <c r="N4212" s="91">
        <v>122</v>
      </c>
      <c r="O4212" s="92">
        <v>5033581.1840073913</v>
      </c>
      <c r="P4212" s="93">
        <v>6214297.7580338158</v>
      </c>
    </row>
    <row r="4213" spans="1:16" x14ac:dyDescent="0.2">
      <c r="A4213" s="87">
        <v>44361</v>
      </c>
      <c r="B4213" s="88">
        <v>44575</v>
      </c>
      <c r="C4213" s="87" t="s">
        <v>73</v>
      </c>
      <c r="D4213" s="89">
        <v>1352524</v>
      </c>
      <c r="E4213" s="90">
        <v>0</v>
      </c>
      <c r="F4213" s="91">
        <v>66</v>
      </c>
      <c r="G4213" s="90" t="s">
        <v>74</v>
      </c>
      <c r="H4213" s="91" t="s">
        <v>75</v>
      </c>
      <c r="I4213" s="90">
        <v>46822539</v>
      </c>
      <c r="J4213" s="91">
        <v>6</v>
      </c>
      <c r="K4213" s="90" t="s">
        <v>76</v>
      </c>
      <c r="L4213" s="91" t="s">
        <v>82</v>
      </c>
      <c r="M4213" s="90">
        <v>2013</v>
      </c>
      <c r="N4213" s="91">
        <v>214</v>
      </c>
      <c r="O4213" s="92">
        <v>5225938.0150793698</v>
      </c>
      <c r="P4213" s="93">
        <v>6451775.3272584807</v>
      </c>
    </row>
    <row r="4214" spans="1:16" x14ac:dyDescent="0.2">
      <c r="A4214" s="87">
        <v>43970</v>
      </c>
      <c r="B4214" s="88">
        <v>44001</v>
      </c>
      <c r="C4214" s="87" t="s">
        <v>73</v>
      </c>
      <c r="D4214" s="89">
        <v>1524917</v>
      </c>
      <c r="E4214" s="90">
        <v>0</v>
      </c>
      <c r="F4214" s="91">
        <v>22</v>
      </c>
      <c r="G4214" s="90" t="s">
        <v>78</v>
      </c>
      <c r="H4214" s="91" t="s">
        <v>81</v>
      </c>
      <c r="I4214" s="90">
        <v>65905873</v>
      </c>
      <c r="J4214" s="91">
        <v>4</v>
      </c>
      <c r="K4214" s="90" t="s">
        <v>79</v>
      </c>
      <c r="L4214" s="91" t="s">
        <v>82</v>
      </c>
      <c r="M4214" s="90">
        <v>2015</v>
      </c>
      <c r="N4214" s="91">
        <v>31</v>
      </c>
      <c r="O4214" s="92">
        <v>5180491.1995164519</v>
      </c>
      <c r="P4214" s="93">
        <v>6395668.1475511752</v>
      </c>
    </row>
    <row r="4215" spans="1:16" x14ac:dyDescent="0.2">
      <c r="A4215" s="87">
        <v>43685</v>
      </c>
      <c r="B4215" s="88">
        <v>43746</v>
      </c>
      <c r="C4215" s="87" t="s">
        <v>73</v>
      </c>
      <c r="D4215" s="89">
        <v>1507706</v>
      </c>
      <c r="E4215" s="90">
        <v>0</v>
      </c>
      <c r="F4215" s="91">
        <v>69</v>
      </c>
      <c r="G4215" s="90" t="s">
        <v>74</v>
      </c>
      <c r="H4215" s="91" t="s">
        <v>81</v>
      </c>
      <c r="I4215" s="90">
        <v>35439365</v>
      </c>
      <c r="J4215" s="91">
        <v>11</v>
      </c>
      <c r="K4215" s="90" t="s">
        <v>84</v>
      </c>
      <c r="L4215" s="91" t="s">
        <v>80</v>
      </c>
      <c r="M4215" s="90">
        <v>2001</v>
      </c>
      <c r="N4215" s="91">
        <v>61</v>
      </c>
      <c r="O4215" s="92">
        <v>5235311.198768694</v>
      </c>
      <c r="P4215" s="93">
        <v>6463347.1589736957</v>
      </c>
    </row>
    <row r="4216" spans="1:16" x14ac:dyDescent="0.2">
      <c r="A4216" s="87">
        <v>44695</v>
      </c>
      <c r="B4216" s="88">
        <v>44879</v>
      </c>
      <c r="C4216" s="87" t="s">
        <v>73</v>
      </c>
      <c r="D4216" s="89">
        <v>1230911</v>
      </c>
      <c r="E4216" s="90">
        <v>0</v>
      </c>
      <c r="F4216" s="91">
        <v>37</v>
      </c>
      <c r="G4216" s="90" t="s">
        <v>74</v>
      </c>
      <c r="H4216" s="91" t="s">
        <v>75</v>
      </c>
      <c r="I4216" s="90">
        <v>89113925</v>
      </c>
      <c r="J4216" s="91">
        <v>16</v>
      </c>
      <c r="K4216" s="90" t="s">
        <v>79</v>
      </c>
      <c r="L4216" s="91" t="s">
        <v>82</v>
      </c>
      <c r="M4216" s="90">
        <v>2008</v>
      </c>
      <c r="N4216" s="91">
        <v>184</v>
      </c>
      <c r="O4216" s="92">
        <v>5050327.8158518588</v>
      </c>
      <c r="P4216" s="93">
        <v>6234972.6121627884</v>
      </c>
    </row>
    <row r="4217" spans="1:16" x14ac:dyDescent="0.2">
      <c r="A4217" s="87">
        <v>44638</v>
      </c>
      <c r="B4217" s="88">
        <v>44883</v>
      </c>
      <c r="C4217" s="87" t="s">
        <v>73</v>
      </c>
      <c r="D4217" s="89">
        <v>2145878</v>
      </c>
      <c r="E4217" s="90">
        <v>0</v>
      </c>
      <c r="F4217" s="91">
        <v>40</v>
      </c>
      <c r="G4217" s="90" t="s">
        <v>78</v>
      </c>
      <c r="H4217" s="91" t="s">
        <v>75</v>
      </c>
      <c r="I4217" s="90">
        <v>47794840</v>
      </c>
      <c r="J4217" s="91">
        <v>14</v>
      </c>
      <c r="K4217" s="90" t="s">
        <v>86</v>
      </c>
      <c r="L4217" s="91" t="s">
        <v>85</v>
      </c>
      <c r="M4217" s="90">
        <v>2007</v>
      </c>
      <c r="N4217" s="91">
        <v>245</v>
      </c>
      <c r="O4217" s="92">
        <v>5182532.6679865196</v>
      </c>
      <c r="P4217" s="93">
        <v>6398188.4789957032</v>
      </c>
    </row>
    <row r="4218" spans="1:16" x14ac:dyDescent="0.2">
      <c r="A4218" s="87">
        <v>43460</v>
      </c>
      <c r="B4218" s="88">
        <v>43642</v>
      </c>
      <c r="C4218" s="87" t="s">
        <v>73</v>
      </c>
      <c r="D4218" s="89">
        <v>2999559</v>
      </c>
      <c r="E4218" s="90">
        <v>0</v>
      </c>
      <c r="F4218" s="91">
        <v>22</v>
      </c>
      <c r="G4218" s="90" t="s">
        <v>78</v>
      </c>
      <c r="H4218" s="91" t="s">
        <v>75</v>
      </c>
      <c r="I4218" s="90">
        <v>119212555</v>
      </c>
      <c r="J4218" s="91">
        <v>0</v>
      </c>
      <c r="K4218" s="90" t="s">
        <v>76</v>
      </c>
      <c r="L4218" s="91" t="s">
        <v>82</v>
      </c>
      <c r="M4218" s="90">
        <v>2010</v>
      </c>
      <c r="N4218" s="91">
        <v>182</v>
      </c>
      <c r="O4218" s="92">
        <v>5041835.6893150564</v>
      </c>
      <c r="P4218" s="93">
        <v>6224488.5053272294</v>
      </c>
    </row>
    <row r="4219" spans="1:16" x14ac:dyDescent="0.2">
      <c r="A4219" s="87">
        <v>44824</v>
      </c>
      <c r="B4219" s="88">
        <v>45005</v>
      </c>
      <c r="C4219" s="87" t="s">
        <v>73</v>
      </c>
      <c r="D4219" s="89">
        <v>2655969</v>
      </c>
      <c r="E4219" s="90">
        <v>0</v>
      </c>
      <c r="F4219" s="91">
        <v>41</v>
      </c>
      <c r="G4219" s="90" t="s">
        <v>78</v>
      </c>
      <c r="H4219" s="91" t="s">
        <v>81</v>
      </c>
      <c r="I4219" s="90">
        <v>111625203</v>
      </c>
      <c r="J4219" s="91">
        <v>14</v>
      </c>
      <c r="K4219" s="90" t="s">
        <v>83</v>
      </c>
      <c r="L4219" s="91" t="s">
        <v>85</v>
      </c>
      <c r="M4219" s="90">
        <v>2021</v>
      </c>
      <c r="N4219" s="91">
        <v>181</v>
      </c>
      <c r="O4219" s="92">
        <v>4993714.963452626</v>
      </c>
      <c r="P4219" s="93">
        <v>6165080.2017933652</v>
      </c>
    </row>
    <row r="4220" spans="1:16" x14ac:dyDescent="0.2">
      <c r="A4220" s="87">
        <v>45178</v>
      </c>
      <c r="B4220" s="88">
        <v>45452</v>
      </c>
      <c r="C4220" s="87" t="s">
        <v>73</v>
      </c>
      <c r="D4220" s="89">
        <v>1204126</v>
      </c>
      <c r="E4220" s="90">
        <v>0</v>
      </c>
      <c r="F4220" s="91">
        <v>53</v>
      </c>
      <c r="G4220" s="90" t="s">
        <v>74</v>
      </c>
      <c r="H4220" s="91" t="s">
        <v>75</v>
      </c>
      <c r="I4220" s="90">
        <v>23126381</v>
      </c>
      <c r="J4220" s="91">
        <v>18</v>
      </c>
      <c r="K4220" s="90" t="s">
        <v>86</v>
      </c>
      <c r="L4220" s="91" t="s">
        <v>87</v>
      </c>
      <c r="M4220" s="90">
        <v>2017</v>
      </c>
      <c r="N4220" s="91">
        <v>274</v>
      </c>
      <c r="O4220" s="92">
        <v>5235305.8275139052</v>
      </c>
      <c r="P4220" s="93">
        <v>6463340.5277949441</v>
      </c>
    </row>
    <row r="4221" spans="1:16" x14ac:dyDescent="0.2">
      <c r="A4221" s="87">
        <v>44903</v>
      </c>
      <c r="B4221" s="88">
        <v>45604</v>
      </c>
      <c r="C4221" s="87" t="s">
        <v>73</v>
      </c>
      <c r="D4221" s="89">
        <v>1915870</v>
      </c>
      <c r="E4221" s="90">
        <v>0</v>
      </c>
      <c r="F4221" s="91">
        <v>46</v>
      </c>
      <c r="G4221" s="90" t="s">
        <v>78</v>
      </c>
      <c r="H4221" s="91" t="s">
        <v>75</v>
      </c>
      <c r="I4221" s="90">
        <v>29710895</v>
      </c>
      <c r="J4221" s="91">
        <v>2</v>
      </c>
      <c r="K4221" s="90" t="s">
        <v>83</v>
      </c>
      <c r="L4221" s="91" t="s">
        <v>87</v>
      </c>
      <c r="M4221" s="90">
        <v>2017</v>
      </c>
      <c r="N4221" s="91">
        <v>701</v>
      </c>
      <c r="O4221" s="92">
        <v>5294104.0963968821</v>
      </c>
      <c r="P4221" s="93">
        <v>6535930.9832060272</v>
      </c>
    </row>
    <row r="4222" spans="1:16" x14ac:dyDescent="0.2">
      <c r="A4222" s="87">
        <v>45112</v>
      </c>
      <c r="B4222" s="88">
        <v>45235</v>
      </c>
      <c r="C4222" s="87" t="s">
        <v>73</v>
      </c>
      <c r="D4222" s="89">
        <v>34868270</v>
      </c>
      <c r="E4222" s="90">
        <v>0</v>
      </c>
      <c r="F4222" s="91">
        <v>60</v>
      </c>
      <c r="G4222" s="90" t="s">
        <v>74</v>
      </c>
      <c r="H4222" s="91" t="s">
        <v>75</v>
      </c>
      <c r="I4222" s="90">
        <v>74082474</v>
      </c>
      <c r="J4222" s="91">
        <v>7</v>
      </c>
      <c r="K4222" s="90" t="s">
        <v>76</v>
      </c>
      <c r="L4222" s="91" t="s">
        <v>87</v>
      </c>
      <c r="M4222" s="90">
        <v>2007</v>
      </c>
      <c r="N4222" s="91">
        <v>123</v>
      </c>
      <c r="O4222" s="92">
        <v>5140612.1608068924</v>
      </c>
      <c r="P4222" s="93">
        <v>6346434.7664282611</v>
      </c>
    </row>
    <row r="4223" spans="1:16" x14ac:dyDescent="0.2">
      <c r="A4223" s="87">
        <v>45256</v>
      </c>
      <c r="B4223" s="88">
        <v>45438</v>
      </c>
      <c r="C4223" s="87" t="s">
        <v>73</v>
      </c>
      <c r="D4223" s="89">
        <v>1675426</v>
      </c>
      <c r="E4223" s="90">
        <v>0</v>
      </c>
      <c r="F4223" s="91">
        <v>33</v>
      </c>
      <c r="G4223" s="90" t="s">
        <v>74</v>
      </c>
      <c r="H4223" s="91" t="s">
        <v>75</v>
      </c>
      <c r="I4223" s="90">
        <v>110702643</v>
      </c>
      <c r="J4223" s="91">
        <v>12</v>
      </c>
      <c r="K4223" s="90" t="s">
        <v>84</v>
      </c>
      <c r="L4223" s="91" t="s">
        <v>85</v>
      </c>
      <c r="M4223" s="90">
        <v>2011</v>
      </c>
      <c r="N4223" s="91">
        <v>182</v>
      </c>
      <c r="O4223" s="92">
        <v>5006531.1758012287</v>
      </c>
      <c r="P4223" s="93">
        <v>6180902.6861743564</v>
      </c>
    </row>
    <row r="4224" spans="1:16" x14ac:dyDescent="0.2">
      <c r="A4224" s="87">
        <v>43944</v>
      </c>
      <c r="B4224" s="88">
        <v>44615</v>
      </c>
      <c r="C4224" s="87" t="s">
        <v>73</v>
      </c>
      <c r="D4224" s="89">
        <v>2186881</v>
      </c>
      <c r="E4224" s="90">
        <v>0</v>
      </c>
      <c r="F4224" s="91">
        <v>20</v>
      </c>
      <c r="G4224" s="90" t="s">
        <v>74</v>
      </c>
      <c r="H4224" s="91" t="s">
        <v>75</v>
      </c>
      <c r="I4224" s="90">
        <v>88468372</v>
      </c>
      <c r="J4224" s="91">
        <v>6</v>
      </c>
      <c r="K4224" s="90" t="s">
        <v>83</v>
      </c>
      <c r="L4224" s="91" t="s">
        <v>77</v>
      </c>
      <c r="M4224" s="90">
        <v>2019</v>
      </c>
      <c r="N4224" s="91">
        <v>671</v>
      </c>
      <c r="O4224" s="92">
        <v>5099955.7176770689</v>
      </c>
      <c r="P4224" s="93">
        <v>6296241.6267618127</v>
      </c>
    </row>
    <row r="4225" spans="1:16" x14ac:dyDescent="0.2">
      <c r="A4225" s="87">
        <v>44726</v>
      </c>
      <c r="B4225" s="88">
        <v>44879</v>
      </c>
      <c r="C4225" s="87" t="s">
        <v>73</v>
      </c>
      <c r="D4225" s="89">
        <v>2442687</v>
      </c>
      <c r="E4225" s="90">
        <v>0</v>
      </c>
      <c r="F4225" s="91">
        <v>41</v>
      </c>
      <c r="G4225" s="90" t="s">
        <v>74</v>
      </c>
      <c r="H4225" s="91" t="s">
        <v>81</v>
      </c>
      <c r="I4225" s="90">
        <v>101091738</v>
      </c>
      <c r="J4225" s="91">
        <v>10</v>
      </c>
      <c r="K4225" s="90" t="s">
        <v>86</v>
      </c>
      <c r="L4225" s="91" t="s">
        <v>85</v>
      </c>
      <c r="M4225" s="90">
        <v>2008</v>
      </c>
      <c r="N4225" s="91">
        <v>153</v>
      </c>
      <c r="O4225" s="92">
        <v>5045265.0058191083</v>
      </c>
      <c r="P4225" s="93">
        <v>6228722.2294063075</v>
      </c>
    </row>
    <row r="4226" spans="1:16" x14ac:dyDescent="0.2">
      <c r="A4226" s="87">
        <v>43991</v>
      </c>
      <c r="B4226" s="88">
        <v>44144</v>
      </c>
      <c r="C4226" s="87" t="s">
        <v>73</v>
      </c>
      <c r="D4226" s="89">
        <v>675203</v>
      </c>
      <c r="E4226" s="90">
        <v>0</v>
      </c>
      <c r="F4226" s="91">
        <v>66</v>
      </c>
      <c r="G4226" s="90" t="s">
        <v>78</v>
      </c>
      <c r="H4226" s="91" t="s">
        <v>75</v>
      </c>
      <c r="I4226" s="90">
        <v>58696061</v>
      </c>
      <c r="J4226" s="91">
        <v>16</v>
      </c>
      <c r="K4226" s="90" t="s">
        <v>79</v>
      </c>
      <c r="L4226" s="91" t="s">
        <v>77</v>
      </c>
      <c r="M4226" s="90">
        <v>2007</v>
      </c>
      <c r="N4226" s="91">
        <v>153</v>
      </c>
      <c r="O4226" s="92">
        <v>5140651.3267087135</v>
      </c>
      <c r="P4226" s="93">
        <v>6346483.1193934726</v>
      </c>
    </row>
    <row r="4227" spans="1:16" x14ac:dyDescent="0.2">
      <c r="A4227" s="87">
        <v>45092</v>
      </c>
      <c r="B4227" s="88">
        <v>45366</v>
      </c>
      <c r="C4227" s="87" t="s">
        <v>73</v>
      </c>
      <c r="D4227" s="89">
        <v>1390937</v>
      </c>
      <c r="E4227" s="90">
        <v>0</v>
      </c>
      <c r="F4227" s="91">
        <v>27</v>
      </c>
      <c r="G4227" s="90" t="s">
        <v>74</v>
      </c>
      <c r="H4227" s="91" t="s">
        <v>75</v>
      </c>
      <c r="I4227" s="90">
        <v>110376515</v>
      </c>
      <c r="J4227" s="91">
        <v>3</v>
      </c>
      <c r="K4227" s="90" t="s">
        <v>84</v>
      </c>
      <c r="L4227" s="91" t="s">
        <v>77</v>
      </c>
      <c r="M4227" s="90">
        <v>2000</v>
      </c>
      <c r="N4227" s="91">
        <v>274</v>
      </c>
      <c r="O4227" s="92">
        <v>5052377.426359863</v>
      </c>
      <c r="P4227" s="93">
        <v>6237502.9955060026</v>
      </c>
    </row>
    <row r="4228" spans="1:16" x14ac:dyDescent="0.2">
      <c r="A4228" s="87">
        <v>44060</v>
      </c>
      <c r="B4228" s="88">
        <v>44333</v>
      </c>
      <c r="C4228" s="87" t="s">
        <v>73</v>
      </c>
      <c r="D4228" s="89">
        <v>1072045</v>
      </c>
      <c r="E4228" s="90">
        <v>0</v>
      </c>
      <c r="F4228" s="91">
        <v>33</v>
      </c>
      <c r="G4228" s="90" t="s">
        <v>74</v>
      </c>
      <c r="H4228" s="91" t="s">
        <v>81</v>
      </c>
      <c r="I4228" s="90">
        <v>46239547</v>
      </c>
      <c r="J4228" s="91">
        <v>13</v>
      </c>
      <c r="K4228" s="90" t="s">
        <v>83</v>
      </c>
      <c r="L4228" s="91" t="s">
        <v>85</v>
      </c>
      <c r="M4228" s="90">
        <v>2022</v>
      </c>
      <c r="N4228" s="91">
        <v>273</v>
      </c>
      <c r="O4228" s="92">
        <v>5192029.3475294532</v>
      </c>
      <c r="P4228" s="93">
        <v>6409912.7747277198</v>
      </c>
    </row>
    <row r="4229" spans="1:16" x14ac:dyDescent="0.2">
      <c r="A4229" s="87">
        <v>44569</v>
      </c>
      <c r="B4229" s="88">
        <v>44600</v>
      </c>
      <c r="C4229" s="87" t="s">
        <v>73</v>
      </c>
      <c r="D4229" s="89">
        <v>2674857</v>
      </c>
      <c r="E4229" s="90">
        <v>0</v>
      </c>
      <c r="F4229" s="91">
        <v>63</v>
      </c>
      <c r="G4229" s="90" t="s">
        <v>74</v>
      </c>
      <c r="H4229" s="91" t="s">
        <v>75</v>
      </c>
      <c r="I4229" s="90">
        <v>94541698</v>
      </c>
      <c r="J4229" s="91">
        <v>13</v>
      </c>
      <c r="K4229" s="90" t="s">
        <v>86</v>
      </c>
      <c r="L4229" s="91" t="s">
        <v>87</v>
      </c>
      <c r="M4229" s="90">
        <v>2020</v>
      </c>
      <c r="N4229" s="91">
        <v>31</v>
      </c>
      <c r="O4229" s="92">
        <v>5050228.352912263</v>
      </c>
      <c r="P4229" s="93">
        <v>6234849.818410201</v>
      </c>
    </row>
    <row r="4230" spans="1:16" x14ac:dyDescent="0.2">
      <c r="A4230" s="87">
        <v>44562</v>
      </c>
      <c r="B4230" s="88">
        <v>44713</v>
      </c>
      <c r="C4230" s="87" t="s">
        <v>73</v>
      </c>
      <c r="D4230" s="89">
        <v>39346559</v>
      </c>
      <c r="E4230" s="90">
        <v>0</v>
      </c>
      <c r="F4230" s="91">
        <v>20</v>
      </c>
      <c r="G4230" s="90" t="s">
        <v>78</v>
      </c>
      <c r="H4230" s="91" t="s">
        <v>81</v>
      </c>
      <c r="I4230" s="90">
        <v>67566505</v>
      </c>
      <c r="J4230" s="91">
        <v>8</v>
      </c>
      <c r="K4230" s="90" t="s">
        <v>79</v>
      </c>
      <c r="L4230" s="91" t="s">
        <v>85</v>
      </c>
      <c r="M4230" s="90">
        <v>2011</v>
      </c>
      <c r="N4230" s="91">
        <v>151</v>
      </c>
      <c r="O4230" s="92">
        <v>5154723.3249007016</v>
      </c>
      <c r="P4230" s="93">
        <v>6363855.9566675322</v>
      </c>
    </row>
    <row r="4231" spans="1:16" x14ac:dyDescent="0.2">
      <c r="A4231" s="87">
        <v>43832</v>
      </c>
      <c r="B4231" s="88">
        <v>43892</v>
      </c>
      <c r="C4231" s="87" t="s">
        <v>73</v>
      </c>
      <c r="D4231" s="89">
        <v>896294</v>
      </c>
      <c r="E4231" s="90">
        <v>0</v>
      </c>
      <c r="F4231" s="91">
        <v>23</v>
      </c>
      <c r="G4231" s="90" t="s">
        <v>78</v>
      </c>
      <c r="H4231" s="91" t="s">
        <v>75</v>
      </c>
      <c r="I4231" s="90">
        <v>88103594</v>
      </c>
      <c r="J4231" s="91">
        <v>5</v>
      </c>
      <c r="K4231" s="90" t="s">
        <v>86</v>
      </c>
      <c r="L4231" s="91" t="s">
        <v>80</v>
      </c>
      <c r="M4231" s="90">
        <v>2014</v>
      </c>
      <c r="N4231" s="91">
        <v>60</v>
      </c>
      <c r="O4231" s="92">
        <v>5109497.3138472196</v>
      </c>
      <c r="P4231" s="93">
        <v>6308021.3751200242</v>
      </c>
    </row>
    <row r="4232" spans="1:16" x14ac:dyDescent="0.2">
      <c r="A4232" s="87">
        <v>43706</v>
      </c>
      <c r="B4232" s="88">
        <v>43798</v>
      </c>
      <c r="C4232" s="87" t="s">
        <v>73</v>
      </c>
      <c r="D4232" s="89">
        <v>946441</v>
      </c>
      <c r="E4232" s="90">
        <v>0</v>
      </c>
      <c r="F4232" s="91">
        <v>53</v>
      </c>
      <c r="G4232" s="90" t="s">
        <v>74</v>
      </c>
      <c r="H4232" s="91" t="s">
        <v>75</v>
      </c>
      <c r="I4232" s="90">
        <v>76743294</v>
      </c>
      <c r="J4232" s="91">
        <v>3</v>
      </c>
      <c r="K4232" s="90" t="s">
        <v>86</v>
      </c>
      <c r="L4232" s="91" t="s">
        <v>85</v>
      </c>
      <c r="M4232" s="90">
        <v>2003</v>
      </c>
      <c r="N4232" s="91">
        <v>92</v>
      </c>
      <c r="O4232" s="92">
        <v>5153074.7574194716</v>
      </c>
      <c r="P4232" s="93">
        <v>6361820.6881721867</v>
      </c>
    </row>
    <row r="4233" spans="1:16" x14ac:dyDescent="0.2">
      <c r="A4233" s="87">
        <v>43715</v>
      </c>
      <c r="B4233" s="88">
        <v>43776</v>
      </c>
      <c r="C4233" s="87" t="s">
        <v>73</v>
      </c>
      <c r="D4233" s="89">
        <v>1551408</v>
      </c>
      <c r="E4233" s="90">
        <v>0</v>
      </c>
      <c r="F4233" s="91">
        <v>67</v>
      </c>
      <c r="G4233" s="90" t="s">
        <v>78</v>
      </c>
      <c r="H4233" s="91" t="s">
        <v>75</v>
      </c>
      <c r="I4233" s="90">
        <v>109164120</v>
      </c>
      <c r="J4233" s="91">
        <v>17</v>
      </c>
      <c r="K4233" s="90" t="s">
        <v>83</v>
      </c>
      <c r="L4233" s="91" t="s">
        <v>80</v>
      </c>
      <c r="M4233" s="90">
        <v>2010</v>
      </c>
      <c r="N4233" s="91">
        <v>61</v>
      </c>
      <c r="O4233" s="92">
        <v>4986548.5857936405</v>
      </c>
      <c r="P4233" s="93">
        <v>6156232.8219674574</v>
      </c>
    </row>
    <row r="4234" spans="1:16" x14ac:dyDescent="0.2">
      <c r="A4234" s="87">
        <v>45105</v>
      </c>
      <c r="B4234" s="88">
        <v>45288</v>
      </c>
      <c r="C4234" s="87" t="s">
        <v>73</v>
      </c>
      <c r="D4234" s="89">
        <v>2889043</v>
      </c>
      <c r="E4234" s="90">
        <v>0</v>
      </c>
      <c r="F4234" s="91">
        <v>29</v>
      </c>
      <c r="G4234" s="90" t="s">
        <v>78</v>
      </c>
      <c r="H4234" s="91" t="s">
        <v>75</v>
      </c>
      <c r="I4234" s="90">
        <v>97527423</v>
      </c>
      <c r="J4234" s="91">
        <v>4</v>
      </c>
      <c r="K4234" s="90" t="s">
        <v>79</v>
      </c>
      <c r="L4234" s="91" t="s">
        <v>85</v>
      </c>
      <c r="M4234" s="90">
        <v>2003</v>
      </c>
      <c r="N4234" s="91">
        <v>183</v>
      </c>
      <c r="O4234" s="92">
        <v>5085923.6658494789</v>
      </c>
      <c r="P4234" s="93">
        <v>6278918.1059870115</v>
      </c>
    </row>
    <row r="4235" spans="1:16" x14ac:dyDescent="0.2">
      <c r="A4235" s="87">
        <v>44820</v>
      </c>
      <c r="B4235" s="88">
        <v>45062</v>
      </c>
      <c r="C4235" s="87" t="s">
        <v>73</v>
      </c>
      <c r="D4235" s="89">
        <v>2045930</v>
      </c>
      <c r="E4235" s="90">
        <v>0</v>
      </c>
      <c r="F4235" s="91">
        <v>55</v>
      </c>
      <c r="G4235" s="90" t="s">
        <v>78</v>
      </c>
      <c r="H4235" s="91" t="s">
        <v>75</v>
      </c>
      <c r="I4235" s="90">
        <v>76690803</v>
      </c>
      <c r="J4235" s="91">
        <v>9</v>
      </c>
      <c r="K4235" s="90" t="s">
        <v>83</v>
      </c>
      <c r="L4235" s="91" t="s">
        <v>82</v>
      </c>
      <c r="M4235" s="90">
        <v>2017</v>
      </c>
      <c r="N4235" s="91">
        <v>242</v>
      </c>
      <c r="O4235" s="92">
        <v>5122128.7565762652</v>
      </c>
      <c r="P4235" s="93">
        <v>6323615.7488595862</v>
      </c>
    </row>
    <row r="4236" spans="1:16" x14ac:dyDescent="0.2">
      <c r="A4236" s="87">
        <v>43774</v>
      </c>
      <c r="B4236" s="88">
        <v>44382</v>
      </c>
      <c r="C4236" s="87" t="s">
        <v>73</v>
      </c>
      <c r="D4236" s="89">
        <v>39331653</v>
      </c>
      <c r="E4236" s="90">
        <v>0</v>
      </c>
      <c r="F4236" s="91">
        <v>24</v>
      </c>
      <c r="G4236" s="90" t="s">
        <v>74</v>
      </c>
      <c r="H4236" s="91" t="s">
        <v>81</v>
      </c>
      <c r="I4236" s="90">
        <v>20997365</v>
      </c>
      <c r="J4236" s="91">
        <v>1</v>
      </c>
      <c r="K4236" s="90" t="s">
        <v>84</v>
      </c>
      <c r="L4236" s="91" t="s">
        <v>87</v>
      </c>
      <c r="M4236" s="90">
        <v>2005</v>
      </c>
      <c r="N4236" s="91">
        <v>608</v>
      </c>
      <c r="O4236" s="92">
        <v>5325492.4456196316</v>
      </c>
      <c r="P4236" s="93">
        <v>6574682.031629174</v>
      </c>
    </row>
    <row r="4237" spans="1:16" x14ac:dyDescent="0.2">
      <c r="A4237" s="87">
        <v>44371</v>
      </c>
      <c r="B4237" s="88">
        <v>44432</v>
      </c>
      <c r="C4237" s="87" t="s">
        <v>73</v>
      </c>
      <c r="D4237" s="89">
        <v>2127531</v>
      </c>
      <c r="E4237" s="90">
        <v>0</v>
      </c>
      <c r="F4237" s="91">
        <v>61</v>
      </c>
      <c r="G4237" s="90" t="s">
        <v>78</v>
      </c>
      <c r="H4237" s="91" t="s">
        <v>75</v>
      </c>
      <c r="I4237" s="90">
        <v>34250247</v>
      </c>
      <c r="J4237" s="91">
        <v>9</v>
      </c>
      <c r="K4237" s="90" t="s">
        <v>84</v>
      </c>
      <c r="L4237" s="91" t="s">
        <v>80</v>
      </c>
      <c r="M4237" s="90">
        <v>2006</v>
      </c>
      <c r="N4237" s="91">
        <v>61</v>
      </c>
      <c r="O4237" s="92">
        <v>5248923.0074905409</v>
      </c>
      <c r="P4237" s="93">
        <v>6480151.8610994332</v>
      </c>
    </row>
    <row r="4238" spans="1:16" x14ac:dyDescent="0.2">
      <c r="A4238" s="87">
        <v>44688</v>
      </c>
      <c r="B4238" s="88">
        <v>44780</v>
      </c>
      <c r="C4238" s="87" t="s">
        <v>73</v>
      </c>
      <c r="D4238" s="89">
        <v>807836</v>
      </c>
      <c r="E4238" s="90">
        <v>0</v>
      </c>
      <c r="F4238" s="91">
        <v>69</v>
      </c>
      <c r="G4238" s="90" t="s">
        <v>78</v>
      </c>
      <c r="H4238" s="91" t="s">
        <v>75</v>
      </c>
      <c r="I4238" s="90">
        <v>70101611</v>
      </c>
      <c r="J4238" s="91">
        <v>14</v>
      </c>
      <c r="K4238" s="90" t="s">
        <v>79</v>
      </c>
      <c r="L4238" s="91" t="s">
        <v>85</v>
      </c>
      <c r="M4238" s="90">
        <v>2001</v>
      </c>
      <c r="N4238" s="91">
        <v>92</v>
      </c>
      <c r="O4238" s="92">
        <v>5117277.1238835482</v>
      </c>
      <c r="P4238" s="93">
        <v>6317626.0788685773</v>
      </c>
    </row>
    <row r="4239" spans="1:16" x14ac:dyDescent="0.2">
      <c r="A4239" s="87">
        <v>44712</v>
      </c>
      <c r="B4239" s="88">
        <v>44865</v>
      </c>
      <c r="C4239" s="87" t="s">
        <v>73</v>
      </c>
      <c r="D4239" s="89">
        <v>2189357</v>
      </c>
      <c r="E4239" s="90">
        <v>0</v>
      </c>
      <c r="F4239" s="91">
        <v>21</v>
      </c>
      <c r="G4239" s="90" t="s">
        <v>78</v>
      </c>
      <c r="H4239" s="91" t="s">
        <v>75</v>
      </c>
      <c r="I4239" s="90">
        <v>71674154</v>
      </c>
      <c r="J4239" s="91">
        <v>10</v>
      </c>
      <c r="K4239" s="90" t="s">
        <v>79</v>
      </c>
      <c r="L4239" s="91" t="s">
        <v>87</v>
      </c>
      <c r="M4239" s="90">
        <v>2009</v>
      </c>
      <c r="N4239" s="91">
        <v>153</v>
      </c>
      <c r="O4239" s="92">
        <v>5132450.6112814955</v>
      </c>
      <c r="P4239" s="93">
        <v>6336358.7793598725</v>
      </c>
    </row>
    <row r="4240" spans="1:16" x14ac:dyDescent="0.2">
      <c r="A4240" s="87">
        <v>43997</v>
      </c>
      <c r="B4240" s="88">
        <v>44058</v>
      </c>
      <c r="C4240" s="87" t="s">
        <v>73</v>
      </c>
      <c r="D4240" s="89">
        <v>33497219</v>
      </c>
      <c r="E4240" s="90">
        <v>0</v>
      </c>
      <c r="F4240" s="91">
        <v>31</v>
      </c>
      <c r="G4240" s="90" t="s">
        <v>78</v>
      </c>
      <c r="H4240" s="91" t="s">
        <v>81</v>
      </c>
      <c r="I4240" s="90">
        <v>76776865</v>
      </c>
      <c r="J4240" s="91">
        <v>5</v>
      </c>
      <c r="K4240" s="90" t="s">
        <v>86</v>
      </c>
      <c r="L4240" s="91" t="s">
        <v>80</v>
      </c>
      <c r="M4240" s="90">
        <v>2004</v>
      </c>
      <c r="N4240" s="91">
        <v>61</v>
      </c>
      <c r="O4240" s="92">
        <v>5143061.0226566931</v>
      </c>
      <c r="P4240" s="93">
        <v>6349458.052662584</v>
      </c>
    </row>
    <row r="4241" spans="1:16" x14ac:dyDescent="0.2">
      <c r="A4241" s="87">
        <v>44563</v>
      </c>
      <c r="B4241" s="88">
        <v>44683</v>
      </c>
      <c r="C4241" s="87" t="s">
        <v>73</v>
      </c>
      <c r="D4241" s="89">
        <v>1183468</v>
      </c>
      <c r="E4241" s="90">
        <v>0</v>
      </c>
      <c r="F4241" s="91">
        <v>64</v>
      </c>
      <c r="G4241" s="90" t="s">
        <v>74</v>
      </c>
      <c r="H4241" s="91" t="s">
        <v>75</v>
      </c>
      <c r="I4241" s="90">
        <v>87763795</v>
      </c>
      <c r="J4241" s="91">
        <v>11</v>
      </c>
      <c r="K4241" s="90" t="s">
        <v>86</v>
      </c>
      <c r="L4241" s="91" t="s">
        <v>82</v>
      </c>
      <c r="M4241" s="90">
        <v>2009</v>
      </c>
      <c r="N4241" s="91">
        <v>120</v>
      </c>
      <c r="O4241" s="92">
        <v>5079906.0928070825</v>
      </c>
      <c r="P4241" s="93">
        <v>6271489.0034655333</v>
      </c>
    </row>
    <row r="4242" spans="1:16" x14ac:dyDescent="0.2">
      <c r="A4242" s="87">
        <v>43378</v>
      </c>
      <c r="B4242" s="88">
        <v>44017</v>
      </c>
      <c r="C4242" s="87" t="s">
        <v>73</v>
      </c>
      <c r="D4242" s="89">
        <v>947893</v>
      </c>
      <c r="E4242" s="90">
        <v>0</v>
      </c>
      <c r="F4242" s="91">
        <v>64</v>
      </c>
      <c r="G4242" s="90" t="s">
        <v>78</v>
      </c>
      <c r="H4242" s="91" t="s">
        <v>75</v>
      </c>
      <c r="I4242" s="90">
        <v>58786860</v>
      </c>
      <c r="J4242" s="91">
        <v>12</v>
      </c>
      <c r="K4242" s="90" t="s">
        <v>76</v>
      </c>
      <c r="L4242" s="91" t="s">
        <v>85</v>
      </c>
      <c r="M4242" s="90">
        <v>2005</v>
      </c>
      <c r="N4242" s="91">
        <v>639</v>
      </c>
      <c r="O4242" s="92">
        <v>5157839.7034714241</v>
      </c>
      <c r="P4242" s="93">
        <v>6367703.337619042</v>
      </c>
    </row>
    <row r="4243" spans="1:16" x14ac:dyDescent="0.2">
      <c r="A4243" s="87">
        <v>43652</v>
      </c>
      <c r="B4243" s="88">
        <v>43683</v>
      </c>
      <c r="C4243" s="87" t="s">
        <v>73</v>
      </c>
      <c r="D4243" s="89">
        <v>37657087</v>
      </c>
      <c r="E4243" s="90">
        <v>0</v>
      </c>
      <c r="F4243" s="91">
        <v>20</v>
      </c>
      <c r="G4243" s="90" t="s">
        <v>74</v>
      </c>
      <c r="H4243" s="91" t="s">
        <v>75</v>
      </c>
      <c r="I4243" s="90">
        <v>88735069</v>
      </c>
      <c r="J4243" s="91">
        <v>9</v>
      </c>
      <c r="K4243" s="90" t="s">
        <v>83</v>
      </c>
      <c r="L4243" s="91" t="s">
        <v>87</v>
      </c>
      <c r="M4243" s="90">
        <v>2020</v>
      </c>
      <c r="N4243" s="91">
        <v>31</v>
      </c>
      <c r="O4243" s="92">
        <v>5087612.7816403909</v>
      </c>
      <c r="P4243" s="93">
        <v>6281003.4341239389</v>
      </c>
    </row>
    <row r="4244" spans="1:16" x14ac:dyDescent="0.2">
      <c r="A4244" s="87">
        <v>44737</v>
      </c>
      <c r="B4244" s="88">
        <v>44890</v>
      </c>
      <c r="C4244" s="87" t="s">
        <v>73</v>
      </c>
      <c r="D4244" s="89">
        <v>2665376</v>
      </c>
      <c r="E4244" s="90">
        <v>0</v>
      </c>
      <c r="F4244" s="91">
        <v>35</v>
      </c>
      <c r="G4244" s="90" t="s">
        <v>74</v>
      </c>
      <c r="H4244" s="91" t="s">
        <v>81</v>
      </c>
      <c r="I4244" s="90">
        <v>48666109</v>
      </c>
      <c r="J4244" s="91">
        <v>15</v>
      </c>
      <c r="K4244" s="90" t="s">
        <v>79</v>
      </c>
      <c r="L4244" s="91" t="s">
        <v>82</v>
      </c>
      <c r="M4244" s="90">
        <v>2000</v>
      </c>
      <c r="N4244" s="91">
        <v>153</v>
      </c>
      <c r="O4244" s="92">
        <v>5175421.1335940789</v>
      </c>
      <c r="P4244" s="93">
        <v>6389408.8069062699</v>
      </c>
    </row>
    <row r="4245" spans="1:16" x14ac:dyDescent="0.2">
      <c r="A4245" s="87">
        <v>45259</v>
      </c>
      <c r="B4245" s="88">
        <v>45351</v>
      </c>
      <c r="C4245" s="87" t="s">
        <v>73</v>
      </c>
      <c r="D4245" s="89">
        <v>705000</v>
      </c>
      <c r="E4245" s="90">
        <v>0</v>
      </c>
      <c r="F4245" s="91">
        <v>24</v>
      </c>
      <c r="G4245" s="90" t="s">
        <v>78</v>
      </c>
      <c r="H4245" s="91" t="s">
        <v>75</v>
      </c>
      <c r="I4245" s="90">
        <v>83614264</v>
      </c>
      <c r="J4245" s="91">
        <v>18</v>
      </c>
      <c r="K4245" s="90" t="s">
        <v>84</v>
      </c>
      <c r="L4245" s="91" t="s">
        <v>80</v>
      </c>
      <c r="M4245" s="90">
        <v>2021</v>
      </c>
      <c r="N4245" s="91">
        <v>92</v>
      </c>
      <c r="O4245" s="92">
        <v>5057054.1653785463</v>
      </c>
      <c r="P4245" s="93">
        <v>6243276.7473809207</v>
      </c>
    </row>
    <row r="4246" spans="1:16" x14ac:dyDescent="0.2">
      <c r="A4246" s="87">
        <v>45533</v>
      </c>
      <c r="B4246" s="88">
        <v>45533</v>
      </c>
      <c r="C4246" s="87" t="s">
        <v>73</v>
      </c>
      <c r="D4246" s="89">
        <v>908410</v>
      </c>
      <c r="E4246" s="90">
        <v>0</v>
      </c>
      <c r="F4246" s="91">
        <v>21</v>
      </c>
      <c r="G4246" s="90" t="s">
        <v>74</v>
      </c>
      <c r="H4246" s="91" t="s">
        <v>75</v>
      </c>
      <c r="I4246" s="90">
        <v>60796602</v>
      </c>
      <c r="J4246" s="91">
        <v>3</v>
      </c>
      <c r="K4246" s="90" t="s">
        <v>76</v>
      </c>
      <c r="L4246" s="91" t="s">
        <v>82</v>
      </c>
      <c r="M4246" s="90">
        <v>2011</v>
      </c>
      <c r="N4246" s="91">
        <v>0</v>
      </c>
      <c r="O4246" s="92">
        <v>5200850.8164222986</v>
      </c>
      <c r="P4246" s="93">
        <v>6420803.4770645667</v>
      </c>
    </row>
    <row r="4247" spans="1:16" x14ac:dyDescent="0.2">
      <c r="A4247" s="87">
        <v>43861</v>
      </c>
      <c r="B4247" s="88">
        <v>43890</v>
      </c>
      <c r="C4247" s="87" t="s">
        <v>73</v>
      </c>
      <c r="D4247" s="89">
        <v>1137115</v>
      </c>
      <c r="E4247" s="90">
        <v>0</v>
      </c>
      <c r="F4247" s="91">
        <v>73</v>
      </c>
      <c r="G4247" s="90" t="s">
        <v>74</v>
      </c>
      <c r="H4247" s="91" t="s">
        <v>75</v>
      </c>
      <c r="I4247" s="90">
        <v>110883077</v>
      </c>
      <c r="J4247" s="91">
        <v>10</v>
      </c>
      <c r="K4247" s="90" t="s">
        <v>79</v>
      </c>
      <c r="L4247" s="91" t="s">
        <v>77</v>
      </c>
      <c r="M4247" s="90">
        <v>2001</v>
      </c>
      <c r="N4247" s="91">
        <v>29</v>
      </c>
      <c r="O4247" s="92">
        <v>5016939.5829486558</v>
      </c>
      <c r="P4247" s="93">
        <v>6193752.5715415496</v>
      </c>
    </row>
    <row r="4248" spans="1:16" x14ac:dyDescent="0.2">
      <c r="A4248" s="87">
        <v>44550</v>
      </c>
      <c r="B4248" s="88">
        <v>44824</v>
      </c>
      <c r="C4248" s="87" t="s">
        <v>73</v>
      </c>
      <c r="D4248" s="89">
        <v>2528404</v>
      </c>
      <c r="E4248" s="90">
        <v>0</v>
      </c>
      <c r="F4248" s="91">
        <v>67</v>
      </c>
      <c r="G4248" s="90" t="s">
        <v>74</v>
      </c>
      <c r="H4248" s="91" t="s">
        <v>75</v>
      </c>
      <c r="I4248" s="90">
        <v>107015986</v>
      </c>
      <c r="J4248" s="91">
        <v>6</v>
      </c>
      <c r="K4248" s="90" t="s">
        <v>86</v>
      </c>
      <c r="L4248" s="91" t="s">
        <v>82</v>
      </c>
      <c r="M4248" s="90">
        <v>2017</v>
      </c>
      <c r="N4248" s="91">
        <v>274</v>
      </c>
      <c r="O4248" s="92">
        <v>5047205.7210639073</v>
      </c>
      <c r="P4248" s="93">
        <v>6231118.1741529712</v>
      </c>
    </row>
    <row r="4249" spans="1:16" x14ac:dyDescent="0.2">
      <c r="A4249" s="87">
        <v>43505</v>
      </c>
      <c r="B4249" s="88">
        <v>44021</v>
      </c>
      <c r="C4249" s="87" t="s">
        <v>73</v>
      </c>
      <c r="D4249" s="89">
        <v>1697270</v>
      </c>
      <c r="E4249" s="90">
        <v>0</v>
      </c>
      <c r="F4249" s="91">
        <v>35</v>
      </c>
      <c r="G4249" s="90" t="s">
        <v>78</v>
      </c>
      <c r="H4249" s="91" t="s">
        <v>75</v>
      </c>
      <c r="I4249" s="90">
        <v>116726929</v>
      </c>
      <c r="J4249" s="91">
        <v>15</v>
      </c>
      <c r="K4249" s="90" t="s">
        <v>76</v>
      </c>
      <c r="L4249" s="91" t="s">
        <v>80</v>
      </c>
      <c r="M4249" s="90">
        <v>2005</v>
      </c>
      <c r="N4249" s="91">
        <v>516</v>
      </c>
      <c r="O4249" s="92">
        <v>4971677.7461554455</v>
      </c>
      <c r="P4249" s="93">
        <v>6137873.7606857345</v>
      </c>
    </row>
    <row r="4250" spans="1:16" x14ac:dyDescent="0.2">
      <c r="A4250" s="87">
        <v>44459</v>
      </c>
      <c r="B4250" s="88">
        <v>44732</v>
      </c>
      <c r="C4250" s="87" t="s">
        <v>73</v>
      </c>
      <c r="D4250" s="89">
        <v>2721251</v>
      </c>
      <c r="E4250" s="90">
        <v>0</v>
      </c>
      <c r="F4250" s="91">
        <v>23</v>
      </c>
      <c r="G4250" s="90" t="s">
        <v>74</v>
      </c>
      <c r="H4250" s="91" t="s">
        <v>81</v>
      </c>
      <c r="I4250" s="90">
        <v>30820219</v>
      </c>
      <c r="J4250" s="91">
        <v>8</v>
      </c>
      <c r="K4250" s="90" t="s">
        <v>79</v>
      </c>
      <c r="L4250" s="91" t="s">
        <v>85</v>
      </c>
      <c r="M4250" s="90">
        <v>2019</v>
      </c>
      <c r="N4250" s="91">
        <v>273</v>
      </c>
      <c r="O4250" s="92">
        <v>5262946.9603313664</v>
      </c>
      <c r="P4250" s="93">
        <v>6497465.3831251431</v>
      </c>
    </row>
    <row r="4251" spans="1:16" x14ac:dyDescent="0.2">
      <c r="A4251" s="87">
        <v>44333</v>
      </c>
      <c r="B4251" s="88">
        <v>44517</v>
      </c>
      <c r="C4251" s="87" t="s">
        <v>73</v>
      </c>
      <c r="D4251" s="89">
        <v>1288067</v>
      </c>
      <c r="E4251" s="90">
        <v>0</v>
      </c>
      <c r="F4251" s="91">
        <v>35</v>
      </c>
      <c r="G4251" s="90" t="s">
        <v>78</v>
      </c>
      <c r="H4251" s="91" t="s">
        <v>75</v>
      </c>
      <c r="I4251" s="90">
        <v>53439466</v>
      </c>
      <c r="J4251" s="91">
        <v>15</v>
      </c>
      <c r="K4251" s="90" t="s">
        <v>84</v>
      </c>
      <c r="L4251" s="91" t="s">
        <v>80</v>
      </c>
      <c r="M4251" s="90">
        <v>2006</v>
      </c>
      <c r="N4251" s="91">
        <v>184</v>
      </c>
      <c r="O4251" s="92">
        <v>5161100.8686047113</v>
      </c>
      <c r="P4251" s="93">
        <v>6371729.4674132233</v>
      </c>
    </row>
    <row r="4252" spans="1:16" x14ac:dyDescent="0.2">
      <c r="A4252" s="87">
        <v>43122</v>
      </c>
      <c r="B4252" s="88">
        <v>43395</v>
      </c>
      <c r="C4252" s="87" t="s">
        <v>73</v>
      </c>
      <c r="D4252" s="89">
        <v>2254186</v>
      </c>
      <c r="E4252" s="90">
        <v>0</v>
      </c>
      <c r="F4252" s="91">
        <v>42</v>
      </c>
      <c r="G4252" s="90" t="s">
        <v>74</v>
      </c>
      <c r="H4252" s="91" t="s">
        <v>75</v>
      </c>
      <c r="I4252" s="90">
        <v>97159574</v>
      </c>
      <c r="J4252" s="91">
        <v>12</v>
      </c>
      <c r="K4252" s="90" t="s">
        <v>83</v>
      </c>
      <c r="L4252" s="91" t="s">
        <v>82</v>
      </c>
      <c r="M4252" s="90">
        <v>2019</v>
      </c>
      <c r="N4252" s="91">
        <v>273</v>
      </c>
      <c r="O4252" s="92">
        <v>5046160.2269612644</v>
      </c>
      <c r="P4252" s="93">
        <v>6229827.4406929184</v>
      </c>
    </row>
    <row r="4253" spans="1:16" x14ac:dyDescent="0.2">
      <c r="A4253" s="87">
        <v>43778</v>
      </c>
      <c r="B4253" s="88">
        <v>43808</v>
      </c>
      <c r="C4253" s="87" t="s">
        <v>73</v>
      </c>
      <c r="D4253" s="89">
        <v>2301637</v>
      </c>
      <c r="E4253" s="90">
        <v>0</v>
      </c>
      <c r="F4253" s="91">
        <v>32</v>
      </c>
      <c r="G4253" s="90" t="s">
        <v>74</v>
      </c>
      <c r="H4253" s="91" t="s">
        <v>75</v>
      </c>
      <c r="I4253" s="90">
        <v>117699273</v>
      </c>
      <c r="J4253" s="91">
        <v>8</v>
      </c>
      <c r="K4253" s="90" t="s">
        <v>86</v>
      </c>
      <c r="L4253" s="91" t="s">
        <v>87</v>
      </c>
      <c r="M4253" s="90">
        <v>2007</v>
      </c>
      <c r="N4253" s="91">
        <v>30</v>
      </c>
      <c r="O4253" s="92">
        <v>5006820.2569000302</v>
      </c>
      <c r="P4253" s="93">
        <v>6181259.5764197903</v>
      </c>
    </row>
    <row r="4254" spans="1:16" x14ac:dyDescent="0.2">
      <c r="A4254" s="87">
        <v>45129</v>
      </c>
      <c r="B4254" s="88">
        <v>45404</v>
      </c>
      <c r="C4254" s="87" t="s">
        <v>73</v>
      </c>
      <c r="D4254" s="89">
        <v>732985</v>
      </c>
      <c r="E4254" s="90">
        <v>0</v>
      </c>
      <c r="F4254" s="91">
        <v>28</v>
      </c>
      <c r="G4254" s="90" t="s">
        <v>78</v>
      </c>
      <c r="H4254" s="91" t="s">
        <v>75</v>
      </c>
      <c r="I4254" s="90">
        <v>92692432</v>
      </c>
      <c r="J4254" s="91">
        <v>14</v>
      </c>
      <c r="K4254" s="90" t="s">
        <v>83</v>
      </c>
      <c r="L4254" s="91" t="s">
        <v>80</v>
      </c>
      <c r="M4254" s="90">
        <v>2012</v>
      </c>
      <c r="N4254" s="91">
        <v>275</v>
      </c>
      <c r="O4254" s="92">
        <v>5049300.8288967432</v>
      </c>
      <c r="P4254" s="93">
        <v>6233704.7270330163</v>
      </c>
    </row>
    <row r="4255" spans="1:16" x14ac:dyDescent="0.2">
      <c r="A4255" s="87">
        <v>44332</v>
      </c>
      <c r="B4255" s="88">
        <v>44485</v>
      </c>
      <c r="C4255" s="87" t="s">
        <v>73</v>
      </c>
      <c r="D4255" s="89">
        <v>2944848</v>
      </c>
      <c r="E4255" s="90">
        <v>0</v>
      </c>
      <c r="F4255" s="91">
        <v>40</v>
      </c>
      <c r="G4255" s="90" t="s">
        <v>74</v>
      </c>
      <c r="H4255" s="91" t="s">
        <v>75</v>
      </c>
      <c r="I4255" s="90">
        <v>84938447</v>
      </c>
      <c r="J4255" s="91">
        <v>8</v>
      </c>
      <c r="K4255" s="90" t="s">
        <v>76</v>
      </c>
      <c r="L4255" s="91" t="s">
        <v>85</v>
      </c>
      <c r="M4255" s="90">
        <v>2021</v>
      </c>
      <c r="N4255" s="91">
        <v>153</v>
      </c>
      <c r="O4255" s="92">
        <v>5103226.4961208198</v>
      </c>
      <c r="P4255" s="93">
        <v>6300279.6248405185</v>
      </c>
    </row>
    <row r="4256" spans="1:16" x14ac:dyDescent="0.2">
      <c r="A4256" s="87">
        <v>45156</v>
      </c>
      <c r="B4256" s="88">
        <v>45430</v>
      </c>
      <c r="C4256" s="87" t="s">
        <v>73</v>
      </c>
      <c r="D4256" s="89">
        <v>2916845</v>
      </c>
      <c r="E4256" s="90">
        <v>0</v>
      </c>
      <c r="F4256" s="91">
        <v>29</v>
      </c>
      <c r="G4256" s="90" t="s">
        <v>78</v>
      </c>
      <c r="H4256" s="91" t="s">
        <v>75</v>
      </c>
      <c r="I4256" s="90">
        <v>59687685</v>
      </c>
      <c r="J4256" s="91">
        <v>12</v>
      </c>
      <c r="K4256" s="90" t="s">
        <v>84</v>
      </c>
      <c r="L4256" s="91" t="s">
        <v>82</v>
      </c>
      <c r="M4256" s="90">
        <v>2016</v>
      </c>
      <c r="N4256" s="91">
        <v>274</v>
      </c>
      <c r="O4256" s="92">
        <v>5157210.9790476765</v>
      </c>
      <c r="P4256" s="93">
        <v>6366927.134626762</v>
      </c>
    </row>
    <row r="4257" spans="1:16" x14ac:dyDescent="0.2">
      <c r="A4257" s="87">
        <v>44909</v>
      </c>
      <c r="B4257" s="88">
        <v>44971</v>
      </c>
      <c r="C4257" s="87" t="s">
        <v>73</v>
      </c>
      <c r="D4257" s="89">
        <v>2449425</v>
      </c>
      <c r="E4257" s="90">
        <v>0</v>
      </c>
      <c r="F4257" s="91">
        <v>49</v>
      </c>
      <c r="G4257" s="90" t="s">
        <v>78</v>
      </c>
      <c r="H4257" s="91" t="s">
        <v>75</v>
      </c>
      <c r="I4257" s="90">
        <v>104898548</v>
      </c>
      <c r="J4257" s="91">
        <v>14</v>
      </c>
      <c r="K4257" s="90" t="s">
        <v>79</v>
      </c>
      <c r="L4257" s="91" t="s">
        <v>87</v>
      </c>
      <c r="M4257" s="90">
        <v>2022</v>
      </c>
      <c r="N4257" s="91">
        <v>62</v>
      </c>
      <c r="O4257" s="92">
        <v>5014316.35915838</v>
      </c>
      <c r="P4257" s="93">
        <v>6190514.0236523207</v>
      </c>
    </row>
    <row r="4258" spans="1:16" x14ac:dyDescent="0.2">
      <c r="A4258" s="87">
        <v>43629</v>
      </c>
      <c r="B4258" s="88">
        <v>44056</v>
      </c>
      <c r="C4258" s="87" t="s">
        <v>73</v>
      </c>
      <c r="D4258" s="89">
        <v>1530989</v>
      </c>
      <c r="E4258" s="90">
        <v>0</v>
      </c>
      <c r="F4258" s="91">
        <v>63</v>
      </c>
      <c r="G4258" s="90" t="s">
        <v>78</v>
      </c>
      <c r="H4258" s="91" t="s">
        <v>81</v>
      </c>
      <c r="I4258" s="90">
        <v>29415754</v>
      </c>
      <c r="J4258" s="91">
        <v>2</v>
      </c>
      <c r="K4258" s="90" t="s">
        <v>79</v>
      </c>
      <c r="L4258" s="91" t="s">
        <v>77</v>
      </c>
      <c r="M4258" s="90">
        <v>2017</v>
      </c>
      <c r="N4258" s="91">
        <v>427</v>
      </c>
      <c r="O4258" s="92">
        <v>5296511.0152325938</v>
      </c>
      <c r="P4258" s="93">
        <v>6538902.4879414737</v>
      </c>
    </row>
    <row r="4259" spans="1:16" x14ac:dyDescent="0.2">
      <c r="A4259" s="87">
        <v>45138</v>
      </c>
      <c r="B4259" s="88">
        <v>45351</v>
      </c>
      <c r="C4259" s="87" t="s">
        <v>73</v>
      </c>
      <c r="D4259" s="89">
        <v>2699020</v>
      </c>
      <c r="E4259" s="90">
        <v>0</v>
      </c>
      <c r="F4259" s="91">
        <v>54</v>
      </c>
      <c r="G4259" s="90" t="s">
        <v>78</v>
      </c>
      <c r="H4259" s="91" t="s">
        <v>75</v>
      </c>
      <c r="I4259" s="90">
        <v>114563737</v>
      </c>
      <c r="J4259" s="91">
        <v>18</v>
      </c>
      <c r="K4259" s="90" t="s">
        <v>84</v>
      </c>
      <c r="L4259" s="91" t="s">
        <v>87</v>
      </c>
      <c r="M4259" s="90">
        <v>2001</v>
      </c>
      <c r="N4259" s="91">
        <v>213</v>
      </c>
      <c r="O4259" s="92">
        <v>4964651.8339340333</v>
      </c>
      <c r="P4259" s="93">
        <v>6129199.7949802876</v>
      </c>
    </row>
    <row r="4260" spans="1:16" x14ac:dyDescent="0.2">
      <c r="A4260" s="87">
        <v>44777</v>
      </c>
      <c r="B4260" s="88">
        <v>44777</v>
      </c>
      <c r="C4260" s="87" t="s">
        <v>73</v>
      </c>
      <c r="D4260" s="89">
        <v>2158568</v>
      </c>
      <c r="E4260" s="90">
        <v>0</v>
      </c>
      <c r="F4260" s="91">
        <v>31</v>
      </c>
      <c r="G4260" s="90" t="s">
        <v>74</v>
      </c>
      <c r="H4260" s="91" t="s">
        <v>75</v>
      </c>
      <c r="I4260" s="90">
        <v>61139582</v>
      </c>
      <c r="J4260" s="91">
        <v>16</v>
      </c>
      <c r="K4260" s="90" t="s">
        <v>84</v>
      </c>
      <c r="L4260" s="91" t="s">
        <v>77</v>
      </c>
      <c r="M4260" s="90">
        <v>2000</v>
      </c>
      <c r="N4260" s="91">
        <v>0</v>
      </c>
      <c r="O4260" s="92">
        <v>5134264.9772241991</v>
      </c>
      <c r="P4260" s="93">
        <v>6338598.7373138256</v>
      </c>
    </row>
    <row r="4261" spans="1:16" x14ac:dyDescent="0.2">
      <c r="A4261" s="87">
        <v>43757</v>
      </c>
      <c r="B4261" s="88">
        <v>43940</v>
      </c>
      <c r="C4261" s="87" t="s">
        <v>73</v>
      </c>
      <c r="D4261" s="89">
        <v>1217226</v>
      </c>
      <c r="E4261" s="90">
        <v>0</v>
      </c>
      <c r="F4261" s="91">
        <v>69</v>
      </c>
      <c r="G4261" s="90" t="s">
        <v>74</v>
      </c>
      <c r="H4261" s="91" t="s">
        <v>81</v>
      </c>
      <c r="I4261" s="90">
        <v>50832135</v>
      </c>
      <c r="J4261" s="91">
        <v>3</v>
      </c>
      <c r="K4261" s="90" t="s">
        <v>84</v>
      </c>
      <c r="L4261" s="91" t="s">
        <v>77</v>
      </c>
      <c r="M4261" s="90">
        <v>2000</v>
      </c>
      <c r="N4261" s="91">
        <v>183</v>
      </c>
      <c r="O4261" s="92">
        <v>5229359.4161597658</v>
      </c>
      <c r="P4261" s="93">
        <v>6455999.2792095868</v>
      </c>
    </row>
    <row r="4262" spans="1:16" x14ac:dyDescent="0.2">
      <c r="A4262" s="87">
        <v>43266</v>
      </c>
      <c r="B4262" s="88">
        <v>43358</v>
      </c>
      <c r="C4262" s="87" t="s">
        <v>73</v>
      </c>
      <c r="D4262" s="89">
        <v>2689982</v>
      </c>
      <c r="E4262" s="90">
        <v>0</v>
      </c>
      <c r="F4262" s="91">
        <v>46</v>
      </c>
      <c r="G4262" s="90" t="s">
        <v>74</v>
      </c>
      <c r="H4262" s="91" t="s">
        <v>75</v>
      </c>
      <c r="I4262" s="90">
        <v>48504791</v>
      </c>
      <c r="J4262" s="91">
        <v>11</v>
      </c>
      <c r="K4262" s="90" t="s">
        <v>79</v>
      </c>
      <c r="L4262" s="91" t="s">
        <v>85</v>
      </c>
      <c r="M4262" s="90">
        <v>2023</v>
      </c>
      <c r="N4262" s="91">
        <v>92</v>
      </c>
      <c r="O4262" s="92">
        <v>5196415.5282565309</v>
      </c>
      <c r="P4262" s="93">
        <v>6415327.8126623835</v>
      </c>
    </row>
    <row r="4263" spans="1:16" x14ac:dyDescent="0.2">
      <c r="A4263" s="87">
        <v>43949</v>
      </c>
      <c r="B4263" s="88">
        <v>43949</v>
      </c>
      <c r="C4263" s="87" t="s">
        <v>73</v>
      </c>
      <c r="D4263" s="89">
        <v>1197263</v>
      </c>
      <c r="E4263" s="90">
        <v>0</v>
      </c>
      <c r="F4263" s="91">
        <v>44</v>
      </c>
      <c r="G4263" s="90" t="s">
        <v>78</v>
      </c>
      <c r="H4263" s="91" t="s">
        <v>75</v>
      </c>
      <c r="I4263" s="90">
        <v>111330823</v>
      </c>
      <c r="J4263" s="91">
        <v>14</v>
      </c>
      <c r="K4263" s="90" t="s">
        <v>83</v>
      </c>
      <c r="L4263" s="91" t="s">
        <v>80</v>
      </c>
      <c r="M4263" s="90">
        <v>2017</v>
      </c>
      <c r="N4263" s="91">
        <v>0</v>
      </c>
      <c r="O4263" s="92">
        <v>4995599.5728244698</v>
      </c>
      <c r="P4263" s="93">
        <v>6167406.8800302092</v>
      </c>
    </row>
    <row r="4264" spans="1:16" x14ac:dyDescent="0.2">
      <c r="A4264" s="87">
        <v>43596</v>
      </c>
      <c r="B4264" s="88">
        <v>43749</v>
      </c>
      <c r="C4264" s="87" t="s">
        <v>73</v>
      </c>
      <c r="D4264" s="89">
        <v>1981681</v>
      </c>
      <c r="E4264" s="90">
        <v>0</v>
      </c>
      <c r="F4264" s="91">
        <v>56</v>
      </c>
      <c r="G4264" s="90" t="s">
        <v>78</v>
      </c>
      <c r="H4264" s="91" t="s">
        <v>81</v>
      </c>
      <c r="I4264" s="90">
        <v>68567085</v>
      </c>
      <c r="J4264" s="91">
        <v>18</v>
      </c>
      <c r="K4264" s="90" t="s">
        <v>84</v>
      </c>
      <c r="L4264" s="91" t="s">
        <v>87</v>
      </c>
      <c r="M4264" s="90">
        <v>2005</v>
      </c>
      <c r="N4264" s="91">
        <v>153</v>
      </c>
      <c r="O4264" s="92">
        <v>5101308.7431150237</v>
      </c>
      <c r="P4264" s="93">
        <v>6297912.0285370657</v>
      </c>
    </row>
    <row r="4265" spans="1:16" x14ac:dyDescent="0.2">
      <c r="A4265" s="87">
        <v>43690</v>
      </c>
      <c r="B4265" s="88">
        <v>43782</v>
      </c>
      <c r="C4265" s="87" t="s">
        <v>73</v>
      </c>
      <c r="D4265" s="89">
        <v>1981262</v>
      </c>
      <c r="E4265" s="90">
        <v>0</v>
      </c>
      <c r="F4265" s="91">
        <v>64</v>
      </c>
      <c r="G4265" s="90" t="s">
        <v>74</v>
      </c>
      <c r="H4265" s="91" t="s">
        <v>75</v>
      </c>
      <c r="I4265" s="90">
        <v>113598807</v>
      </c>
      <c r="J4265" s="91">
        <v>15</v>
      </c>
      <c r="K4265" s="90" t="s">
        <v>86</v>
      </c>
      <c r="L4265" s="91" t="s">
        <v>85</v>
      </c>
      <c r="M4265" s="90">
        <v>2007</v>
      </c>
      <c r="N4265" s="91">
        <v>92</v>
      </c>
      <c r="O4265" s="92">
        <v>4983319.6362118386</v>
      </c>
      <c r="P4265" s="93">
        <v>6152246.4644590598</v>
      </c>
    </row>
    <row r="4266" spans="1:16" x14ac:dyDescent="0.2">
      <c r="A4266" s="87">
        <v>43529</v>
      </c>
      <c r="B4266" s="88">
        <v>43590</v>
      </c>
      <c r="C4266" s="87" t="s">
        <v>73</v>
      </c>
      <c r="D4266" s="89">
        <v>2789581</v>
      </c>
      <c r="E4266" s="90">
        <v>0</v>
      </c>
      <c r="F4266" s="91">
        <v>27</v>
      </c>
      <c r="G4266" s="90" t="s">
        <v>78</v>
      </c>
      <c r="H4266" s="91" t="s">
        <v>75</v>
      </c>
      <c r="I4266" s="90">
        <v>77722279</v>
      </c>
      <c r="J4266" s="91">
        <v>19</v>
      </c>
      <c r="K4266" s="90" t="s">
        <v>76</v>
      </c>
      <c r="L4266" s="91" t="s">
        <v>85</v>
      </c>
      <c r="M4266" s="90">
        <v>2013</v>
      </c>
      <c r="N4266" s="91">
        <v>61</v>
      </c>
      <c r="O4266" s="92">
        <v>5069645.9397696331</v>
      </c>
      <c r="P4266" s="93">
        <v>6258822.1478637438</v>
      </c>
    </row>
    <row r="4267" spans="1:16" x14ac:dyDescent="0.2">
      <c r="A4267" s="87">
        <v>43263</v>
      </c>
      <c r="B4267" s="88">
        <v>43385</v>
      </c>
      <c r="C4267" s="87" t="s">
        <v>73</v>
      </c>
      <c r="D4267" s="89">
        <v>2366862</v>
      </c>
      <c r="E4267" s="90">
        <v>0</v>
      </c>
      <c r="F4267" s="91">
        <v>63</v>
      </c>
      <c r="G4267" s="90" t="s">
        <v>74</v>
      </c>
      <c r="H4267" s="91" t="s">
        <v>75</v>
      </c>
      <c r="I4267" s="90">
        <v>29601403</v>
      </c>
      <c r="J4267" s="91">
        <v>4</v>
      </c>
      <c r="K4267" s="90" t="s">
        <v>83</v>
      </c>
      <c r="L4267" s="91" t="s">
        <v>77</v>
      </c>
      <c r="M4267" s="90">
        <v>2017</v>
      </c>
      <c r="N4267" s="91">
        <v>122</v>
      </c>
      <c r="O4267" s="92">
        <v>5287578.7655347167</v>
      </c>
      <c r="P4267" s="93">
        <v>6527875.0191786624</v>
      </c>
    </row>
    <row r="4268" spans="1:16" x14ac:dyDescent="0.2">
      <c r="A4268" s="87">
        <v>45514</v>
      </c>
      <c r="B4268" s="88">
        <v>45575</v>
      </c>
      <c r="C4268" s="87" t="s">
        <v>73</v>
      </c>
      <c r="D4268" s="89">
        <v>1962641</v>
      </c>
      <c r="E4268" s="90">
        <v>0</v>
      </c>
      <c r="F4268" s="91">
        <v>33</v>
      </c>
      <c r="G4268" s="90" t="s">
        <v>78</v>
      </c>
      <c r="H4268" s="91" t="s">
        <v>75</v>
      </c>
      <c r="I4268" s="90">
        <v>64456632</v>
      </c>
      <c r="J4268" s="91">
        <v>16</v>
      </c>
      <c r="K4268" s="90" t="s">
        <v>83</v>
      </c>
      <c r="L4268" s="91" t="s">
        <v>80</v>
      </c>
      <c r="M4268" s="90">
        <v>2013</v>
      </c>
      <c r="N4268" s="91">
        <v>61</v>
      </c>
      <c r="O4268" s="92">
        <v>5124093.0451488942</v>
      </c>
      <c r="P4268" s="93">
        <v>6326040.7964801164</v>
      </c>
    </row>
    <row r="4269" spans="1:16" x14ac:dyDescent="0.2">
      <c r="A4269" s="87">
        <v>44363</v>
      </c>
      <c r="B4269" s="88">
        <v>44455</v>
      </c>
      <c r="C4269" s="87" t="s">
        <v>73</v>
      </c>
      <c r="D4269" s="89">
        <v>1477337</v>
      </c>
      <c r="E4269" s="90">
        <v>0</v>
      </c>
      <c r="F4269" s="91">
        <v>19</v>
      </c>
      <c r="G4269" s="90" t="s">
        <v>78</v>
      </c>
      <c r="H4269" s="91" t="s">
        <v>81</v>
      </c>
      <c r="I4269" s="90">
        <v>117562994</v>
      </c>
      <c r="J4269" s="91">
        <v>6</v>
      </c>
      <c r="K4269" s="90" t="s">
        <v>86</v>
      </c>
      <c r="L4269" s="91" t="s">
        <v>77</v>
      </c>
      <c r="M4269" s="90">
        <v>2023</v>
      </c>
      <c r="N4269" s="91">
        <v>92</v>
      </c>
      <c r="O4269" s="92">
        <v>5016965.0384908542</v>
      </c>
      <c r="P4269" s="93">
        <v>6193783.9981368566</v>
      </c>
    </row>
    <row r="4270" spans="1:16" x14ac:dyDescent="0.2">
      <c r="A4270" s="87">
        <v>43172</v>
      </c>
      <c r="B4270" s="88">
        <v>43203</v>
      </c>
      <c r="C4270" s="87" t="s">
        <v>73</v>
      </c>
      <c r="D4270" s="89">
        <v>1621161</v>
      </c>
      <c r="E4270" s="90">
        <v>0</v>
      </c>
      <c r="F4270" s="91">
        <v>29</v>
      </c>
      <c r="G4270" s="90" t="s">
        <v>74</v>
      </c>
      <c r="H4270" s="91" t="s">
        <v>81</v>
      </c>
      <c r="I4270" s="90">
        <v>91846500</v>
      </c>
      <c r="J4270" s="91">
        <v>5</v>
      </c>
      <c r="K4270" s="90" t="s">
        <v>76</v>
      </c>
      <c r="L4270" s="91" t="s">
        <v>82</v>
      </c>
      <c r="M4270" s="90">
        <v>2002</v>
      </c>
      <c r="N4270" s="91">
        <v>31</v>
      </c>
      <c r="O4270" s="92">
        <v>5098566.540173105</v>
      </c>
      <c r="P4270" s="93">
        <v>6294526.592806302</v>
      </c>
    </row>
    <row r="4271" spans="1:16" x14ac:dyDescent="0.2">
      <c r="A4271" s="87">
        <v>43755</v>
      </c>
      <c r="B4271" s="88">
        <v>43786</v>
      </c>
      <c r="C4271" s="87" t="s">
        <v>73</v>
      </c>
      <c r="D4271" s="89">
        <v>667829</v>
      </c>
      <c r="E4271" s="90">
        <v>0</v>
      </c>
      <c r="F4271" s="91">
        <v>19</v>
      </c>
      <c r="G4271" s="90" t="s">
        <v>78</v>
      </c>
      <c r="H4271" s="91" t="s">
        <v>81</v>
      </c>
      <c r="I4271" s="90">
        <v>44335578</v>
      </c>
      <c r="J4271" s="91">
        <v>13</v>
      </c>
      <c r="K4271" s="90" t="s">
        <v>79</v>
      </c>
      <c r="L4271" s="91" t="s">
        <v>77</v>
      </c>
      <c r="M4271" s="90">
        <v>2003</v>
      </c>
      <c r="N4271" s="91">
        <v>31</v>
      </c>
      <c r="O4271" s="92">
        <v>5199025.4454987012</v>
      </c>
      <c r="P4271" s="93">
        <v>6418549.9327144464</v>
      </c>
    </row>
    <row r="4272" spans="1:16" x14ac:dyDescent="0.2">
      <c r="A4272" s="87">
        <v>43369</v>
      </c>
      <c r="B4272" s="88">
        <v>44100</v>
      </c>
      <c r="C4272" s="87" t="s">
        <v>73</v>
      </c>
      <c r="D4272" s="89">
        <v>1817433</v>
      </c>
      <c r="E4272" s="90">
        <v>0</v>
      </c>
      <c r="F4272" s="91">
        <v>22</v>
      </c>
      <c r="G4272" s="90" t="s">
        <v>78</v>
      </c>
      <c r="H4272" s="91" t="s">
        <v>75</v>
      </c>
      <c r="I4272" s="90">
        <v>27322736</v>
      </c>
      <c r="J4272" s="91">
        <v>1</v>
      </c>
      <c r="K4272" s="90" t="s">
        <v>86</v>
      </c>
      <c r="L4272" s="91" t="s">
        <v>85</v>
      </c>
      <c r="M4272" s="90">
        <v>2004</v>
      </c>
      <c r="N4272" s="91">
        <v>731</v>
      </c>
      <c r="O4272" s="92">
        <v>5306057.9770968081</v>
      </c>
      <c r="P4272" s="93">
        <v>6550688.8606133433</v>
      </c>
    </row>
    <row r="4273" spans="1:16" x14ac:dyDescent="0.2">
      <c r="A4273" s="87">
        <v>44877</v>
      </c>
      <c r="B4273" s="88">
        <v>45577</v>
      </c>
      <c r="C4273" s="87" t="s">
        <v>73</v>
      </c>
      <c r="D4273" s="89">
        <v>2566581</v>
      </c>
      <c r="E4273" s="90">
        <v>0</v>
      </c>
      <c r="F4273" s="91">
        <v>53</v>
      </c>
      <c r="G4273" s="90" t="s">
        <v>78</v>
      </c>
      <c r="H4273" s="91" t="s">
        <v>75</v>
      </c>
      <c r="I4273" s="90">
        <v>75613650</v>
      </c>
      <c r="J4273" s="91">
        <v>11</v>
      </c>
      <c r="K4273" s="90" t="s">
        <v>79</v>
      </c>
      <c r="L4273" s="91" t="s">
        <v>87</v>
      </c>
      <c r="M4273" s="90">
        <v>2018</v>
      </c>
      <c r="N4273" s="91">
        <v>700</v>
      </c>
      <c r="O4273" s="92">
        <v>5112672.4235557225</v>
      </c>
      <c r="P4273" s="93">
        <v>6311941.263649039</v>
      </c>
    </row>
    <row r="4274" spans="1:16" x14ac:dyDescent="0.2">
      <c r="A4274" s="87">
        <v>44369</v>
      </c>
      <c r="B4274" s="88">
        <v>44430</v>
      </c>
      <c r="C4274" s="87" t="s">
        <v>73</v>
      </c>
      <c r="D4274" s="89">
        <v>2151104</v>
      </c>
      <c r="E4274" s="90">
        <v>0</v>
      </c>
      <c r="F4274" s="91">
        <v>53</v>
      </c>
      <c r="G4274" s="90" t="s">
        <v>74</v>
      </c>
      <c r="H4274" s="91" t="s">
        <v>75</v>
      </c>
      <c r="I4274" s="90">
        <v>25750280</v>
      </c>
      <c r="J4274" s="91">
        <v>7</v>
      </c>
      <c r="K4274" s="90" t="s">
        <v>84</v>
      </c>
      <c r="L4274" s="91" t="s">
        <v>85</v>
      </c>
      <c r="M4274" s="90">
        <v>2014</v>
      </c>
      <c r="N4274" s="91">
        <v>61</v>
      </c>
      <c r="O4274" s="92">
        <v>5284202.1562804598</v>
      </c>
      <c r="P4274" s="93">
        <v>6523706.3657783447</v>
      </c>
    </row>
    <row r="4275" spans="1:16" x14ac:dyDescent="0.2">
      <c r="A4275" s="87">
        <v>44116</v>
      </c>
      <c r="B4275" s="88">
        <v>44389</v>
      </c>
      <c r="C4275" s="87" t="s">
        <v>73</v>
      </c>
      <c r="D4275" s="89">
        <v>2527183</v>
      </c>
      <c r="E4275" s="90">
        <v>0</v>
      </c>
      <c r="F4275" s="91">
        <v>39</v>
      </c>
      <c r="G4275" s="90" t="s">
        <v>74</v>
      </c>
      <c r="H4275" s="91" t="s">
        <v>81</v>
      </c>
      <c r="I4275" s="90">
        <v>115938922</v>
      </c>
      <c r="J4275" s="91">
        <v>1</v>
      </c>
      <c r="K4275" s="90" t="s">
        <v>86</v>
      </c>
      <c r="L4275" s="91" t="s">
        <v>87</v>
      </c>
      <c r="M4275" s="90">
        <v>2009</v>
      </c>
      <c r="N4275" s="91">
        <v>273</v>
      </c>
      <c r="O4275" s="92">
        <v>5045985.1690645861</v>
      </c>
      <c r="P4275" s="93">
        <v>6229611.3198328223</v>
      </c>
    </row>
    <row r="4276" spans="1:16" x14ac:dyDescent="0.2">
      <c r="A4276" s="87">
        <v>44184</v>
      </c>
      <c r="B4276" s="88">
        <v>44396</v>
      </c>
      <c r="C4276" s="87" t="s">
        <v>73</v>
      </c>
      <c r="D4276" s="89">
        <v>1611044</v>
      </c>
      <c r="E4276" s="90">
        <v>0</v>
      </c>
      <c r="F4276" s="91">
        <v>46</v>
      </c>
      <c r="G4276" s="90" t="s">
        <v>74</v>
      </c>
      <c r="H4276" s="91" t="s">
        <v>81</v>
      </c>
      <c r="I4276" s="90">
        <v>102140907</v>
      </c>
      <c r="J4276" s="91">
        <v>19</v>
      </c>
      <c r="K4276" s="90" t="s">
        <v>76</v>
      </c>
      <c r="L4276" s="91" t="s">
        <v>77</v>
      </c>
      <c r="M4276" s="90">
        <v>2015</v>
      </c>
      <c r="N4276" s="91">
        <v>212</v>
      </c>
      <c r="O4276" s="92">
        <v>4996431.4722887725</v>
      </c>
      <c r="P4276" s="93">
        <v>6168433.9164058911</v>
      </c>
    </row>
    <row r="4277" spans="1:16" x14ac:dyDescent="0.2">
      <c r="A4277" s="87">
        <v>43106</v>
      </c>
      <c r="B4277" s="88">
        <v>43106</v>
      </c>
      <c r="C4277" s="87" t="s">
        <v>73</v>
      </c>
      <c r="D4277" s="89">
        <v>1495943</v>
      </c>
      <c r="E4277" s="90">
        <v>0</v>
      </c>
      <c r="F4277" s="91">
        <v>38</v>
      </c>
      <c r="G4277" s="90" t="s">
        <v>74</v>
      </c>
      <c r="H4277" s="91" t="s">
        <v>75</v>
      </c>
      <c r="I4277" s="90">
        <v>98687579</v>
      </c>
      <c r="J4277" s="91">
        <v>0</v>
      </c>
      <c r="K4277" s="90" t="s">
        <v>86</v>
      </c>
      <c r="L4277" s="91" t="s">
        <v>80</v>
      </c>
      <c r="M4277" s="90">
        <v>2000</v>
      </c>
      <c r="N4277" s="91">
        <v>0</v>
      </c>
      <c r="O4277" s="92">
        <v>5103683.7975127771</v>
      </c>
      <c r="P4277" s="93">
        <v>6300844.1944602178</v>
      </c>
    </row>
    <row r="4278" spans="1:16" x14ac:dyDescent="0.2">
      <c r="A4278" s="87">
        <v>44082</v>
      </c>
      <c r="B4278" s="88">
        <v>44781</v>
      </c>
      <c r="C4278" s="87" t="s">
        <v>73</v>
      </c>
      <c r="D4278" s="89">
        <v>2690945</v>
      </c>
      <c r="E4278" s="90">
        <v>0</v>
      </c>
      <c r="F4278" s="91">
        <v>24</v>
      </c>
      <c r="G4278" s="90" t="s">
        <v>78</v>
      </c>
      <c r="H4278" s="91" t="s">
        <v>81</v>
      </c>
      <c r="I4278" s="90">
        <v>34869158</v>
      </c>
      <c r="J4278" s="91">
        <v>11</v>
      </c>
      <c r="K4278" s="90" t="s">
        <v>83</v>
      </c>
      <c r="L4278" s="91" t="s">
        <v>85</v>
      </c>
      <c r="M4278" s="90">
        <v>2000</v>
      </c>
      <c r="N4278" s="91">
        <v>699</v>
      </c>
      <c r="O4278" s="92">
        <v>5233433.4522927031</v>
      </c>
      <c r="P4278" s="93">
        <v>6461028.9534477824</v>
      </c>
    </row>
    <row r="4279" spans="1:16" x14ac:dyDescent="0.2">
      <c r="A4279" s="87">
        <v>43507</v>
      </c>
      <c r="B4279" s="88">
        <v>44603</v>
      </c>
      <c r="C4279" s="87" t="s">
        <v>73</v>
      </c>
      <c r="D4279" s="89">
        <v>2126390</v>
      </c>
      <c r="E4279" s="90">
        <v>0</v>
      </c>
      <c r="F4279" s="91">
        <v>40</v>
      </c>
      <c r="G4279" s="90" t="s">
        <v>74</v>
      </c>
      <c r="H4279" s="91" t="s">
        <v>75</v>
      </c>
      <c r="I4279" s="90">
        <v>94098215</v>
      </c>
      <c r="J4279" s="91">
        <v>12</v>
      </c>
      <c r="K4279" s="90" t="s">
        <v>79</v>
      </c>
      <c r="L4279" s="91" t="s">
        <v>82</v>
      </c>
      <c r="M4279" s="90">
        <v>2020</v>
      </c>
      <c r="N4279" s="91">
        <v>1096</v>
      </c>
      <c r="O4279" s="92">
        <v>5050631.0517810956</v>
      </c>
      <c r="P4279" s="93">
        <v>6235346.9775075251</v>
      </c>
    </row>
    <row r="4280" spans="1:16" x14ac:dyDescent="0.2">
      <c r="A4280" s="87">
        <v>45054</v>
      </c>
      <c r="B4280" s="88">
        <v>45299</v>
      </c>
      <c r="C4280" s="87" t="s">
        <v>73</v>
      </c>
      <c r="D4280" s="89">
        <v>2565778</v>
      </c>
      <c r="E4280" s="90">
        <v>0</v>
      </c>
      <c r="F4280" s="91">
        <v>33</v>
      </c>
      <c r="G4280" s="90" t="s">
        <v>78</v>
      </c>
      <c r="H4280" s="91" t="s">
        <v>75</v>
      </c>
      <c r="I4280" s="90">
        <v>76609835</v>
      </c>
      <c r="J4280" s="91">
        <v>3</v>
      </c>
      <c r="K4280" s="90" t="s">
        <v>83</v>
      </c>
      <c r="L4280" s="91" t="s">
        <v>87</v>
      </c>
      <c r="M4280" s="90">
        <v>2002</v>
      </c>
      <c r="N4280" s="91">
        <v>245</v>
      </c>
      <c r="O4280" s="92">
        <v>5152614.7202623896</v>
      </c>
      <c r="P4280" s="93">
        <v>6361252.7410646779</v>
      </c>
    </row>
    <row r="4281" spans="1:16" x14ac:dyDescent="0.2">
      <c r="A4281" s="87">
        <v>45174</v>
      </c>
      <c r="B4281" s="88">
        <v>45235</v>
      </c>
      <c r="C4281" s="87" t="s">
        <v>73</v>
      </c>
      <c r="D4281" s="89">
        <v>1430428</v>
      </c>
      <c r="E4281" s="90">
        <v>0</v>
      </c>
      <c r="F4281" s="91">
        <v>40</v>
      </c>
      <c r="G4281" s="90" t="s">
        <v>78</v>
      </c>
      <c r="H4281" s="91" t="s">
        <v>75</v>
      </c>
      <c r="I4281" s="90">
        <v>67493546</v>
      </c>
      <c r="J4281" s="91">
        <v>8</v>
      </c>
      <c r="K4281" s="90" t="s">
        <v>86</v>
      </c>
      <c r="L4281" s="91" t="s">
        <v>80</v>
      </c>
      <c r="M4281" s="90">
        <v>2020</v>
      </c>
      <c r="N4281" s="91">
        <v>61</v>
      </c>
      <c r="O4281" s="92">
        <v>5155442.8333862741</v>
      </c>
      <c r="P4281" s="93">
        <v>6364744.2387484862</v>
      </c>
    </row>
    <row r="4282" spans="1:16" x14ac:dyDescent="0.2">
      <c r="A4282" s="87">
        <v>44086</v>
      </c>
      <c r="B4282" s="88">
        <v>44267</v>
      </c>
      <c r="C4282" s="87" t="s">
        <v>73</v>
      </c>
      <c r="D4282" s="89">
        <v>1577373</v>
      </c>
      <c r="E4282" s="90">
        <v>0</v>
      </c>
      <c r="F4282" s="91">
        <v>31</v>
      </c>
      <c r="G4282" s="90" t="s">
        <v>74</v>
      </c>
      <c r="H4282" s="91" t="s">
        <v>75</v>
      </c>
      <c r="I4282" s="90">
        <v>83798651</v>
      </c>
      <c r="J4282" s="91">
        <v>0</v>
      </c>
      <c r="K4282" s="90" t="s">
        <v>83</v>
      </c>
      <c r="L4282" s="91" t="s">
        <v>77</v>
      </c>
      <c r="M4282" s="90">
        <v>2008</v>
      </c>
      <c r="N4282" s="91">
        <v>181</v>
      </c>
      <c r="O4282" s="92">
        <v>5146798.3254222926</v>
      </c>
      <c r="P4282" s="93">
        <v>6354072.0066941883</v>
      </c>
    </row>
    <row r="4283" spans="1:16" x14ac:dyDescent="0.2">
      <c r="A4283" s="87">
        <v>43490</v>
      </c>
      <c r="B4283" s="88">
        <v>43521</v>
      </c>
      <c r="C4283" s="87" t="s">
        <v>73</v>
      </c>
      <c r="D4283" s="89">
        <v>1488706</v>
      </c>
      <c r="E4283" s="90">
        <v>0</v>
      </c>
      <c r="F4283" s="91">
        <v>41</v>
      </c>
      <c r="G4283" s="90" t="s">
        <v>78</v>
      </c>
      <c r="H4283" s="91" t="s">
        <v>81</v>
      </c>
      <c r="I4283" s="90">
        <v>78481113</v>
      </c>
      <c r="J4283" s="91">
        <v>0</v>
      </c>
      <c r="K4283" s="90" t="s">
        <v>76</v>
      </c>
      <c r="L4283" s="91" t="s">
        <v>80</v>
      </c>
      <c r="M4283" s="90">
        <v>2013</v>
      </c>
      <c r="N4283" s="91">
        <v>31</v>
      </c>
      <c r="O4283" s="92">
        <v>5163396.838337996</v>
      </c>
      <c r="P4283" s="93">
        <v>6374563.9979481427</v>
      </c>
    </row>
    <row r="4284" spans="1:16" x14ac:dyDescent="0.2">
      <c r="A4284" s="87">
        <v>43810</v>
      </c>
      <c r="B4284" s="88">
        <v>43901</v>
      </c>
      <c r="C4284" s="87" t="s">
        <v>73</v>
      </c>
      <c r="D4284" s="89">
        <v>1850914</v>
      </c>
      <c r="E4284" s="90">
        <v>0</v>
      </c>
      <c r="F4284" s="91">
        <v>58</v>
      </c>
      <c r="G4284" s="90" t="s">
        <v>78</v>
      </c>
      <c r="H4284" s="91" t="s">
        <v>75</v>
      </c>
      <c r="I4284" s="90">
        <v>38227652</v>
      </c>
      <c r="J4284" s="91">
        <v>1</v>
      </c>
      <c r="K4284" s="90" t="s">
        <v>76</v>
      </c>
      <c r="L4284" s="91" t="s">
        <v>80</v>
      </c>
      <c r="M4284" s="90">
        <v>2009</v>
      </c>
      <c r="N4284" s="91">
        <v>91</v>
      </c>
      <c r="O4284" s="92">
        <v>5277317.6804185994</v>
      </c>
      <c r="P4284" s="93">
        <v>6515207.0128624681</v>
      </c>
    </row>
    <row r="4285" spans="1:16" x14ac:dyDescent="0.2">
      <c r="A4285" s="87">
        <v>44572</v>
      </c>
      <c r="B4285" s="88">
        <v>44815</v>
      </c>
      <c r="C4285" s="87" t="s">
        <v>73</v>
      </c>
      <c r="D4285" s="89">
        <v>1003033</v>
      </c>
      <c r="E4285" s="90">
        <v>0</v>
      </c>
      <c r="F4285" s="91">
        <v>63</v>
      </c>
      <c r="G4285" s="90" t="s">
        <v>78</v>
      </c>
      <c r="H4285" s="91" t="s">
        <v>75</v>
      </c>
      <c r="I4285" s="90">
        <v>60877334</v>
      </c>
      <c r="J4285" s="91">
        <v>15</v>
      </c>
      <c r="K4285" s="90" t="s">
        <v>76</v>
      </c>
      <c r="L4285" s="91" t="s">
        <v>77</v>
      </c>
      <c r="M4285" s="90">
        <v>2003</v>
      </c>
      <c r="N4285" s="91">
        <v>243</v>
      </c>
      <c r="O4285" s="92">
        <v>5138727.1524776639</v>
      </c>
      <c r="P4285" s="93">
        <v>6344107.5956514366</v>
      </c>
    </row>
    <row r="4286" spans="1:16" x14ac:dyDescent="0.2">
      <c r="A4286" s="87">
        <v>43854</v>
      </c>
      <c r="B4286" s="88">
        <v>43945</v>
      </c>
      <c r="C4286" s="87" t="s">
        <v>73</v>
      </c>
      <c r="D4286" s="89">
        <v>1856721</v>
      </c>
      <c r="E4286" s="90">
        <v>0</v>
      </c>
      <c r="F4286" s="91">
        <v>47</v>
      </c>
      <c r="G4286" s="90" t="s">
        <v>78</v>
      </c>
      <c r="H4286" s="91" t="s">
        <v>75</v>
      </c>
      <c r="I4286" s="90">
        <v>61123243</v>
      </c>
      <c r="J4286" s="91">
        <v>16</v>
      </c>
      <c r="K4286" s="90" t="s">
        <v>79</v>
      </c>
      <c r="L4286" s="91" t="s">
        <v>77</v>
      </c>
      <c r="M4286" s="90">
        <v>2017</v>
      </c>
      <c r="N4286" s="91">
        <v>91</v>
      </c>
      <c r="O4286" s="92">
        <v>5133804.5314025572</v>
      </c>
      <c r="P4286" s="93">
        <v>6338030.2856821688</v>
      </c>
    </row>
    <row r="4287" spans="1:16" x14ac:dyDescent="0.2">
      <c r="A4287" s="87">
        <v>45294</v>
      </c>
      <c r="B4287" s="88">
        <v>45325</v>
      </c>
      <c r="C4287" s="87" t="s">
        <v>73</v>
      </c>
      <c r="D4287" s="89">
        <v>2085847</v>
      </c>
      <c r="E4287" s="90">
        <v>0</v>
      </c>
      <c r="F4287" s="91">
        <v>67</v>
      </c>
      <c r="G4287" s="90" t="s">
        <v>74</v>
      </c>
      <c r="H4287" s="91" t="s">
        <v>75</v>
      </c>
      <c r="I4287" s="90">
        <v>107837994</v>
      </c>
      <c r="J4287" s="91">
        <v>2</v>
      </c>
      <c r="K4287" s="90" t="s">
        <v>76</v>
      </c>
      <c r="L4287" s="91" t="s">
        <v>82</v>
      </c>
      <c r="M4287" s="90">
        <v>2022</v>
      </c>
      <c r="N4287" s="91">
        <v>31</v>
      </c>
      <c r="O4287" s="92">
        <v>5066303.5488910126</v>
      </c>
      <c r="P4287" s="93">
        <v>6254695.739371621</v>
      </c>
    </row>
    <row r="4288" spans="1:16" x14ac:dyDescent="0.2">
      <c r="A4288" s="87">
        <v>44512</v>
      </c>
      <c r="B4288" s="88">
        <v>44512</v>
      </c>
      <c r="C4288" s="87" t="s">
        <v>73</v>
      </c>
      <c r="D4288" s="89">
        <v>39635855</v>
      </c>
      <c r="E4288" s="90">
        <v>0</v>
      </c>
      <c r="F4288" s="91">
        <v>40</v>
      </c>
      <c r="G4288" s="90" t="s">
        <v>74</v>
      </c>
      <c r="H4288" s="91" t="s">
        <v>75</v>
      </c>
      <c r="I4288" s="90">
        <v>84651468</v>
      </c>
      <c r="J4288" s="91">
        <v>9</v>
      </c>
      <c r="K4288" s="90" t="s">
        <v>83</v>
      </c>
      <c r="L4288" s="91" t="s">
        <v>87</v>
      </c>
      <c r="M4288" s="90">
        <v>2022</v>
      </c>
      <c r="N4288" s="91">
        <v>0</v>
      </c>
      <c r="O4288" s="92">
        <v>5099888.8000838393</v>
      </c>
      <c r="P4288" s="93">
        <v>6296159.0124491844</v>
      </c>
    </row>
    <row r="4289" spans="1:16" x14ac:dyDescent="0.2">
      <c r="A4289" s="87">
        <v>44373</v>
      </c>
      <c r="B4289" s="88">
        <v>44587</v>
      </c>
      <c r="C4289" s="87" t="s">
        <v>73</v>
      </c>
      <c r="D4289" s="89">
        <v>1581401</v>
      </c>
      <c r="E4289" s="90">
        <v>0</v>
      </c>
      <c r="F4289" s="91">
        <v>59</v>
      </c>
      <c r="G4289" s="90" t="s">
        <v>78</v>
      </c>
      <c r="H4289" s="91" t="s">
        <v>81</v>
      </c>
      <c r="I4289" s="90">
        <v>60705962</v>
      </c>
      <c r="J4289" s="91">
        <v>14</v>
      </c>
      <c r="K4289" s="90" t="s">
        <v>76</v>
      </c>
      <c r="L4289" s="91" t="s">
        <v>82</v>
      </c>
      <c r="M4289" s="90">
        <v>2006</v>
      </c>
      <c r="N4289" s="91">
        <v>214</v>
      </c>
      <c r="O4289" s="92">
        <v>5144441.0146857286</v>
      </c>
      <c r="P4289" s="93">
        <v>6351161.7465255903</v>
      </c>
    </row>
    <row r="4290" spans="1:16" x14ac:dyDescent="0.2">
      <c r="A4290" s="87">
        <v>43626</v>
      </c>
      <c r="B4290" s="88">
        <v>44602</v>
      </c>
      <c r="C4290" s="87" t="s">
        <v>73</v>
      </c>
      <c r="D4290" s="89">
        <v>32414240</v>
      </c>
      <c r="E4290" s="90">
        <v>0</v>
      </c>
      <c r="F4290" s="91">
        <v>50</v>
      </c>
      <c r="G4290" s="90" t="s">
        <v>78</v>
      </c>
      <c r="H4290" s="91" t="s">
        <v>75</v>
      </c>
      <c r="I4290" s="90">
        <v>54561277</v>
      </c>
      <c r="J4290" s="91">
        <v>13</v>
      </c>
      <c r="K4290" s="90" t="s">
        <v>86</v>
      </c>
      <c r="L4290" s="91" t="s">
        <v>80</v>
      </c>
      <c r="M4290" s="90">
        <v>2017</v>
      </c>
      <c r="N4290" s="91">
        <v>976</v>
      </c>
      <c r="O4290" s="92">
        <v>5163434.8735742923</v>
      </c>
      <c r="P4290" s="93">
        <v>6374610.9550299915</v>
      </c>
    </row>
    <row r="4291" spans="1:16" x14ac:dyDescent="0.2">
      <c r="A4291" s="87">
        <v>44586</v>
      </c>
      <c r="B4291" s="88">
        <v>44767</v>
      </c>
      <c r="C4291" s="87" t="s">
        <v>73</v>
      </c>
      <c r="D4291" s="89">
        <v>796618</v>
      </c>
      <c r="E4291" s="90">
        <v>0</v>
      </c>
      <c r="F4291" s="91">
        <v>31</v>
      </c>
      <c r="G4291" s="90" t="s">
        <v>74</v>
      </c>
      <c r="H4291" s="91" t="s">
        <v>81</v>
      </c>
      <c r="I4291" s="90">
        <v>87058794</v>
      </c>
      <c r="J4291" s="91">
        <v>12</v>
      </c>
      <c r="K4291" s="90" t="s">
        <v>79</v>
      </c>
      <c r="L4291" s="91" t="s">
        <v>82</v>
      </c>
      <c r="M4291" s="90">
        <v>2006</v>
      </c>
      <c r="N4291" s="91">
        <v>181</v>
      </c>
      <c r="O4291" s="92">
        <v>5076610.6151272263</v>
      </c>
      <c r="P4291" s="93">
        <v>6267420.5125027495</v>
      </c>
    </row>
    <row r="4292" spans="1:16" x14ac:dyDescent="0.2">
      <c r="A4292" s="87">
        <v>45161</v>
      </c>
      <c r="B4292" s="88">
        <v>45222</v>
      </c>
      <c r="C4292" s="87" t="s">
        <v>73</v>
      </c>
      <c r="D4292" s="89">
        <v>1018051</v>
      </c>
      <c r="E4292" s="90">
        <v>0</v>
      </c>
      <c r="F4292" s="91">
        <v>70</v>
      </c>
      <c r="G4292" s="90" t="s">
        <v>78</v>
      </c>
      <c r="H4292" s="91" t="s">
        <v>75</v>
      </c>
      <c r="I4292" s="90">
        <v>66727495</v>
      </c>
      <c r="J4292" s="91">
        <v>19</v>
      </c>
      <c r="K4292" s="90" t="s">
        <v>79</v>
      </c>
      <c r="L4292" s="91" t="s">
        <v>85</v>
      </c>
      <c r="M4292" s="90">
        <v>2015</v>
      </c>
      <c r="N4292" s="91">
        <v>61</v>
      </c>
      <c r="O4292" s="92">
        <v>5102231.4471304072</v>
      </c>
      <c r="P4292" s="93">
        <v>6299051.1692967983</v>
      </c>
    </row>
    <row r="4293" spans="1:16" x14ac:dyDescent="0.2">
      <c r="A4293" s="87">
        <v>43656</v>
      </c>
      <c r="B4293" s="88">
        <v>43871</v>
      </c>
      <c r="C4293" s="87" t="s">
        <v>73</v>
      </c>
      <c r="D4293" s="89">
        <v>2147275</v>
      </c>
      <c r="E4293" s="90">
        <v>0</v>
      </c>
      <c r="F4293" s="91">
        <v>24</v>
      </c>
      <c r="G4293" s="90" t="s">
        <v>74</v>
      </c>
      <c r="H4293" s="91" t="s">
        <v>75</v>
      </c>
      <c r="I4293" s="90">
        <v>80923085</v>
      </c>
      <c r="J4293" s="91">
        <v>19</v>
      </c>
      <c r="K4293" s="90" t="s">
        <v>79</v>
      </c>
      <c r="L4293" s="91" t="s">
        <v>80</v>
      </c>
      <c r="M4293" s="90">
        <v>2014</v>
      </c>
      <c r="N4293" s="91">
        <v>215</v>
      </c>
      <c r="O4293" s="92">
        <v>5059298.4687799076</v>
      </c>
      <c r="P4293" s="93">
        <v>6246047.4923208747</v>
      </c>
    </row>
    <row r="4294" spans="1:16" x14ac:dyDescent="0.2">
      <c r="A4294" s="87">
        <v>43119</v>
      </c>
      <c r="B4294" s="88">
        <v>43423</v>
      </c>
      <c r="C4294" s="87" t="s">
        <v>73</v>
      </c>
      <c r="D4294" s="89">
        <v>897867</v>
      </c>
      <c r="E4294" s="90">
        <v>0</v>
      </c>
      <c r="F4294" s="91">
        <v>65</v>
      </c>
      <c r="G4294" s="90" t="s">
        <v>74</v>
      </c>
      <c r="H4294" s="91" t="s">
        <v>75</v>
      </c>
      <c r="I4294" s="90">
        <v>79891061</v>
      </c>
      <c r="J4294" s="91">
        <v>3</v>
      </c>
      <c r="K4294" s="90" t="s">
        <v>86</v>
      </c>
      <c r="L4294" s="91" t="s">
        <v>87</v>
      </c>
      <c r="M4294" s="90">
        <v>2018</v>
      </c>
      <c r="N4294" s="91">
        <v>304</v>
      </c>
      <c r="O4294" s="92">
        <v>5142560.1446011392</v>
      </c>
      <c r="P4294" s="93">
        <v>6348839.6846927637</v>
      </c>
    </row>
    <row r="4295" spans="1:16" x14ac:dyDescent="0.2">
      <c r="A4295" s="87">
        <v>43675</v>
      </c>
      <c r="B4295" s="88">
        <v>43828</v>
      </c>
      <c r="C4295" s="87" t="s">
        <v>73</v>
      </c>
      <c r="D4295" s="89">
        <v>2962090</v>
      </c>
      <c r="E4295" s="90">
        <v>0</v>
      </c>
      <c r="F4295" s="91">
        <v>66</v>
      </c>
      <c r="G4295" s="90" t="s">
        <v>74</v>
      </c>
      <c r="H4295" s="91" t="s">
        <v>75</v>
      </c>
      <c r="I4295" s="90">
        <v>34214872</v>
      </c>
      <c r="J4295" s="91">
        <v>14</v>
      </c>
      <c r="K4295" s="90" t="s">
        <v>84</v>
      </c>
      <c r="L4295" s="91" t="s">
        <v>77</v>
      </c>
      <c r="M4295" s="90">
        <v>2009</v>
      </c>
      <c r="N4295" s="91">
        <v>153</v>
      </c>
      <c r="O4295" s="92">
        <v>5223294.4098074073</v>
      </c>
      <c r="P4295" s="93">
        <v>6448511.6170461811</v>
      </c>
    </row>
    <row r="4296" spans="1:16" x14ac:dyDescent="0.2">
      <c r="A4296" s="87">
        <v>44104</v>
      </c>
      <c r="B4296" s="88">
        <v>44165</v>
      </c>
      <c r="C4296" s="87" t="s">
        <v>73</v>
      </c>
      <c r="D4296" s="89">
        <v>1692698</v>
      </c>
      <c r="E4296" s="90">
        <v>0</v>
      </c>
      <c r="F4296" s="91">
        <v>25</v>
      </c>
      <c r="G4296" s="90" t="s">
        <v>74</v>
      </c>
      <c r="H4296" s="91" t="s">
        <v>75</v>
      </c>
      <c r="I4296" s="90">
        <v>96984398</v>
      </c>
      <c r="J4296" s="91">
        <v>3</v>
      </c>
      <c r="K4296" s="90" t="s">
        <v>86</v>
      </c>
      <c r="L4296" s="91" t="s">
        <v>85</v>
      </c>
      <c r="M4296" s="90">
        <v>2016</v>
      </c>
      <c r="N4296" s="91">
        <v>61</v>
      </c>
      <c r="O4296" s="92">
        <v>5093259.0591155831</v>
      </c>
      <c r="P4296" s="93">
        <v>6287974.147056275</v>
      </c>
    </row>
    <row r="4297" spans="1:16" x14ac:dyDescent="0.2">
      <c r="A4297" s="87">
        <v>45567</v>
      </c>
      <c r="B4297" s="88">
        <v>45628</v>
      </c>
      <c r="C4297" s="87" t="s">
        <v>73</v>
      </c>
      <c r="D4297" s="89">
        <v>673750</v>
      </c>
      <c r="E4297" s="90">
        <v>0</v>
      </c>
      <c r="F4297" s="91">
        <v>46</v>
      </c>
      <c r="G4297" s="90" t="s">
        <v>78</v>
      </c>
      <c r="H4297" s="91" t="s">
        <v>75</v>
      </c>
      <c r="I4297" s="90">
        <v>75203036</v>
      </c>
      <c r="J4297" s="91">
        <v>18</v>
      </c>
      <c r="K4297" s="90" t="s">
        <v>76</v>
      </c>
      <c r="L4297" s="91" t="s">
        <v>85</v>
      </c>
      <c r="M4297" s="90">
        <v>2018</v>
      </c>
      <c r="N4297" s="91">
        <v>61</v>
      </c>
      <c r="O4297" s="92">
        <v>5082156.0766692916</v>
      </c>
      <c r="P4297" s="93">
        <v>6274266.7613201123</v>
      </c>
    </row>
    <row r="4298" spans="1:16" x14ac:dyDescent="0.2">
      <c r="A4298" s="87">
        <v>45039</v>
      </c>
      <c r="B4298" s="88">
        <v>45100</v>
      </c>
      <c r="C4298" s="87" t="s">
        <v>73</v>
      </c>
      <c r="D4298" s="89">
        <v>37945974</v>
      </c>
      <c r="E4298" s="90">
        <v>0</v>
      </c>
      <c r="F4298" s="91">
        <v>74</v>
      </c>
      <c r="G4298" s="90" t="s">
        <v>74</v>
      </c>
      <c r="H4298" s="91" t="s">
        <v>75</v>
      </c>
      <c r="I4298" s="90">
        <v>50730454</v>
      </c>
      <c r="J4298" s="91">
        <v>9</v>
      </c>
      <c r="K4298" s="90" t="s">
        <v>86</v>
      </c>
      <c r="L4298" s="91" t="s">
        <v>85</v>
      </c>
      <c r="M4298" s="90">
        <v>2010</v>
      </c>
      <c r="N4298" s="91">
        <v>61</v>
      </c>
      <c r="O4298" s="92">
        <v>5200080.2192642717</v>
      </c>
      <c r="P4298" s="93">
        <v>6419852.1225484833</v>
      </c>
    </row>
    <row r="4299" spans="1:16" x14ac:dyDescent="0.2">
      <c r="A4299" s="87">
        <v>45040</v>
      </c>
      <c r="B4299" s="88">
        <v>45315</v>
      </c>
      <c r="C4299" s="87" t="s">
        <v>73</v>
      </c>
      <c r="D4299" s="89">
        <v>2958401</v>
      </c>
      <c r="E4299" s="90">
        <v>0</v>
      </c>
      <c r="F4299" s="91">
        <v>65</v>
      </c>
      <c r="G4299" s="90" t="s">
        <v>74</v>
      </c>
      <c r="H4299" s="91" t="s">
        <v>81</v>
      </c>
      <c r="I4299" s="90">
        <v>62929236</v>
      </c>
      <c r="J4299" s="91">
        <v>10</v>
      </c>
      <c r="K4299" s="90" t="s">
        <v>76</v>
      </c>
      <c r="L4299" s="91" t="s">
        <v>87</v>
      </c>
      <c r="M4299" s="90">
        <v>2014</v>
      </c>
      <c r="N4299" s="91">
        <v>275</v>
      </c>
      <c r="O4299" s="92">
        <v>5157685.9148744699</v>
      </c>
      <c r="P4299" s="93">
        <v>6367513.475153666</v>
      </c>
    </row>
    <row r="4300" spans="1:16" x14ac:dyDescent="0.2">
      <c r="A4300" s="87">
        <v>44736</v>
      </c>
      <c r="B4300" s="88">
        <v>44828</v>
      </c>
      <c r="C4300" s="87" t="s">
        <v>73</v>
      </c>
      <c r="D4300" s="89">
        <v>2564987</v>
      </c>
      <c r="E4300" s="90">
        <v>0</v>
      </c>
      <c r="F4300" s="91">
        <v>54</v>
      </c>
      <c r="G4300" s="90" t="s">
        <v>74</v>
      </c>
      <c r="H4300" s="91" t="s">
        <v>75</v>
      </c>
      <c r="I4300" s="90">
        <v>28500955</v>
      </c>
      <c r="J4300" s="91">
        <v>10</v>
      </c>
      <c r="K4300" s="90" t="s">
        <v>84</v>
      </c>
      <c r="L4300" s="91" t="s">
        <v>85</v>
      </c>
      <c r="M4300" s="90">
        <v>2006</v>
      </c>
      <c r="N4300" s="91">
        <v>92</v>
      </c>
      <c r="O4300" s="92">
        <v>5260745.1764718853</v>
      </c>
      <c r="P4300" s="93">
        <v>6494747.1314467713</v>
      </c>
    </row>
    <row r="4301" spans="1:16" x14ac:dyDescent="0.2">
      <c r="A4301" s="87">
        <v>44799</v>
      </c>
      <c r="B4301" s="88">
        <v>45072</v>
      </c>
      <c r="C4301" s="87" t="s">
        <v>73</v>
      </c>
      <c r="D4301" s="89">
        <v>2993149</v>
      </c>
      <c r="E4301" s="90">
        <v>0</v>
      </c>
      <c r="F4301" s="91">
        <v>31</v>
      </c>
      <c r="G4301" s="90" t="s">
        <v>78</v>
      </c>
      <c r="H4301" s="91" t="s">
        <v>75</v>
      </c>
      <c r="I4301" s="90">
        <v>116421737</v>
      </c>
      <c r="J4301" s="91">
        <v>0</v>
      </c>
      <c r="K4301" s="90" t="s">
        <v>84</v>
      </c>
      <c r="L4301" s="91" t="s">
        <v>85</v>
      </c>
      <c r="M4301" s="90">
        <v>2012</v>
      </c>
      <c r="N4301" s="91">
        <v>273</v>
      </c>
      <c r="O4301" s="92">
        <v>5049598.0340345297</v>
      </c>
      <c r="P4301" s="93">
        <v>6234071.6469562091</v>
      </c>
    </row>
    <row r="4302" spans="1:16" x14ac:dyDescent="0.2">
      <c r="A4302" s="87">
        <v>45270</v>
      </c>
      <c r="B4302" s="88">
        <v>45270</v>
      </c>
      <c r="C4302" s="87" t="s">
        <v>73</v>
      </c>
      <c r="D4302" s="89">
        <v>856619</v>
      </c>
      <c r="E4302" s="90">
        <v>0</v>
      </c>
      <c r="F4302" s="91">
        <v>64</v>
      </c>
      <c r="G4302" s="90" t="s">
        <v>74</v>
      </c>
      <c r="H4302" s="91" t="s">
        <v>75</v>
      </c>
      <c r="I4302" s="90">
        <v>85490408</v>
      </c>
      <c r="J4302" s="91">
        <v>2</v>
      </c>
      <c r="K4302" s="90" t="s">
        <v>84</v>
      </c>
      <c r="L4302" s="91" t="s">
        <v>77</v>
      </c>
      <c r="M4302" s="90">
        <v>2009</v>
      </c>
      <c r="N4302" s="91">
        <v>0</v>
      </c>
      <c r="O4302" s="92">
        <v>5132708.9815780297</v>
      </c>
      <c r="P4302" s="93">
        <v>6336677.7550346041</v>
      </c>
    </row>
    <row r="4303" spans="1:16" x14ac:dyDescent="0.2">
      <c r="A4303" s="87">
        <v>43532</v>
      </c>
      <c r="B4303" s="88">
        <v>43593</v>
      </c>
      <c r="C4303" s="87" t="s">
        <v>73</v>
      </c>
      <c r="D4303" s="89">
        <v>1524395</v>
      </c>
      <c r="E4303" s="90">
        <v>0</v>
      </c>
      <c r="F4303" s="91">
        <v>45</v>
      </c>
      <c r="G4303" s="90" t="s">
        <v>74</v>
      </c>
      <c r="H4303" s="91" t="s">
        <v>75</v>
      </c>
      <c r="I4303" s="90">
        <v>78087257</v>
      </c>
      <c r="J4303" s="91">
        <v>5</v>
      </c>
      <c r="K4303" s="90" t="s">
        <v>83</v>
      </c>
      <c r="L4303" s="91" t="s">
        <v>77</v>
      </c>
      <c r="M4303" s="90">
        <v>2004</v>
      </c>
      <c r="N4303" s="91">
        <v>61</v>
      </c>
      <c r="O4303" s="92">
        <v>5139177.3821812188</v>
      </c>
      <c r="P4303" s="93">
        <v>6344663.4347916273</v>
      </c>
    </row>
    <row r="4304" spans="1:16" x14ac:dyDescent="0.2">
      <c r="A4304" s="87">
        <v>45192</v>
      </c>
      <c r="B4304" s="88">
        <v>45345</v>
      </c>
      <c r="C4304" s="87" t="s">
        <v>73</v>
      </c>
      <c r="D4304" s="89">
        <v>1710031</v>
      </c>
      <c r="E4304" s="90">
        <v>0</v>
      </c>
      <c r="F4304" s="91">
        <v>68</v>
      </c>
      <c r="G4304" s="90" t="s">
        <v>78</v>
      </c>
      <c r="H4304" s="91" t="s">
        <v>75</v>
      </c>
      <c r="I4304" s="90">
        <v>115962216</v>
      </c>
      <c r="J4304" s="91">
        <v>14</v>
      </c>
      <c r="K4304" s="90" t="s">
        <v>86</v>
      </c>
      <c r="L4304" s="91" t="s">
        <v>87</v>
      </c>
      <c r="M4304" s="90">
        <v>2018</v>
      </c>
      <c r="N4304" s="91">
        <v>153</v>
      </c>
      <c r="O4304" s="92">
        <v>4981017.8285088846</v>
      </c>
      <c r="P4304" s="93">
        <v>6149404.7265541786</v>
      </c>
    </row>
    <row r="4305" spans="1:16" x14ac:dyDescent="0.2">
      <c r="A4305" s="87">
        <v>44996</v>
      </c>
      <c r="B4305" s="88">
        <v>45180</v>
      </c>
      <c r="C4305" s="87" t="s">
        <v>73</v>
      </c>
      <c r="D4305" s="89">
        <v>893325</v>
      </c>
      <c r="E4305" s="90">
        <v>0</v>
      </c>
      <c r="F4305" s="91">
        <v>58</v>
      </c>
      <c r="G4305" s="90" t="s">
        <v>74</v>
      </c>
      <c r="H4305" s="91" t="s">
        <v>75</v>
      </c>
      <c r="I4305" s="90">
        <v>113787905</v>
      </c>
      <c r="J4305" s="91">
        <v>5</v>
      </c>
      <c r="K4305" s="90" t="s">
        <v>76</v>
      </c>
      <c r="L4305" s="91" t="s">
        <v>77</v>
      </c>
      <c r="M4305" s="90">
        <v>2007</v>
      </c>
      <c r="N4305" s="91">
        <v>184</v>
      </c>
      <c r="O4305" s="92">
        <v>5032682.6944755297</v>
      </c>
      <c r="P4305" s="93">
        <v>6213188.5116981845</v>
      </c>
    </row>
    <row r="4306" spans="1:16" x14ac:dyDescent="0.2">
      <c r="A4306" s="87">
        <v>45044</v>
      </c>
      <c r="B4306" s="88">
        <v>45166</v>
      </c>
      <c r="C4306" s="87" t="s">
        <v>73</v>
      </c>
      <c r="D4306" s="89">
        <v>2107751</v>
      </c>
      <c r="E4306" s="90">
        <v>0</v>
      </c>
      <c r="F4306" s="91">
        <v>49</v>
      </c>
      <c r="G4306" s="90" t="s">
        <v>74</v>
      </c>
      <c r="H4306" s="91" t="s">
        <v>75</v>
      </c>
      <c r="I4306" s="90">
        <v>105376351</v>
      </c>
      <c r="J4306" s="91">
        <v>5</v>
      </c>
      <c r="K4306" s="90" t="s">
        <v>83</v>
      </c>
      <c r="L4306" s="91" t="s">
        <v>87</v>
      </c>
      <c r="M4306" s="90">
        <v>2018</v>
      </c>
      <c r="N4306" s="91">
        <v>122</v>
      </c>
      <c r="O4306" s="92">
        <v>5057958.923296948</v>
      </c>
      <c r="P4306" s="93">
        <v>6244393.7324653678</v>
      </c>
    </row>
    <row r="4307" spans="1:16" x14ac:dyDescent="0.2">
      <c r="A4307" s="87">
        <v>44441</v>
      </c>
      <c r="B4307" s="88">
        <v>44653</v>
      </c>
      <c r="C4307" s="87" t="s">
        <v>73</v>
      </c>
      <c r="D4307" s="89">
        <v>2651308</v>
      </c>
      <c r="E4307" s="90">
        <v>0</v>
      </c>
      <c r="F4307" s="91">
        <v>48</v>
      </c>
      <c r="G4307" s="90" t="s">
        <v>78</v>
      </c>
      <c r="H4307" s="91" t="s">
        <v>75</v>
      </c>
      <c r="I4307" s="90">
        <v>59487107</v>
      </c>
      <c r="J4307" s="91">
        <v>5</v>
      </c>
      <c r="K4307" s="90" t="s">
        <v>84</v>
      </c>
      <c r="L4307" s="91" t="s">
        <v>87</v>
      </c>
      <c r="M4307" s="90">
        <v>2007</v>
      </c>
      <c r="N4307" s="91">
        <v>212</v>
      </c>
      <c r="O4307" s="92">
        <v>5193458.7079028878</v>
      </c>
      <c r="P4307" s="93">
        <v>6411677.4171640584</v>
      </c>
    </row>
    <row r="4308" spans="1:16" x14ac:dyDescent="0.2">
      <c r="A4308" s="87">
        <v>45529</v>
      </c>
      <c r="B4308" s="88">
        <v>45651</v>
      </c>
      <c r="C4308" s="87" t="s">
        <v>73</v>
      </c>
      <c r="D4308" s="89">
        <v>1346799</v>
      </c>
      <c r="E4308" s="90">
        <v>0</v>
      </c>
      <c r="F4308" s="91">
        <v>73</v>
      </c>
      <c r="G4308" s="90" t="s">
        <v>78</v>
      </c>
      <c r="H4308" s="91" t="s">
        <v>75</v>
      </c>
      <c r="I4308" s="90">
        <v>34280442</v>
      </c>
      <c r="J4308" s="91">
        <v>2</v>
      </c>
      <c r="K4308" s="90" t="s">
        <v>84</v>
      </c>
      <c r="L4308" s="91" t="s">
        <v>85</v>
      </c>
      <c r="M4308" s="90">
        <v>2011</v>
      </c>
      <c r="N4308" s="91">
        <v>122</v>
      </c>
      <c r="O4308" s="92">
        <v>5283798.9753749771</v>
      </c>
      <c r="P4308" s="93">
        <v>6523208.6115740454</v>
      </c>
    </row>
    <row r="4309" spans="1:16" x14ac:dyDescent="0.2">
      <c r="A4309" s="87">
        <v>43245</v>
      </c>
      <c r="B4309" s="88">
        <v>43490</v>
      </c>
      <c r="C4309" s="87" t="s">
        <v>73</v>
      </c>
      <c r="D4309" s="89">
        <v>35437075</v>
      </c>
      <c r="E4309" s="90">
        <v>0</v>
      </c>
      <c r="F4309" s="91">
        <v>19</v>
      </c>
      <c r="G4309" s="90" t="s">
        <v>74</v>
      </c>
      <c r="H4309" s="91" t="s">
        <v>75</v>
      </c>
      <c r="I4309" s="90">
        <v>117561397</v>
      </c>
      <c r="J4309" s="91">
        <v>2</v>
      </c>
      <c r="K4309" s="90" t="s">
        <v>84</v>
      </c>
      <c r="L4309" s="91" t="s">
        <v>77</v>
      </c>
      <c r="M4309" s="90">
        <v>2010</v>
      </c>
      <c r="N4309" s="91">
        <v>245</v>
      </c>
      <c r="O4309" s="92">
        <v>5036289.3806027761</v>
      </c>
      <c r="P4309" s="93">
        <v>6217641.2106207106</v>
      </c>
    </row>
    <row r="4310" spans="1:16" x14ac:dyDescent="0.2">
      <c r="A4310" s="87">
        <v>44174</v>
      </c>
      <c r="B4310" s="88">
        <v>44417</v>
      </c>
      <c r="C4310" s="87" t="s">
        <v>73</v>
      </c>
      <c r="D4310" s="89">
        <v>2036164</v>
      </c>
      <c r="E4310" s="90">
        <v>0</v>
      </c>
      <c r="F4310" s="91">
        <v>73</v>
      </c>
      <c r="G4310" s="90" t="s">
        <v>78</v>
      </c>
      <c r="H4310" s="91" t="s">
        <v>75</v>
      </c>
      <c r="I4310" s="90">
        <v>111369266</v>
      </c>
      <c r="J4310" s="91">
        <v>7</v>
      </c>
      <c r="K4310" s="90" t="s">
        <v>84</v>
      </c>
      <c r="L4310" s="91" t="s">
        <v>87</v>
      </c>
      <c r="M4310" s="90">
        <v>2016</v>
      </c>
      <c r="N4310" s="91">
        <v>243</v>
      </c>
      <c r="O4310" s="92">
        <v>5029433.3556892127</v>
      </c>
      <c r="P4310" s="93">
        <v>6209176.9823323609</v>
      </c>
    </row>
    <row r="4311" spans="1:16" x14ac:dyDescent="0.2">
      <c r="A4311" s="87">
        <v>44189</v>
      </c>
      <c r="B4311" s="88">
        <v>44340</v>
      </c>
      <c r="C4311" s="87" t="s">
        <v>73</v>
      </c>
      <c r="D4311" s="89">
        <v>1106661</v>
      </c>
      <c r="E4311" s="90">
        <v>0</v>
      </c>
      <c r="F4311" s="91">
        <v>69</v>
      </c>
      <c r="G4311" s="90" t="s">
        <v>74</v>
      </c>
      <c r="H4311" s="91" t="s">
        <v>75</v>
      </c>
      <c r="I4311" s="90">
        <v>43246661</v>
      </c>
      <c r="J4311" s="91">
        <v>1</v>
      </c>
      <c r="K4311" s="90" t="s">
        <v>83</v>
      </c>
      <c r="L4311" s="91" t="s">
        <v>87</v>
      </c>
      <c r="M4311" s="90">
        <v>2021</v>
      </c>
      <c r="N4311" s="91">
        <v>151</v>
      </c>
      <c r="O4311" s="92">
        <v>5262107.2032551598</v>
      </c>
      <c r="P4311" s="93">
        <v>6496428.6459940244</v>
      </c>
    </row>
    <row r="4312" spans="1:16" x14ac:dyDescent="0.2">
      <c r="A4312" s="87">
        <v>43900</v>
      </c>
      <c r="B4312" s="88">
        <v>44022</v>
      </c>
      <c r="C4312" s="87" t="s">
        <v>73</v>
      </c>
      <c r="D4312" s="89">
        <v>1416976</v>
      </c>
      <c r="E4312" s="90">
        <v>0</v>
      </c>
      <c r="F4312" s="91">
        <v>25</v>
      </c>
      <c r="G4312" s="90" t="s">
        <v>74</v>
      </c>
      <c r="H4312" s="91" t="s">
        <v>81</v>
      </c>
      <c r="I4312" s="90">
        <v>65219020</v>
      </c>
      <c r="J4312" s="91">
        <v>11</v>
      </c>
      <c r="K4312" s="90" t="s">
        <v>86</v>
      </c>
      <c r="L4312" s="91" t="s">
        <v>87</v>
      </c>
      <c r="M4312" s="90">
        <v>2010</v>
      </c>
      <c r="N4312" s="91">
        <v>122</v>
      </c>
      <c r="O4312" s="92">
        <v>5146711.4039893337</v>
      </c>
      <c r="P4312" s="93">
        <v>6353964.6962831272</v>
      </c>
    </row>
    <row r="4313" spans="1:16" x14ac:dyDescent="0.2">
      <c r="A4313" s="87">
        <v>44252</v>
      </c>
      <c r="B4313" s="88">
        <v>44341</v>
      </c>
      <c r="C4313" s="87" t="s">
        <v>73</v>
      </c>
      <c r="D4313" s="89">
        <v>1715729</v>
      </c>
      <c r="E4313" s="90">
        <v>0</v>
      </c>
      <c r="F4313" s="91">
        <v>60</v>
      </c>
      <c r="G4313" s="90" t="s">
        <v>74</v>
      </c>
      <c r="H4313" s="91" t="s">
        <v>75</v>
      </c>
      <c r="I4313" s="90">
        <v>100997945</v>
      </c>
      <c r="J4313" s="91">
        <v>16</v>
      </c>
      <c r="K4313" s="90" t="s">
        <v>86</v>
      </c>
      <c r="L4313" s="91" t="s">
        <v>85</v>
      </c>
      <c r="M4313" s="90">
        <v>2005</v>
      </c>
      <c r="N4313" s="91">
        <v>89</v>
      </c>
      <c r="O4313" s="92">
        <v>5015638.096270971</v>
      </c>
      <c r="P4313" s="93">
        <v>6192145.7978653954</v>
      </c>
    </row>
    <row r="4314" spans="1:16" x14ac:dyDescent="0.2">
      <c r="A4314" s="87">
        <v>45057</v>
      </c>
      <c r="B4314" s="88">
        <v>45241</v>
      </c>
      <c r="C4314" s="87" t="s">
        <v>73</v>
      </c>
      <c r="D4314" s="89">
        <v>667381</v>
      </c>
      <c r="E4314" s="90">
        <v>0</v>
      </c>
      <c r="F4314" s="91">
        <v>74</v>
      </c>
      <c r="G4314" s="90" t="s">
        <v>78</v>
      </c>
      <c r="H4314" s="91" t="s">
        <v>75</v>
      </c>
      <c r="I4314" s="90">
        <v>95825470</v>
      </c>
      <c r="J4314" s="91">
        <v>12</v>
      </c>
      <c r="K4314" s="90" t="s">
        <v>79</v>
      </c>
      <c r="L4314" s="91" t="s">
        <v>87</v>
      </c>
      <c r="M4314" s="90">
        <v>2016</v>
      </c>
      <c r="N4314" s="91">
        <v>184</v>
      </c>
      <c r="O4314" s="92">
        <v>5050611.8294176301</v>
      </c>
      <c r="P4314" s="93">
        <v>6235323.2461946048</v>
      </c>
    </row>
    <row r="4315" spans="1:16" x14ac:dyDescent="0.2">
      <c r="A4315" s="87">
        <v>43563</v>
      </c>
      <c r="B4315" s="88">
        <v>43746</v>
      </c>
      <c r="C4315" s="87" t="s">
        <v>73</v>
      </c>
      <c r="D4315" s="89">
        <v>2531062</v>
      </c>
      <c r="E4315" s="90">
        <v>0</v>
      </c>
      <c r="F4315" s="91">
        <v>66</v>
      </c>
      <c r="G4315" s="90" t="s">
        <v>78</v>
      </c>
      <c r="H4315" s="91" t="s">
        <v>75</v>
      </c>
      <c r="I4315" s="90">
        <v>54680018</v>
      </c>
      <c r="J4315" s="91">
        <v>10</v>
      </c>
      <c r="K4315" s="90" t="s">
        <v>86</v>
      </c>
      <c r="L4315" s="91" t="s">
        <v>85</v>
      </c>
      <c r="M4315" s="90">
        <v>2017</v>
      </c>
      <c r="N4315" s="91">
        <v>183</v>
      </c>
      <c r="O4315" s="92">
        <v>5182648.7839422924</v>
      </c>
      <c r="P4315" s="93">
        <v>6398331.8320275201</v>
      </c>
    </row>
    <row r="4316" spans="1:16" x14ac:dyDescent="0.2">
      <c r="A4316" s="87">
        <v>44875</v>
      </c>
      <c r="B4316" s="88">
        <v>45148</v>
      </c>
      <c r="C4316" s="87" t="s">
        <v>73</v>
      </c>
      <c r="D4316" s="89">
        <v>2840448</v>
      </c>
      <c r="E4316" s="90">
        <v>0</v>
      </c>
      <c r="F4316" s="91">
        <v>67</v>
      </c>
      <c r="G4316" s="90" t="s">
        <v>74</v>
      </c>
      <c r="H4316" s="91" t="s">
        <v>75</v>
      </c>
      <c r="I4316" s="90">
        <v>70125419</v>
      </c>
      <c r="J4316" s="91">
        <v>7</v>
      </c>
      <c r="K4316" s="90" t="s">
        <v>83</v>
      </c>
      <c r="L4316" s="91" t="s">
        <v>77</v>
      </c>
      <c r="M4316" s="90">
        <v>2010</v>
      </c>
      <c r="N4316" s="91">
        <v>273</v>
      </c>
      <c r="O4316" s="92">
        <v>5151500.9835650567</v>
      </c>
      <c r="P4316" s="93">
        <v>6359877.7574877236</v>
      </c>
    </row>
    <row r="4317" spans="1:16" x14ac:dyDescent="0.2">
      <c r="A4317" s="87">
        <v>45146</v>
      </c>
      <c r="B4317" s="88">
        <v>45359</v>
      </c>
      <c r="C4317" s="87" t="s">
        <v>73</v>
      </c>
      <c r="D4317" s="89">
        <v>2111189</v>
      </c>
      <c r="E4317" s="90">
        <v>0</v>
      </c>
      <c r="F4317" s="91">
        <v>70</v>
      </c>
      <c r="G4317" s="90" t="s">
        <v>74</v>
      </c>
      <c r="H4317" s="91" t="s">
        <v>75</v>
      </c>
      <c r="I4317" s="90">
        <v>23971713</v>
      </c>
      <c r="J4317" s="91">
        <v>16</v>
      </c>
      <c r="K4317" s="90" t="s">
        <v>84</v>
      </c>
      <c r="L4317" s="91" t="s">
        <v>77</v>
      </c>
      <c r="M4317" s="90">
        <v>2004</v>
      </c>
      <c r="N4317" s="91">
        <v>213</v>
      </c>
      <c r="O4317" s="92">
        <v>5243229.1982809426</v>
      </c>
      <c r="P4317" s="93">
        <v>6473122.467013509</v>
      </c>
    </row>
    <row r="4318" spans="1:16" x14ac:dyDescent="0.2">
      <c r="A4318" s="87">
        <v>43908</v>
      </c>
      <c r="B4318" s="88">
        <v>44548</v>
      </c>
      <c r="C4318" s="87" t="s">
        <v>73</v>
      </c>
      <c r="D4318" s="89">
        <v>786162</v>
      </c>
      <c r="E4318" s="90">
        <v>0</v>
      </c>
      <c r="F4318" s="91">
        <v>28</v>
      </c>
      <c r="G4318" s="90" t="s">
        <v>74</v>
      </c>
      <c r="H4318" s="91" t="s">
        <v>75</v>
      </c>
      <c r="I4318" s="90">
        <v>33120340</v>
      </c>
      <c r="J4318" s="91">
        <v>17</v>
      </c>
      <c r="K4318" s="90" t="s">
        <v>79</v>
      </c>
      <c r="L4318" s="91" t="s">
        <v>87</v>
      </c>
      <c r="M4318" s="90">
        <v>2015</v>
      </c>
      <c r="N4318" s="91">
        <v>640</v>
      </c>
      <c r="O4318" s="92">
        <v>5208683.6204843493</v>
      </c>
      <c r="P4318" s="93">
        <v>6430473.6055362336</v>
      </c>
    </row>
    <row r="4319" spans="1:16" x14ac:dyDescent="0.2">
      <c r="A4319" s="87">
        <v>43287</v>
      </c>
      <c r="B4319" s="88">
        <v>43502</v>
      </c>
      <c r="C4319" s="87" t="s">
        <v>73</v>
      </c>
      <c r="D4319" s="89">
        <v>1263691</v>
      </c>
      <c r="E4319" s="90">
        <v>0</v>
      </c>
      <c r="F4319" s="91">
        <v>55</v>
      </c>
      <c r="G4319" s="90" t="s">
        <v>78</v>
      </c>
      <c r="H4319" s="91" t="s">
        <v>75</v>
      </c>
      <c r="I4319" s="90">
        <v>29096480</v>
      </c>
      <c r="J4319" s="91">
        <v>14</v>
      </c>
      <c r="K4319" s="90" t="s">
        <v>86</v>
      </c>
      <c r="L4319" s="91" t="s">
        <v>87</v>
      </c>
      <c r="M4319" s="90">
        <v>2006</v>
      </c>
      <c r="N4319" s="91">
        <v>215</v>
      </c>
      <c r="O4319" s="92">
        <v>5238117.2093046783</v>
      </c>
      <c r="P4319" s="93">
        <v>6466811.369511948</v>
      </c>
    </row>
    <row r="4320" spans="1:16" x14ac:dyDescent="0.2">
      <c r="A4320" s="87">
        <v>44844</v>
      </c>
      <c r="B4320" s="88">
        <v>44844</v>
      </c>
      <c r="C4320" s="87" t="s">
        <v>73</v>
      </c>
      <c r="D4320" s="89">
        <v>1645733</v>
      </c>
      <c r="E4320" s="90">
        <v>0</v>
      </c>
      <c r="F4320" s="91">
        <v>41</v>
      </c>
      <c r="G4320" s="90" t="s">
        <v>78</v>
      </c>
      <c r="H4320" s="91" t="s">
        <v>75</v>
      </c>
      <c r="I4320" s="90">
        <v>113147680</v>
      </c>
      <c r="J4320" s="91">
        <v>12</v>
      </c>
      <c r="K4320" s="90" t="s">
        <v>86</v>
      </c>
      <c r="L4320" s="91" t="s">
        <v>87</v>
      </c>
      <c r="M4320" s="90">
        <v>2005</v>
      </c>
      <c r="N4320" s="91">
        <v>0</v>
      </c>
      <c r="O4320" s="92">
        <v>5000302.5007089302</v>
      </c>
      <c r="P4320" s="93">
        <v>6173212.9638381852</v>
      </c>
    </row>
    <row r="4321" spans="1:16" x14ac:dyDescent="0.2">
      <c r="A4321" s="87">
        <v>43832</v>
      </c>
      <c r="B4321" s="88">
        <v>44410</v>
      </c>
      <c r="C4321" s="87" t="s">
        <v>73</v>
      </c>
      <c r="D4321" s="89">
        <v>1374709</v>
      </c>
      <c r="E4321" s="90">
        <v>0</v>
      </c>
      <c r="F4321" s="91">
        <v>30</v>
      </c>
      <c r="G4321" s="90" t="s">
        <v>78</v>
      </c>
      <c r="H4321" s="91" t="s">
        <v>75</v>
      </c>
      <c r="I4321" s="90">
        <v>23567987</v>
      </c>
      <c r="J4321" s="91">
        <v>19</v>
      </c>
      <c r="K4321" s="90" t="s">
        <v>84</v>
      </c>
      <c r="L4321" s="91" t="s">
        <v>82</v>
      </c>
      <c r="M4321" s="90">
        <v>2006</v>
      </c>
      <c r="N4321" s="91">
        <v>578</v>
      </c>
      <c r="O4321" s="92">
        <v>5227253.2719694125</v>
      </c>
      <c r="P4321" s="93">
        <v>6453399.1011968041</v>
      </c>
    </row>
    <row r="4322" spans="1:16" x14ac:dyDescent="0.2">
      <c r="A4322" s="87">
        <v>45036</v>
      </c>
      <c r="B4322" s="88">
        <v>45493</v>
      </c>
      <c r="C4322" s="87" t="s">
        <v>73</v>
      </c>
      <c r="D4322" s="89">
        <v>2958836</v>
      </c>
      <c r="E4322" s="90">
        <v>0</v>
      </c>
      <c r="F4322" s="91">
        <v>65</v>
      </c>
      <c r="G4322" s="90" t="s">
        <v>74</v>
      </c>
      <c r="H4322" s="91" t="s">
        <v>81</v>
      </c>
      <c r="I4322" s="90">
        <v>69702602</v>
      </c>
      <c r="J4322" s="91">
        <v>6</v>
      </c>
      <c r="K4322" s="90" t="s">
        <v>79</v>
      </c>
      <c r="L4322" s="91" t="s">
        <v>77</v>
      </c>
      <c r="M4322" s="90">
        <v>2016</v>
      </c>
      <c r="N4322" s="91">
        <v>457</v>
      </c>
      <c r="O4322" s="92">
        <v>5156768.9678242421</v>
      </c>
      <c r="P4322" s="93">
        <v>6366381.4417583235</v>
      </c>
    </row>
    <row r="4323" spans="1:16" x14ac:dyDescent="0.2">
      <c r="A4323" s="87">
        <v>44314</v>
      </c>
      <c r="B4323" s="88">
        <v>44314</v>
      </c>
      <c r="C4323" s="87" t="s">
        <v>73</v>
      </c>
      <c r="D4323" s="89">
        <v>1974295</v>
      </c>
      <c r="E4323" s="90">
        <v>0</v>
      </c>
      <c r="F4323" s="91">
        <v>27</v>
      </c>
      <c r="G4323" s="90" t="s">
        <v>78</v>
      </c>
      <c r="H4323" s="91" t="s">
        <v>75</v>
      </c>
      <c r="I4323" s="90">
        <v>58305207</v>
      </c>
      <c r="J4323" s="91">
        <v>12</v>
      </c>
      <c r="K4323" s="90" t="s">
        <v>84</v>
      </c>
      <c r="L4323" s="91" t="s">
        <v>80</v>
      </c>
      <c r="M4323" s="90">
        <v>2015</v>
      </c>
      <c r="N4323" s="91">
        <v>0</v>
      </c>
      <c r="O4323" s="92">
        <v>5162840.4648585254</v>
      </c>
      <c r="P4323" s="93">
        <v>6373877.1171092894</v>
      </c>
    </row>
    <row r="4324" spans="1:16" x14ac:dyDescent="0.2">
      <c r="A4324" s="87">
        <v>44512</v>
      </c>
      <c r="B4324" s="88">
        <v>44542</v>
      </c>
      <c r="C4324" s="87" t="s">
        <v>73</v>
      </c>
      <c r="D4324" s="89">
        <v>2160357</v>
      </c>
      <c r="E4324" s="90">
        <v>0</v>
      </c>
      <c r="F4324" s="91">
        <v>57</v>
      </c>
      <c r="G4324" s="90" t="s">
        <v>74</v>
      </c>
      <c r="H4324" s="91" t="s">
        <v>81</v>
      </c>
      <c r="I4324" s="90">
        <v>71555643</v>
      </c>
      <c r="J4324" s="91">
        <v>5</v>
      </c>
      <c r="K4324" s="90" t="s">
        <v>86</v>
      </c>
      <c r="L4324" s="91" t="s">
        <v>82</v>
      </c>
      <c r="M4324" s="90">
        <v>2006</v>
      </c>
      <c r="N4324" s="91">
        <v>30</v>
      </c>
      <c r="O4324" s="92">
        <v>5158708.6359827034</v>
      </c>
      <c r="P4324" s="93">
        <v>6368776.0938058067</v>
      </c>
    </row>
    <row r="4325" spans="1:16" x14ac:dyDescent="0.2">
      <c r="A4325" s="87">
        <v>43529</v>
      </c>
      <c r="B4325" s="88">
        <v>43713</v>
      </c>
      <c r="C4325" s="87" t="s">
        <v>73</v>
      </c>
      <c r="D4325" s="89">
        <v>1351080</v>
      </c>
      <c r="E4325" s="90">
        <v>0</v>
      </c>
      <c r="F4325" s="91">
        <v>72</v>
      </c>
      <c r="G4325" s="90" t="s">
        <v>74</v>
      </c>
      <c r="H4325" s="91" t="s">
        <v>75</v>
      </c>
      <c r="I4325" s="90">
        <v>76585085</v>
      </c>
      <c r="J4325" s="91">
        <v>8</v>
      </c>
      <c r="K4325" s="90" t="s">
        <v>83</v>
      </c>
      <c r="L4325" s="91" t="s">
        <v>77</v>
      </c>
      <c r="M4325" s="90">
        <v>2010</v>
      </c>
      <c r="N4325" s="91">
        <v>184</v>
      </c>
      <c r="O4325" s="92">
        <v>5127810.2058341214</v>
      </c>
      <c r="P4325" s="93">
        <v>6330629.8837458277</v>
      </c>
    </row>
    <row r="4326" spans="1:16" x14ac:dyDescent="0.2">
      <c r="A4326" s="87">
        <v>44408</v>
      </c>
      <c r="B4326" s="88">
        <v>44408</v>
      </c>
      <c r="C4326" s="87" t="s">
        <v>73</v>
      </c>
      <c r="D4326" s="89">
        <v>2564171</v>
      </c>
      <c r="E4326" s="90">
        <v>0</v>
      </c>
      <c r="F4326" s="91">
        <v>73</v>
      </c>
      <c r="G4326" s="90" t="s">
        <v>78</v>
      </c>
      <c r="H4326" s="91" t="s">
        <v>81</v>
      </c>
      <c r="I4326" s="90">
        <v>32394689</v>
      </c>
      <c r="J4326" s="91">
        <v>13</v>
      </c>
      <c r="K4326" s="90" t="s">
        <v>83</v>
      </c>
      <c r="L4326" s="91" t="s">
        <v>85</v>
      </c>
      <c r="M4326" s="90">
        <v>2004</v>
      </c>
      <c r="N4326" s="91">
        <v>0</v>
      </c>
      <c r="O4326" s="92">
        <v>5234588.2984956717</v>
      </c>
      <c r="P4326" s="93">
        <v>6462454.6895008292</v>
      </c>
    </row>
    <row r="4327" spans="1:16" x14ac:dyDescent="0.2">
      <c r="A4327" s="87">
        <v>45385</v>
      </c>
      <c r="B4327" s="88">
        <v>45538</v>
      </c>
      <c r="C4327" s="87" t="s">
        <v>73</v>
      </c>
      <c r="D4327" s="89">
        <v>1330341</v>
      </c>
      <c r="E4327" s="90">
        <v>0</v>
      </c>
      <c r="F4327" s="91">
        <v>43</v>
      </c>
      <c r="G4327" s="90" t="s">
        <v>74</v>
      </c>
      <c r="H4327" s="91" t="s">
        <v>75</v>
      </c>
      <c r="I4327" s="90">
        <v>107594415</v>
      </c>
      <c r="J4327" s="91">
        <v>14</v>
      </c>
      <c r="K4327" s="90" t="s">
        <v>79</v>
      </c>
      <c r="L4327" s="91" t="s">
        <v>87</v>
      </c>
      <c r="M4327" s="90">
        <v>2021</v>
      </c>
      <c r="N4327" s="91">
        <v>153</v>
      </c>
      <c r="O4327" s="92">
        <v>5005817.6827924242</v>
      </c>
      <c r="P4327" s="93">
        <v>6180021.8306079311</v>
      </c>
    </row>
    <row r="4328" spans="1:16" x14ac:dyDescent="0.2">
      <c r="A4328" s="87">
        <v>44318</v>
      </c>
      <c r="B4328" s="88">
        <v>45324</v>
      </c>
      <c r="C4328" s="87" t="s">
        <v>73</v>
      </c>
      <c r="D4328" s="89">
        <v>1853723</v>
      </c>
      <c r="E4328" s="90">
        <v>0</v>
      </c>
      <c r="F4328" s="91">
        <v>43</v>
      </c>
      <c r="G4328" s="90" t="s">
        <v>78</v>
      </c>
      <c r="H4328" s="91" t="s">
        <v>81</v>
      </c>
      <c r="I4328" s="90">
        <v>52926486</v>
      </c>
      <c r="J4328" s="91">
        <v>9</v>
      </c>
      <c r="K4328" s="90" t="s">
        <v>86</v>
      </c>
      <c r="L4328" s="91" t="s">
        <v>80</v>
      </c>
      <c r="M4328" s="90">
        <v>2007</v>
      </c>
      <c r="N4328" s="91">
        <v>1006</v>
      </c>
      <c r="O4328" s="92">
        <v>5188287.365706414</v>
      </c>
      <c r="P4328" s="93">
        <v>6405293.0440819915</v>
      </c>
    </row>
    <row r="4329" spans="1:16" x14ac:dyDescent="0.2">
      <c r="A4329" s="87">
        <v>44411</v>
      </c>
      <c r="B4329" s="88">
        <v>44472</v>
      </c>
      <c r="C4329" s="87" t="s">
        <v>73</v>
      </c>
      <c r="D4329" s="89">
        <v>33361554</v>
      </c>
      <c r="E4329" s="90">
        <v>0</v>
      </c>
      <c r="F4329" s="91">
        <v>50</v>
      </c>
      <c r="G4329" s="90" t="s">
        <v>78</v>
      </c>
      <c r="H4329" s="91" t="s">
        <v>75</v>
      </c>
      <c r="I4329" s="90">
        <v>102631918</v>
      </c>
      <c r="J4329" s="91">
        <v>2</v>
      </c>
      <c r="K4329" s="90" t="s">
        <v>86</v>
      </c>
      <c r="L4329" s="91" t="s">
        <v>77</v>
      </c>
      <c r="M4329" s="90">
        <v>2015</v>
      </c>
      <c r="N4329" s="91">
        <v>61</v>
      </c>
      <c r="O4329" s="92">
        <v>5081565.1629164377</v>
      </c>
      <c r="P4329" s="93">
        <v>6273537.2381684408</v>
      </c>
    </row>
    <row r="4330" spans="1:16" x14ac:dyDescent="0.2">
      <c r="A4330" s="87">
        <v>43871</v>
      </c>
      <c r="B4330" s="88">
        <v>43931</v>
      </c>
      <c r="C4330" s="87" t="s">
        <v>73</v>
      </c>
      <c r="D4330" s="89">
        <v>1936582</v>
      </c>
      <c r="E4330" s="90">
        <v>0</v>
      </c>
      <c r="F4330" s="91">
        <v>32</v>
      </c>
      <c r="G4330" s="90" t="s">
        <v>78</v>
      </c>
      <c r="H4330" s="91" t="s">
        <v>75</v>
      </c>
      <c r="I4330" s="90">
        <v>90660454</v>
      </c>
      <c r="J4330" s="91">
        <v>2</v>
      </c>
      <c r="K4330" s="90" t="s">
        <v>79</v>
      </c>
      <c r="L4330" s="91" t="s">
        <v>87</v>
      </c>
      <c r="M4330" s="90">
        <v>2012</v>
      </c>
      <c r="N4330" s="91">
        <v>60</v>
      </c>
      <c r="O4330" s="92">
        <v>5117050.872403333</v>
      </c>
      <c r="P4330" s="93">
        <v>6317346.7560534971</v>
      </c>
    </row>
    <row r="4331" spans="1:16" x14ac:dyDescent="0.2">
      <c r="A4331" s="87">
        <v>43858</v>
      </c>
      <c r="B4331" s="88">
        <v>44102</v>
      </c>
      <c r="C4331" s="87" t="s">
        <v>73</v>
      </c>
      <c r="D4331" s="89">
        <v>1755395</v>
      </c>
      <c r="E4331" s="90">
        <v>0</v>
      </c>
      <c r="F4331" s="91">
        <v>41</v>
      </c>
      <c r="G4331" s="90" t="s">
        <v>74</v>
      </c>
      <c r="H4331" s="91" t="s">
        <v>75</v>
      </c>
      <c r="I4331" s="90">
        <v>109492089</v>
      </c>
      <c r="J4331" s="91">
        <v>18</v>
      </c>
      <c r="K4331" s="90" t="s">
        <v>86</v>
      </c>
      <c r="L4331" s="91" t="s">
        <v>77</v>
      </c>
      <c r="M4331" s="90">
        <v>2006</v>
      </c>
      <c r="N4331" s="91">
        <v>244</v>
      </c>
      <c r="O4331" s="92">
        <v>4979509.4484641133</v>
      </c>
      <c r="P4331" s="93">
        <v>6147542.5289680408</v>
      </c>
    </row>
    <row r="4332" spans="1:16" x14ac:dyDescent="0.2">
      <c r="A4332" s="87">
        <v>43236</v>
      </c>
      <c r="B4332" s="88">
        <v>43236</v>
      </c>
      <c r="C4332" s="87" t="s">
        <v>73</v>
      </c>
      <c r="D4332" s="89">
        <v>1320766</v>
      </c>
      <c r="E4332" s="90">
        <v>0</v>
      </c>
      <c r="F4332" s="91">
        <v>32</v>
      </c>
      <c r="G4332" s="90" t="s">
        <v>74</v>
      </c>
      <c r="H4332" s="91" t="s">
        <v>75</v>
      </c>
      <c r="I4332" s="90">
        <v>76587944</v>
      </c>
      <c r="J4332" s="91">
        <v>11</v>
      </c>
      <c r="K4332" s="90" t="s">
        <v>86</v>
      </c>
      <c r="L4332" s="91" t="s">
        <v>85</v>
      </c>
      <c r="M4332" s="90">
        <v>2007</v>
      </c>
      <c r="N4332" s="91">
        <v>0</v>
      </c>
      <c r="O4332" s="92">
        <v>5113699.2703260547</v>
      </c>
      <c r="P4332" s="93">
        <v>6313208.975711178</v>
      </c>
    </row>
    <row r="4333" spans="1:16" x14ac:dyDescent="0.2">
      <c r="A4333" s="87">
        <v>43892</v>
      </c>
      <c r="B4333" s="88">
        <v>44257</v>
      </c>
      <c r="C4333" s="87" t="s">
        <v>73</v>
      </c>
      <c r="D4333" s="89">
        <v>31946958</v>
      </c>
      <c r="E4333" s="90">
        <v>0</v>
      </c>
      <c r="F4333" s="91">
        <v>68</v>
      </c>
      <c r="G4333" s="90" t="s">
        <v>78</v>
      </c>
      <c r="H4333" s="91" t="s">
        <v>75</v>
      </c>
      <c r="I4333" s="90">
        <v>63067758</v>
      </c>
      <c r="J4333" s="91">
        <v>16</v>
      </c>
      <c r="K4333" s="90" t="s">
        <v>83</v>
      </c>
      <c r="L4333" s="91" t="s">
        <v>85</v>
      </c>
      <c r="M4333" s="90">
        <v>2007</v>
      </c>
      <c r="N4333" s="91">
        <v>365</v>
      </c>
      <c r="O4333" s="92">
        <v>5126509.3229362648</v>
      </c>
      <c r="P4333" s="93">
        <v>6329023.8554768693</v>
      </c>
    </row>
    <row r="4334" spans="1:16" x14ac:dyDescent="0.2">
      <c r="A4334" s="87">
        <v>43271</v>
      </c>
      <c r="B4334" s="88">
        <v>43332</v>
      </c>
      <c r="C4334" s="87" t="s">
        <v>73</v>
      </c>
      <c r="D4334" s="89">
        <v>809908</v>
      </c>
      <c r="E4334" s="90">
        <v>0</v>
      </c>
      <c r="F4334" s="91">
        <v>71</v>
      </c>
      <c r="G4334" s="90" t="s">
        <v>78</v>
      </c>
      <c r="H4334" s="91" t="s">
        <v>75</v>
      </c>
      <c r="I4334" s="90">
        <v>70542261</v>
      </c>
      <c r="J4334" s="91">
        <v>12</v>
      </c>
      <c r="K4334" s="90" t="s">
        <v>86</v>
      </c>
      <c r="L4334" s="91" t="s">
        <v>82</v>
      </c>
      <c r="M4334" s="90">
        <v>2004</v>
      </c>
      <c r="N4334" s="91">
        <v>61</v>
      </c>
      <c r="O4334" s="92">
        <v>5126232.1011079699</v>
      </c>
      <c r="P4334" s="93">
        <v>6328681.6063061357</v>
      </c>
    </row>
    <row r="4335" spans="1:16" x14ac:dyDescent="0.2">
      <c r="A4335" s="87">
        <v>45307</v>
      </c>
      <c r="B4335" s="88">
        <v>45489</v>
      </c>
      <c r="C4335" s="87" t="s">
        <v>73</v>
      </c>
      <c r="D4335" s="89">
        <v>1817655</v>
      </c>
      <c r="E4335" s="90">
        <v>0</v>
      </c>
      <c r="F4335" s="91">
        <v>50</v>
      </c>
      <c r="G4335" s="90" t="s">
        <v>74</v>
      </c>
      <c r="H4335" s="91" t="s">
        <v>75</v>
      </c>
      <c r="I4335" s="90">
        <v>99134915</v>
      </c>
      <c r="J4335" s="91">
        <v>13</v>
      </c>
      <c r="K4335" s="90" t="s">
        <v>79</v>
      </c>
      <c r="L4335" s="91" t="s">
        <v>87</v>
      </c>
      <c r="M4335" s="90">
        <v>2008</v>
      </c>
      <c r="N4335" s="91">
        <v>182</v>
      </c>
      <c r="O4335" s="92">
        <v>5035770.9356900388</v>
      </c>
      <c r="P4335" s="93">
        <v>6217001.1551728873</v>
      </c>
    </row>
    <row r="4336" spans="1:16" x14ac:dyDescent="0.2">
      <c r="A4336" s="87">
        <v>45349</v>
      </c>
      <c r="B4336" s="88">
        <v>45439</v>
      </c>
      <c r="C4336" s="87" t="s">
        <v>73</v>
      </c>
      <c r="D4336" s="89">
        <v>1294572</v>
      </c>
      <c r="E4336" s="90">
        <v>0</v>
      </c>
      <c r="F4336" s="91">
        <v>24</v>
      </c>
      <c r="G4336" s="90" t="s">
        <v>74</v>
      </c>
      <c r="H4336" s="91" t="s">
        <v>75</v>
      </c>
      <c r="I4336" s="90">
        <v>117126774</v>
      </c>
      <c r="J4336" s="91">
        <v>15</v>
      </c>
      <c r="K4336" s="90" t="s">
        <v>83</v>
      </c>
      <c r="L4336" s="91" t="s">
        <v>85</v>
      </c>
      <c r="M4336" s="90">
        <v>2003</v>
      </c>
      <c r="N4336" s="91">
        <v>90</v>
      </c>
      <c r="O4336" s="92">
        <v>4972874.8990128897</v>
      </c>
      <c r="P4336" s="93">
        <v>6139351.7271764064</v>
      </c>
    </row>
    <row r="4337" spans="1:16" x14ac:dyDescent="0.2">
      <c r="A4337" s="87">
        <v>44681</v>
      </c>
      <c r="B4337" s="88">
        <v>44925</v>
      </c>
      <c r="C4337" s="87" t="s">
        <v>73</v>
      </c>
      <c r="D4337" s="89">
        <v>2002729</v>
      </c>
      <c r="E4337" s="90">
        <v>0</v>
      </c>
      <c r="F4337" s="91">
        <v>46</v>
      </c>
      <c r="G4337" s="90" t="s">
        <v>74</v>
      </c>
      <c r="H4337" s="91" t="s">
        <v>75</v>
      </c>
      <c r="I4337" s="90">
        <v>28943288</v>
      </c>
      <c r="J4337" s="91">
        <v>2</v>
      </c>
      <c r="K4337" s="90" t="s">
        <v>84</v>
      </c>
      <c r="L4337" s="91" t="s">
        <v>80</v>
      </c>
      <c r="M4337" s="90">
        <v>2017</v>
      </c>
      <c r="N4337" s="91">
        <v>244</v>
      </c>
      <c r="O4337" s="92">
        <v>5298934.6063499367</v>
      </c>
      <c r="P4337" s="93">
        <v>6541894.5757406624</v>
      </c>
    </row>
    <row r="4338" spans="1:16" x14ac:dyDescent="0.2">
      <c r="A4338" s="87">
        <v>44062</v>
      </c>
      <c r="B4338" s="88">
        <v>44274</v>
      </c>
      <c r="C4338" s="87" t="s">
        <v>73</v>
      </c>
      <c r="D4338" s="89">
        <v>2202179</v>
      </c>
      <c r="E4338" s="90">
        <v>0</v>
      </c>
      <c r="F4338" s="91">
        <v>55</v>
      </c>
      <c r="G4338" s="90" t="s">
        <v>74</v>
      </c>
      <c r="H4338" s="91" t="s">
        <v>75</v>
      </c>
      <c r="I4338" s="90">
        <v>65009450</v>
      </c>
      <c r="J4338" s="91">
        <v>6</v>
      </c>
      <c r="K4338" s="90" t="s">
        <v>83</v>
      </c>
      <c r="L4338" s="91" t="s">
        <v>82</v>
      </c>
      <c r="M4338" s="90">
        <v>2019</v>
      </c>
      <c r="N4338" s="91">
        <v>212</v>
      </c>
      <c r="O4338" s="92">
        <v>5172048.2108729044</v>
      </c>
      <c r="P4338" s="93">
        <v>6385244.7047813628</v>
      </c>
    </row>
    <row r="4339" spans="1:16" x14ac:dyDescent="0.2">
      <c r="A4339" s="87">
        <v>43976</v>
      </c>
      <c r="B4339" s="88">
        <v>44859</v>
      </c>
      <c r="C4339" s="87" t="s">
        <v>73</v>
      </c>
      <c r="D4339" s="89">
        <v>1811159</v>
      </c>
      <c r="E4339" s="90">
        <v>0</v>
      </c>
      <c r="F4339" s="91">
        <v>36</v>
      </c>
      <c r="G4339" s="90" t="s">
        <v>78</v>
      </c>
      <c r="H4339" s="91" t="s">
        <v>81</v>
      </c>
      <c r="I4339" s="90">
        <v>59401867</v>
      </c>
      <c r="J4339" s="91">
        <v>18</v>
      </c>
      <c r="K4339" s="90" t="s">
        <v>86</v>
      </c>
      <c r="L4339" s="91" t="s">
        <v>77</v>
      </c>
      <c r="M4339" s="90">
        <v>2018</v>
      </c>
      <c r="N4339" s="91">
        <v>883</v>
      </c>
      <c r="O4339" s="92">
        <v>5124389.7766064322</v>
      </c>
      <c r="P4339" s="93">
        <v>6326407.1316128792</v>
      </c>
    </row>
    <row r="4340" spans="1:16" x14ac:dyDescent="0.2">
      <c r="A4340" s="87">
        <v>43203</v>
      </c>
      <c r="B4340" s="88">
        <v>43812</v>
      </c>
      <c r="C4340" s="87" t="s">
        <v>73</v>
      </c>
      <c r="D4340" s="89">
        <v>1858311</v>
      </c>
      <c r="E4340" s="90">
        <v>0</v>
      </c>
      <c r="F4340" s="91">
        <v>46</v>
      </c>
      <c r="G4340" s="90" t="s">
        <v>74</v>
      </c>
      <c r="H4340" s="91" t="s">
        <v>75</v>
      </c>
      <c r="I4340" s="90">
        <v>37051329</v>
      </c>
      <c r="J4340" s="91">
        <v>5</v>
      </c>
      <c r="K4340" s="90" t="s">
        <v>83</v>
      </c>
      <c r="L4340" s="91" t="s">
        <v>87</v>
      </c>
      <c r="M4340" s="90">
        <v>2020</v>
      </c>
      <c r="N4340" s="91">
        <v>609</v>
      </c>
      <c r="O4340" s="92">
        <v>5257732.1502373936</v>
      </c>
      <c r="P4340" s="93">
        <v>6491027.34597209</v>
      </c>
    </row>
    <row r="4341" spans="1:16" x14ac:dyDescent="0.2">
      <c r="A4341" s="87">
        <v>44102</v>
      </c>
      <c r="B4341" s="88">
        <v>44314</v>
      </c>
      <c r="C4341" s="87" t="s">
        <v>73</v>
      </c>
      <c r="D4341" s="89">
        <v>1676246</v>
      </c>
      <c r="E4341" s="90">
        <v>0</v>
      </c>
      <c r="F4341" s="91">
        <v>50</v>
      </c>
      <c r="G4341" s="90" t="s">
        <v>78</v>
      </c>
      <c r="H4341" s="91" t="s">
        <v>75</v>
      </c>
      <c r="I4341" s="90">
        <v>106904054</v>
      </c>
      <c r="J4341" s="91">
        <v>11</v>
      </c>
      <c r="K4341" s="90" t="s">
        <v>76</v>
      </c>
      <c r="L4341" s="91" t="s">
        <v>82</v>
      </c>
      <c r="M4341" s="90">
        <v>2009</v>
      </c>
      <c r="N4341" s="91">
        <v>212</v>
      </c>
      <c r="O4341" s="92">
        <v>5022665.1820176598</v>
      </c>
      <c r="P4341" s="93">
        <v>6200821.2123674806</v>
      </c>
    </row>
    <row r="4342" spans="1:16" x14ac:dyDescent="0.2">
      <c r="A4342" s="87">
        <v>44249</v>
      </c>
      <c r="B4342" s="88">
        <v>45007</v>
      </c>
      <c r="C4342" s="87" t="s">
        <v>73</v>
      </c>
      <c r="D4342" s="89">
        <v>2777288</v>
      </c>
      <c r="E4342" s="90">
        <v>0</v>
      </c>
      <c r="F4342" s="91">
        <v>36</v>
      </c>
      <c r="G4342" s="90" t="s">
        <v>78</v>
      </c>
      <c r="H4342" s="91" t="s">
        <v>75</v>
      </c>
      <c r="I4342" s="90">
        <v>118456165</v>
      </c>
      <c r="J4342" s="91">
        <v>17</v>
      </c>
      <c r="K4342" s="90" t="s">
        <v>83</v>
      </c>
      <c r="L4342" s="91" t="s">
        <v>77</v>
      </c>
      <c r="M4342" s="90">
        <v>2004</v>
      </c>
      <c r="N4342" s="91">
        <v>758</v>
      </c>
      <c r="O4342" s="92">
        <v>4955111.9176715724</v>
      </c>
      <c r="P4342" s="93">
        <v>6117422.1205821875</v>
      </c>
    </row>
    <row r="4343" spans="1:16" x14ac:dyDescent="0.2">
      <c r="A4343" s="87">
        <v>44582</v>
      </c>
      <c r="B4343" s="88">
        <v>44672</v>
      </c>
      <c r="C4343" s="87" t="s">
        <v>73</v>
      </c>
      <c r="D4343" s="89">
        <v>2461859</v>
      </c>
      <c r="E4343" s="90">
        <v>0</v>
      </c>
      <c r="F4343" s="91">
        <v>30</v>
      </c>
      <c r="G4343" s="90" t="s">
        <v>74</v>
      </c>
      <c r="H4343" s="91" t="s">
        <v>75</v>
      </c>
      <c r="I4343" s="90">
        <v>96690330</v>
      </c>
      <c r="J4343" s="91">
        <v>7</v>
      </c>
      <c r="K4343" s="90" t="s">
        <v>79</v>
      </c>
      <c r="L4343" s="91" t="s">
        <v>85</v>
      </c>
      <c r="M4343" s="90">
        <v>2015</v>
      </c>
      <c r="N4343" s="91">
        <v>90</v>
      </c>
      <c r="O4343" s="92">
        <v>5073793.2462952742</v>
      </c>
      <c r="P4343" s="93">
        <v>6263942.2793768812</v>
      </c>
    </row>
    <row r="4344" spans="1:16" x14ac:dyDescent="0.2">
      <c r="A4344" s="87">
        <v>43758</v>
      </c>
      <c r="B4344" s="88">
        <v>43941</v>
      </c>
      <c r="C4344" s="87" t="s">
        <v>73</v>
      </c>
      <c r="D4344" s="89">
        <v>636192</v>
      </c>
      <c r="E4344" s="90">
        <v>0</v>
      </c>
      <c r="F4344" s="91">
        <v>58</v>
      </c>
      <c r="G4344" s="90" t="s">
        <v>74</v>
      </c>
      <c r="H4344" s="91" t="s">
        <v>75</v>
      </c>
      <c r="I4344" s="90">
        <v>113371929</v>
      </c>
      <c r="J4344" s="91">
        <v>11</v>
      </c>
      <c r="K4344" s="90" t="s">
        <v>86</v>
      </c>
      <c r="L4344" s="91" t="s">
        <v>80</v>
      </c>
      <c r="M4344" s="90">
        <v>2009</v>
      </c>
      <c r="N4344" s="91">
        <v>183</v>
      </c>
      <c r="O4344" s="92">
        <v>5003658.3517873287</v>
      </c>
      <c r="P4344" s="93">
        <v>6177355.9898608988</v>
      </c>
    </row>
    <row r="4345" spans="1:16" x14ac:dyDescent="0.2">
      <c r="A4345" s="87">
        <v>44321</v>
      </c>
      <c r="B4345" s="88">
        <v>44444</v>
      </c>
      <c r="C4345" s="87" t="s">
        <v>73</v>
      </c>
      <c r="D4345" s="89">
        <v>1451898</v>
      </c>
      <c r="E4345" s="90">
        <v>0</v>
      </c>
      <c r="F4345" s="91">
        <v>36</v>
      </c>
      <c r="G4345" s="90" t="s">
        <v>74</v>
      </c>
      <c r="H4345" s="91" t="s">
        <v>81</v>
      </c>
      <c r="I4345" s="90">
        <v>81074243</v>
      </c>
      <c r="J4345" s="91">
        <v>7</v>
      </c>
      <c r="K4345" s="90" t="s">
        <v>79</v>
      </c>
      <c r="L4345" s="91" t="s">
        <v>80</v>
      </c>
      <c r="M4345" s="90">
        <v>2001</v>
      </c>
      <c r="N4345" s="91">
        <v>123</v>
      </c>
      <c r="O4345" s="92">
        <v>5119890.4858549936</v>
      </c>
      <c r="P4345" s="93">
        <v>6320852.4516728316</v>
      </c>
    </row>
    <row r="4346" spans="1:16" x14ac:dyDescent="0.2">
      <c r="A4346" s="87">
        <v>43523</v>
      </c>
      <c r="B4346" s="88">
        <v>43523</v>
      </c>
      <c r="C4346" s="87" t="s">
        <v>73</v>
      </c>
      <c r="D4346" s="89">
        <v>1791074</v>
      </c>
      <c r="E4346" s="90">
        <v>0</v>
      </c>
      <c r="F4346" s="91">
        <v>54</v>
      </c>
      <c r="G4346" s="90" t="s">
        <v>74</v>
      </c>
      <c r="H4346" s="91" t="s">
        <v>75</v>
      </c>
      <c r="I4346" s="90">
        <v>111928057</v>
      </c>
      <c r="J4346" s="91">
        <v>7</v>
      </c>
      <c r="K4346" s="90" t="s">
        <v>84</v>
      </c>
      <c r="L4346" s="91" t="s">
        <v>87</v>
      </c>
      <c r="M4346" s="90">
        <v>2019</v>
      </c>
      <c r="N4346" s="91">
        <v>0</v>
      </c>
      <c r="O4346" s="92">
        <v>5029136.1042389637</v>
      </c>
      <c r="P4346" s="93">
        <v>6208810.0052332878</v>
      </c>
    </row>
    <row r="4347" spans="1:16" x14ac:dyDescent="0.2">
      <c r="A4347" s="87">
        <v>43271</v>
      </c>
      <c r="B4347" s="88">
        <v>43485</v>
      </c>
      <c r="C4347" s="87" t="s">
        <v>73</v>
      </c>
      <c r="D4347" s="89">
        <v>1756949</v>
      </c>
      <c r="E4347" s="90">
        <v>0</v>
      </c>
      <c r="F4347" s="91">
        <v>58</v>
      </c>
      <c r="G4347" s="90" t="s">
        <v>78</v>
      </c>
      <c r="H4347" s="91" t="s">
        <v>75</v>
      </c>
      <c r="I4347" s="90">
        <v>31515972</v>
      </c>
      <c r="J4347" s="91">
        <v>10</v>
      </c>
      <c r="K4347" s="90" t="s">
        <v>83</v>
      </c>
      <c r="L4347" s="91" t="s">
        <v>80</v>
      </c>
      <c r="M4347" s="90">
        <v>2005</v>
      </c>
      <c r="N4347" s="91">
        <v>214</v>
      </c>
      <c r="O4347" s="92">
        <v>5251127.276172475</v>
      </c>
      <c r="P4347" s="93">
        <v>6482873.1804598449</v>
      </c>
    </row>
    <row r="4348" spans="1:16" x14ac:dyDescent="0.2">
      <c r="A4348" s="87">
        <v>45321</v>
      </c>
      <c r="B4348" s="88">
        <v>45595</v>
      </c>
      <c r="C4348" s="87" t="s">
        <v>73</v>
      </c>
      <c r="D4348" s="89">
        <v>2770302</v>
      </c>
      <c r="E4348" s="90">
        <v>0</v>
      </c>
      <c r="F4348" s="91">
        <v>19</v>
      </c>
      <c r="G4348" s="90" t="s">
        <v>78</v>
      </c>
      <c r="H4348" s="91" t="s">
        <v>75</v>
      </c>
      <c r="I4348" s="90">
        <v>64309950</v>
      </c>
      <c r="J4348" s="91">
        <v>12</v>
      </c>
      <c r="K4348" s="90" t="s">
        <v>86</v>
      </c>
      <c r="L4348" s="91" t="s">
        <v>87</v>
      </c>
      <c r="M4348" s="90">
        <v>2016</v>
      </c>
      <c r="N4348" s="91">
        <v>274</v>
      </c>
      <c r="O4348" s="92">
        <v>5143511.860430982</v>
      </c>
      <c r="P4348" s="93">
        <v>6350014.6425073855</v>
      </c>
    </row>
    <row r="4349" spans="1:16" x14ac:dyDescent="0.2">
      <c r="A4349" s="87">
        <v>43553</v>
      </c>
      <c r="B4349" s="88">
        <v>43737</v>
      </c>
      <c r="C4349" s="87" t="s">
        <v>73</v>
      </c>
      <c r="D4349" s="89">
        <v>1477374</v>
      </c>
      <c r="E4349" s="90">
        <v>0</v>
      </c>
      <c r="F4349" s="91">
        <v>48</v>
      </c>
      <c r="G4349" s="90" t="s">
        <v>74</v>
      </c>
      <c r="H4349" s="91" t="s">
        <v>75</v>
      </c>
      <c r="I4349" s="90">
        <v>73032813</v>
      </c>
      <c r="J4349" s="91">
        <v>19</v>
      </c>
      <c r="K4349" s="90" t="s">
        <v>84</v>
      </c>
      <c r="L4349" s="91" t="s">
        <v>85</v>
      </c>
      <c r="M4349" s="90">
        <v>2014</v>
      </c>
      <c r="N4349" s="91">
        <v>184</v>
      </c>
      <c r="O4349" s="92">
        <v>5082856.4101688676</v>
      </c>
      <c r="P4349" s="93">
        <v>6275131.3705788488</v>
      </c>
    </row>
    <row r="4350" spans="1:16" x14ac:dyDescent="0.2">
      <c r="A4350" s="87">
        <v>45498</v>
      </c>
      <c r="B4350" s="88">
        <v>45590</v>
      </c>
      <c r="C4350" s="87" t="s">
        <v>73</v>
      </c>
      <c r="D4350" s="89">
        <v>2420718</v>
      </c>
      <c r="E4350" s="90">
        <v>0</v>
      </c>
      <c r="F4350" s="91">
        <v>70</v>
      </c>
      <c r="G4350" s="90" t="s">
        <v>78</v>
      </c>
      <c r="H4350" s="91" t="s">
        <v>75</v>
      </c>
      <c r="I4350" s="90">
        <v>77430280</v>
      </c>
      <c r="J4350" s="91">
        <v>11</v>
      </c>
      <c r="K4350" s="90" t="s">
        <v>86</v>
      </c>
      <c r="L4350" s="91" t="s">
        <v>82</v>
      </c>
      <c r="M4350" s="90">
        <v>2003</v>
      </c>
      <c r="N4350" s="91">
        <v>92</v>
      </c>
      <c r="O4350" s="92">
        <v>5110688.3566519339</v>
      </c>
      <c r="P4350" s="93">
        <v>6309491.7983357208</v>
      </c>
    </row>
    <row r="4351" spans="1:16" x14ac:dyDescent="0.2">
      <c r="A4351" s="87">
        <v>45076</v>
      </c>
      <c r="B4351" s="88">
        <v>45168</v>
      </c>
      <c r="C4351" s="87" t="s">
        <v>73</v>
      </c>
      <c r="D4351" s="89">
        <v>1182926</v>
      </c>
      <c r="E4351" s="90">
        <v>0</v>
      </c>
      <c r="F4351" s="91">
        <v>54</v>
      </c>
      <c r="G4351" s="90" t="s">
        <v>78</v>
      </c>
      <c r="H4351" s="91" t="s">
        <v>81</v>
      </c>
      <c r="I4351" s="90">
        <v>69226324</v>
      </c>
      <c r="J4351" s="91">
        <v>15</v>
      </c>
      <c r="K4351" s="90" t="s">
        <v>76</v>
      </c>
      <c r="L4351" s="91" t="s">
        <v>85</v>
      </c>
      <c r="M4351" s="90">
        <v>2003</v>
      </c>
      <c r="N4351" s="91">
        <v>92</v>
      </c>
      <c r="O4351" s="92">
        <v>5114827.4376759063</v>
      </c>
      <c r="P4351" s="93">
        <v>6314601.7749085259</v>
      </c>
    </row>
    <row r="4352" spans="1:16" x14ac:dyDescent="0.2">
      <c r="A4352" s="87">
        <v>44758</v>
      </c>
      <c r="B4352" s="88">
        <v>44820</v>
      </c>
      <c r="C4352" s="87" t="s">
        <v>73</v>
      </c>
      <c r="D4352" s="89">
        <v>31668551</v>
      </c>
      <c r="E4352" s="90">
        <v>0</v>
      </c>
      <c r="F4352" s="91">
        <v>26</v>
      </c>
      <c r="G4352" s="90" t="s">
        <v>78</v>
      </c>
      <c r="H4352" s="91" t="s">
        <v>75</v>
      </c>
      <c r="I4352" s="90">
        <v>111253755</v>
      </c>
      <c r="J4352" s="91">
        <v>11</v>
      </c>
      <c r="K4352" s="90" t="s">
        <v>76</v>
      </c>
      <c r="L4352" s="91" t="s">
        <v>82</v>
      </c>
      <c r="M4352" s="90">
        <v>2012</v>
      </c>
      <c r="N4352" s="91">
        <v>62</v>
      </c>
      <c r="O4352" s="92">
        <v>5010612.6648091823</v>
      </c>
      <c r="P4352" s="93">
        <v>6185941.5614928165</v>
      </c>
    </row>
    <row r="4353" spans="1:16" x14ac:dyDescent="0.2">
      <c r="A4353" s="87">
        <v>45154</v>
      </c>
      <c r="B4353" s="88">
        <v>45276</v>
      </c>
      <c r="C4353" s="87" t="s">
        <v>73</v>
      </c>
      <c r="D4353" s="89">
        <v>911397</v>
      </c>
      <c r="E4353" s="90">
        <v>0</v>
      </c>
      <c r="F4353" s="91">
        <v>34</v>
      </c>
      <c r="G4353" s="90" t="s">
        <v>78</v>
      </c>
      <c r="H4353" s="91" t="s">
        <v>75</v>
      </c>
      <c r="I4353" s="90">
        <v>24425934</v>
      </c>
      <c r="J4353" s="91">
        <v>2</v>
      </c>
      <c r="K4353" s="90" t="s">
        <v>86</v>
      </c>
      <c r="L4353" s="91" t="s">
        <v>80</v>
      </c>
      <c r="M4353" s="90">
        <v>2023</v>
      </c>
      <c r="N4353" s="91">
        <v>122</v>
      </c>
      <c r="O4353" s="92">
        <v>5313005.0191654516</v>
      </c>
      <c r="P4353" s="93">
        <v>6559265.4557598168</v>
      </c>
    </row>
    <row r="4354" spans="1:16" x14ac:dyDescent="0.2">
      <c r="A4354" s="87">
        <v>43388</v>
      </c>
      <c r="B4354" s="88">
        <v>43480</v>
      </c>
      <c r="C4354" s="87" t="s">
        <v>73</v>
      </c>
      <c r="D4354" s="89">
        <v>1499277</v>
      </c>
      <c r="E4354" s="90">
        <v>0</v>
      </c>
      <c r="F4354" s="91">
        <v>19</v>
      </c>
      <c r="G4354" s="90" t="s">
        <v>74</v>
      </c>
      <c r="H4354" s="91" t="s">
        <v>81</v>
      </c>
      <c r="I4354" s="90">
        <v>25323756</v>
      </c>
      <c r="J4354" s="91">
        <v>9</v>
      </c>
      <c r="K4354" s="90" t="s">
        <v>86</v>
      </c>
      <c r="L4354" s="91" t="s">
        <v>77</v>
      </c>
      <c r="M4354" s="90">
        <v>2015</v>
      </c>
      <c r="N4354" s="91">
        <v>92</v>
      </c>
      <c r="O4354" s="92">
        <v>5275205.3134880587</v>
      </c>
      <c r="P4354" s="93">
        <v>6512599.152454393</v>
      </c>
    </row>
    <row r="4355" spans="1:16" x14ac:dyDescent="0.2">
      <c r="A4355" s="87">
        <v>44742</v>
      </c>
      <c r="B4355" s="88">
        <v>44895</v>
      </c>
      <c r="C4355" s="87" t="s">
        <v>73</v>
      </c>
      <c r="D4355" s="89">
        <v>885913</v>
      </c>
      <c r="E4355" s="90">
        <v>0</v>
      </c>
      <c r="F4355" s="91">
        <v>63</v>
      </c>
      <c r="G4355" s="90" t="s">
        <v>78</v>
      </c>
      <c r="H4355" s="91" t="s">
        <v>75</v>
      </c>
      <c r="I4355" s="90">
        <v>118401956</v>
      </c>
      <c r="J4355" s="91">
        <v>7</v>
      </c>
      <c r="K4355" s="90" t="s">
        <v>76</v>
      </c>
      <c r="L4355" s="91" t="s">
        <v>85</v>
      </c>
      <c r="M4355" s="90">
        <v>2007</v>
      </c>
      <c r="N4355" s="91">
        <v>153</v>
      </c>
      <c r="O4355" s="92">
        <v>5009093.6803115495</v>
      </c>
      <c r="P4355" s="93">
        <v>6184066.2719895653</v>
      </c>
    </row>
    <row r="4356" spans="1:16" x14ac:dyDescent="0.2">
      <c r="A4356" s="87">
        <v>44548</v>
      </c>
      <c r="B4356" s="88">
        <v>44579</v>
      </c>
      <c r="C4356" s="87" t="s">
        <v>73</v>
      </c>
      <c r="D4356" s="89">
        <v>2413777</v>
      </c>
      <c r="E4356" s="90">
        <v>0</v>
      </c>
      <c r="F4356" s="91">
        <v>68</v>
      </c>
      <c r="G4356" s="90" t="s">
        <v>74</v>
      </c>
      <c r="H4356" s="91" t="s">
        <v>75</v>
      </c>
      <c r="I4356" s="90">
        <v>32258838</v>
      </c>
      <c r="J4356" s="91">
        <v>10</v>
      </c>
      <c r="K4356" s="90" t="s">
        <v>84</v>
      </c>
      <c r="L4356" s="91" t="s">
        <v>82</v>
      </c>
      <c r="M4356" s="90">
        <v>2005</v>
      </c>
      <c r="N4356" s="91">
        <v>31</v>
      </c>
      <c r="O4356" s="92">
        <v>5249948.9584363298</v>
      </c>
      <c r="P4356" s="93">
        <v>6481418.4672053447</v>
      </c>
    </row>
    <row r="4357" spans="1:16" x14ac:dyDescent="0.2">
      <c r="A4357" s="87">
        <v>45014</v>
      </c>
      <c r="B4357" s="88">
        <v>45075</v>
      </c>
      <c r="C4357" s="87" t="s">
        <v>73</v>
      </c>
      <c r="D4357" s="89">
        <v>1214380</v>
      </c>
      <c r="E4357" s="90">
        <v>0</v>
      </c>
      <c r="F4357" s="91">
        <v>43</v>
      </c>
      <c r="G4357" s="90" t="s">
        <v>78</v>
      </c>
      <c r="H4357" s="91" t="s">
        <v>75</v>
      </c>
      <c r="I4357" s="90">
        <v>96896191</v>
      </c>
      <c r="J4357" s="91">
        <v>14</v>
      </c>
      <c r="K4357" s="90" t="s">
        <v>84</v>
      </c>
      <c r="L4357" s="91" t="s">
        <v>82</v>
      </c>
      <c r="M4357" s="90">
        <v>2019</v>
      </c>
      <c r="N4357" s="91">
        <v>61</v>
      </c>
      <c r="O4357" s="92">
        <v>5038038.730196408</v>
      </c>
      <c r="P4357" s="93">
        <v>6219800.9014770463</v>
      </c>
    </row>
    <row r="4358" spans="1:16" x14ac:dyDescent="0.2">
      <c r="A4358" s="87">
        <v>43708</v>
      </c>
      <c r="B4358" s="88">
        <v>43890</v>
      </c>
      <c r="C4358" s="87" t="s">
        <v>73</v>
      </c>
      <c r="D4358" s="89">
        <v>1072024</v>
      </c>
      <c r="E4358" s="90">
        <v>0</v>
      </c>
      <c r="F4358" s="91">
        <v>37</v>
      </c>
      <c r="G4358" s="90" t="s">
        <v>78</v>
      </c>
      <c r="H4358" s="91" t="s">
        <v>75</v>
      </c>
      <c r="I4358" s="90">
        <v>108819625</v>
      </c>
      <c r="J4358" s="91">
        <v>11</v>
      </c>
      <c r="K4358" s="90" t="s">
        <v>84</v>
      </c>
      <c r="L4358" s="91" t="s">
        <v>82</v>
      </c>
      <c r="M4358" s="90">
        <v>2007</v>
      </c>
      <c r="N4358" s="91">
        <v>182</v>
      </c>
      <c r="O4358" s="92">
        <v>5017155.7172748558</v>
      </c>
      <c r="P4358" s="93">
        <v>6194019.4040430319</v>
      </c>
    </row>
    <row r="4359" spans="1:16" x14ac:dyDescent="0.2">
      <c r="A4359" s="87">
        <v>43557</v>
      </c>
      <c r="B4359" s="88">
        <v>43832</v>
      </c>
      <c r="C4359" s="87" t="s">
        <v>73</v>
      </c>
      <c r="D4359" s="89">
        <v>1693304</v>
      </c>
      <c r="E4359" s="90">
        <v>0</v>
      </c>
      <c r="F4359" s="91">
        <v>22</v>
      </c>
      <c r="G4359" s="90" t="s">
        <v>74</v>
      </c>
      <c r="H4359" s="91" t="s">
        <v>81</v>
      </c>
      <c r="I4359" s="90">
        <v>65841248</v>
      </c>
      <c r="J4359" s="91">
        <v>12</v>
      </c>
      <c r="K4359" s="90" t="s">
        <v>83</v>
      </c>
      <c r="L4359" s="91" t="s">
        <v>85</v>
      </c>
      <c r="M4359" s="90">
        <v>2023</v>
      </c>
      <c r="N4359" s="91">
        <v>275</v>
      </c>
      <c r="O4359" s="92">
        <v>5138967.9235192183</v>
      </c>
      <c r="P4359" s="93">
        <v>6344404.8438508864</v>
      </c>
    </row>
    <row r="4360" spans="1:16" x14ac:dyDescent="0.2">
      <c r="A4360" s="87">
        <v>44865</v>
      </c>
      <c r="B4360" s="88">
        <v>45473</v>
      </c>
      <c r="C4360" s="87" t="s">
        <v>73</v>
      </c>
      <c r="D4360" s="89">
        <v>2540520</v>
      </c>
      <c r="E4360" s="90">
        <v>0</v>
      </c>
      <c r="F4360" s="91">
        <v>53</v>
      </c>
      <c r="G4360" s="90" t="s">
        <v>74</v>
      </c>
      <c r="H4360" s="91" t="s">
        <v>75</v>
      </c>
      <c r="I4360" s="90">
        <v>55743637</v>
      </c>
      <c r="J4360" s="91">
        <v>8</v>
      </c>
      <c r="K4360" s="90" t="s">
        <v>86</v>
      </c>
      <c r="L4360" s="91" t="s">
        <v>85</v>
      </c>
      <c r="M4360" s="90">
        <v>2005</v>
      </c>
      <c r="N4360" s="91">
        <v>608</v>
      </c>
      <c r="O4360" s="92">
        <v>5187207.5103330342</v>
      </c>
      <c r="P4360" s="93">
        <v>6403959.8893000418</v>
      </c>
    </row>
    <row r="4361" spans="1:16" x14ac:dyDescent="0.2">
      <c r="A4361" s="87">
        <v>44326</v>
      </c>
      <c r="B4361" s="88">
        <v>44875</v>
      </c>
      <c r="C4361" s="87" t="s">
        <v>73</v>
      </c>
      <c r="D4361" s="89">
        <v>1793547</v>
      </c>
      <c r="E4361" s="90">
        <v>0</v>
      </c>
      <c r="F4361" s="91">
        <v>23</v>
      </c>
      <c r="G4361" s="90" t="s">
        <v>78</v>
      </c>
      <c r="H4361" s="91" t="s">
        <v>81</v>
      </c>
      <c r="I4361" s="90">
        <v>61971227</v>
      </c>
      <c r="J4361" s="91">
        <v>12</v>
      </c>
      <c r="K4361" s="90" t="s">
        <v>79</v>
      </c>
      <c r="L4361" s="91" t="s">
        <v>82</v>
      </c>
      <c r="M4361" s="90">
        <v>2006</v>
      </c>
      <c r="N4361" s="91">
        <v>549</v>
      </c>
      <c r="O4361" s="92">
        <v>5148905.3960794462</v>
      </c>
      <c r="P4361" s="93">
        <v>6356673.3284931434</v>
      </c>
    </row>
    <row r="4362" spans="1:16" x14ac:dyDescent="0.2">
      <c r="A4362" s="87">
        <v>44336</v>
      </c>
      <c r="B4362" s="88">
        <v>45219</v>
      </c>
      <c r="C4362" s="87" t="s">
        <v>73</v>
      </c>
      <c r="D4362" s="89">
        <v>1571826</v>
      </c>
      <c r="E4362" s="90">
        <v>0</v>
      </c>
      <c r="F4362" s="91">
        <v>34</v>
      </c>
      <c r="G4362" s="90" t="s">
        <v>78</v>
      </c>
      <c r="H4362" s="91" t="s">
        <v>75</v>
      </c>
      <c r="I4362" s="90">
        <v>75167811</v>
      </c>
      <c r="J4362" s="91">
        <v>4</v>
      </c>
      <c r="K4362" s="90" t="s">
        <v>84</v>
      </c>
      <c r="L4362" s="91" t="s">
        <v>87</v>
      </c>
      <c r="M4362" s="90">
        <v>2007</v>
      </c>
      <c r="N4362" s="91">
        <v>883</v>
      </c>
      <c r="O4362" s="92">
        <v>5148277.0034558</v>
      </c>
      <c r="P4362" s="93">
        <v>6355897.5351306172</v>
      </c>
    </row>
    <row r="4363" spans="1:16" x14ac:dyDescent="0.2">
      <c r="A4363" s="87">
        <v>44130</v>
      </c>
      <c r="B4363" s="88">
        <v>44161</v>
      </c>
      <c r="C4363" s="87" t="s">
        <v>73</v>
      </c>
      <c r="D4363" s="89">
        <v>1420317</v>
      </c>
      <c r="E4363" s="90">
        <v>0</v>
      </c>
      <c r="F4363" s="91">
        <v>70</v>
      </c>
      <c r="G4363" s="90" t="s">
        <v>74</v>
      </c>
      <c r="H4363" s="91" t="s">
        <v>75</v>
      </c>
      <c r="I4363" s="90">
        <v>52192164</v>
      </c>
      <c r="J4363" s="91">
        <v>9</v>
      </c>
      <c r="K4363" s="90" t="s">
        <v>84</v>
      </c>
      <c r="L4363" s="91" t="s">
        <v>77</v>
      </c>
      <c r="M4363" s="90">
        <v>2008</v>
      </c>
      <c r="N4363" s="91">
        <v>31</v>
      </c>
      <c r="O4363" s="92">
        <v>5195915.8733483823</v>
      </c>
      <c r="P4363" s="93">
        <v>6414710.9547510892</v>
      </c>
    </row>
    <row r="4364" spans="1:16" x14ac:dyDescent="0.2">
      <c r="A4364" s="87">
        <v>45524</v>
      </c>
      <c r="B4364" s="88">
        <v>45524</v>
      </c>
      <c r="C4364" s="87" t="s">
        <v>73</v>
      </c>
      <c r="D4364" s="89">
        <v>2361144</v>
      </c>
      <c r="E4364" s="90">
        <v>0</v>
      </c>
      <c r="F4364" s="91">
        <v>68</v>
      </c>
      <c r="G4364" s="90" t="s">
        <v>78</v>
      </c>
      <c r="H4364" s="91" t="s">
        <v>75</v>
      </c>
      <c r="I4364" s="90">
        <v>45529422</v>
      </c>
      <c r="J4364" s="91">
        <v>11</v>
      </c>
      <c r="K4364" s="90" t="s">
        <v>86</v>
      </c>
      <c r="L4364" s="91" t="s">
        <v>77</v>
      </c>
      <c r="M4364" s="90">
        <v>2006</v>
      </c>
      <c r="N4364" s="91">
        <v>0</v>
      </c>
      <c r="O4364" s="92">
        <v>5205748.163441713</v>
      </c>
      <c r="P4364" s="93">
        <v>6426849.5844959412</v>
      </c>
    </row>
    <row r="4365" spans="1:16" x14ac:dyDescent="0.2">
      <c r="A4365" s="87">
        <v>43547</v>
      </c>
      <c r="B4365" s="88">
        <v>43578</v>
      </c>
      <c r="C4365" s="87" t="s">
        <v>73</v>
      </c>
      <c r="D4365" s="89">
        <v>31740186</v>
      </c>
      <c r="E4365" s="90">
        <v>0</v>
      </c>
      <c r="F4365" s="91">
        <v>37</v>
      </c>
      <c r="G4365" s="90" t="s">
        <v>78</v>
      </c>
      <c r="H4365" s="91" t="s">
        <v>75</v>
      </c>
      <c r="I4365" s="90">
        <v>112689548</v>
      </c>
      <c r="J4365" s="91">
        <v>4</v>
      </c>
      <c r="K4365" s="90" t="s">
        <v>86</v>
      </c>
      <c r="L4365" s="91" t="s">
        <v>87</v>
      </c>
      <c r="M4365" s="90">
        <v>2020</v>
      </c>
      <c r="N4365" s="91">
        <v>31</v>
      </c>
      <c r="O4365" s="92">
        <v>5041837.2899829363</v>
      </c>
      <c r="P4365" s="93">
        <v>6224490.4814604148</v>
      </c>
    </row>
    <row r="4366" spans="1:16" x14ac:dyDescent="0.2">
      <c r="A4366" s="87">
        <v>43935</v>
      </c>
      <c r="B4366" s="88">
        <v>44149</v>
      </c>
      <c r="C4366" s="87" t="s">
        <v>73</v>
      </c>
      <c r="D4366" s="89">
        <v>2585094</v>
      </c>
      <c r="E4366" s="90">
        <v>0</v>
      </c>
      <c r="F4366" s="91">
        <v>54</v>
      </c>
      <c r="G4366" s="90" t="s">
        <v>78</v>
      </c>
      <c r="H4366" s="91" t="s">
        <v>75</v>
      </c>
      <c r="I4366" s="90">
        <v>100317642</v>
      </c>
      <c r="J4366" s="91">
        <v>2</v>
      </c>
      <c r="K4366" s="90" t="s">
        <v>79</v>
      </c>
      <c r="L4366" s="91" t="s">
        <v>82</v>
      </c>
      <c r="M4366" s="90">
        <v>2000</v>
      </c>
      <c r="N4366" s="91">
        <v>214</v>
      </c>
      <c r="O4366" s="92">
        <v>5087568.4658673564</v>
      </c>
      <c r="P4366" s="93">
        <v>6280948.7232930316</v>
      </c>
    </row>
    <row r="4367" spans="1:16" x14ac:dyDescent="0.2">
      <c r="A4367" s="87">
        <v>43911</v>
      </c>
      <c r="B4367" s="88">
        <v>44095</v>
      </c>
      <c r="C4367" s="87" t="s">
        <v>73</v>
      </c>
      <c r="D4367" s="89">
        <v>2737938</v>
      </c>
      <c r="E4367" s="90">
        <v>0</v>
      </c>
      <c r="F4367" s="91">
        <v>44</v>
      </c>
      <c r="G4367" s="90" t="s">
        <v>74</v>
      </c>
      <c r="H4367" s="91" t="s">
        <v>75</v>
      </c>
      <c r="I4367" s="90">
        <v>70649553</v>
      </c>
      <c r="J4367" s="91">
        <v>7</v>
      </c>
      <c r="K4367" s="90" t="s">
        <v>79</v>
      </c>
      <c r="L4367" s="91" t="s">
        <v>82</v>
      </c>
      <c r="M4367" s="90">
        <v>2000</v>
      </c>
      <c r="N4367" s="91">
        <v>184</v>
      </c>
      <c r="O4367" s="92">
        <v>5150445.2811005563</v>
      </c>
      <c r="P4367" s="93">
        <v>6358574.421111797</v>
      </c>
    </row>
    <row r="4368" spans="1:16" x14ac:dyDescent="0.2">
      <c r="A4368" s="87">
        <v>44525</v>
      </c>
      <c r="B4368" s="88">
        <v>44767</v>
      </c>
      <c r="C4368" s="87" t="s">
        <v>73</v>
      </c>
      <c r="D4368" s="89">
        <v>1465817</v>
      </c>
      <c r="E4368" s="90">
        <v>0</v>
      </c>
      <c r="F4368" s="91">
        <v>49</v>
      </c>
      <c r="G4368" s="90" t="s">
        <v>74</v>
      </c>
      <c r="H4368" s="91" t="s">
        <v>81</v>
      </c>
      <c r="I4368" s="90">
        <v>46122775</v>
      </c>
      <c r="J4368" s="91">
        <v>11</v>
      </c>
      <c r="K4368" s="90" t="s">
        <v>86</v>
      </c>
      <c r="L4368" s="91" t="s">
        <v>87</v>
      </c>
      <c r="M4368" s="90">
        <v>2023</v>
      </c>
      <c r="N4368" s="91">
        <v>242</v>
      </c>
      <c r="O4368" s="92">
        <v>5202636.3698221594</v>
      </c>
      <c r="P4368" s="93">
        <v>6423007.8639779743</v>
      </c>
    </row>
    <row r="4369" spans="1:16" x14ac:dyDescent="0.2">
      <c r="A4369" s="87">
        <v>44512</v>
      </c>
      <c r="B4369" s="88">
        <v>44632</v>
      </c>
      <c r="C4369" s="87" t="s">
        <v>73</v>
      </c>
      <c r="D4369" s="89">
        <v>2284136</v>
      </c>
      <c r="E4369" s="90">
        <v>0</v>
      </c>
      <c r="F4369" s="91">
        <v>27</v>
      </c>
      <c r="G4369" s="90" t="s">
        <v>74</v>
      </c>
      <c r="H4369" s="91" t="s">
        <v>75</v>
      </c>
      <c r="I4369" s="90">
        <v>59194222</v>
      </c>
      <c r="J4369" s="91">
        <v>17</v>
      </c>
      <c r="K4369" s="90" t="s">
        <v>84</v>
      </c>
      <c r="L4369" s="91" t="s">
        <v>87</v>
      </c>
      <c r="M4369" s="90">
        <v>2003</v>
      </c>
      <c r="N4369" s="91">
        <v>120</v>
      </c>
      <c r="O4369" s="92">
        <v>5134315.6547478251</v>
      </c>
      <c r="P4369" s="93">
        <v>6338661.3021578081</v>
      </c>
    </row>
    <row r="4370" spans="1:16" x14ac:dyDescent="0.2">
      <c r="A4370" s="87">
        <v>44059</v>
      </c>
      <c r="B4370" s="88">
        <v>44181</v>
      </c>
      <c r="C4370" s="87" t="s">
        <v>73</v>
      </c>
      <c r="D4370" s="89">
        <v>2922385</v>
      </c>
      <c r="E4370" s="90">
        <v>0</v>
      </c>
      <c r="F4370" s="91">
        <v>60</v>
      </c>
      <c r="G4370" s="90" t="s">
        <v>78</v>
      </c>
      <c r="H4370" s="91" t="s">
        <v>75</v>
      </c>
      <c r="I4370" s="90">
        <v>60375222</v>
      </c>
      <c r="J4370" s="91">
        <v>19</v>
      </c>
      <c r="K4370" s="90" t="s">
        <v>79</v>
      </c>
      <c r="L4370" s="91" t="s">
        <v>85</v>
      </c>
      <c r="M4370" s="90">
        <v>2013</v>
      </c>
      <c r="N4370" s="91">
        <v>122</v>
      </c>
      <c r="O4370" s="92">
        <v>5120716.7215805054</v>
      </c>
      <c r="P4370" s="93">
        <v>6321872.4957784014</v>
      </c>
    </row>
    <row r="4371" spans="1:16" x14ac:dyDescent="0.2">
      <c r="A4371" s="87">
        <v>44576</v>
      </c>
      <c r="B4371" s="88">
        <v>44757</v>
      </c>
      <c r="C4371" s="87" t="s">
        <v>73</v>
      </c>
      <c r="D4371" s="89">
        <v>1384409</v>
      </c>
      <c r="E4371" s="90">
        <v>0</v>
      </c>
      <c r="F4371" s="91">
        <v>37</v>
      </c>
      <c r="G4371" s="90" t="s">
        <v>74</v>
      </c>
      <c r="H4371" s="91" t="s">
        <v>75</v>
      </c>
      <c r="I4371" s="90">
        <v>28590889</v>
      </c>
      <c r="J4371" s="91">
        <v>12</v>
      </c>
      <c r="K4371" s="90" t="s">
        <v>84</v>
      </c>
      <c r="L4371" s="91" t="s">
        <v>87</v>
      </c>
      <c r="M4371" s="90">
        <v>2019</v>
      </c>
      <c r="N4371" s="91">
        <v>181</v>
      </c>
      <c r="O4371" s="92">
        <v>5249893.3598129358</v>
      </c>
      <c r="P4371" s="93">
        <v>6481349.8269295497</v>
      </c>
    </row>
    <row r="4372" spans="1:16" x14ac:dyDescent="0.2">
      <c r="A4372" s="87">
        <v>43909</v>
      </c>
      <c r="B4372" s="88">
        <v>43909</v>
      </c>
      <c r="C4372" s="87" t="s">
        <v>73</v>
      </c>
      <c r="D4372" s="89">
        <v>2671633</v>
      </c>
      <c r="E4372" s="90">
        <v>0</v>
      </c>
      <c r="F4372" s="91">
        <v>18</v>
      </c>
      <c r="G4372" s="90" t="s">
        <v>74</v>
      </c>
      <c r="H4372" s="91" t="s">
        <v>75</v>
      </c>
      <c r="I4372" s="90">
        <v>79041168</v>
      </c>
      <c r="J4372" s="91">
        <v>4</v>
      </c>
      <c r="K4372" s="90" t="s">
        <v>79</v>
      </c>
      <c r="L4372" s="91" t="s">
        <v>80</v>
      </c>
      <c r="M4372" s="90">
        <v>2005</v>
      </c>
      <c r="N4372" s="91">
        <v>0</v>
      </c>
      <c r="O4372" s="92">
        <v>5141735.1592716714</v>
      </c>
      <c r="P4372" s="93">
        <v>6347821.1842860132</v>
      </c>
    </row>
    <row r="4373" spans="1:16" x14ac:dyDescent="0.2">
      <c r="A4373" s="87">
        <v>44079</v>
      </c>
      <c r="B4373" s="88">
        <v>44352</v>
      </c>
      <c r="C4373" s="87" t="s">
        <v>73</v>
      </c>
      <c r="D4373" s="89">
        <v>1152197</v>
      </c>
      <c r="E4373" s="90">
        <v>0</v>
      </c>
      <c r="F4373" s="91">
        <v>18</v>
      </c>
      <c r="G4373" s="90" t="s">
        <v>78</v>
      </c>
      <c r="H4373" s="91" t="s">
        <v>75</v>
      </c>
      <c r="I4373" s="90">
        <v>103736194</v>
      </c>
      <c r="J4373" s="91">
        <v>15</v>
      </c>
      <c r="K4373" s="90" t="s">
        <v>83</v>
      </c>
      <c r="L4373" s="91" t="s">
        <v>87</v>
      </c>
      <c r="M4373" s="90">
        <v>2018</v>
      </c>
      <c r="N4373" s="91">
        <v>273</v>
      </c>
      <c r="O4373" s="92">
        <v>5011537.5527436258</v>
      </c>
      <c r="P4373" s="93">
        <v>6187083.3984489208</v>
      </c>
    </row>
    <row r="4374" spans="1:16" x14ac:dyDescent="0.2">
      <c r="A4374" s="87">
        <v>43826</v>
      </c>
      <c r="B4374" s="88">
        <v>43948</v>
      </c>
      <c r="C4374" s="87" t="s">
        <v>73</v>
      </c>
      <c r="D4374" s="89">
        <v>2331709</v>
      </c>
      <c r="E4374" s="90">
        <v>0</v>
      </c>
      <c r="F4374" s="91">
        <v>47</v>
      </c>
      <c r="G4374" s="90" t="s">
        <v>78</v>
      </c>
      <c r="H4374" s="91" t="s">
        <v>75</v>
      </c>
      <c r="I4374" s="90">
        <v>82648135</v>
      </c>
      <c r="J4374" s="91">
        <v>19</v>
      </c>
      <c r="K4374" s="90" t="s">
        <v>83</v>
      </c>
      <c r="L4374" s="91" t="s">
        <v>77</v>
      </c>
      <c r="M4374" s="90">
        <v>2003</v>
      </c>
      <c r="N4374" s="91">
        <v>122</v>
      </c>
      <c r="O4374" s="92">
        <v>5054705.9504268952</v>
      </c>
      <c r="P4374" s="93">
        <v>6240377.7165764133</v>
      </c>
    </row>
    <row r="4375" spans="1:16" x14ac:dyDescent="0.2">
      <c r="A4375" s="87">
        <v>44317</v>
      </c>
      <c r="B4375" s="88">
        <v>44501</v>
      </c>
      <c r="C4375" s="87" t="s">
        <v>73</v>
      </c>
      <c r="D4375" s="89">
        <v>1863014</v>
      </c>
      <c r="E4375" s="90">
        <v>0</v>
      </c>
      <c r="F4375" s="91">
        <v>57</v>
      </c>
      <c r="G4375" s="90" t="s">
        <v>74</v>
      </c>
      <c r="H4375" s="91" t="s">
        <v>75</v>
      </c>
      <c r="I4375" s="90">
        <v>92603896</v>
      </c>
      <c r="J4375" s="91">
        <v>11</v>
      </c>
      <c r="K4375" s="90" t="s">
        <v>83</v>
      </c>
      <c r="L4375" s="91" t="s">
        <v>77</v>
      </c>
      <c r="M4375" s="90">
        <v>2004</v>
      </c>
      <c r="N4375" s="91">
        <v>184</v>
      </c>
      <c r="O4375" s="92">
        <v>5065203.4816949619</v>
      </c>
      <c r="P4375" s="93">
        <v>6253337.6317221746</v>
      </c>
    </row>
    <row r="4376" spans="1:16" x14ac:dyDescent="0.2">
      <c r="A4376" s="87">
        <v>45298</v>
      </c>
      <c r="B4376" s="88">
        <v>45358</v>
      </c>
      <c r="C4376" s="87" t="s">
        <v>73</v>
      </c>
      <c r="D4376" s="89">
        <v>1130513</v>
      </c>
      <c r="E4376" s="90">
        <v>0</v>
      </c>
      <c r="F4376" s="91">
        <v>36</v>
      </c>
      <c r="G4376" s="90" t="s">
        <v>78</v>
      </c>
      <c r="H4376" s="91" t="s">
        <v>75</v>
      </c>
      <c r="I4376" s="90">
        <v>28734738</v>
      </c>
      <c r="J4376" s="91">
        <v>3</v>
      </c>
      <c r="K4376" s="90" t="s">
        <v>84</v>
      </c>
      <c r="L4376" s="91" t="s">
        <v>87</v>
      </c>
      <c r="M4376" s="90">
        <v>2013</v>
      </c>
      <c r="N4376" s="91">
        <v>60</v>
      </c>
      <c r="O4376" s="92">
        <v>5295537.8197446438</v>
      </c>
      <c r="P4376" s="93">
        <v>6537701.0120304236</v>
      </c>
    </row>
    <row r="4377" spans="1:16" x14ac:dyDescent="0.2">
      <c r="A4377" s="87">
        <v>45004</v>
      </c>
      <c r="B4377" s="88">
        <v>45004</v>
      </c>
      <c r="C4377" s="87" t="s">
        <v>73</v>
      </c>
      <c r="D4377" s="89">
        <v>1453849</v>
      </c>
      <c r="E4377" s="90">
        <v>0</v>
      </c>
      <c r="F4377" s="91">
        <v>50</v>
      </c>
      <c r="G4377" s="90" t="s">
        <v>74</v>
      </c>
      <c r="H4377" s="91" t="s">
        <v>75</v>
      </c>
      <c r="I4377" s="90">
        <v>116004974</v>
      </c>
      <c r="J4377" s="91">
        <v>3</v>
      </c>
      <c r="K4377" s="90" t="s">
        <v>84</v>
      </c>
      <c r="L4377" s="91" t="s">
        <v>85</v>
      </c>
      <c r="M4377" s="90">
        <v>2001</v>
      </c>
      <c r="N4377" s="91">
        <v>0</v>
      </c>
      <c r="O4377" s="92">
        <v>5037228.4285534406</v>
      </c>
      <c r="P4377" s="93">
        <v>6218800.5290783225</v>
      </c>
    </row>
    <row r="4378" spans="1:16" x14ac:dyDescent="0.2">
      <c r="A4378" s="87">
        <v>43879</v>
      </c>
      <c r="B4378" s="88">
        <v>43969</v>
      </c>
      <c r="C4378" s="87" t="s">
        <v>73</v>
      </c>
      <c r="D4378" s="89">
        <v>1563808</v>
      </c>
      <c r="E4378" s="90">
        <v>0</v>
      </c>
      <c r="F4378" s="91">
        <v>32</v>
      </c>
      <c r="G4378" s="90" t="s">
        <v>74</v>
      </c>
      <c r="H4378" s="91" t="s">
        <v>81</v>
      </c>
      <c r="I4378" s="90">
        <v>98454210</v>
      </c>
      <c r="J4378" s="91">
        <v>3</v>
      </c>
      <c r="K4378" s="90" t="s">
        <v>84</v>
      </c>
      <c r="L4378" s="91" t="s">
        <v>82</v>
      </c>
      <c r="M4378" s="90">
        <v>2018</v>
      </c>
      <c r="N4378" s="91">
        <v>90</v>
      </c>
      <c r="O4378" s="92">
        <v>5088740.7743308283</v>
      </c>
      <c r="P4378" s="93">
        <v>6282396.0176923806</v>
      </c>
    </row>
    <row r="4379" spans="1:16" x14ac:dyDescent="0.2">
      <c r="A4379" s="87">
        <v>44073</v>
      </c>
      <c r="B4379" s="88">
        <v>44285</v>
      </c>
      <c r="C4379" s="87" t="s">
        <v>73</v>
      </c>
      <c r="D4379" s="89">
        <v>30948621</v>
      </c>
      <c r="E4379" s="90">
        <v>0</v>
      </c>
      <c r="F4379" s="91">
        <v>31</v>
      </c>
      <c r="G4379" s="90" t="s">
        <v>78</v>
      </c>
      <c r="H4379" s="91" t="s">
        <v>75</v>
      </c>
      <c r="I4379" s="90">
        <v>70293693</v>
      </c>
      <c r="J4379" s="91">
        <v>0</v>
      </c>
      <c r="K4379" s="90" t="s">
        <v>76</v>
      </c>
      <c r="L4379" s="91" t="s">
        <v>87</v>
      </c>
      <c r="M4379" s="90">
        <v>2018</v>
      </c>
      <c r="N4379" s="91">
        <v>212</v>
      </c>
      <c r="O4379" s="92">
        <v>5186649.9448442096</v>
      </c>
      <c r="P4379" s="93">
        <v>6403271.5368447024</v>
      </c>
    </row>
    <row r="4380" spans="1:16" x14ac:dyDescent="0.2">
      <c r="A4380" s="87">
        <v>44639</v>
      </c>
      <c r="B4380" s="88">
        <v>44639</v>
      </c>
      <c r="C4380" s="87" t="s">
        <v>73</v>
      </c>
      <c r="D4380" s="89">
        <v>30283378</v>
      </c>
      <c r="E4380" s="90">
        <v>0</v>
      </c>
      <c r="F4380" s="91">
        <v>42</v>
      </c>
      <c r="G4380" s="90" t="s">
        <v>74</v>
      </c>
      <c r="H4380" s="91" t="s">
        <v>75</v>
      </c>
      <c r="I4380" s="90">
        <v>25984829</v>
      </c>
      <c r="J4380" s="91">
        <v>8</v>
      </c>
      <c r="K4380" s="90" t="s">
        <v>76</v>
      </c>
      <c r="L4380" s="91" t="s">
        <v>77</v>
      </c>
      <c r="M4380" s="90">
        <v>2004</v>
      </c>
      <c r="N4380" s="91">
        <v>0</v>
      </c>
      <c r="O4380" s="92">
        <v>5278804.3330009431</v>
      </c>
      <c r="P4380" s="93">
        <v>6517042.3864209168</v>
      </c>
    </row>
    <row r="4381" spans="1:16" x14ac:dyDescent="0.2">
      <c r="A4381" s="87">
        <v>44517</v>
      </c>
      <c r="B4381" s="88">
        <v>44943</v>
      </c>
      <c r="C4381" s="87" t="s">
        <v>73</v>
      </c>
      <c r="D4381" s="89">
        <v>1842622</v>
      </c>
      <c r="E4381" s="90">
        <v>0</v>
      </c>
      <c r="F4381" s="91">
        <v>66</v>
      </c>
      <c r="G4381" s="90" t="s">
        <v>78</v>
      </c>
      <c r="H4381" s="91" t="s">
        <v>75</v>
      </c>
      <c r="I4381" s="90">
        <v>114305594</v>
      </c>
      <c r="J4381" s="91">
        <v>17</v>
      </c>
      <c r="K4381" s="90" t="s">
        <v>86</v>
      </c>
      <c r="L4381" s="91" t="s">
        <v>82</v>
      </c>
      <c r="M4381" s="90">
        <v>2000</v>
      </c>
      <c r="N4381" s="91">
        <v>426</v>
      </c>
      <c r="O4381" s="92">
        <v>4969269.6024770169</v>
      </c>
      <c r="P4381" s="93">
        <v>6134900.7437987858</v>
      </c>
    </row>
    <row r="4382" spans="1:16" x14ac:dyDescent="0.2">
      <c r="A4382" s="87">
        <v>43699</v>
      </c>
      <c r="B4382" s="88">
        <v>43730</v>
      </c>
      <c r="C4382" s="87" t="s">
        <v>73</v>
      </c>
      <c r="D4382" s="89">
        <v>2858650</v>
      </c>
      <c r="E4382" s="90">
        <v>0</v>
      </c>
      <c r="F4382" s="91">
        <v>40</v>
      </c>
      <c r="G4382" s="90" t="s">
        <v>78</v>
      </c>
      <c r="H4382" s="91" t="s">
        <v>81</v>
      </c>
      <c r="I4382" s="90">
        <v>39729824</v>
      </c>
      <c r="J4382" s="91">
        <v>0</v>
      </c>
      <c r="K4382" s="90" t="s">
        <v>84</v>
      </c>
      <c r="L4382" s="91" t="s">
        <v>77</v>
      </c>
      <c r="M4382" s="90">
        <v>2012</v>
      </c>
      <c r="N4382" s="91">
        <v>31</v>
      </c>
      <c r="O4382" s="92">
        <v>5278244.9711388741</v>
      </c>
      <c r="P4382" s="93">
        <v>6516351.8162208321</v>
      </c>
    </row>
    <row r="4383" spans="1:16" x14ac:dyDescent="0.2">
      <c r="A4383" s="87">
        <v>43325</v>
      </c>
      <c r="B4383" s="88">
        <v>43417</v>
      </c>
      <c r="C4383" s="87" t="s">
        <v>73</v>
      </c>
      <c r="D4383" s="89">
        <v>1911522</v>
      </c>
      <c r="E4383" s="90">
        <v>0</v>
      </c>
      <c r="F4383" s="91">
        <v>74</v>
      </c>
      <c r="G4383" s="90" t="s">
        <v>74</v>
      </c>
      <c r="H4383" s="91" t="s">
        <v>75</v>
      </c>
      <c r="I4383" s="90">
        <v>37179750</v>
      </c>
      <c r="J4383" s="91">
        <v>17</v>
      </c>
      <c r="K4383" s="90" t="s">
        <v>84</v>
      </c>
      <c r="L4383" s="91" t="s">
        <v>82</v>
      </c>
      <c r="M4383" s="90">
        <v>2019</v>
      </c>
      <c r="N4383" s="91">
        <v>92</v>
      </c>
      <c r="O4383" s="92">
        <v>5199717.0534755783</v>
      </c>
      <c r="P4383" s="93">
        <v>6419403.7697229357</v>
      </c>
    </row>
    <row r="4384" spans="1:16" x14ac:dyDescent="0.2">
      <c r="A4384" s="87">
        <v>44654</v>
      </c>
      <c r="B4384" s="88">
        <v>44898</v>
      </c>
      <c r="C4384" s="87" t="s">
        <v>73</v>
      </c>
      <c r="D4384" s="89">
        <v>654216</v>
      </c>
      <c r="E4384" s="90">
        <v>0</v>
      </c>
      <c r="F4384" s="91">
        <v>42</v>
      </c>
      <c r="G4384" s="90" t="s">
        <v>78</v>
      </c>
      <c r="H4384" s="91" t="s">
        <v>75</v>
      </c>
      <c r="I4384" s="90">
        <v>33802146</v>
      </c>
      <c r="J4384" s="91">
        <v>10</v>
      </c>
      <c r="K4384" s="90" t="s">
        <v>79</v>
      </c>
      <c r="L4384" s="91" t="s">
        <v>80</v>
      </c>
      <c r="M4384" s="90">
        <v>2005</v>
      </c>
      <c r="N4384" s="91">
        <v>244</v>
      </c>
      <c r="O4384" s="92">
        <v>5244183.9275971102</v>
      </c>
      <c r="P4384" s="93">
        <v>6474301.1451816168</v>
      </c>
    </row>
    <row r="4385" spans="1:16" x14ac:dyDescent="0.2">
      <c r="A4385" s="87">
        <v>45261</v>
      </c>
      <c r="B4385" s="88">
        <v>45566</v>
      </c>
      <c r="C4385" s="87" t="s">
        <v>73</v>
      </c>
      <c r="D4385" s="89">
        <v>911379</v>
      </c>
      <c r="E4385" s="90">
        <v>0</v>
      </c>
      <c r="F4385" s="91">
        <v>54</v>
      </c>
      <c r="G4385" s="90" t="s">
        <v>74</v>
      </c>
      <c r="H4385" s="91" t="s">
        <v>75</v>
      </c>
      <c r="I4385" s="90">
        <v>118500840</v>
      </c>
      <c r="J4385" s="91">
        <v>14</v>
      </c>
      <c r="K4385" s="90" t="s">
        <v>83</v>
      </c>
      <c r="L4385" s="91" t="s">
        <v>82</v>
      </c>
      <c r="M4385" s="90">
        <v>2013</v>
      </c>
      <c r="N4385" s="91">
        <v>305</v>
      </c>
      <c r="O4385" s="92">
        <v>4972644.0662926137</v>
      </c>
      <c r="P4385" s="93">
        <v>6139066.7485093996</v>
      </c>
    </row>
    <row r="4386" spans="1:16" x14ac:dyDescent="0.2">
      <c r="A4386" s="87">
        <v>45399</v>
      </c>
      <c r="B4386" s="88">
        <v>45521</v>
      </c>
      <c r="C4386" s="87" t="s">
        <v>73</v>
      </c>
      <c r="D4386" s="89">
        <v>1069165</v>
      </c>
      <c r="E4386" s="90">
        <v>0</v>
      </c>
      <c r="F4386" s="91">
        <v>25</v>
      </c>
      <c r="G4386" s="90" t="s">
        <v>78</v>
      </c>
      <c r="H4386" s="91" t="s">
        <v>75</v>
      </c>
      <c r="I4386" s="90">
        <v>63739411</v>
      </c>
      <c r="J4386" s="91">
        <v>0</v>
      </c>
      <c r="K4386" s="90" t="s">
        <v>84</v>
      </c>
      <c r="L4386" s="91" t="s">
        <v>80</v>
      </c>
      <c r="M4386" s="90">
        <v>2013</v>
      </c>
      <c r="N4386" s="91">
        <v>122</v>
      </c>
      <c r="O4386" s="92">
        <v>5206578.3071211847</v>
      </c>
      <c r="P4386" s="93">
        <v>6427874.4532360304</v>
      </c>
    </row>
    <row r="4387" spans="1:16" x14ac:dyDescent="0.2">
      <c r="A4387" s="87">
        <v>43941</v>
      </c>
      <c r="B4387" s="88">
        <v>44124</v>
      </c>
      <c r="C4387" s="87" t="s">
        <v>73</v>
      </c>
      <c r="D4387" s="89">
        <v>2410082</v>
      </c>
      <c r="E4387" s="90">
        <v>0</v>
      </c>
      <c r="F4387" s="91">
        <v>46</v>
      </c>
      <c r="G4387" s="90" t="s">
        <v>74</v>
      </c>
      <c r="H4387" s="91" t="s">
        <v>75</v>
      </c>
      <c r="I4387" s="90">
        <v>29501277</v>
      </c>
      <c r="J4387" s="91">
        <v>2</v>
      </c>
      <c r="K4387" s="90" t="s">
        <v>83</v>
      </c>
      <c r="L4387" s="91" t="s">
        <v>77</v>
      </c>
      <c r="M4387" s="90">
        <v>2014</v>
      </c>
      <c r="N4387" s="91">
        <v>183</v>
      </c>
      <c r="O4387" s="92">
        <v>5297621.9915839592</v>
      </c>
      <c r="P4387" s="93">
        <v>6540274.0636839001</v>
      </c>
    </row>
    <row r="4388" spans="1:16" x14ac:dyDescent="0.2">
      <c r="A4388" s="87">
        <v>44915</v>
      </c>
      <c r="B4388" s="88">
        <v>45585</v>
      </c>
      <c r="C4388" s="87" t="s">
        <v>73</v>
      </c>
      <c r="D4388" s="89">
        <v>1018271</v>
      </c>
      <c r="E4388" s="90">
        <v>0</v>
      </c>
      <c r="F4388" s="91">
        <v>44</v>
      </c>
      <c r="G4388" s="90" t="s">
        <v>74</v>
      </c>
      <c r="H4388" s="91" t="s">
        <v>75</v>
      </c>
      <c r="I4388" s="90">
        <v>81894160</v>
      </c>
      <c r="J4388" s="91">
        <v>11</v>
      </c>
      <c r="K4388" s="90" t="s">
        <v>86</v>
      </c>
      <c r="L4388" s="91" t="s">
        <v>85</v>
      </c>
      <c r="M4388" s="90">
        <v>2010</v>
      </c>
      <c r="N4388" s="91">
        <v>670</v>
      </c>
      <c r="O4388" s="92">
        <v>5094226.4834884517</v>
      </c>
      <c r="P4388" s="93">
        <v>6289168.4981338903</v>
      </c>
    </row>
    <row r="4389" spans="1:16" x14ac:dyDescent="0.2">
      <c r="A4389" s="87">
        <v>43814</v>
      </c>
      <c r="B4389" s="88">
        <v>43936</v>
      </c>
      <c r="C4389" s="87" t="s">
        <v>73</v>
      </c>
      <c r="D4389" s="89">
        <v>2559324</v>
      </c>
      <c r="E4389" s="90">
        <v>0</v>
      </c>
      <c r="F4389" s="91">
        <v>24</v>
      </c>
      <c r="G4389" s="90" t="s">
        <v>78</v>
      </c>
      <c r="H4389" s="91" t="s">
        <v>75</v>
      </c>
      <c r="I4389" s="90">
        <v>97303680</v>
      </c>
      <c r="J4389" s="91">
        <v>3</v>
      </c>
      <c r="K4389" s="90" t="s">
        <v>84</v>
      </c>
      <c r="L4389" s="91" t="s">
        <v>82</v>
      </c>
      <c r="M4389" s="90">
        <v>2000</v>
      </c>
      <c r="N4389" s="91">
        <v>122</v>
      </c>
      <c r="O4389" s="92">
        <v>5091971.6845931951</v>
      </c>
      <c r="P4389" s="93">
        <v>6286384.7957940679</v>
      </c>
    </row>
    <row r="4390" spans="1:16" x14ac:dyDescent="0.2">
      <c r="A4390" s="87">
        <v>44207</v>
      </c>
      <c r="B4390" s="88">
        <v>44238</v>
      </c>
      <c r="C4390" s="87" t="s">
        <v>73</v>
      </c>
      <c r="D4390" s="89">
        <v>2227321</v>
      </c>
      <c r="E4390" s="90">
        <v>0</v>
      </c>
      <c r="F4390" s="91">
        <v>54</v>
      </c>
      <c r="G4390" s="90" t="s">
        <v>74</v>
      </c>
      <c r="H4390" s="91" t="s">
        <v>75</v>
      </c>
      <c r="I4390" s="90">
        <v>95344567</v>
      </c>
      <c r="J4390" s="91">
        <v>6</v>
      </c>
      <c r="K4390" s="90" t="s">
        <v>83</v>
      </c>
      <c r="L4390" s="91" t="s">
        <v>77</v>
      </c>
      <c r="M4390" s="90">
        <v>2011</v>
      </c>
      <c r="N4390" s="91">
        <v>31</v>
      </c>
      <c r="O4390" s="92">
        <v>5083155.4389018957</v>
      </c>
      <c r="P4390" s="93">
        <v>6275500.5418541916</v>
      </c>
    </row>
    <row r="4391" spans="1:16" x14ac:dyDescent="0.2">
      <c r="A4391" s="87">
        <v>43225</v>
      </c>
      <c r="B4391" s="88">
        <v>44321</v>
      </c>
      <c r="C4391" s="87" t="s">
        <v>73</v>
      </c>
      <c r="D4391" s="89">
        <v>39221947</v>
      </c>
      <c r="E4391" s="90">
        <v>0</v>
      </c>
      <c r="F4391" s="91">
        <v>27</v>
      </c>
      <c r="G4391" s="90" t="s">
        <v>74</v>
      </c>
      <c r="H4391" s="91" t="s">
        <v>75</v>
      </c>
      <c r="I4391" s="90">
        <v>29590703</v>
      </c>
      <c r="J4391" s="91">
        <v>1</v>
      </c>
      <c r="K4391" s="90" t="s">
        <v>86</v>
      </c>
      <c r="L4391" s="91" t="s">
        <v>82</v>
      </c>
      <c r="M4391" s="90">
        <v>2013</v>
      </c>
      <c r="N4391" s="91">
        <v>1096</v>
      </c>
      <c r="O4391" s="92">
        <v>5297295.2760008937</v>
      </c>
      <c r="P4391" s="93">
        <v>6539870.7111122143</v>
      </c>
    </row>
    <row r="4392" spans="1:16" x14ac:dyDescent="0.2">
      <c r="A4392" s="87">
        <v>44193</v>
      </c>
      <c r="B4392" s="88">
        <v>44255</v>
      </c>
      <c r="C4392" s="87" t="s">
        <v>73</v>
      </c>
      <c r="D4392" s="89">
        <v>2076368</v>
      </c>
      <c r="E4392" s="90">
        <v>0</v>
      </c>
      <c r="F4392" s="91">
        <v>69</v>
      </c>
      <c r="G4392" s="90" t="s">
        <v>78</v>
      </c>
      <c r="H4392" s="91" t="s">
        <v>75</v>
      </c>
      <c r="I4392" s="90">
        <v>24616578</v>
      </c>
      <c r="J4392" s="91">
        <v>8</v>
      </c>
      <c r="K4392" s="90" t="s">
        <v>86</v>
      </c>
      <c r="L4392" s="91" t="s">
        <v>77</v>
      </c>
      <c r="M4392" s="90">
        <v>2015</v>
      </c>
      <c r="N4392" s="91">
        <v>62</v>
      </c>
      <c r="O4392" s="92">
        <v>5282512.7488814518</v>
      </c>
      <c r="P4392" s="93">
        <v>6521620.6776314219</v>
      </c>
    </row>
    <row r="4393" spans="1:16" x14ac:dyDescent="0.2">
      <c r="A4393" s="87">
        <v>44380</v>
      </c>
      <c r="B4393" s="88">
        <v>44380</v>
      </c>
      <c r="C4393" s="87" t="s">
        <v>73</v>
      </c>
      <c r="D4393" s="89">
        <v>2841082</v>
      </c>
      <c r="E4393" s="90">
        <v>0</v>
      </c>
      <c r="F4393" s="91">
        <v>62</v>
      </c>
      <c r="G4393" s="90" t="s">
        <v>74</v>
      </c>
      <c r="H4393" s="91" t="s">
        <v>75</v>
      </c>
      <c r="I4393" s="90">
        <v>92385445</v>
      </c>
      <c r="J4393" s="91">
        <v>17</v>
      </c>
      <c r="K4393" s="90" t="s">
        <v>84</v>
      </c>
      <c r="L4393" s="91" t="s">
        <v>82</v>
      </c>
      <c r="M4393" s="90">
        <v>2020</v>
      </c>
      <c r="N4393" s="91">
        <v>0</v>
      </c>
      <c r="O4393" s="92">
        <v>5036617.0615869006</v>
      </c>
      <c r="P4393" s="93">
        <v>6218045.7550455565</v>
      </c>
    </row>
    <row r="4394" spans="1:16" x14ac:dyDescent="0.2">
      <c r="A4394" s="87">
        <v>44851</v>
      </c>
      <c r="B4394" s="88">
        <v>45002</v>
      </c>
      <c r="C4394" s="87" t="s">
        <v>73</v>
      </c>
      <c r="D4394" s="89">
        <v>2052632</v>
      </c>
      <c r="E4394" s="90">
        <v>0</v>
      </c>
      <c r="F4394" s="91">
        <v>58</v>
      </c>
      <c r="G4394" s="90" t="s">
        <v>74</v>
      </c>
      <c r="H4394" s="91" t="s">
        <v>75</v>
      </c>
      <c r="I4394" s="90">
        <v>73235514</v>
      </c>
      <c r="J4394" s="91">
        <v>11</v>
      </c>
      <c r="K4394" s="90" t="s">
        <v>76</v>
      </c>
      <c r="L4394" s="91" t="s">
        <v>80</v>
      </c>
      <c r="M4394" s="90">
        <v>2021</v>
      </c>
      <c r="N4394" s="91">
        <v>151</v>
      </c>
      <c r="O4394" s="92">
        <v>5122790.5593635086</v>
      </c>
      <c r="P4394" s="93">
        <v>6324432.7893376648</v>
      </c>
    </row>
    <row r="4395" spans="1:16" x14ac:dyDescent="0.2">
      <c r="A4395" s="87">
        <v>43130</v>
      </c>
      <c r="B4395" s="88">
        <v>43159</v>
      </c>
      <c r="C4395" s="87" t="s">
        <v>73</v>
      </c>
      <c r="D4395" s="89">
        <v>2698641</v>
      </c>
      <c r="E4395" s="90">
        <v>0</v>
      </c>
      <c r="F4395" s="91">
        <v>33</v>
      </c>
      <c r="G4395" s="90" t="s">
        <v>74</v>
      </c>
      <c r="H4395" s="91" t="s">
        <v>75</v>
      </c>
      <c r="I4395" s="90">
        <v>108756048</v>
      </c>
      <c r="J4395" s="91">
        <v>7</v>
      </c>
      <c r="K4395" s="90" t="s">
        <v>83</v>
      </c>
      <c r="L4395" s="91" t="s">
        <v>82</v>
      </c>
      <c r="M4395" s="90">
        <v>2005</v>
      </c>
      <c r="N4395" s="91">
        <v>29</v>
      </c>
      <c r="O4395" s="92">
        <v>5038374.8966612639</v>
      </c>
      <c r="P4395" s="93">
        <v>6220215.9218040286</v>
      </c>
    </row>
    <row r="4396" spans="1:16" x14ac:dyDescent="0.2">
      <c r="A4396" s="87">
        <v>45118</v>
      </c>
      <c r="B4396" s="88">
        <v>45241</v>
      </c>
      <c r="C4396" s="87" t="s">
        <v>73</v>
      </c>
      <c r="D4396" s="89">
        <v>2685711</v>
      </c>
      <c r="E4396" s="90">
        <v>0</v>
      </c>
      <c r="F4396" s="91">
        <v>55</v>
      </c>
      <c r="G4396" s="90" t="s">
        <v>74</v>
      </c>
      <c r="H4396" s="91" t="s">
        <v>75</v>
      </c>
      <c r="I4396" s="90">
        <v>65641483</v>
      </c>
      <c r="J4396" s="91">
        <v>16</v>
      </c>
      <c r="K4396" s="90" t="s">
        <v>86</v>
      </c>
      <c r="L4396" s="91" t="s">
        <v>77</v>
      </c>
      <c r="M4396" s="90">
        <v>2004</v>
      </c>
      <c r="N4396" s="91">
        <v>123</v>
      </c>
      <c r="O4396" s="92">
        <v>5120234.7708594268</v>
      </c>
      <c r="P4396" s="93">
        <v>6321277.4948881809</v>
      </c>
    </row>
    <row r="4397" spans="1:16" x14ac:dyDescent="0.2">
      <c r="A4397" s="87">
        <v>43595</v>
      </c>
      <c r="B4397" s="88">
        <v>43656</v>
      </c>
      <c r="C4397" s="87" t="s">
        <v>73</v>
      </c>
      <c r="D4397" s="89">
        <v>39488114</v>
      </c>
      <c r="E4397" s="90">
        <v>0</v>
      </c>
      <c r="F4397" s="91">
        <v>48</v>
      </c>
      <c r="G4397" s="90" t="s">
        <v>78</v>
      </c>
      <c r="H4397" s="91" t="s">
        <v>75</v>
      </c>
      <c r="I4397" s="90">
        <v>22609878</v>
      </c>
      <c r="J4397" s="91">
        <v>16</v>
      </c>
      <c r="K4397" s="90" t="s">
        <v>84</v>
      </c>
      <c r="L4397" s="91" t="s">
        <v>87</v>
      </c>
      <c r="M4397" s="90">
        <v>2017</v>
      </c>
      <c r="N4397" s="91">
        <v>61</v>
      </c>
      <c r="O4397" s="92">
        <v>5248115.2824653788</v>
      </c>
      <c r="P4397" s="93">
        <v>6479154.6697103437</v>
      </c>
    </row>
    <row r="4398" spans="1:16" x14ac:dyDescent="0.2">
      <c r="A4398" s="87">
        <v>44710</v>
      </c>
      <c r="B4398" s="88">
        <v>44741</v>
      </c>
      <c r="C4398" s="87" t="s">
        <v>73</v>
      </c>
      <c r="D4398" s="89">
        <v>1208225</v>
      </c>
      <c r="E4398" s="90">
        <v>0</v>
      </c>
      <c r="F4398" s="91">
        <v>22</v>
      </c>
      <c r="G4398" s="90" t="s">
        <v>74</v>
      </c>
      <c r="H4398" s="91" t="s">
        <v>75</v>
      </c>
      <c r="I4398" s="90">
        <v>75890723</v>
      </c>
      <c r="J4398" s="91">
        <v>17</v>
      </c>
      <c r="K4398" s="90" t="s">
        <v>76</v>
      </c>
      <c r="L4398" s="91" t="s">
        <v>80</v>
      </c>
      <c r="M4398" s="90">
        <v>2018</v>
      </c>
      <c r="N4398" s="91">
        <v>31</v>
      </c>
      <c r="O4398" s="92">
        <v>5085329.5169132762</v>
      </c>
      <c r="P4398" s="93">
        <v>6278184.5887818215</v>
      </c>
    </row>
    <row r="4399" spans="1:16" x14ac:dyDescent="0.2">
      <c r="A4399" s="87">
        <v>43818</v>
      </c>
      <c r="B4399" s="88">
        <v>44062</v>
      </c>
      <c r="C4399" s="87" t="s">
        <v>73</v>
      </c>
      <c r="D4399" s="89">
        <v>873015</v>
      </c>
      <c r="E4399" s="90">
        <v>0</v>
      </c>
      <c r="F4399" s="91">
        <v>27</v>
      </c>
      <c r="G4399" s="90" t="s">
        <v>78</v>
      </c>
      <c r="H4399" s="91" t="s">
        <v>75</v>
      </c>
      <c r="I4399" s="90">
        <v>100818473</v>
      </c>
      <c r="J4399" s="91">
        <v>8</v>
      </c>
      <c r="K4399" s="90" t="s">
        <v>79</v>
      </c>
      <c r="L4399" s="91" t="s">
        <v>80</v>
      </c>
      <c r="M4399" s="90">
        <v>2015</v>
      </c>
      <c r="N4399" s="91">
        <v>244</v>
      </c>
      <c r="O4399" s="92">
        <v>5055653.608734427</v>
      </c>
      <c r="P4399" s="93">
        <v>6241547.6651042309</v>
      </c>
    </row>
    <row r="4400" spans="1:16" x14ac:dyDescent="0.2">
      <c r="A4400" s="87">
        <v>44117</v>
      </c>
      <c r="B4400" s="88">
        <v>44847</v>
      </c>
      <c r="C4400" s="87" t="s">
        <v>73</v>
      </c>
      <c r="D4400" s="89">
        <v>2798273</v>
      </c>
      <c r="E4400" s="90">
        <v>0</v>
      </c>
      <c r="F4400" s="91">
        <v>69</v>
      </c>
      <c r="G4400" s="90" t="s">
        <v>78</v>
      </c>
      <c r="H4400" s="91" t="s">
        <v>75</v>
      </c>
      <c r="I4400" s="90">
        <v>65252078</v>
      </c>
      <c r="J4400" s="91">
        <v>8</v>
      </c>
      <c r="K4400" s="90" t="s">
        <v>79</v>
      </c>
      <c r="L4400" s="91" t="s">
        <v>87</v>
      </c>
      <c r="M4400" s="90">
        <v>2023</v>
      </c>
      <c r="N4400" s="91">
        <v>730</v>
      </c>
      <c r="O4400" s="92">
        <v>5158344.8922157371</v>
      </c>
      <c r="P4400" s="93">
        <v>6368327.0274268351</v>
      </c>
    </row>
    <row r="4401" spans="1:16" x14ac:dyDescent="0.2">
      <c r="A4401" s="87">
        <v>44438</v>
      </c>
      <c r="B4401" s="88">
        <v>44469</v>
      </c>
      <c r="C4401" s="87" t="s">
        <v>73</v>
      </c>
      <c r="D4401" s="89">
        <v>1513059</v>
      </c>
      <c r="E4401" s="90">
        <v>0</v>
      </c>
      <c r="F4401" s="91">
        <v>62</v>
      </c>
      <c r="G4401" s="90" t="s">
        <v>74</v>
      </c>
      <c r="H4401" s="91" t="s">
        <v>75</v>
      </c>
      <c r="I4401" s="90">
        <v>109006083</v>
      </c>
      <c r="J4401" s="91">
        <v>10</v>
      </c>
      <c r="K4401" s="90" t="s">
        <v>76</v>
      </c>
      <c r="L4401" s="91" t="s">
        <v>85</v>
      </c>
      <c r="M4401" s="90">
        <v>2011</v>
      </c>
      <c r="N4401" s="91">
        <v>31</v>
      </c>
      <c r="O4401" s="92">
        <v>5022491.2915220372</v>
      </c>
      <c r="P4401" s="93">
        <v>6200606.5327432556</v>
      </c>
    </row>
    <row r="4402" spans="1:16" x14ac:dyDescent="0.2">
      <c r="A4402" s="87">
        <v>43706</v>
      </c>
      <c r="B4402" s="88">
        <v>43919</v>
      </c>
      <c r="C4402" s="87" t="s">
        <v>73</v>
      </c>
      <c r="D4402" s="89">
        <v>1721914</v>
      </c>
      <c r="E4402" s="90">
        <v>0</v>
      </c>
      <c r="F4402" s="91">
        <v>51</v>
      </c>
      <c r="G4402" s="90" t="s">
        <v>78</v>
      </c>
      <c r="H4402" s="91" t="s">
        <v>81</v>
      </c>
      <c r="I4402" s="90">
        <v>37129051</v>
      </c>
      <c r="J4402" s="91">
        <v>6</v>
      </c>
      <c r="K4402" s="90" t="s">
        <v>79</v>
      </c>
      <c r="L4402" s="91" t="s">
        <v>82</v>
      </c>
      <c r="M4402" s="90">
        <v>2018</v>
      </c>
      <c r="N4402" s="91">
        <v>213</v>
      </c>
      <c r="O4402" s="92">
        <v>5254672.4319791924</v>
      </c>
      <c r="P4402" s="93">
        <v>6487249.916023694</v>
      </c>
    </row>
    <row r="4403" spans="1:16" x14ac:dyDescent="0.2">
      <c r="A4403" s="87">
        <v>43475</v>
      </c>
      <c r="B4403" s="88">
        <v>43506</v>
      </c>
      <c r="C4403" s="87" t="s">
        <v>73</v>
      </c>
      <c r="D4403" s="89">
        <v>1057392</v>
      </c>
      <c r="E4403" s="90">
        <v>0</v>
      </c>
      <c r="F4403" s="91">
        <v>64</v>
      </c>
      <c r="G4403" s="90" t="s">
        <v>78</v>
      </c>
      <c r="H4403" s="91" t="s">
        <v>75</v>
      </c>
      <c r="I4403" s="90">
        <v>60400815</v>
      </c>
      <c r="J4403" s="91">
        <v>2</v>
      </c>
      <c r="K4403" s="90" t="s">
        <v>86</v>
      </c>
      <c r="L4403" s="91" t="s">
        <v>80</v>
      </c>
      <c r="M4403" s="90">
        <v>2003</v>
      </c>
      <c r="N4403" s="91">
        <v>31</v>
      </c>
      <c r="O4403" s="92">
        <v>5206894.2640409283</v>
      </c>
      <c r="P4403" s="93">
        <v>6428264.5235073185</v>
      </c>
    </row>
    <row r="4404" spans="1:16" x14ac:dyDescent="0.2">
      <c r="A4404" s="87">
        <v>45061</v>
      </c>
      <c r="B4404" s="88">
        <v>45397</v>
      </c>
      <c r="C4404" s="87" t="s">
        <v>73</v>
      </c>
      <c r="D4404" s="89">
        <v>2440931</v>
      </c>
      <c r="E4404" s="90">
        <v>0</v>
      </c>
      <c r="F4404" s="91">
        <v>28</v>
      </c>
      <c r="G4404" s="90" t="s">
        <v>74</v>
      </c>
      <c r="H4404" s="91" t="s">
        <v>75</v>
      </c>
      <c r="I4404" s="90">
        <v>36175899</v>
      </c>
      <c r="J4404" s="91">
        <v>4</v>
      </c>
      <c r="K4404" s="90" t="s">
        <v>86</v>
      </c>
      <c r="L4404" s="91" t="s">
        <v>77</v>
      </c>
      <c r="M4404" s="90">
        <v>2019</v>
      </c>
      <c r="N4404" s="91">
        <v>336</v>
      </c>
      <c r="O4404" s="92">
        <v>5266897.0891105207</v>
      </c>
      <c r="P4404" s="93">
        <v>6502342.0853216304</v>
      </c>
    </row>
    <row r="4405" spans="1:16" x14ac:dyDescent="0.2">
      <c r="A4405" s="87">
        <v>44149</v>
      </c>
      <c r="B4405" s="88">
        <v>44879</v>
      </c>
      <c r="C4405" s="87" t="s">
        <v>73</v>
      </c>
      <c r="D4405" s="89">
        <v>32710964</v>
      </c>
      <c r="E4405" s="90">
        <v>0</v>
      </c>
      <c r="F4405" s="91">
        <v>31</v>
      </c>
      <c r="G4405" s="90" t="s">
        <v>78</v>
      </c>
      <c r="H4405" s="91" t="s">
        <v>81</v>
      </c>
      <c r="I4405" s="90">
        <v>85313010</v>
      </c>
      <c r="J4405" s="91">
        <v>11</v>
      </c>
      <c r="K4405" s="90" t="s">
        <v>86</v>
      </c>
      <c r="L4405" s="91" t="s">
        <v>77</v>
      </c>
      <c r="M4405" s="90">
        <v>2006</v>
      </c>
      <c r="N4405" s="91">
        <v>730</v>
      </c>
      <c r="O4405" s="92">
        <v>5083758.4362693289</v>
      </c>
      <c r="P4405" s="93">
        <v>6276244.9830485536</v>
      </c>
    </row>
    <row r="4406" spans="1:16" x14ac:dyDescent="0.2">
      <c r="A4406" s="87">
        <v>44458</v>
      </c>
      <c r="B4406" s="88">
        <v>44670</v>
      </c>
      <c r="C4406" s="87" t="s">
        <v>73</v>
      </c>
      <c r="D4406" s="89">
        <v>2987048</v>
      </c>
      <c r="E4406" s="90">
        <v>0</v>
      </c>
      <c r="F4406" s="91">
        <v>46</v>
      </c>
      <c r="G4406" s="90" t="s">
        <v>74</v>
      </c>
      <c r="H4406" s="91" t="s">
        <v>75</v>
      </c>
      <c r="I4406" s="90">
        <v>94754219</v>
      </c>
      <c r="J4406" s="91">
        <v>4</v>
      </c>
      <c r="K4406" s="90" t="s">
        <v>79</v>
      </c>
      <c r="L4406" s="91" t="s">
        <v>82</v>
      </c>
      <c r="M4406" s="90">
        <v>2017</v>
      </c>
      <c r="N4406" s="91">
        <v>212</v>
      </c>
      <c r="O4406" s="92">
        <v>5093980.5102441497</v>
      </c>
      <c r="P4406" s="93">
        <v>6288864.8274619132</v>
      </c>
    </row>
    <row r="4407" spans="1:16" x14ac:dyDescent="0.2">
      <c r="A4407" s="87">
        <v>43216</v>
      </c>
      <c r="B4407" s="88">
        <v>43460</v>
      </c>
      <c r="C4407" s="87" t="s">
        <v>73</v>
      </c>
      <c r="D4407" s="89">
        <v>2889281</v>
      </c>
      <c r="E4407" s="90">
        <v>0</v>
      </c>
      <c r="F4407" s="91">
        <v>71</v>
      </c>
      <c r="G4407" s="90" t="s">
        <v>74</v>
      </c>
      <c r="H4407" s="91" t="s">
        <v>75</v>
      </c>
      <c r="I4407" s="90">
        <v>56238842</v>
      </c>
      <c r="J4407" s="91">
        <v>0</v>
      </c>
      <c r="K4407" s="90" t="s">
        <v>79</v>
      </c>
      <c r="L4407" s="91" t="s">
        <v>85</v>
      </c>
      <c r="M4407" s="90">
        <v>2013</v>
      </c>
      <c r="N4407" s="91">
        <v>244</v>
      </c>
      <c r="O4407" s="92">
        <v>5228125.7034757007</v>
      </c>
      <c r="P4407" s="93">
        <v>6454476.1771304943</v>
      </c>
    </row>
    <row r="4408" spans="1:16" x14ac:dyDescent="0.2">
      <c r="A4408" s="87">
        <v>45196</v>
      </c>
      <c r="B4408" s="88">
        <v>45196</v>
      </c>
      <c r="C4408" s="87" t="s">
        <v>73</v>
      </c>
      <c r="D4408" s="89">
        <v>2385570</v>
      </c>
      <c r="E4408" s="90">
        <v>0</v>
      </c>
      <c r="F4408" s="91">
        <v>74</v>
      </c>
      <c r="G4408" s="90" t="s">
        <v>74</v>
      </c>
      <c r="H4408" s="91" t="s">
        <v>75</v>
      </c>
      <c r="I4408" s="90">
        <v>107089402</v>
      </c>
      <c r="J4408" s="91">
        <v>6</v>
      </c>
      <c r="K4408" s="90" t="s">
        <v>84</v>
      </c>
      <c r="L4408" s="91" t="s">
        <v>77</v>
      </c>
      <c r="M4408" s="90">
        <v>2005</v>
      </c>
      <c r="N4408" s="91">
        <v>0</v>
      </c>
      <c r="O4408" s="92">
        <v>5048520.338601443</v>
      </c>
      <c r="P4408" s="93">
        <v>6232741.1587672131</v>
      </c>
    </row>
    <row r="4409" spans="1:16" x14ac:dyDescent="0.2">
      <c r="A4409" s="87">
        <v>44902</v>
      </c>
      <c r="B4409" s="88">
        <v>44902</v>
      </c>
      <c r="C4409" s="87" t="s">
        <v>73</v>
      </c>
      <c r="D4409" s="89">
        <v>1559083</v>
      </c>
      <c r="E4409" s="90">
        <v>0</v>
      </c>
      <c r="F4409" s="91">
        <v>25</v>
      </c>
      <c r="G4409" s="90" t="s">
        <v>78</v>
      </c>
      <c r="H4409" s="91" t="s">
        <v>75</v>
      </c>
      <c r="I4409" s="90">
        <v>104382947</v>
      </c>
      <c r="J4409" s="91">
        <v>1</v>
      </c>
      <c r="K4409" s="90" t="s">
        <v>83</v>
      </c>
      <c r="L4409" s="91" t="s">
        <v>87</v>
      </c>
      <c r="M4409" s="90">
        <v>2000</v>
      </c>
      <c r="N4409" s="91">
        <v>0</v>
      </c>
      <c r="O4409" s="92">
        <v>5081760.502103935</v>
      </c>
      <c r="P4409" s="93">
        <v>6273778.3976591788</v>
      </c>
    </row>
    <row r="4410" spans="1:16" x14ac:dyDescent="0.2">
      <c r="A4410" s="87">
        <v>45247</v>
      </c>
      <c r="B4410" s="88">
        <v>45308</v>
      </c>
      <c r="C4410" s="87" t="s">
        <v>73</v>
      </c>
      <c r="D4410" s="89">
        <v>1007768</v>
      </c>
      <c r="E4410" s="90">
        <v>0</v>
      </c>
      <c r="F4410" s="91">
        <v>67</v>
      </c>
      <c r="G4410" s="90" t="s">
        <v>74</v>
      </c>
      <c r="H4410" s="91" t="s">
        <v>81</v>
      </c>
      <c r="I4410" s="90">
        <v>97124059</v>
      </c>
      <c r="J4410" s="91">
        <v>7</v>
      </c>
      <c r="K4410" s="90" t="s">
        <v>83</v>
      </c>
      <c r="L4410" s="91" t="s">
        <v>80</v>
      </c>
      <c r="M4410" s="90">
        <v>2015</v>
      </c>
      <c r="N4410" s="91">
        <v>61</v>
      </c>
      <c r="O4410" s="92">
        <v>5072669.9605619507</v>
      </c>
      <c r="P4410" s="93">
        <v>6262555.506866605</v>
      </c>
    </row>
    <row r="4411" spans="1:16" x14ac:dyDescent="0.2">
      <c r="A4411" s="87">
        <v>44583</v>
      </c>
      <c r="B4411" s="88">
        <v>44673</v>
      </c>
      <c r="C4411" s="87" t="s">
        <v>73</v>
      </c>
      <c r="D4411" s="89">
        <v>1086824</v>
      </c>
      <c r="E4411" s="90">
        <v>0</v>
      </c>
      <c r="F4411" s="91">
        <v>62</v>
      </c>
      <c r="G4411" s="90" t="s">
        <v>78</v>
      </c>
      <c r="H4411" s="91" t="s">
        <v>81</v>
      </c>
      <c r="I4411" s="90">
        <v>35921801</v>
      </c>
      <c r="J4411" s="91">
        <v>4</v>
      </c>
      <c r="K4411" s="90" t="s">
        <v>76</v>
      </c>
      <c r="L4411" s="91" t="s">
        <v>82</v>
      </c>
      <c r="M4411" s="90">
        <v>2016</v>
      </c>
      <c r="N4411" s="91">
        <v>90</v>
      </c>
      <c r="O4411" s="92">
        <v>5269025.7923952416</v>
      </c>
      <c r="P4411" s="93">
        <v>6504970.1140681989</v>
      </c>
    </row>
    <row r="4412" spans="1:16" x14ac:dyDescent="0.2">
      <c r="A4412" s="87">
        <v>44647</v>
      </c>
      <c r="B4412" s="88">
        <v>44922</v>
      </c>
      <c r="C4412" s="87" t="s">
        <v>73</v>
      </c>
      <c r="D4412" s="89">
        <v>1857708</v>
      </c>
      <c r="E4412" s="90">
        <v>0</v>
      </c>
      <c r="F4412" s="91">
        <v>28</v>
      </c>
      <c r="G4412" s="90" t="s">
        <v>74</v>
      </c>
      <c r="H4412" s="91" t="s">
        <v>81</v>
      </c>
      <c r="I4412" s="90">
        <v>61382216</v>
      </c>
      <c r="J4412" s="91">
        <v>7</v>
      </c>
      <c r="K4412" s="90" t="s">
        <v>79</v>
      </c>
      <c r="L4412" s="91" t="s">
        <v>82</v>
      </c>
      <c r="M4412" s="90">
        <v>2010</v>
      </c>
      <c r="N4412" s="91">
        <v>275</v>
      </c>
      <c r="O4412" s="92">
        <v>5177402.2418803982</v>
      </c>
      <c r="P4412" s="93">
        <v>6391854.6196054285</v>
      </c>
    </row>
    <row r="4413" spans="1:16" x14ac:dyDescent="0.2">
      <c r="A4413" s="87">
        <v>44721</v>
      </c>
      <c r="B4413" s="88">
        <v>44874</v>
      </c>
      <c r="C4413" s="87" t="s">
        <v>73</v>
      </c>
      <c r="D4413" s="89">
        <v>976618</v>
      </c>
      <c r="E4413" s="90">
        <v>0</v>
      </c>
      <c r="F4413" s="91">
        <v>29</v>
      </c>
      <c r="G4413" s="90" t="s">
        <v>74</v>
      </c>
      <c r="H4413" s="91" t="s">
        <v>75</v>
      </c>
      <c r="I4413" s="90">
        <v>61138630</v>
      </c>
      <c r="J4413" s="91">
        <v>4</v>
      </c>
      <c r="K4413" s="90" t="s">
        <v>83</v>
      </c>
      <c r="L4413" s="91" t="s">
        <v>82</v>
      </c>
      <c r="M4413" s="90">
        <v>2003</v>
      </c>
      <c r="N4413" s="91">
        <v>153</v>
      </c>
      <c r="O4413" s="92">
        <v>5193937.7714716541</v>
      </c>
      <c r="P4413" s="93">
        <v>6412268.8536687084</v>
      </c>
    </row>
    <row r="4414" spans="1:16" x14ac:dyDescent="0.2">
      <c r="A4414" s="87">
        <v>45553</v>
      </c>
      <c r="B4414" s="88">
        <v>45553</v>
      </c>
      <c r="C4414" s="87" t="s">
        <v>73</v>
      </c>
      <c r="D4414" s="89">
        <v>34972629</v>
      </c>
      <c r="E4414" s="90">
        <v>0</v>
      </c>
      <c r="F4414" s="91">
        <v>18</v>
      </c>
      <c r="G4414" s="90" t="s">
        <v>78</v>
      </c>
      <c r="H4414" s="91" t="s">
        <v>81</v>
      </c>
      <c r="I4414" s="90">
        <v>56408473</v>
      </c>
      <c r="J4414" s="91">
        <v>8</v>
      </c>
      <c r="K4414" s="90" t="s">
        <v>76</v>
      </c>
      <c r="L4414" s="91" t="s">
        <v>82</v>
      </c>
      <c r="M4414" s="90">
        <v>2003</v>
      </c>
      <c r="N4414" s="91">
        <v>0</v>
      </c>
      <c r="O4414" s="92">
        <v>5188637.0431748256</v>
      </c>
      <c r="P4414" s="93">
        <v>6405724.7446602779</v>
      </c>
    </row>
    <row r="4415" spans="1:16" x14ac:dyDescent="0.2">
      <c r="A4415" s="87">
        <v>43785</v>
      </c>
      <c r="B4415" s="88">
        <v>44302</v>
      </c>
      <c r="C4415" s="87" t="s">
        <v>73</v>
      </c>
      <c r="D4415" s="89">
        <v>2024263</v>
      </c>
      <c r="E4415" s="90">
        <v>0</v>
      </c>
      <c r="F4415" s="91">
        <v>62</v>
      </c>
      <c r="G4415" s="90" t="s">
        <v>78</v>
      </c>
      <c r="H4415" s="91" t="s">
        <v>81</v>
      </c>
      <c r="I4415" s="90">
        <v>110024934</v>
      </c>
      <c r="J4415" s="91">
        <v>7</v>
      </c>
      <c r="K4415" s="90" t="s">
        <v>76</v>
      </c>
      <c r="L4415" s="91" t="s">
        <v>80</v>
      </c>
      <c r="M4415" s="90">
        <v>2007</v>
      </c>
      <c r="N4415" s="91">
        <v>517</v>
      </c>
      <c r="O4415" s="92">
        <v>5031885.3826508252</v>
      </c>
      <c r="P4415" s="93">
        <v>6212204.1761121294</v>
      </c>
    </row>
    <row r="4416" spans="1:16" x14ac:dyDescent="0.2">
      <c r="A4416" s="87">
        <v>44572</v>
      </c>
      <c r="B4416" s="88">
        <v>44723</v>
      </c>
      <c r="C4416" s="87" t="s">
        <v>73</v>
      </c>
      <c r="D4416" s="89">
        <v>1536589</v>
      </c>
      <c r="E4416" s="90">
        <v>0</v>
      </c>
      <c r="F4416" s="91">
        <v>23</v>
      </c>
      <c r="G4416" s="90" t="s">
        <v>74</v>
      </c>
      <c r="H4416" s="91" t="s">
        <v>75</v>
      </c>
      <c r="I4416" s="90">
        <v>85291179</v>
      </c>
      <c r="J4416" s="91">
        <v>6</v>
      </c>
      <c r="K4416" s="90" t="s">
        <v>83</v>
      </c>
      <c r="L4416" s="91" t="s">
        <v>85</v>
      </c>
      <c r="M4416" s="90">
        <v>2022</v>
      </c>
      <c r="N4416" s="91">
        <v>151</v>
      </c>
      <c r="O4416" s="92">
        <v>5112279.8706509303</v>
      </c>
      <c r="P4416" s="93">
        <v>6311456.6304332456</v>
      </c>
    </row>
    <row r="4417" spans="1:16" x14ac:dyDescent="0.2">
      <c r="A4417" s="87">
        <v>44700</v>
      </c>
      <c r="B4417" s="88">
        <v>44884</v>
      </c>
      <c r="C4417" s="87" t="s">
        <v>73</v>
      </c>
      <c r="D4417" s="89">
        <v>1425932</v>
      </c>
      <c r="E4417" s="90">
        <v>0</v>
      </c>
      <c r="F4417" s="91">
        <v>30</v>
      </c>
      <c r="G4417" s="90" t="s">
        <v>74</v>
      </c>
      <c r="H4417" s="91" t="s">
        <v>75</v>
      </c>
      <c r="I4417" s="90">
        <v>97708228</v>
      </c>
      <c r="J4417" s="91">
        <v>17</v>
      </c>
      <c r="K4417" s="90" t="s">
        <v>79</v>
      </c>
      <c r="L4417" s="91" t="s">
        <v>87</v>
      </c>
      <c r="M4417" s="90">
        <v>2003</v>
      </c>
      <c r="N4417" s="91">
        <v>184</v>
      </c>
      <c r="O4417" s="92">
        <v>5019812.8766434751</v>
      </c>
      <c r="P4417" s="93">
        <v>6197299.8477079934</v>
      </c>
    </row>
    <row r="4418" spans="1:16" x14ac:dyDescent="0.2">
      <c r="A4418" s="87">
        <v>45406</v>
      </c>
      <c r="B4418" s="88">
        <v>45406</v>
      </c>
      <c r="C4418" s="87" t="s">
        <v>73</v>
      </c>
      <c r="D4418" s="89">
        <v>2334665</v>
      </c>
      <c r="E4418" s="90">
        <v>0</v>
      </c>
      <c r="F4418" s="91">
        <v>43</v>
      </c>
      <c r="G4418" s="90" t="s">
        <v>78</v>
      </c>
      <c r="H4418" s="91" t="s">
        <v>75</v>
      </c>
      <c r="I4418" s="90">
        <v>72658829</v>
      </c>
      <c r="J4418" s="91">
        <v>10</v>
      </c>
      <c r="K4418" s="90" t="s">
        <v>84</v>
      </c>
      <c r="L4418" s="91" t="s">
        <v>80</v>
      </c>
      <c r="M4418" s="90">
        <v>2014</v>
      </c>
      <c r="N4418" s="91">
        <v>0</v>
      </c>
      <c r="O4418" s="92">
        <v>5130387.878984116</v>
      </c>
      <c r="P4418" s="93">
        <v>6333812.1962766862</v>
      </c>
    </row>
    <row r="4419" spans="1:16" x14ac:dyDescent="0.2">
      <c r="A4419" s="87">
        <v>45269</v>
      </c>
      <c r="B4419" s="88">
        <v>45391</v>
      </c>
      <c r="C4419" s="87" t="s">
        <v>73</v>
      </c>
      <c r="D4419" s="89">
        <v>1975696</v>
      </c>
      <c r="E4419" s="90">
        <v>0</v>
      </c>
      <c r="F4419" s="91">
        <v>61</v>
      </c>
      <c r="G4419" s="90" t="s">
        <v>78</v>
      </c>
      <c r="H4419" s="91" t="s">
        <v>81</v>
      </c>
      <c r="I4419" s="90">
        <v>23109098</v>
      </c>
      <c r="J4419" s="91">
        <v>14</v>
      </c>
      <c r="K4419" s="90" t="s">
        <v>83</v>
      </c>
      <c r="L4419" s="91" t="s">
        <v>80</v>
      </c>
      <c r="M4419" s="90">
        <v>2022</v>
      </c>
      <c r="N4419" s="91">
        <v>122</v>
      </c>
      <c r="O4419" s="92">
        <v>5256382.2122731814</v>
      </c>
      <c r="P4419" s="93">
        <v>6489360.755892816</v>
      </c>
    </row>
    <row r="4420" spans="1:16" x14ac:dyDescent="0.2">
      <c r="A4420" s="87">
        <v>43910</v>
      </c>
      <c r="B4420" s="88">
        <v>44032</v>
      </c>
      <c r="C4420" s="87" t="s">
        <v>73</v>
      </c>
      <c r="D4420" s="89">
        <v>2011051</v>
      </c>
      <c r="E4420" s="90">
        <v>0</v>
      </c>
      <c r="F4420" s="91">
        <v>61</v>
      </c>
      <c r="G4420" s="90" t="s">
        <v>78</v>
      </c>
      <c r="H4420" s="91" t="s">
        <v>75</v>
      </c>
      <c r="I4420" s="90">
        <v>102476568</v>
      </c>
      <c r="J4420" s="91">
        <v>17</v>
      </c>
      <c r="K4420" s="90" t="s">
        <v>83</v>
      </c>
      <c r="L4420" s="91" t="s">
        <v>80</v>
      </c>
      <c r="M4420" s="90">
        <v>2021</v>
      </c>
      <c r="N4420" s="91">
        <v>122</v>
      </c>
      <c r="O4420" s="92">
        <v>5006027.5347281499</v>
      </c>
      <c r="P4420" s="93">
        <v>6180280.9070717897</v>
      </c>
    </row>
    <row r="4421" spans="1:16" x14ac:dyDescent="0.2">
      <c r="A4421" s="87">
        <v>44078</v>
      </c>
      <c r="B4421" s="88">
        <v>45050</v>
      </c>
      <c r="C4421" s="87" t="s">
        <v>73</v>
      </c>
      <c r="D4421" s="89">
        <v>2253249</v>
      </c>
      <c r="E4421" s="90">
        <v>0</v>
      </c>
      <c r="F4421" s="91">
        <v>46</v>
      </c>
      <c r="G4421" s="90" t="s">
        <v>74</v>
      </c>
      <c r="H4421" s="91" t="s">
        <v>75</v>
      </c>
      <c r="I4421" s="90">
        <v>86186639</v>
      </c>
      <c r="J4421" s="91">
        <v>6</v>
      </c>
      <c r="K4421" s="90" t="s">
        <v>86</v>
      </c>
      <c r="L4421" s="91" t="s">
        <v>80</v>
      </c>
      <c r="M4421" s="90">
        <v>2003</v>
      </c>
      <c r="N4421" s="91">
        <v>972</v>
      </c>
      <c r="O4421" s="92">
        <v>5105034.9592232918</v>
      </c>
      <c r="P4421" s="93">
        <v>6302512.2953373967</v>
      </c>
    </row>
    <row r="4422" spans="1:16" x14ac:dyDescent="0.2">
      <c r="A4422" s="87">
        <v>45202</v>
      </c>
      <c r="B4422" s="88">
        <v>45446</v>
      </c>
      <c r="C4422" s="87" t="s">
        <v>73</v>
      </c>
      <c r="D4422" s="89">
        <v>1836480</v>
      </c>
      <c r="E4422" s="90">
        <v>0</v>
      </c>
      <c r="F4422" s="91">
        <v>69</v>
      </c>
      <c r="G4422" s="90" t="s">
        <v>78</v>
      </c>
      <c r="H4422" s="91" t="s">
        <v>75</v>
      </c>
      <c r="I4422" s="90">
        <v>42275317</v>
      </c>
      <c r="J4422" s="91">
        <v>15</v>
      </c>
      <c r="K4422" s="90" t="s">
        <v>83</v>
      </c>
      <c r="L4422" s="91" t="s">
        <v>87</v>
      </c>
      <c r="M4422" s="90">
        <v>2013</v>
      </c>
      <c r="N4422" s="91">
        <v>244</v>
      </c>
      <c r="O4422" s="92">
        <v>5193852.8083591079</v>
      </c>
      <c r="P4422" s="93">
        <v>6412163.9609371703</v>
      </c>
    </row>
    <row r="4423" spans="1:16" x14ac:dyDescent="0.2">
      <c r="A4423" s="87">
        <v>44455</v>
      </c>
      <c r="B4423" s="88">
        <v>44728</v>
      </c>
      <c r="C4423" s="87" t="s">
        <v>73</v>
      </c>
      <c r="D4423" s="89">
        <v>2505198</v>
      </c>
      <c r="E4423" s="90">
        <v>0</v>
      </c>
      <c r="F4423" s="91">
        <v>44</v>
      </c>
      <c r="G4423" s="90" t="s">
        <v>74</v>
      </c>
      <c r="H4423" s="91" t="s">
        <v>75</v>
      </c>
      <c r="I4423" s="90">
        <v>110526916</v>
      </c>
      <c r="J4423" s="91">
        <v>12</v>
      </c>
      <c r="K4423" s="90" t="s">
        <v>79</v>
      </c>
      <c r="L4423" s="91" t="s">
        <v>82</v>
      </c>
      <c r="M4423" s="90">
        <v>2003</v>
      </c>
      <c r="N4423" s="91">
        <v>273</v>
      </c>
      <c r="O4423" s="92">
        <v>5006543.1120515959</v>
      </c>
      <c r="P4423" s="93">
        <v>6180917.4222859209</v>
      </c>
    </row>
    <row r="4424" spans="1:16" x14ac:dyDescent="0.2">
      <c r="A4424" s="87">
        <v>43884</v>
      </c>
      <c r="B4424" s="88">
        <v>43913</v>
      </c>
      <c r="C4424" s="87" t="s">
        <v>73</v>
      </c>
      <c r="D4424" s="89">
        <v>2396369</v>
      </c>
      <c r="E4424" s="90">
        <v>0</v>
      </c>
      <c r="F4424" s="91">
        <v>35</v>
      </c>
      <c r="G4424" s="90" t="s">
        <v>74</v>
      </c>
      <c r="H4424" s="91" t="s">
        <v>81</v>
      </c>
      <c r="I4424" s="90">
        <v>28924923</v>
      </c>
      <c r="J4424" s="91">
        <v>4</v>
      </c>
      <c r="K4424" s="90" t="s">
        <v>84</v>
      </c>
      <c r="L4424" s="91" t="s">
        <v>77</v>
      </c>
      <c r="M4424" s="90">
        <v>2000</v>
      </c>
      <c r="N4424" s="91">
        <v>29</v>
      </c>
      <c r="O4424" s="92">
        <v>5290103.7197479783</v>
      </c>
      <c r="P4424" s="93">
        <v>6530992.2466024421</v>
      </c>
    </row>
    <row r="4425" spans="1:16" x14ac:dyDescent="0.2">
      <c r="A4425" s="87">
        <v>43341</v>
      </c>
      <c r="B4425" s="88">
        <v>43494</v>
      </c>
      <c r="C4425" s="87" t="s">
        <v>73</v>
      </c>
      <c r="D4425" s="89">
        <v>2204984</v>
      </c>
      <c r="E4425" s="90">
        <v>0</v>
      </c>
      <c r="F4425" s="91">
        <v>65</v>
      </c>
      <c r="G4425" s="90" t="s">
        <v>74</v>
      </c>
      <c r="H4425" s="91" t="s">
        <v>75</v>
      </c>
      <c r="I4425" s="90">
        <v>54164170</v>
      </c>
      <c r="J4425" s="91">
        <v>10</v>
      </c>
      <c r="K4425" s="90" t="s">
        <v>84</v>
      </c>
      <c r="L4425" s="91" t="s">
        <v>77</v>
      </c>
      <c r="M4425" s="90">
        <v>2010</v>
      </c>
      <c r="N4425" s="91">
        <v>153</v>
      </c>
      <c r="O4425" s="92">
        <v>5184345.3745182296</v>
      </c>
      <c r="P4425" s="93">
        <v>6400426.3882941101</v>
      </c>
    </row>
    <row r="4426" spans="1:16" x14ac:dyDescent="0.2">
      <c r="A4426" s="87">
        <v>44879</v>
      </c>
      <c r="B4426" s="88">
        <v>44940</v>
      </c>
      <c r="C4426" s="87" t="s">
        <v>73</v>
      </c>
      <c r="D4426" s="89">
        <v>1834632</v>
      </c>
      <c r="E4426" s="90">
        <v>0</v>
      </c>
      <c r="F4426" s="91">
        <v>45</v>
      </c>
      <c r="G4426" s="90" t="s">
        <v>78</v>
      </c>
      <c r="H4426" s="91" t="s">
        <v>75</v>
      </c>
      <c r="I4426" s="90">
        <v>64401271</v>
      </c>
      <c r="J4426" s="91">
        <v>1</v>
      </c>
      <c r="K4426" s="90" t="s">
        <v>79</v>
      </c>
      <c r="L4426" s="91" t="s">
        <v>85</v>
      </c>
      <c r="M4426" s="90">
        <v>2021</v>
      </c>
      <c r="N4426" s="91">
        <v>61</v>
      </c>
      <c r="O4426" s="92">
        <v>5199914.0518921316</v>
      </c>
      <c r="P4426" s="93">
        <v>6419646.9776446056</v>
      </c>
    </row>
    <row r="4427" spans="1:16" x14ac:dyDescent="0.2">
      <c r="A4427" s="87">
        <v>44654</v>
      </c>
      <c r="B4427" s="88">
        <v>45202</v>
      </c>
      <c r="C4427" s="87" t="s">
        <v>73</v>
      </c>
      <c r="D4427" s="89">
        <v>1573336</v>
      </c>
      <c r="E4427" s="90">
        <v>0</v>
      </c>
      <c r="F4427" s="91">
        <v>36</v>
      </c>
      <c r="G4427" s="90" t="s">
        <v>74</v>
      </c>
      <c r="H4427" s="91" t="s">
        <v>75</v>
      </c>
      <c r="I4427" s="90">
        <v>88584189</v>
      </c>
      <c r="J4427" s="91">
        <v>7</v>
      </c>
      <c r="K4427" s="90" t="s">
        <v>83</v>
      </c>
      <c r="L4427" s="91" t="s">
        <v>87</v>
      </c>
      <c r="M4427" s="90">
        <v>2014</v>
      </c>
      <c r="N4427" s="91">
        <v>548</v>
      </c>
      <c r="O4427" s="92">
        <v>5095256.4860118562</v>
      </c>
      <c r="P4427" s="93">
        <v>6290440.1061874768</v>
      </c>
    </row>
    <row r="4428" spans="1:16" x14ac:dyDescent="0.2">
      <c r="A4428" s="87">
        <v>43583</v>
      </c>
      <c r="B4428" s="88">
        <v>43613</v>
      </c>
      <c r="C4428" s="87" t="s">
        <v>73</v>
      </c>
      <c r="D4428" s="89">
        <v>2880661</v>
      </c>
      <c r="E4428" s="90">
        <v>0</v>
      </c>
      <c r="F4428" s="91">
        <v>45</v>
      </c>
      <c r="G4428" s="90" t="s">
        <v>74</v>
      </c>
      <c r="H4428" s="91" t="s">
        <v>81</v>
      </c>
      <c r="I4428" s="90">
        <v>67961737</v>
      </c>
      <c r="J4428" s="91">
        <v>2</v>
      </c>
      <c r="K4428" s="90" t="s">
        <v>76</v>
      </c>
      <c r="L4428" s="91" t="s">
        <v>82</v>
      </c>
      <c r="M4428" s="90">
        <v>2001</v>
      </c>
      <c r="N4428" s="91">
        <v>30</v>
      </c>
      <c r="O4428" s="92">
        <v>5184491.3685514573</v>
      </c>
      <c r="P4428" s="93">
        <v>6400606.627841305</v>
      </c>
    </row>
    <row r="4429" spans="1:16" x14ac:dyDescent="0.2">
      <c r="A4429" s="87">
        <v>44113</v>
      </c>
      <c r="B4429" s="88">
        <v>44264</v>
      </c>
      <c r="C4429" s="87" t="s">
        <v>73</v>
      </c>
      <c r="D4429" s="89">
        <v>1817484</v>
      </c>
      <c r="E4429" s="90">
        <v>0</v>
      </c>
      <c r="F4429" s="91">
        <v>20</v>
      </c>
      <c r="G4429" s="90" t="s">
        <v>78</v>
      </c>
      <c r="H4429" s="91" t="s">
        <v>75</v>
      </c>
      <c r="I4429" s="90">
        <v>81401168</v>
      </c>
      <c r="J4429" s="91">
        <v>16</v>
      </c>
      <c r="K4429" s="90" t="s">
        <v>83</v>
      </c>
      <c r="L4429" s="91" t="s">
        <v>85</v>
      </c>
      <c r="M4429" s="90">
        <v>2019</v>
      </c>
      <c r="N4429" s="91">
        <v>151</v>
      </c>
      <c r="O4429" s="92">
        <v>5073370.8356988132</v>
      </c>
      <c r="P4429" s="93">
        <v>6263420.7848133491</v>
      </c>
    </row>
    <row r="4430" spans="1:16" x14ac:dyDescent="0.2">
      <c r="A4430" s="87">
        <v>43287</v>
      </c>
      <c r="B4430" s="88">
        <v>43287</v>
      </c>
      <c r="C4430" s="87" t="s">
        <v>73</v>
      </c>
      <c r="D4430" s="89">
        <v>1502762</v>
      </c>
      <c r="E4430" s="90">
        <v>0</v>
      </c>
      <c r="F4430" s="91">
        <v>21</v>
      </c>
      <c r="G4430" s="90" t="s">
        <v>78</v>
      </c>
      <c r="H4430" s="91" t="s">
        <v>75</v>
      </c>
      <c r="I4430" s="90">
        <v>31001551</v>
      </c>
      <c r="J4430" s="91">
        <v>14</v>
      </c>
      <c r="K4430" s="90" t="s">
        <v>79</v>
      </c>
      <c r="L4430" s="91" t="s">
        <v>82</v>
      </c>
      <c r="M4430" s="90">
        <v>2002</v>
      </c>
      <c r="N4430" s="91">
        <v>0</v>
      </c>
      <c r="O4430" s="92">
        <v>5233673.379826189</v>
      </c>
      <c r="P4430" s="93">
        <v>6461325.1602792451</v>
      </c>
    </row>
    <row r="4431" spans="1:16" x14ac:dyDescent="0.2">
      <c r="A4431" s="87">
        <v>44982</v>
      </c>
      <c r="B4431" s="88">
        <v>45194</v>
      </c>
      <c r="C4431" s="87" t="s">
        <v>73</v>
      </c>
      <c r="D4431" s="89">
        <v>2230364</v>
      </c>
      <c r="E4431" s="90">
        <v>0</v>
      </c>
      <c r="F4431" s="91">
        <v>40</v>
      </c>
      <c r="G4431" s="90" t="s">
        <v>74</v>
      </c>
      <c r="H4431" s="91" t="s">
        <v>75</v>
      </c>
      <c r="I4431" s="90">
        <v>92628790</v>
      </c>
      <c r="J4431" s="91">
        <v>1</v>
      </c>
      <c r="K4431" s="90" t="s">
        <v>84</v>
      </c>
      <c r="L4431" s="91" t="s">
        <v>87</v>
      </c>
      <c r="M4431" s="90">
        <v>2012</v>
      </c>
      <c r="N4431" s="91">
        <v>212</v>
      </c>
      <c r="O4431" s="92">
        <v>5115411.0819980456</v>
      </c>
      <c r="P4431" s="93">
        <v>6315322.3234543782</v>
      </c>
    </row>
    <row r="4432" spans="1:16" x14ac:dyDescent="0.2">
      <c r="A4432" s="87">
        <v>45410</v>
      </c>
      <c r="B4432" s="88">
        <v>45593</v>
      </c>
      <c r="C4432" s="87" t="s">
        <v>73</v>
      </c>
      <c r="D4432" s="89">
        <v>1161010</v>
      </c>
      <c r="E4432" s="90">
        <v>0</v>
      </c>
      <c r="F4432" s="91">
        <v>34</v>
      </c>
      <c r="G4432" s="90" t="s">
        <v>78</v>
      </c>
      <c r="H4432" s="91" t="s">
        <v>75</v>
      </c>
      <c r="I4432" s="90">
        <v>109013293</v>
      </c>
      <c r="J4432" s="91">
        <v>17</v>
      </c>
      <c r="K4432" s="90" t="s">
        <v>86</v>
      </c>
      <c r="L4432" s="91" t="s">
        <v>87</v>
      </c>
      <c r="M4432" s="90">
        <v>2019</v>
      </c>
      <c r="N4432" s="91">
        <v>183</v>
      </c>
      <c r="O4432" s="92">
        <v>4986313.3739549639</v>
      </c>
      <c r="P4432" s="93">
        <v>6155942.4369814368</v>
      </c>
    </row>
    <row r="4433" spans="1:16" x14ac:dyDescent="0.2">
      <c r="A4433" s="87">
        <v>44053</v>
      </c>
      <c r="B4433" s="88">
        <v>44237</v>
      </c>
      <c r="C4433" s="87" t="s">
        <v>73</v>
      </c>
      <c r="D4433" s="89">
        <v>625045</v>
      </c>
      <c r="E4433" s="90">
        <v>0</v>
      </c>
      <c r="F4433" s="91">
        <v>54</v>
      </c>
      <c r="G4433" s="90" t="s">
        <v>78</v>
      </c>
      <c r="H4433" s="91" t="s">
        <v>75</v>
      </c>
      <c r="I4433" s="90">
        <v>86001553</v>
      </c>
      <c r="J4433" s="91">
        <v>10</v>
      </c>
      <c r="K4433" s="90" t="s">
        <v>84</v>
      </c>
      <c r="L4433" s="91" t="s">
        <v>77</v>
      </c>
      <c r="M4433" s="90">
        <v>2021</v>
      </c>
      <c r="N4433" s="91">
        <v>184</v>
      </c>
      <c r="O4433" s="92">
        <v>5089814.8008556608</v>
      </c>
      <c r="P4433" s="93">
        <v>6283721.976365013</v>
      </c>
    </row>
    <row r="4434" spans="1:16" x14ac:dyDescent="0.2">
      <c r="A4434" s="87">
        <v>44488</v>
      </c>
      <c r="B4434" s="88">
        <v>44519</v>
      </c>
      <c r="C4434" s="87" t="s">
        <v>73</v>
      </c>
      <c r="D4434" s="89">
        <v>32692206</v>
      </c>
      <c r="E4434" s="90">
        <v>0</v>
      </c>
      <c r="F4434" s="91">
        <v>70</v>
      </c>
      <c r="G4434" s="90" t="s">
        <v>74</v>
      </c>
      <c r="H4434" s="91" t="s">
        <v>75</v>
      </c>
      <c r="I4434" s="90">
        <v>43614253</v>
      </c>
      <c r="J4434" s="91">
        <v>7</v>
      </c>
      <c r="K4434" s="90" t="s">
        <v>79</v>
      </c>
      <c r="L4434" s="91" t="s">
        <v>80</v>
      </c>
      <c r="M4434" s="90">
        <v>2006</v>
      </c>
      <c r="N4434" s="91">
        <v>31</v>
      </c>
      <c r="O4434" s="92">
        <v>5231426.0266569648</v>
      </c>
      <c r="P4434" s="93">
        <v>6458550.6501937835</v>
      </c>
    </row>
    <row r="4435" spans="1:16" x14ac:dyDescent="0.2">
      <c r="A4435" s="87">
        <v>43591</v>
      </c>
      <c r="B4435" s="88">
        <v>43775</v>
      </c>
      <c r="C4435" s="87" t="s">
        <v>73</v>
      </c>
      <c r="D4435" s="89">
        <v>658874</v>
      </c>
      <c r="E4435" s="90">
        <v>0</v>
      </c>
      <c r="F4435" s="91">
        <v>42</v>
      </c>
      <c r="G4435" s="90" t="s">
        <v>78</v>
      </c>
      <c r="H4435" s="91" t="s">
        <v>75</v>
      </c>
      <c r="I4435" s="90">
        <v>44490059</v>
      </c>
      <c r="J4435" s="91">
        <v>2</v>
      </c>
      <c r="K4435" s="90" t="s">
        <v>76</v>
      </c>
      <c r="L4435" s="91" t="s">
        <v>77</v>
      </c>
      <c r="M4435" s="90">
        <v>2004</v>
      </c>
      <c r="N4435" s="91">
        <v>184</v>
      </c>
      <c r="O4435" s="92">
        <v>5253193.783736133</v>
      </c>
      <c r="P4435" s="93">
        <v>6485424.4243655959</v>
      </c>
    </row>
    <row r="4436" spans="1:16" x14ac:dyDescent="0.2">
      <c r="A4436" s="87">
        <v>43531</v>
      </c>
      <c r="B4436" s="88">
        <v>43745</v>
      </c>
      <c r="C4436" s="87" t="s">
        <v>73</v>
      </c>
      <c r="D4436" s="89">
        <v>33073552</v>
      </c>
      <c r="E4436" s="90">
        <v>0</v>
      </c>
      <c r="F4436" s="91">
        <v>54</v>
      </c>
      <c r="G4436" s="90" t="s">
        <v>74</v>
      </c>
      <c r="H4436" s="91" t="s">
        <v>75</v>
      </c>
      <c r="I4436" s="90">
        <v>60863985</v>
      </c>
      <c r="J4436" s="91">
        <v>10</v>
      </c>
      <c r="K4436" s="90" t="s">
        <v>86</v>
      </c>
      <c r="L4436" s="91" t="s">
        <v>82</v>
      </c>
      <c r="M4436" s="90">
        <v>2016</v>
      </c>
      <c r="N4436" s="91">
        <v>214</v>
      </c>
      <c r="O4436" s="92">
        <v>5164147.8599660639</v>
      </c>
      <c r="P4436" s="93">
        <v>6375491.1851432882</v>
      </c>
    </row>
    <row r="4437" spans="1:16" x14ac:dyDescent="0.2">
      <c r="A4437" s="87">
        <v>43339</v>
      </c>
      <c r="B4437" s="88">
        <v>44282</v>
      </c>
      <c r="C4437" s="87" t="s">
        <v>73</v>
      </c>
      <c r="D4437" s="89">
        <v>1841799</v>
      </c>
      <c r="E4437" s="90">
        <v>0</v>
      </c>
      <c r="F4437" s="91">
        <v>21</v>
      </c>
      <c r="G4437" s="90" t="s">
        <v>78</v>
      </c>
      <c r="H4437" s="91" t="s">
        <v>75</v>
      </c>
      <c r="I4437" s="90">
        <v>24620761</v>
      </c>
      <c r="J4437" s="91">
        <v>4</v>
      </c>
      <c r="K4437" s="90" t="s">
        <v>79</v>
      </c>
      <c r="L4437" s="91" t="s">
        <v>80</v>
      </c>
      <c r="M4437" s="90">
        <v>2017</v>
      </c>
      <c r="N4437" s="91">
        <v>943</v>
      </c>
      <c r="O4437" s="92">
        <v>5297748.9997773943</v>
      </c>
      <c r="P4437" s="93">
        <v>6540430.8639227087</v>
      </c>
    </row>
    <row r="4438" spans="1:16" x14ac:dyDescent="0.2">
      <c r="A4438" s="87">
        <v>45452</v>
      </c>
      <c r="B4438" s="88">
        <v>45452</v>
      </c>
      <c r="C4438" s="87" t="s">
        <v>73</v>
      </c>
      <c r="D4438" s="89">
        <v>1514123</v>
      </c>
      <c r="E4438" s="90">
        <v>0</v>
      </c>
      <c r="F4438" s="91">
        <v>61</v>
      </c>
      <c r="G4438" s="90" t="s">
        <v>78</v>
      </c>
      <c r="H4438" s="91" t="s">
        <v>75</v>
      </c>
      <c r="I4438" s="90">
        <v>111700072</v>
      </c>
      <c r="J4438" s="91">
        <v>16</v>
      </c>
      <c r="K4438" s="90" t="s">
        <v>79</v>
      </c>
      <c r="L4438" s="91" t="s">
        <v>77</v>
      </c>
      <c r="M4438" s="90">
        <v>2014</v>
      </c>
      <c r="N4438" s="91">
        <v>0</v>
      </c>
      <c r="O4438" s="92">
        <v>4984417.6296947412</v>
      </c>
      <c r="P4438" s="93">
        <v>6153602.0119688157</v>
      </c>
    </row>
    <row r="4439" spans="1:16" x14ac:dyDescent="0.2">
      <c r="A4439" s="87">
        <v>43176</v>
      </c>
      <c r="B4439" s="88">
        <v>43329</v>
      </c>
      <c r="C4439" s="87" t="s">
        <v>73</v>
      </c>
      <c r="D4439" s="89">
        <v>652929</v>
      </c>
      <c r="E4439" s="90">
        <v>0</v>
      </c>
      <c r="F4439" s="91">
        <v>25</v>
      </c>
      <c r="G4439" s="90" t="s">
        <v>74</v>
      </c>
      <c r="H4439" s="91" t="s">
        <v>81</v>
      </c>
      <c r="I4439" s="90">
        <v>77006624</v>
      </c>
      <c r="J4439" s="91">
        <v>7</v>
      </c>
      <c r="K4439" s="90" t="s">
        <v>86</v>
      </c>
      <c r="L4439" s="91" t="s">
        <v>77</v>
      </c>
      <c r="M4439" s="90">
        <v>2011</v>
      </c>
      <c r="N4439" s="91">
        <v>153</v>
      </c>
      <c r="O4439" s="92">
        <v>5131778.0273244288</v>
      </c>
      <c r="P4439" s="93">
        <v>6335528.428795591</v>
      </c>
    </row>
    <row r="4440" spans="1:16" x14ac:dyDescent="0.2">
      <c r="A4440" s="87">
        <v>44457</v>
      </c>
      <c r="B4440" s="88">
        <v>44518</v>
      </c>
      <c r="C4440" s="87" t="s">
        <v>73</v>
      </c>
      <c r="D4440" s="89">
        <v>1289476</v>
      </c>
      <c r="E4440" s="90">
        <v>0</v>
      </c>
      <c r="F4440" s="91">
        <v>27</v>
      </c>
      <c r="G4440" s="90" t="s">
        <v>74</v>
      </c>
      <c r="H4440" s="91" t="s">
        <v>81</v>
      </c>
      <c r="I4440" s="90">
        <v>73917062</v>
      </c>
      <c r="J4440" s="91">
        <v>4</v>
      </c>
      <c r="K4440" s="90" t="s">
        <v>86</v>
      </c>
      <c r="L4440" s="91" t="s">
        <v>77</v>
      </c>
      <c r="M4440" s="90">
        <v>2020</v>
      </c>
      <c r="N4440" s="91">
        <v>61</v>
      </c>
      <c r="O4440" s="92">
        <v>5156580.4854682377</v>
      </c>
      <c r="P4440" s="93">
        <v>6366148.7474916512</v>
      </c>
    </row>
    <row r="4441" spans="1:16" x14ac:dyDescent="0.2">
      <c r="A4441" s="87">
        <v>45024</v>
      </c>
      <c r="B4441" s="88">
        <v>45268</v>
      </c>
      <c r="C4441" s="87" t="s">
        <v>73</v>
      </c>
      <c r="D4441" s="89">
        <v>31346880</v>
      </c>
      <c r="E4441" s="90">
        <v>0</v>
      </c>
      <c r="F4441" s="91">
        <v>38</v>
      </c>
      <c r="G4441" s="90" t="s">
        <v>74</v>
      </c>
      <c r="H4441" s="91" t="s">
        <v>81</v>
      </c>
      <c r="I4441" s="90">
        <v>92851688</v>
      </c>
      <c r="J4441" s="91">
        <v>12</v>
      </c>
      <c r="K4441" s="90" t="s">
        <v>83</v>
      </c>
      <c r="L4441" s="91" t="s">
        <v>80</v>
      </c>
      <c r="M4441" s="90">
        <v>2019</v>
      </c>
      <c r="N4441" s="91">
        <v>244</v>
      </c>
      <c r="O4441" s="92">
        <v>5059089.780327322</v>
      </c>
      <c r="P4441" s="93">
        <v>6245789.8522559525</v>
      </c>
    </row>
    <row r="4442" spans="1:16" x14ac:dyDescent="0.2">
      <c r="A4442" s="87">
        <v>44882</v>
      </c>
      <c r="B4442" s="88">
        <v>45063</v>
      </c>
      <c r="C4442" s="87" t="s">
        <v>73</v>
      </c>
      <c r="D4442" s="89">
        <v>1464463</v>
      </c>
      <c r="E4442" s="90">
        <v>0</v>
      </c>
      <c r="F4442" s="91">
        <v>40</v>
      </c>
      <c r="G4442" s="90" t="s">
        <v>78</v>
      </c>
      <c r="H4442" s="91" t="s">
        <v>75</v>
      </c>
      <c r="I4442" s="90">
        <v>45372829</v>
      </c>
      <c r="J4442" s="91">
        <v>2</v>
      </c>
      <c r="K4442" s="90" t="s">
        <v>76</v>
      </c>
      <c r="L4442" s="91" t="s">
        <v>82</v>
      </c>
      <c r="M4442" s="90">
        <v>2009</v>
      </c>
      <c r="N4442" s="91">
        <v>181</v>
      </c>
      <c r="O4442" s="92">
        <v>5250594.2728661522</v>
      </c>
      <c r="P4442" s="93">
        <v>6482215.1516866069</v>
      </c>
    </row>
    <row r="4443" spans="1:16" x14ac:dyDescent="0.2">
      <c r="A4443" s="87">
        <v>43927</v>
      </c>
      <c r="B4443" s="88">
        <v>43988</v>
      </c>
      <c r="C4443" s="87" t="s">
        <v>73</v>
      </c>
      <c r="D4443" s="89">
        <v>2441906</v>
      </c>
      <c r="E4443" s="90">
        <v>0</v>
      </c>
      <c r="F4443" s="91">
        <v>65</v>
      </c>
      <c r="G4443" s="90" t="s">
        <v>74</v>
      </c>
      <c r="H4443" s="91" t="s">
        <v>81</v>
      </c>
      <c r="I4443" s="90">
        <v>99481296</v>
      </c>
      <c r="J4443" s="91">
        <v>0</v>
      </c>
      <c r="K4443" s="90" t="s">
        <v>86</v>
      </c>
      <c r="L4443" s="91" t="s">
        <v>80</v>
      </c>
      <c r="M4443" s="90">
        <v>2021</v>
      </c>
      <c r="N4443" s="91">
        <v>61</v>
      </c>
      <c r="O4443" s="92">
        <v>5100990.3285018839</v>
      </c>
      <c r="P4443" s="93">
        <v>6297518.9240763998</v>
      </c>
    </row>
    <row r="4444" spans="1:16" x14ac:dyDescent="0.2">
      <c r="A4444" s="87">
        <v>45431</v>
      </c>
      <c r="B4444" s="88">
        <v>45645</v>
      </c>
      <c r="C4444" s="87" t="s">
        <v>73</v>
      </c>
      <c r="D4444" s="89">
        <v>1158177</v>
      </c>
      <c r="E4444" s="90">
        <v>0</v>
      </c>
      <c r="F4444" s="91">
        <v>62</v>
      </c>
      <c r="G4444" s="90" t="s">
        <v>78</v>
      </c>
      <c r="H4444" s="91" t="s">
        <v>75</v>
      </c>
      <c r="I4444" s="90">
        <v>60979693</v>
      </c>
      <c r="J4444" s="91">
        <v>3</v>
      </c>
      <c r="K4444" s="90" t="s">
        <v>83</v>
      </c>
      <c r="L4444" s="91" t="s">
        <v>85</v>
      </c>
      <c r="M4444" s="90">
        <v>2017</v>
      </c>
      <c r="N4444" s="91">
        <v>214</v>
      </c>
      <c r="O4444" s="92">
        <v>5199111.5016373303</v>
      </c>
      <c r="P4444" s="93">
        <v>6418656.1748609012</v>
      </c>
    </row>
    <row r="4445" spans="1:16" x14ac:dyDescent="0.2">
      <c r="A4445" s="87">
        <v>43691</v>
      </c>
      <c r="B4445" s="88">
        <v>43844</v>
      </c>
      <c r="C4445" s="87" t="s">
        <v>73</v>
      </c>
      <c r="D4445" s="89">
        <v>1878697</v>
      </c>
      <c r="E4445" s="90">
        <v>0</v>
      </c>
      <c r="F4445" s="91">
        <v>61</v>
      </c>
      <c r="G4445" s="90" t="s">
        <v>78</v>
      </c>
      <c r="H4445" s="91" t="s">
        <v>75</v>
      </c>
      <c r="I4445" s="90">
        <v>46737444</v>
      </c>
      <c r="J4445" s="91">
        <v>0</v>
      </c>
      <c r="K4445" s="90" t="s">
        <v>76</v>
      </c>
      <c r="L4445" s="91" t="s">
        <v>87</v>
      </c>
      <c r="M4445" s="90">
        <v>2008</v>
      </c>
      <c r="N4445" s="91">
        <v>153</v>
      </c>
      <c r="O4445" s="92">
        <v>5256794.0967269074</v>
      </c>
      <c r="P4445" s="93">
        <v>6489869.2552184034</v>
      </c>
    </row>
    <row r="4446" spans="1:16" x14ac:dyDescent="0.2">
      <c r="A4446" s="87">
        <v>45220</v>
      </c>
      <c r="B4446" s="88">
        <v>45464</v>
      </c>
      <c r="C4446" s="87" t="s">
        <v>73</v>
      </c>
      <c r="D4446" s="89">
        <v>1588871</v>
      </c>
      <c r="E4446" s="90">
        <v>0</v>
      </c>
      <c r="F4446" s="91">
        <v>74</v>
      </c>
      <c r="G4446" s="90" t="s">
        <v>74</v>
      </c>
      <c r="H4446" s="91" t="s">
        <v>75</v>
      </c>
      <c r="I4446" s="90">
        <v>88867026</v>
      </c>
      <c r="J4446" s="91">
        <v>18</v>
      </c>
      <c r="K4446" s="90" t="s">
        <v>86</v>
      </c>
      <c r="L4446" s="91" t="s">
        <v>85</v>
      </c>
      <c r="M4446" s="90">
        <v>2002</v>
      </c>
      <c r="N4446" s="91">
        <v>244</v>
      </c>
      <c r="O4446" s="92">
        <v>5040636.4467028156</v>
      </c>
      <c r="P4446" s="93">
        <v>6223007.9588923641</v>
      </c>
    </row>
    <row r="4447" spans="1:16" x14ac:dyDescent="0.2">
      <c r="A4447" s="87">
        <v>45003</v>
      </c>
      <c r="B4447" s="88">
        <v>45248</v>
      </c>
      <c r="C4447" s="87" t="s">
        <v>73</v>
      </c>
      <c r="D4447" s="89">
        <v>31746957</v>
      </c>
      <c r="E4447" s="90">
        <v>0</v>
      </c>
      <c r="F4447" s="91">
        <v>60</v>
      </c>
      <c r="G4447" s="90" t="s">
        <v>78</v>
      </c>
      <c r="H4447" s="91" t="s">
        <v>75</v>
      </c>
      <c r="I4447" s="90">
        <v>68116391</v>
      </c>
      <c r="J4447" s="91">
        <v>16</v>
      </c>
      <c r="K4447" s="90" t="s">
        <v>76</v>
      </c>
      <c r="L4447" s="91" t="s">
        <v>87</v>
      </c>
      <c r="M4447" s="90">
        <v>2007</v>
      </c>
      <c r="N4447" s="91">
        <v>245</v>
      </c>
      <c r="O4447" s="92">
        <v>5112217.6046713116</v>
      </c>
      <c r="P4447" s="93">
        <v>6311379.7588534709</v>
      </c>
    </row>
    <row r="4448" spans="1:16" x14ac:dyDescent="0.2">
      <c r="A4448" s="87">
        <v>45011</v>
      </c>
      <c r="B4448" s="88">
        <v>45164</v>
      </c>
      <c r="C4448" s="87" t="s">
        <v>73</v>
      </c>
      <c r="D4448" s="89">
        <v>1911858</v>
      </c>
      <c r="E4448" s="90">
        <v>0</v>
      </c>
      <c r="F4448" s="91">
        <v>50</v>
      </c>
      <c r="G4448" s="90" t="s">
        <v>74</v>
      </c>
      <c r="H4448" s="91" t="s">
        <v>75</v>
      </c>
      <c r="I4448" s="90">
        <v>67415951</v>
      </c>
      <c r="J4448" s="91">
        <v>16</v>
      </c>
      <c r="K4448" s="90" t="s">
        <v>79</v>
      </c>
      <c r="L4448" s="91" t="s">
        <v>80</v>
      </c>
      <c r="M4448" s="90">
        <v>2023</v>
      </c>
      <c r="N4448" s="91">
        <v>153</v>
      </c>
      <c r="O4448" s="92">
        <v>5114807.977737044</v>
      </c>
      <c r="P4448" s="93">
        <v>6314577.7502926467</v>
      </c>
    </row>
    <row r="4449" spans="1:16" x14ac:dyDescent="0.2">
      <c r="A4449" s="87">
        <v>43675</v>
      </c>
      <c r="B4449" s="88">
        <v>43798</v>
      </c>
      <c r="C4449" s="87" t="s">
        <v>73</v>
      </c>
      <c r="D4449" s="89">
        <v>2044284</v>
      </c>
      <c r="E4449" s="90">
        <v>0</v>
      </c>
      <c r="F4449" s="91">
        <v>43</v>
      </c>
      <c r="G4449" s="90" t="s">
        <v>78</v>
      </c>
      <c r="H4449" s="91" t="s">
        <v>75</v>
      </c>
      <c r="I4449" s="90">
        <v>36809112</v>
      </c>
      <c r="J4449" s="91">
        <v>3</v>
      </c>
      <c r="K4449" s="90" t="s">
        <v>76</v>
      </c>
      <c r="L4449" s="91" t="s">
        <v>77</v>
      </c>
      <c r="M4449" s="90">
        <v>2006</v>
      </c>
      <c r="N4449" s="91">
        <v>123</v>
      </c>
      <c r="O4449" s="92">
        <v>5271255.3074680874</v>
      </c>
      <c r="P4449" s="93">
        <v>6507722.601812453</v>
      </c>
    </row>
    <row r="4450" spans="1:16" x14ac:dyDescent="0.2">
      <c r="A4450" s="87">
        <v>43992</v>
      </c>
      <c r="B4450" s="88">
        <v>43992</v>
      </c>
      <c r="C4450" s="87" t="s">
        <v>73</v>
      </c>
      <c r="D4450" s="89">
        <v>32094072</v>
      </c>
      <c r="E4450" s="90">
        <v>0</v>
      </c>
      <c r="F4450" s="91">
        <v>28</v>
      </c>
      <c r="G4450" s="90" t="s">
        <v>78</v>
      </c>
      <c r="H4450" s="91" t="s">
        <v>81</v>
      </c>
      <c r="I4450" s="90">
        <v>111504949</v>
      </c>
      <c r="J4450" s="91">
        <v>7</v>
      </c>
      <c r="K4450" s="90" t="s">
        <v>83</v>
      </c>
      <c r="L4450" s="91" t="s">
        <v>85</v>
      </c>
      <c r="M4450" s="90">
        <v>2011</v>
      </c>
      <c r="N4450" s="91">
        <v>0</v>
      </c>
      <c r="O4450" s="92">
        <v>5030390.0796557069</v>
      </c>
      <c r="P4450" s="93">
        <v>6210358.1230317364</v>
      </c>
    </row>
    <row r="4451" spans="1:16" x14ac:dyDescent="0.2">
      <c r="A4451" s="87">
        <v>45160</v>
      </c>
      <c r="B4451" s="88">
        <v>45344</v>
      </c>
      <c r="C4451" s="87" t="s">
        <v>73</v>
      </c>
      <c r="D4451" s="89">
        <v>2909670</v>
      </c>
      <c r="E4451" s="90">
        <v>0</v>
      </c>
      <c r="F4451" s="91">
        <v>51</v>
      </c>
      <c r="G4451" s="90" t="s">
        <v>74</v>
      </c>
      <c r="H4451" s="91" t="s">
        <v>75</v>
      </c>
      <c r="I4451" s="90">
        <v>46716792</v>
      </c>
      <c r="J4451" s="91">
        <v>4</v>
      </c>
      <c r="K4451" s="90" t="s">
        <v>76</v>
      </c>
      <c r="L4451" s="91" t="s">
        <v>77</v>
      </c>
      <c r="M4451" s="90">
        <v>2004</v>
      </c>
      <c r="N4451" s="91">
        <v>184</v>
      </c>
      <c r="O4451" s="92">
        <v>5236506.7703335797</v>
      </c>
      <c r="P4451" s="93">
        <v>6464823.1732513327</v>
      </c>
    </row>
    <row r="4452" spans="1:16" x14ac:dyDescent="0.2">
      <c r="A4452" s="87">
        <v>43241</v>
      </c>
      <c r="B4452" s="88">
        <v>43333</v>
      </c>
      <c r="C4452" s="87" t="s">
        <v>73</v>
      </c>
      <c r="D4452" s="89">
        <v>980294</v>
      </c>
      <c r="E4452" s="90">
        <v>0</v>
      </c>
      <c r="F4452" s="91">
        <v>29</v>
      </c>
      <c r="G4452" s="90" t="s">
        <v>74</v>
      </c>
      <c r="H4452" s="91" t="s">
        <v>75</v>
      </c>
      <c r="I4452" s="90">
        <v>24898527</v>
      </c>
      <c r="J4452" s="91">
        <v>16</v>
      </c>
      <c r="K4452" s="90" t="s">
        <v>86</v>
      </c>
      <c r="L4452" s="91" t="s">
        <v>87</v>
      </c>
      <c r="M4452" s="90">
        <v>2000</v>
      </c>
      <c r="N4452" s="91">
        <v>92</v>
      </c>
      <c r="O4452" s="92">
        <v>5241159.0066933855</v>
      </c>
      <c r="P4452" s="93">
        <v>6470566.6749301059</v>
      </c>
    </row>
    <row r="4453" spans="1:16" x14ac:dyDescent="0.2">
      <c r="A4453" s="87">
        <v>44890</v>
      </c>
      <c r="B4453" s="88">
        <v>44890</v>
      </c>
      <c r="C4453" s="87" t="s">
        <v>73</v>
      </c>
      <c r="D4453" s="89">
        <v>1860913</v>
      </c>
      <c r="E4453" s="90">
        <v>0</v>
      </c>
      <c r="F4453" s="91">
        <v>46</v>
      </c>
      <c r="G4453" s="90" t="s">
        <v>78</v>
      </c>
      <c r="H4453" s="91" t="s">
        <v>75</v>
      </c>
      <c r="I4453" s="90">
        <v>69462443</v>
      </c>
      <c r="J4453" s="91">
        <v>16</v>
      </c>
      <c r="K4453" s="90" t="s">
        <v>76</v>
      </c>
      <c r="L4453" s="91" t="s">
        <v>80</v>
      </c>
      <c r="M4453" s="90">
        <v>2010</v>
      </c>
      <c r="N4453" s="91">
        <v>0</v>
      </c>
      <c r="O4453" s="92">
        <v>5109598.3127059881</v>
      </c>
      <c r="P4453" s="93">
        <v>6308146.0650691204</v>
      </c>
    </row>
    <row r="4454" spans="1:16" x14ac:dyDescent="0.2">
      <c r="A4454" s="87">
        <v>43117</v>
      </c>
      <c r="B4454" s="88">
        <v>43237</v>
      </c>
      <c r="C4454" s="87" t="s">
        <v>73</v>
      </c>
      <c r="D4454" s="89">
        <v>840160</v>
      </c>
      <c r="E4454" s="90">
        <v>0</v>
      </c>
      <c r="F4454" s="91">
        <v>35</v>
      </c>
      <c r="G4454" s="90" t="s">
        <v>74</v>
      </c>
      <c r="H4454" s="91" t="s">
        <v>75</v>
      </c>
      <c r="I4454" s="90">
        <v>118905650</v>
      </c>
      <c r="J4454" s="91">
        <v>9</v>
      </c>
      <c r="K4454" s="90" t="s">
        <v>84</v>
      </c>
      <c r="L4454" s="91" t="s">
        <v>82</v>
      </c>
      <c r="M4454" s="90">
        <v>2022</v>
      </c>
      <c r="N4454" s="91">
        <v>120</v>
      </c>
      <c r="O4454" s="92">
        <v>4997697.8145974828</v>
      </c>
      <c r="P4454" s="93">
        <v>6169997.3019722002</v>
      </c>
    </row>
    <row r="4455" spans="1:16" x14ac:dyDescent="0.2">
      <c r="A4455" s="87">
        <v>44187</v>
      </c>
      <c r="B4455" s="88">
        <v>44218</v>
      </c>
      <c r="C4455" s="87" t="s">
        <v>73</v>
      </c>
      <c r="D4455" s="89">
        <v>2204962</v>
      </c>
      <c r="E4455" s="90">
        <v>0</v>
      </c>
      <c r="F4455" s="91">
        <v>20</v>
      </c>
      <c r="G4455" s="90" t="s">
        <v>74</v>
      </c>
      <c r="H4455" s="91" t="s">
        <v>75</v>
      </c>
      <c r="I4455" s="90">
        <v>33897173</v>
      </c>
      <c r="J4455" s="91">
        <v>1</v>
      </c>
      <c r="K4455" s="90" t="s">
        <v>86</v>
      </c>
      <c r="L4455" s="91" t="s">
        <v>87</v>
      </c>
      <c r="M4455" s="90">
        <v>2015</v>
      </c>
      <c r="N4455" s="91">
        <v>31</v>
      </c>
      <c r="O4455" s="92">
        <v>5290487.5445619831</v>
      </c>
      <c r="P4455" s="93">
        <v>6531466.1043975092</v>
      </c>
    </row>
    <row r="4456" spans="1:16" x14ac:dyDescent="0.2">
      <c r="A4456" s="87">
        <v>43353</v>
      </c>
      <c r="B4456" s="88">
        <v>43565</v>
      </c>
      <c r="C4456" s="87" t="s">
        <v>73</v>
      </c>
      <c r="D4456" s="89">
        <v>33252211</v>
      </c>
      <c r="E4456" s="90">
        <v>0</v>
      </c>
      <c r="F4456" s="91">
        <v>44</v>
      </c>
      <c r="G4456" s="90" t="s">
        <v>74</v>
      </c>
      <c r="H4456" s="91" t="s">
        <v>75</v>
      </c>
      <c r="I4456" s="90">
        <v>39557808</v>
      </c>
      <c r="J4456" s="91">
        <v>3</v>
      </c>
      <c r="K4456" s="90" t="s">
        <v>83</v>
      </c>
      <c r="L4456" s="91" t="s">
        <v>80</v>
      </c>
      <c r="M4456" s="90">
        <v>2007</v>
      </c>
      <c r="N4456" s="91">
        <v>212</v>
      </c>
      <c r="O4456" s="92">
        <v>5262611.244475117</v>
      </c>
      <c r="P4456" s="93">
        <v>6497050.9191050818</v>
      </c>
    </row>
    <row r="4457" spans="1:16" x14ac:dyDescent="0.2">
      <c r="A4457" s="87">
        <v>43565</v>
      </c>
      <c r="B4457" s="88">
        <v>43748</v>
      </c>
      <c r="C4457" s="87" t="s">
        <v>73</v>
      </c>
      <c r="D4457" s="89">
        <v>1898136</v>
      </c>
      <c r="E4457" s="90">
        <v>0</v>
      </c>
      <c r="F4457" s="91">
        <v>20</v>
      </c>
      <c r="G4457" s="90" t="s">
        <v>78</v>
      </c>
      <c r="H4457" s="91" t="s">
        <v>75</v>
      </c>
      <c r="I4457" s="90">
        <v>49359635</v>
      </c>
      <c r="J4457" s="91">
        <v>10</v>
      </c>
      <c r="K4457" s="90" t="s">
        <v>79</v>
      </c>
      <c r="L4457" s="91" t="s">
        <v>80</v>
      </c>
      <c r="M4457" s="90">
        <v>2017</v>
      </c>
      <c r="N4457" s="91">
        <v>183</v>
      </c>
      <c r="O4457" s="92">
        <v>5198416.9317666274</v>
      </c>
      <c r="P4457" s="93">
        <v>6417798.6811933666</v>
      </c>
    </row>
    <row r="4458" spans="1:16" x14ac:dyDescent="0.2">
      <c r="A4458" s="87">
        <v>43476</v>
      </c>
      <c r="B4458" s="88">
        <v>43749</v>
      </c>
      <c r="C4458" s="87" t="s">
        <v>73</v>
      </c>
      <c r="D4458" s="89">
        <v>2467414</v>
      </c>
      <c r="E4458" s="90">
        <v>0</v>
      </c>
      <c r="F4458" s="91">
        <v>63</v>
      </c>
      <c r="G4458" s="90" t="s">
        <v>74</v>
      </c>
      <c r="H4458" s="91" t="s">
        <v>75</v>
      </c>
      <c r="I4458" s="90">
        <v>93234402</v>
      </c>
      <c r="J4458" s="91">
        <v>17</v>
      </c>
      <c r="K4458" s="90" t="s">
        <v>86</v>
      </c>
      <c r="L4458" s="91" t="s">
        <v>80</v>
      </c>
      <c r="M4458" s="90">
        <v>2002</v>
      </c>
      <c r="N4458" s="91">
        <v>273</v>
      </c>
      <c r="O4458" s="92">
        <v>5032574.3768515959</v>
      </c>
      <c r="P4458" s="93">
        <v>6213054.7862365376</v>
      </c>
    </row>
    <row r="4459" spans="1:16" x14ac:dyDescent="0.2">
      <c r="A4459" s="87">
        <v>44928</v>
      </c>
      <c r="B4459" s="88">
        <v>45018</v>
      </c>
      <c r="C4459" s="87" t="s">
        <v>73</v>
      </c>
      <c r="D4459" s="89">
        <v>1864171</v>
      </c>
      <c r="E4459" s="90">
        <v>0</v>
      </c>
      <c r="F4459" s="91">
        <v>48</v>
      </c>
      <c r="G4459" s="90" t="s">
        <v>78</v>
      </c>
      <c r="H4459" s="91" t="s">
        <v>75</v>
      </c>
      <c r="I4459" s="90">
        <v>118543230</v>
      </c>
      <c r="J4459" s="91">
        <v>4</v>
      </c>
      <c r="K4459" s="90" t="s">
        <v>83</v>
      </c>
      <c r="L4459" s="91" t="s">
        <v>87</v>
      </c>
      <c r="M4459" s="90">
        <v>2004</v>
      </c>
      <c r="N4459" s="91">
        <v>90</v>
      </c>
      <c r="O4459" s="92">
        <v>5024158.6642336389</v>
      </c>
      <c r="P4459" s="93">
        <v>6202665.0175723936</v>
      </c>
    </row>
    <row r="4460" spans="1:16" x14ac:dyDescent="0.2">
      <c r="A4460" s="87">
        <v>43620</v>
      </c>
      <c r="B4460" s="88">
        <v>43742</v>
      </c>
      <c r="C4460" s="87" t="s">
        <v>73</v>
      </c>
      <c r="D4460" s="89">
        <v>1230720</v>
      </c>
      <c r="E4460" s="90">
        <v>0</v>
      </c>
      <c r="F4460" s="91">
        <v>67</v>
      </c>
      <c r="G4460" s="90" t="s">
        <v>74</v>
      </c>
      <c r="H4460" s="91" t="s">
        <v>75</v>
      </c>
      <c r="I4460" s="90">
        <v>95476069</v>
      </c>
      <c r="J4460" s="91">
        <v>2</v>
      </c>
      <c r="K4460" s="90" t="s">
        <v>86</v>
      </c>
      <c r="L4460" s="91" t="s">
        <v>87</v>
      </c>
      <c r="M4460" s="90">
        <v>2006</v>
      </c>
      <c r="N4460" s="91">
        <v>122</v>
      </c>
      <c r="O4460" s="92">
        <v>5102432.0150003433</v>
      </c>
      <c r="P4460" s="93">
        <v>6299298.7839510404</v>
      </c>
    </row>
    <row r="4461" spans="1:16" x14ac:dyDescent="0.2">
      <c r="A4461" s="87">
        <v>44961</v>
      </c>
      <c r="B4461" s="88">
        <v>45203</v>
      </c>
      <c r="C4461" s="87" t="s">
        <v>73</v>
      </c>
      <c r="D4461" s="89">
        <v>1311587</v>
      </c>
      <c r="E4461" s="90">
        <v>0</v>
      </c>
      <c r="F4461" s="91">
        <v>67</v>
      </c>
      <c r="G4461" s="90" t="s">
        <v>78</v>
      </c>
      <c r="H4461" s="91" t="s">
        <v>75</v>
      </c>
      <c r="I4461" s="90">
        <v>32258437</v>
      </c>
      <c r="J4461" s="91">
        <v>4</v>
      </c>
      <c r="K4461" s="90" t="s">
        <v>79</v>
      </c>
      <c r="L4461" s="91" t="s">
        <v>80</v>
      </c>
      <c r="M4461" s="90">
        <v>2002</v>
      </c>
      <c r="N4461" s="91">
        <v>242</v>
      </c>
      <c r="O4461" s="92">
        <v>5279033.0120723322</v>
      </c>
      <c r="P4461" s="93">
        <v>6517324.7062621377</v>
      </c>
    </row>
    <row r="4462" spans="1:16" x14ac:dyDescent="0.2">
      <c r="A4462" s="87">
        <v>43190</v>
      </c>
      <c r="B4462" s="88">
        <v>44286</v>
      </c>
      <c r="C4462" s="87" t="s">
        <v>73</v>
      </c>
      <c r="D4462" s="89">
        <v>39851923</v>
      </c>
      <c r="E4462" s="90">
        <v>0</v>
      </c>
      <c r="F4462" s="91">
        <v>69</v>
      </c>
      <c r="G4462" s="90" t="s">
        <v>78</v>
      </c>
      <c r="H4462" s="91" t="s">
        <v>75</v>
      </c>
      <c r="I4462" s="90">
        <v>22777917</v>
      </c>
      <c r="J4462" s="91">
        <v>8</v>
      </c>
      <c r="K4462" s="90" t="s">
        <v>76</v>
      </c>
      <c r="L4462" s="91" t="s">
        <v>85</v>
      </c>
      <c r="M4462" s="90">
        <v>2012</v>
      </c>
      <c r="N4462" s="91">
        <v>1096</v>
      </c>
      <c r="O4462" s="92">
        <v>5282179.9264347451</v>
      </c>
      <c r="P4462" s="93">
        <v>6521209.7857219074</v>
      </c>
    </row>
    <row r="4463" spans="1:16" x14ac:dyDescent="0.2">
      <c r="A4463" s="87">
        <v>43820</v>
      </c>
      <c r="B4463" s="88">
        <v>44551</v>
      </c>
      <c r="C4463" s="87" t="s">
        <v>73</v>
      </c>
      <c r="D4463" s="89">
        <v>1598609</v>
      </c>
      <c r="E4463" s="90">
        <v>0</v>
      </c>
      <c r="F4463" s="91">
        <v>36</v>
      </c>
      <c r="G4463" s="90" t="s">
        <v>74</v>
      </c>
      <c r="H4463" s="91" t="s">
        <v>75</v>
      </c>
      <c r="I4463" s="90">
        <v>99963379</v>
      </c>
      <c r="J4463" s="91">
        <v>14</v>
      </c>
      <c r="K4463" s="90" t="s">
        <v>86</v>
      </c>
      <c r="L4463" s="91" t="s">
        <v>82</v>
      </c>
      <c r="M4463" s="90">
        <v>2002</v>
      </c>
      <c r="N4463" s="91">
        <v>731</v>
      </c>
      <c r="O4463" s="92">
        <v>5025201.8048159266</v>
      </c>
      <c r="P4463" s="93">
        <v>6203952.845451761</v>
      </c>
    </row>
    <row r="4464" spans="1:16" x14ac:dyDescent="0.2">
      <c r="A4464" s="87">
        <v>43730</v>
      </c>
      <c r="B4464" s="88">
        <v>43912</v>
      </c>
      <c r="C4464" s="87" t="s">
        <v>73</v>
      </c>
      <c r="D4464" s="89">
        <v>32999883</v>
      </c>
      <c r="E4464" s="90">
        <v>0</v>
      </c>
      <c r="F4464" s="91">
        <v>25</v>
      </c>
      <c r="G4464" s="90" t="s">
        <v>78</v>
      </c>
      <c r="H4464" s="91" t="s">
        <v>75</v>
      </c>
      <c r="I4464" s="90">
        <v>75473989</v>
      </c>
      <c r="J4464" s="91">
        <v>9</v>
      </c>
      <c r="K4464" s="90" t="s">
        <v>83</v>
      </c>
      <c r="L4464" s="91" t="s">
        <v>87</v>
      </c>
      <c r="M4464" s="90">
        <v>2014</v>
      </c>
      <c r="N4464" s="91">
        <v>182</v>
      </c>
      <c r="O4464" s="92">
        <v>5126070.5764236916</v>
      </c>
      <c r="P4464" s="93">
        <v>6328482.1931156684</v>
      </c>
    </row>
    <row r="4465" spans="1:16" x14ac:dyDescent="0.2">
      <c r="A4465" s="87">
        <v>44985</v>
      </c>
      <c r="B4465" s="88">
        <v>45227</v>
      </c>
      <c r="C4465" s="87" t="s">
        <v>73</v>
      </c>
      <c r="D4465" s="89">
        <v>887913</v>
      </c>
      <c r="E4465" s="90">
        <v>0</v>
      </c>
      <c r="F4465" s="91">
        <v>43</v>
      </c>
      <c r="G4465" s="90" t="s">
        <v>78</v>
      </c>
      <c r="H4465" s="91" t="s">
        <v>81</v>
      </c>
      <c r="I4465" s="90">
        <v>73783968</v>
      </c>
      <c r="J4465" s="91">
        <v>12</v>
      </c>
      <c r="K4465" s="90" t="s">
        <v>84</v>
      </c>
      <c r="L4465" s="91" t="s">
        <v>82</v>
      </c>
      <c r="M4465" s="90">
        <v>2000</v>
      </c>
      <c r="N4465" s="91">
        <v>242</v>
      </c>
      <c r="O4465" s="92">
        <v>5115612.4273953335</v>
      </c>
      <c r="P4465" s="93">
        <v>6315570.898018931</v>
      </c>
    </row>
    <row r="4466" spans="1:16" x14ac:dyDescent="0.2">
      <c r="A4466" s="87">
        <v>43176</v>
      </c>
      <c r="B4466" s="88">
        <v>43360</v>
      </c>
      <c r="C4466" s="87" t="s">
        <v>73</v>
      </c>
      <c r="D4466" s="89">
        <v>2979108</v>
      </c>
      <c r="E4466" s="90">
        <v>0</v>
      </c>
      <c r="F4466" s="91">
        <v>31</v>
      </c>
      <c r="G4466" s="90" t="s">
        <v>74</v>
      </c>
      <c r="H4466" s="91" t="s">
        <v>75</v>
      </c>
      <c r="I4466" s="90">
        <v>117196285</v>
      </c>
      <c r="J4466" s="91">
        <v>13</v>
      </c>
      <c r="K4466" s="90" t="s">
        <v>79</v>
      </c>
      <c r="L4466" s="91" t="s">
        <v>82</v>
      </c>
      <c r="M4466" s="90">
        <v>2010</v>
      </c>
      <c r="N4466" s="91">
        <v>184</v>
      </c>
      <c r="O4466" s="92">
        <v>4982230.8324657734</v>
      </c>
      <c r="P4466" s="93">
        <v>6150902.2623034222</v>
      </c>
    </row>
    <row r="4467" spans="1:16" x14ac:dyDescent="0.2">
      <c r="A4467" s="87">
        <v>44026</v>
      </c>
      <c r="B4467" s="88">
        <v>44179</v>
      </c>
      <c r="C4467" s="87" t="s">
        <v>73</v>
      </c>
      <c r="D4467" s="89">
        <v>1467763</v>
      </c>
      <c r="E4467" s="90">
        <v>0</v>
      </c>
      <c r="F4467" s="91">
        <v>42</v>
      </c>
      <c r="G4467" s="90" t="s">
        <v>78</v>
      </c>
      <c r="H4467" s="91" t="s">
        <v>75</v>
      </c>
      <c r="I4467" s="90">
        <v>61121422</v>
      </c>
      <c r="J4467" s="91">
        <v>14</v>
      </c>
      <c r="K4467" s="90" t="s">
        <v>86</v>
      </c>
      <c r="L4467" s="91" t="s">
        <v>82</v>
      </c>
      <c r="M4467" s="90">
        <v>2023</v>
      </c>
      <c r="N4467" s="91">
        <v>153</v>
      </c>
      <c r="O4467" s="92">
        <v>5143550.8165655565</v>
      </c>
      <c r="P4467" s="93">
        <v>6350062.7365006851</v>
      </c>
    </row>
    <row r="4468" spans="1:16" x14ac:dyDescent="0.2">
      <c r="A4468" s="87">
        <v>44906</v>
      </c>
      <c r="B4468" s="88">
        <v>45027</v>
      </c>
      <c r="C4468" s="87" t="s">
        <v>73</v>
      </c>
      <c r="D4468" s="89">
        <v>33252333</v>
      </c>
      <c r="E4468" s="90">
        <v>0</v>
      </c>
      <c r="F4468" s="91">
        <v>20</v>
      </c>
      <c r="G4468" s="90" t="s">
        <v>74</v>
      </c>
      <c r="H4468" s="91" t="s">
        <v>81</v>
      </c>
      <c r="I4468" s="90">
        <v>23996563</v>
      </c>
      <c r="J4468" s="91">
        <v>9</v>
      </c>
      <c r="K4468" s="90" t="s">
        <v>83</v>
      </c>
      <c r="L4468" s="91" t="s">
        <v>87</v>
      </c>
      <c r="M4468" s="90">
        <v>2014</v>
      </c>
      <c r="N4468" s="91">
        <v>121</v>
      </c>
      <c r="O4468" s="92">
        <v>5278976.5800956395</v>
      </c>
      <c r="P4468" s="93">
        <v>6517255.0371551104</v>
      </c>
    </row>
    <row r="4469" spans="1:16" x14ac:dyDescent="0.2">
      <c r="A4469" s="87">
        <v>44070</v>
      </c>
      <c r="B4469" s="88">
        <v>44162</v>
      </c>
      <c r="C4469" s="87" t="s">
        <v>73</v>
      </c>
      <c r="D4469" s="89">
        <v>2065577</v>
      </c>
      <c r="E4469" s="90">
        <v>0</v>
      </c>
      <c r="F4469" s="91">
        <v>22</v>
      </c>
      <c r="G4469" s="90" t="s">
        <v>78</v>
      </c>
      <c r="H4469" s="91" t="s">
        <v>75</v>
      </c>
      <c r="I4469" s="90">
        <v>101007879</v>
      </c>
      <c r="J4469" s="91">
        <v>14</v>
      </c>
      <c r="K4469" s="90" t="s">
        <v>79</v>
      </c>
      <c r="L4469" s="91" t="s">
        <v>80</v>
      </c>
      <c r="M4469" s="90">
        <v>2014</v>
      </c>
      <c r="N4469" s="91">
        <v>92</v>
      </c>
      <c r="O4469" s="92">
        <v>5025679.4696314922</v>
      </c>
      <c r="P4469" s="93">
        <v>6204542.5551006068</v>
      </c>
    </row>
    <row r="4470" spans="1:16" x14ac:dyDescent="0.2">
      <c r="A4470" s="87">
        <v>44195</v>
      </c>
      <c r="B4470" s="88">
        <v>44438</v>
      </c>
      <c r="C4470" s="87" t="s">
        <v>73</v>
      </c>
      <c r="D4470" s="89">
        <v>1680222</v>
      </c>
      <c r="E4470" s="90">
        <v>0</v>
      </c>
      <c r="F4470" s="91">
        <v>32</v>
      </c>
      <c r="G4470" s="90" t="s">
        <v>74</v>
      </c>
      <c r="H4470" s="91" t="s">
        <v>75</v>
      </c>
      <c r="I4470" s="90">
        <v>77555574</v>
      </c>
      <c r="J4470" s="91">
        <v>15</v>
      </c>
      <c r="K4470" s="90" t="s">
        <v>86</v>
      </c>
      <c r="L4470" s="91" t="s">
        <v>77</v>
      </c>
      <c r="M4470" s="90">
        <v>2012</v>
      </c>
      <c r="N4470" s="91">
        <v>243</v>
      </c>
      <c r="O4470" s="92">
        <v>5089297.449057865</v>
      </c>
      <c r="P4470" s="93">
        <v>6283083.2704418078</v>
      </c>
    </row>
    <row r="4471" spans="1:16" x14ac:dyDescent="0.2">
      <c r="A4471" s="87">
        <v>44505</v>
      </c>
      <c r="B4471" s="88">
        <v>44597</v>
      </c>
      <c r="C4471" s="87" t="s">
        <v>73</v>
      </c>
      <c r="D4471" s="89">
        <v>894291</v>
      </c>
      <c r="E4471" s="90">
        <v>0</v>
      </c>
      <c r="F4471" s="91">
        <v>18</v>
      </c>
      <c r="G4471" s="90" t="s">
        <v>78</v>
      </c>
      <c r="H4471" s="91" t="s">
        <v>75</v>
      </c>
      <c r="I4471" s="90">
        <v>29461668</v>
      </c>
      <c r="J4471" s="91">
        <v>1</v>
      </c>
      <c r="K4471" s="90" t="s">
        <v>83</v>
      </c>
      <c r="L4471" s="91" t="s">
        <v>85</v>
      </c>
      <c r="M4471" s="90">
        <v>2000</v>
      </c>
      <c r="N4471" s="91">
        <v>92</v>
      </c>
      <c r="O4471" s="92">
        <v>5303292.0473140748</v>
      </c>
      <c r="P4471" s="93">
        <v>6547274.132486512</v>
      </c>
    </row>
    <row r="4472" spans="1:16" x14ac:dyDescent="0.2">
      <c r="A4472" s="87">
        <v>43295</v>
      </c>
      <c r="B4472" s="88">
        <v>43538</v>
      </c>
      <c r="C4472" s="87" t="s">
        <v>73</v>
      </c>
      <c r="D4472" s="89">
        <v>1822046</v>
      </c>
      <c r="E4472" s="90">
        <v>0</v>
      </c>
      <c r="F4472" s="91">
        <v>62</v>
      </c>
      <c r="G4472" s="90" t="s">
        <v>74</v>
      </c>
      <c r="H4472" s="91" t="s">
        <v>75</v>
      </c>
      <c r="I4472" s="90">
        <v>20365705</v>
      </c>
      <c r="J4472" s="91">
        <v>17</v>
      </c>
      <c r="K4472" s="90" t="s">
        <v>83</v>
      </c>
      <c r="L4472" s="91" t="s">
        <v>77</v>
      </c>
      <c r="M4472" s="90">
        <v>2020</v>
      </c>
      <c r="N4472" s="91">
        <v>243</v>
      </c>
      <c r="O4472" s="92">
        <v>5248704.8565937467</v>
      </c>
      <c r="P4472" s="93">
        <v>6479882.5390046248</v>
      </c>
    </row>
    <row r="4473" spans="1:16" x14ac:dyDescent="0.2">
      <c r="A4473" s="87">
        <v>43328</v>
      </c>
      <c r="B4473" s="88">
        <v>43481</v>
      </c>
      <c r="C4473" s="87" t="s">
        <v>73</v>
      </c>
      <c r="D4473" s="89">
        <v>760520</v>
      </c>
      <c r="E4473" s="90">
        <v>0</v>
      </c>
      <c r="F4473" s="91">
        <v>54</v>
      </c>
      <c r="G4473" s="90" t="s">
        <v>78</v>
      </c>
      <c r="H4473" s="91" t="s">
        <v>75</v>
      </c>
      <c r="I4473" s="90">
        <v>62359370</v>
      </c>
      <c r="J4473" s="91">
        <v>7</v>
      </c>
      <c r="K4473" s="90" t="s">
        <v>84</v>
      </c>
      <c r="L4473" s="91" t="s">
        <v>82</v>
      </c>
      <c r="M4473" s="90">
        <v>2005</v>
      </c>
      <c r="N4473" s="91">
        <v>153</v>
      </c>
      <c r="O4473" s="92">
        <v>5175188.4483961044</v>
      </c>
      <c r="P4473" s="93">
        <v>6389121.5412297584</v>
      </c>
    </row>
    <row r="4474" spans="1:16" x14ac:dyDescent="0.2">
      <c r="A4474" s="87">
        <v>44560</v>
      </c>
      <c r="B4474" s="88">
        <v>44650</v>
      </c>
      <c r="C4474" s="87" t="s">
        <v>73</v>
      </c>
      <c r="D4474" s="89">
        <v>1866693</v>
      </c>
      <c r="E4474" s="90">
        <v>0</v>
      </c>
      <c r="F4474" s="91">
        <v>72</v>
      </c>
      <c r="G4474" s="90" t="s">
        <v>78</v>
      </c>
      <c r="H4474" s="91" t="s">
        <v>81</v>
      </c>
      <c r="I4474" s="90">
        <v>41228955</v>
      </c>
      <c r="J4474" s="91">
        <v>2</v>
      </c>
      <c r="K4474" s="90" t="s">
        <v>83</v>
      </c>
      <c r="L4474" s="91" t="s">
        <v>77</v>
      </c>
      <c r="M4474" s="90">
        <v>2011</v>
      </c>
      <c r="N4474" s="91">
        <v>90</v>
      </c>
      <c r="O4474" s="92">
        <v>5263384.4426126927</v>
      </c>
      <c r="P4474" s="93">
        <v>6498005.4847070277</v>
      </c>
    </row>
    <row r="4475" spans="1:16" x14ac:dyDescent="0.2">
      <c r="A4475" s="87">
        <v>43561</v>
      </c>
      <c r="B4475" s="88">
        <v>43775</v>
      </c>
      <c r="C4475" s="87" t="s">
        <v>73</v>
      </c>
      <c r="D4475" s="89">
        <v>1270778</v>
      </c>
      <c r="E4475" s="90">
        <v>0</v>
      </c>
      <c r="F4475" s="91">
        <v>25</v>
      </c>
      <c r="G4475" s="90" t="s">
        <v>78</v>
      </c>
      <c r="H4475" s="91" t="s">
        <v>75</v>
      </c>
      <c r="I4475" s="90">
        <v>95924363</v>
      </c>
      <c r="J4475" s="91">
        <v>11</v>
      </c>
      <c r="K4475" s="90" t="s">
        <v>84</v>
      </c>
      <c r="L4475" s="91" t="s">
        <v>87</v>
      </c>
      <c r="M4475" s="90">
        <v>2018</v>
      </c>
      <c r="N4475" s="91">
        <v>214</v>
      </c>
      <c r="O4475" s="92">
        <v>5055194.7739306679</v>
      </c>
      <c r="P4475" s="93">
        <v>6240981.2023835406</v>
      </c>
    </row>
    <row r="4476" spans="1:16" x14ac:dyDescent="0.2">
      <c r="A4476" s="87">
        <v>43718</v>
      </c>
      <c r="B4476" s="88">
        <v>44571</v>
      </c>
      <c r="C4476" s="87" t="s">
        <v>73</v>
      </c>
      <c r="D4476" s="89">
        <v>30289212</v>
      </c>
      <c r="E4476" s="90">
        <v>0</v>
      </c>
      <c r="F4476" s="91">
        <v>62</v>
      </c>
      <c r="G4476" s="90" t="s">
        <v>74</v>
      </c>
      <c r="H4476" s="91" t="s">
        <v>75</v>
      </c>
      <c r="I4476" s="90">
        <v>90448074</v>
      </c>
      <c r="J4476" s="91">
        <v>13</v>
      </c>
      <c r="K4476" s="90" t="s">
        <v>86</v>
      </c>
      <c r="L4476" s="91" t="s">
        <v>77</v>
      </c>
      <c r="M4476" s="90">
        <v>2021</v>
      </c>
      <c r="N4476" s="91">
        <v>853</v>
      </c>
      <c r="O4476" s="92">
        <v>5057764.118467601</v>
      </c>
      <c r="P4476" s="93">
        <v>6244153.2326760506</v>
      </c>
    </row>
    <row r="4477" spans="1:16" x14ac:dyDescent="0.2">
      <c r="A4477" s="87">
        <v>43164</v>
      </c>
      <c r="B4477" s="88">
        <v>43286</v>
      </c>
      <c r="C4477" s="87" t="s">
        <v>73</v>
      </c>
      <c r="D4477" s="89">
        <v>954677</v>
      </c>
      <c r="E4477" s="90">
        <v>0</v>
      </c>
      <c r="F4477" s="91">
        <v>51</v>
      </c>
      <c r="G4477" s="90" t="s">
        <v>74</v>
      </c>
      <c r="H4477" s="91" t="s">
        <v>75</v>
      </c>
      <c r="I4477" s="90">
        <v>47813307</v>
      </c>
      <c r="J4477" s="91">
        <v>14</v>
      </c>
      <c r="K4477" s="90" t="s">
        <v>79</v>
      </c>
      <c r="L4477" s="91" t="s">
        <v>87</v>
      </c>
      <c r="M4477" s="90">
        <v>2019</v>
      </c>
      <c r="N4477" s="91">
        <v>122</v>
      </c>
      <c r="O4477" s="92">
        <v>5183165.7503389046</v>
      </c>
      <c r="P4477" s="93">
        <v>6398970.062146795</v>
      </c>
    </row>
    <row r="4478" spans="1:16" x14ac:dyDescent="0.2">
      <c r="A4478" s="87">
        <v>45313</v>
      </c>
      <c r="B4478" s="88">
        <v>45587</v>
      </c>
      <c r="C4478" s="87" t="s">
        <v>73</v>
      </c>
      <c r="D4478" s="89">
        <v>1411051</v>
      </c>
      <c r="E4478" s="90">
        <v>0</v>
      </c>
      <c r="F4478" s="91">
        <v>42</v>
      </c>
      <c r="G4478" s="90" t="s">
        <v>78</v>
      </c>
      <c r="H4478" s="91" t="s">
        <v>75</v>
      </c>
      <c r="I4478" s="90">
        <v>73478680</v>
      </c>
      <c r="J4478" s="91">
        <v>7</v>
      </c>
      <c r="K4478" s="90" t="s">
        <v>76</v>
      </c>
      <c r="L4478" s="91" t="s">
        <v>77</v>
      </c>
      <c r="M4478" s="90">
        <v>2009</v>
      </c>
      <c r="N4478" s="91">
        <v>274</v>
      </c>
      <c r="O4478" s="92">
        <v>5141557.250827604</v>
      </c>
      <c r="P4478" s="93">
        <v>6347601.5442316094</v>
      </c>
    </row>
    <row r="4479" spans="1:16" x14ac:dyDescent="0.2">
      <c r="A4479" s="87">
        <v>45175</v>
      </c>
      <c r="B4479" s="88">
        <v>45266</v>
      </c>
      <c r="C4479" s="87" t="s">
        <v>73</v>
      </c>
      <c r="D4479" s="89">
        <v>2205954</v>
      </c>
      <c r="E4479" s="90">
        <v>0</v>
      </c>
      <c r="F4479" s="91">
        <v>39</v>
      </c>
      <c r="G4479" s="90" t="s">
        <v>74</v>
      </c>
      <c r="H4479" s="91" t="s">
        <v>75</v>
      </c>
      <c r="I4479" s="90">
        <v>110837985</v>
      </c>
      <c r="J4479" s="91">
        <v>15</v>
      </c>
      <c r="K4479" s="90" t="s">
        <v>79</v>
      </c>
      <c r="L4479" s="91" t="s">
        <v>87</v>
      </c>
      <c r="M4479" s="90">
        <v>2020</v>
      </c>
      <c r="N4479" s="91">
        <v>91</v>
      </c>
      <c r="O4479" s="92">
        <v>4991507.5431508664</v>
      </c>
      <c r="P4479" s="93">
        <v>6162354.9915442793</v>
      </c>
    </row>
    <row r="4480" spans="1:16" x14ac:dyDescent="0.2">
      <c r="A4480" s="87">
        <v>43385</v>
      </c>
      <c r="B4480" s="88">
        <v>43689</v>
      </c>
      <c r="C4480" s="87" t="s">
        <v>73</v>
      </c>
      <c r="D4480" s="89">
        <v>2037733</v>
      </c>
      <c r="E4480" s="90">
        <v>0</v>
      </c>
      <c r="F4480" s="91">
        <v>50</v>
      </c>
      <c r="G4480" s="90" t="s">
        <v>74</v>
      </c>
      <c r="H4480" s="91" t="s">
        <v>75</v>
      </c>
      <c r="I4480" s="90">
        <v>96564359</v>
      </c>
      <c r="J4480" s="91">
        <v>8</v>
      </c>
      <c r="K4480" s="90" t="s">
        <v>86</v>
      </c>
      <c r="L4480" s="91" t="s">
        <v>80</v>
      </c>
      <c r="M4480" s="90">
        <v>2011</v>
      </c>
      <c r="N4480" s="91">
        <v>304</v>
      </c>
      <c r="O4480" s="92">
        <v>5067926.1105702883</v>
      </c>
      <c r="P4480" s="93">
        <v>6256698.9019386265</v>
      </c>
    </row>
    <row r="4481" spans="1:16" x14ac:dyDescent="0.2">
      <c r="A4481" s="87">
        <v>44784</v>
      </c>
      <c r="B4481" s="88">
        <v>45057</v>
      </c>
      <c r="C4481" s="87" t="s">
        <v>73</v>
      </c>
      <c r="D4481" s="89">
        <v>2046124</v>
      </c>
      <c r="E4481" s="90">
        <v>0</v>
      </c>
      <c r="F4481" s="91">
        <v>37</v>
      </c>
      <c r="G4481" s="90" t="s">
        <v>74</v>
      </c>
      <c r="H4481" s="91" t="s">
        <v>81</v>
      </c>
      <c r="I4481" s="90">
        <v>86703765</v>
      </c>
      <c r="J4481" s="91">
        <v>19</v>
      </c>
      <c r="K4481" s="90" t="s">
        <v>76</v>
      </c>
      <c r="L4481" s="91" t="s">
        <v>80</v>
      </c>
      <c r="M4481" s="90">
        <v>2012</v>
      </c>
      <c r="N4481" s="91">
        <v>273</v>
      </c>
      <c r="O4481" s="92">
        <v>5041841.7928035464</v>
      </c>
      <c r="P4481" s="93">
        <v>6224496.0404982055</v>
      </c>
    </row>
    <row r="4482" spans="1:16" x14ac:dyDescent="0.2">
      <c r="A4482" s="87">
        <v>43938</v>
      </c>
      <c r="B4482" s="88">
        <v>45033</v>
      </c>
      <c r="C4482" s="87" t="s">
        <v>73</v>
      </c>
      <c r="D4482" s="89">
        <v>776808</v>
      </c>
      <c r="E4482" s="90">
        <v>0</v>
      </c>
      <c r="F4482" s="91">
        <v>21</v>
      </c>
      <c r="G4482" s="90" t="s">
        <v>78</v>
      </c>
      <c r="H4482" s="91" t="s">
        <v>75</v>
      </c>
      <c r="I4482" s="90">
        <v>31775162</v>
      </c>
      <c r="J4482" s="91">
        <v>13</v>
      </c>
      <c r="K4482" s="90" t="s">
        <v>76</v>
      </c>
      <c r="L4482" s="91" t="s">
        <v>77</v>
      </c>
      <c r="M4482" s="90">
        <v>2009</v>
      </c>
      <c r="N4482" s="91">
        <v>1095</v>
      </c>
      <c r="O4482" s="92">
        <v>5230301.1883821618</v>
      </c>
      <c r="P4482" s="93">
        <v>6457161.9609656325</v>
      </c>
    </row>
    <row r="4483" spans="1:16" x14ac:dyDescent="0.2">
      <c r="A4483" s="87">
        <v>43931</v>
      </c>
      <c r="B4483" s="88">
        <v>43961</v>
      </c>
      <c r="C4483" s="87" t="s">
        <v>73</v>
      </c>
      <c r="D4483" s="89">
        <v>1412303</v>
      </c>
      <c r="E4483" s="90">
        <v>0</v>
      </c>
      <c r="F4483" s="91">
        <v>54</v>
      </c>
      <c r="G4483" s="90" t="s">
        <v>74</v>
      </c>
      <c r="H4483" s="91" t="s">
        <v>75</v>
      </c>
      <c r="I4483" s="90">
        <v>119012203</v>
      </c>
      <c r="J4483" s="91">
        <v>11</v>
      </c>
      <c r="K4483" s="90" t="s">
        <v>79</v>
      </c>
      <c r="L4483" s="91" t="s">
        <v>82</v>
      </c>
      <c r="M4483" s="90">
        <v>2004</v>
      </c>
      <c r="N4483" s="91">
        <v>30</v>
      </c>
      <c r="O4483" s="92">
        <v>4987797.708090934</v>
      </c>
      <c r="P4483" s="93">
        <v>6157774.9482604116</v>
      </c>
    </row>
    <row r="4484" spans="1:16" x14ac:dyDescent="0.2">
      <c r="A4484" s="87">
        <v>44288</v>
      </c>
      <c r="B4484" s="88">
        <v>44410</v>
      </c>
      <c r="C4484" s="87" t="s">
        <v>73</v>
      </c>
      <c r="D4484" s="89">
        <v>2270437</v>
      </c>
      <c r="E4484" s="90">
        <v>0</v>
      </c>
      <c r="F4484" s="91">
        <v>50</v>
      </c>
      <c r="G4484" s="90" t="s">
        <v>74</v>
      </c>
      <c r="H4484" s="91" t="s">
        <v>75</v>
      </c>
      <c r="I4484" s="90">
        <v>54597588</v>
      </c>
      <c r="J4484" s="91">
        <v>19</v>
      </c>
      <c r="K4484" s="90" t="s">
        <v>76</v>
      </c>
      <c r="L4484" s="91" t="s">
        <v>77</v>
      </c>
      <c r="M4484" s="90">
        <v>2009</v>
      </c>
      <c r="N4484" s="91">
        <v>122</v>
      </c>
      <c r="O4484" s="92">
        <v>5137840.035256777</v>
      </c>
      <c r="P4484" s="93">
        <v>6343012.3892058972</v>
      </c>
    </row>
    <row r="4485" spans="1:16" x14ac:dyDescent="0.2">
      <c r="A4485" s="87">
        <v>43324</v>
      </c>
      <c r="B4485" s="88">
        <v>43536</v>
      </c>
      <c r="C4485" s="87" t="s">
        <v>73</v>
      </c>
      <c r="D4485" s="89">
        <v>2957310</v>
      </c>
      <c r="E4485" s="90">
        <v>0</v>
      </c>
      <c r="F4485" s="91">
        <v>68</v>
      </c>
      <c r="G4485" s="90" t="s">
        <v>78</v>
      </c>
      <c r="H4485" s="91" t="s">
        <v>75</v>
      </c>
      <c r="I4485" s="90">
        <v>76462592</v>
      </c>
      <c r="J4485" s="91">
        <v>10</v>
      </c>
      <c r="K4485" s="90" t="s">
        <v>76</v>
      </c>
      <c r="L4485" s="91" t="s">
        <v>85</v>
      </c>
      <c r="M4485" s="90">
        <v>2006</v>
      </c>
      <c r="N4485" s="91">
        <v>212</v>
      </c>
      <c r="O4485" s="92">
        <v>5117929.0749486908</v>
      </c>
      <c r="P4485" s="93">
        <v>6318430.9567267783</v>
      </c>
    </row>
    <row r="4486" spans="1:16" x14ac:dyDescent="0.2">
      <c r="A4486" s="87">
        <v>43884</v>
      </c>
      <c r="B4486" s="88">
        <v>44097</v>
      </c>
      <c r="C4486" s="87" t="s">
        <v>73</v>
      </c>
      <c r="D4486" s="89">
        <v>2132643</v>
      </c>
      <c r="E4486" s="90">
        <v>0</v>
      </c>
      <c r="F4486" s="91">
        <v>46</v>
      </c>
      <c r="G4486" s="90" t="s">
        <v>78</v>
      </c>
      <c r="H4486" s="91" t="s">
        <v>75</v>
      </c>
      <c r="I4486" s="90">
        <v>34202454</v>
      </c>
      <c r="J4486" s="91">
        <v>17</v>
      </c>
      <c r="K4486" s="90" t="s">
        <v>76</v>
      </c>
      <c r="L4486" s="91" t="s">
        <v>85</v>
      </c>
      <c r="M4486" s="90">
        <v>2012</v>
      </c>
      <c r="N4486" s="91">
        <v>213</v>
      </c>
      <c r="O4486" s="92">
        <v>5207864.3081781669</v>
      </c>
      <c r="P4486" s="93">
        <v>6429462.1088619344</v>
      </c>
    </row>
    <row r="4487" spans="1:16" x14ac:dyDescent="0.2">
      <c r="A4487" s="87">
        <v>44050</v>
      </c>
      <c r="B4487" s="88">
        <v>44323</v>
      </c>
      <c r="C4487" s="87" t="s">
        <v>73</v>
      </c>
      <c r="D4487" s="89">
        <v>900884</v>
      </c>
      <c r="E4487" s="90">
        <v>0</v>
      </c>
      <c r="F4487" s="91">
        <v>47</v>
      </c>
      <c r="G4487" s="90" t="s">
        <v>74</v>
      </c>
      <c r="H4487" s="91" t="s">
        <v>75</v>
      </c>
      <c r="I4487" s="90">
        <v>42659005</v>
      </c>
      <c r="J4487" s="91">
        <v>4</v>
      </c>
      <c r="K4487" s="90" t="s">
        <v>79</v>
      </c>
      <c r="L4487" s="91" t="s">
        <v>85</v>
      </c>
      <c r="M4487" s="90">
        <v>2010</v>
      </c>
      <c r="N4487" s="91">
        <v>273</v>
      </c>
      <c r="O4487" s="92">
        <v>5248035.2456912929</v>
      </c>
      <c r="P4487" s="93">
        <v>6479055.8588781394</v>
      </c>
    </row>
    <row r="4488" spans="1:16" x14ac:dyDescent="0.2">
      <c r="A4488" s="87">
        <v>43145</v>
      </c>
      <c r="B4488" s="88">
        <v>43145</v>
      </c>
      <c r="C4488" s="87" t="s">
        <v>73</v>
      </c>
      <c r="D4488" s="89">
        <v>790435</v>
      </c>
      <c r="E4488" s="90">
        <v>0</v>
      </c>
      <c r="F4488" s="91">
        <v>43</v>
      </c>
      <c r="G4488" s="90" t="s">
        <v>78</v>
      </c>
      <c r="H4488" s="91" t="s">
        <v>75</v>
      </c>
      <c r="I4488" s="90">
        <v>43173529</v>
      </c>
      <c r="J4488" s="91">
        <v>2</v>
      </c>
      <c r="K4488" s="90" t="s">
        <v>83</v>
      </c>
      <c r="L4488" s="91" t="s">
        <v>85</v>
      </c>
      <c r="M4488" s="90">
        <v>2016</v>
      </c>
      <c r="N4488" s="91">
        <v>0</v>
      </c>
      <c r="O4488" s="92">
        <v>5258124.5397317391</v>
      </c>
      <c r="P4488" s="93">
        <v>6491511.7774465913</v>
      </c>
    </row>
    <row r="4489" spans="1:16" x14ac:dyDescent="0.2">
      <c r="A4489" s="87">
        <v>44911</v>
      </c>
      <c r="B4489" s="88">
        <v>45154</v>
      </c>
      <c r="C4489" s="87" t="s">
        <v>73</v>
      </c>
      <c r="D4489" s="89">
        <v>2358472</v>
      </c>
      <c r="E4489" s="90">
        <v>0</v>
      </c>
      <c r="F4489" s="91">
        <v>21</v>
      </c>
      <c r="G4489" s="90" t="s">
        <v>74</v>
      </c>
      <c r="H4489" s="91" t="s">
        <v>75</v>
      </c>
      <c r="I4489" s="90">
        <v>101502557</v>
      </c>
      <c r="J4489" s="91">
        <v>2</v>
      </c>
      <c r="K4489" s="90" t="s">
        <v>79</v>
      </c>
      <c r="L4489" s="91" t="s">
        <v>87</v>
      </c>
      <c r="M4489" s="90">
        <v>2004</v>
      </c>
      <c r="N4489" s="91">
        <v>243</v>
      </c>
      <c r="O4489" s="92">
        <v>5083894.5372146154</v>
      </c>
      <c r="P4489" s="93">
        <v>6276413.0089069325</v>
      </c>
    </row>
    <row r="4490" spans="1:16" x14ac:dyDescent="0.2">
      <c r="A4490" s="87">
        <v>43571</v>
      </c>
      <c r="B4490" s="88">
        <v>43846</v>
      </c>
      <c r="C4490" s="87" t="s">
        <v>73</v>
      </c>
      <c r="D4490" s="89">
        <v>2435418</v>
      </c>
      <c r="E4490" s="90">
        <v>0</v>
      </c>
      <c r="F4490" s="91">
        <v>54</v>
      </c>
      <c r="G4490" s="90" t="s">
        <v>78</v>
      </c>
      <c r="H4490" s="91" t="s">
        <v>81</v>
      </c>
      <c r="I4490" s="90">
        <v>27658327</v>
      </c>
      <c r="J4490" s="91">
        <v>11</v>
      </c>
      <c r="K4490" s="90" t="s">
        <v>79</v>
      </c>
      <c r="L4490" s="91" t="s">
        <v>77</v>
      </c>
      <c r="M4490" s="90">
        <v>2022</v>
      </c>
      <c r="N4490" s="91">
        <v>275</v>
      </c>
      <c r="O4490" s="92">
        <v>5257175.3657939769</v>
      </c>
      <c r="P4490" s="93">
        <v>6490339.9577703411</v>
      </c>
    </row>
    <row r="4491" spans="1:16" x14ac:dyDescent="0.2">
      <c r="A4491" s="87">
        <v>45182</v>
      </c>
      <c r="B4491" s="88">
        <v>45182</v>
      </c>
      <c r="C4491" s="87" t="s">
        <v>73</v>
      </c>
      <c r="D4491" s="89">
        <v>1288542</v>
      </c>
      <c r="E4491" s="90">
        <v>0</v>
      </c>
      <c r="F4491" s="91">
        <v>47</v>
      </c>
      <c r="G4491" s="90" t="s">
        <v>78</v>
      </c>
      <c r="H4491" s="91" t="s">
        <v>81</v>
      </c>
      <c r="I4491" s="90">
        <v>77907103</v>
      </c>
      <c r="J4491" s="91">
        <v>3</v>
      </c>
      <c r="K4491" s="90" t="s">
        <v>84</v>
      </c>
      <c r="L4491" s="91" t="s">
        <v>85</v>
      </c>
      <c r="M4491" s="90">
        <v>2020</v>
      </c>
      <c r="N4491" s="91">
        <v>0</v>
      </c>
      <c r="O4491" s="92">
        <v>5150140.0106181996</v>
      </c>
      <c r="P4491" s="93">
        <v>6358197.5439730845</v>
      </c>
    </row>
    <row r="4492" spans="1:16" x14ac:dyDescent="0.2">
      <c r="A4492" s="87">
        <v>43930</v>
      </c>
      <c r="B4492" s="88">
        <v>44113</v>
      </c>
      <c r="C4492" s="87" t="s">
        <v>73</v>
      </c>
      <c r="D4492" s="89">
        <v>38954729</v>
      </c>
      <c r="E4492" s="90">
        <v>0</v>
      </c>
      <c r="F4492" s="91">
        <v>53</v>
      </c>
      <c r="G4492" s="90" t="s">
        <v>74</v>
      </c>
      <c r="H4492" s="91" t="s">
        <v>75</v>
      </c>
      <c r="I4492" s="90">
        <v>81014030</v>
      </c>
      <c r="J4492" s="91">
        <v>15</v>
      </c>
      <c r="K4492" s="90" t="s">
        <v>86</v>
      </c>
      <c r="L4492" s="91" t="s">
        <v>77</v>
      </c>
      <c r="M4492" s="90">
        <v>2015</v>
      </c>
      <c r="N4492" s="91">
        <v>183</v>
      </c>
      <c r="O4492" s="92">
        <v>5079383.0580876339</v>
      </c>
      <c r="P4492" s="93">
        <v>6270843.281589671</v>
      </c>
    </row>
    <row r="4493" spans="1:16" x14ac:dyDescent="0.2">
      <c r="A4493" s="87">
        <v>45010</v>
      </c>
      <c r="B4493" s="88">
        <v>45102</v>
      </c>
      <c r="C4493" s="87" t="s">
        <v>73</v>
      </c>
      <c r="D4493" s="89">
        <v>2004127</v>
      </c>
      <c r="E4493" s="90">
        <v>0</v>
      </c>
      <c r="F4493" s="91">
        <v>58</v>
      </c>
      <c r="G4493" s="90" t="s">
        <v>74</v>
      </c>
      <c r="H4493" s="91" t="s">
        <v>75</v>
      </c>
      <c r="I4493" s="90">
        <v>39619984</v>
      </c>
      <c r="J4493" s="91">
        <v>7</v>
      </c>
      <c r="K4493" s="90" t="s">
        <v>86</v>
      </c>
      <c r="L4493" s="91" t="s">
        <v>77</v>
      </c>
      <c r="M4493" s="90">
        <v>2012</v>
      </c>
      <c r="N4493" s="91">
        <v>92</v>
      </c>
      <c r="O4493" s="92">
        <v>5242922.8276001047</v>
      </c>
      <c r="P4493" s="93">
        <v>6472744.2316050669</v>
      </c>
    </row>
    <row r="4494" spans="1:16" x14ac:dyDescent="0.2">
      <c r="A4494" s="87">
        <v>44992</v>
      </c>
      <c r="B4494" s="88">
        <v>44992</v>
      </c>
      <c r="C4494" s="87" t="s">
        <v>73</v>
      </c>
      <c r="D4494" s="89">
        <v>1633003</v>
      </c>
      <c r="E4494" s="90">
        <v>0</v>
      </c>
      <c r="F4494" s="91">
        <v>53</v>
      </c>
      <c r="G4494" s="90" t="s">
        <v>78</v>
      </c>
      <c r="H4494" s="91" t="s">
        <v>75</v>
      </c>
      <c r="I4494" s="90">
        <v>59763702</v>
      </c>
      <c r="J4494" s="91">
        <v>6</v>
      </c>
      <c r="K4494" s="90" t="s">
        <v>84</v>
      </c>
      <c r="L4494" s="91" t="s">
        <v>82</v>
      </c>
      <c r="M4494" s="90">
        <v>2015</v>
      </c>
      <c r="N4494" s="91">
        <v>0</v>
      </c>
      <c r="O4494" s="92">
        <v>5188780.6607418116</v>
      </c>
      <c r="P4494" s="93">
        <v>6405902.0502985315</v>
      </c>
    </row>
    <row r="4495" spans="1:16" x14ac:dyDescent="0.2">
      <c r="A4495" s="87">
        <v>43792</v>
      </c>
      <c r="B4495" s="88">
        <v>43822</v>
      </c>
      <c r="C4495" s="87" t="s">
        <v>73</v>
      </c>
      <c r="D4495" s="89">
        <v>1022950</v>
      </c>
      <c r="E4495" s="90">
        <v>0</v>
      </c>
      <c r="F4495" s="91">
        <v>41</v>
      </c>
      <c r="G4495" s="90" t="s">
        <v>78</v>
      </c>
      <c r="H4495" s="91" t="s">
        <v>75</v>
      </c>
      <c r="I4495" s="90">
        <v>107764987</v>
      </c>
      <c r="J4495" s="91">
        <v>5</v>
      </c>
      <c r="K4495" s="90" t="s">
        <v>84</v>
      </c>
      <c r="L4495" s="91" t="s">
        <v>80</v>
      </c>
      <c r="M4495" s="90">
        <v>2001</v>
      </c>
      <c r="N4495" s="91">
        <v>30</v>
      </c>
      <c r="O4495" s="92">
        <v>5051394.1270809555</v>
      </c>
      <c r="P4495" s="93">
        <v>6236289.0457789572</v>
      </c>
    </row>
    <row r="4496" spans="1:16" x14ac:dyDescent="0.2">
      <c r="A4496" s="87">
        <v>44491</v>
      </c>
      <c r="B4496" s="88">
        <v>44522</v>
      </c>
      <c r="C4496" s="87" t="s">
        <v>73</v>
      </c>
      <c r="D4496" s="89">
        <v>1698418</v>
      </c>
      <c r="E4496" s="90">
        <v>0</v>
      </c>
      <c r="F4496" s="91">
        <v>54</v>
      </c>
      <c r="G4496" s="90" t="s">
        <v>74</v>
      </c>
      <c r="H4496" s="91" t="s">
        <v>75</v>
      </c>
      <c r="I4496" s="90">
        <v>59968747</v>
      </c>
      <c r="J4496" s="91">
        <v>2</v>
      </c>
      <c r="K4496" s="90" t="s">
        <v>84</v>
      </c>
      <c r="L4496" s="91" t="s">
        <v>85</v>
      </c>
      <c r="M4496" s="90">
        <v>2002</v>
      </c>
      <c r="N4496" s="91">
        <v>31</v>
      </c>
      <c r="O4496" s="92">
        <v>5208174.7944264598</v>
      </c>
      <c r="P4496" s="93">
        <v>6429845.4252178511</v>
      </c>
    </row>
    <row r="4497" spans="1:16" x14ac:dyDescent="0.2">
      <c r="A4497" s="87">
        <v>44032</v>
      </c>
      <c r="B4497" s="88">
        <v>44032</v>
      </c>
      <c r="C4497" s="87" t="s">
        <v>73</v>
      </c>
      <c r="D4497" s="89">
        <v>910823</v>
      </c>
      <c r="E4497" s="90">
        <v>0</v>
      </c>
      <c r="F4497" s="91">
        <v>37</v>
      </c>
      <c r="G4497" s="90" t="s">
        <v>78</v>
      </c>
      <c r="H4497" s="91" t="s">
        <v>75</v>
      </c>
      <c r="I4497" s="90">
        <v>73308854</v>
      </c>
      <c r="J4497" s="91">
        <v>13</v>
      </c>
      <c r="K4497" s="90" t="s">
        <v>83</v>
      </c>
      <c r="L4497" s="91" t="s">
        <v>77</v>
      </c>
      <c r="M4497" s="90">
        <v>2016</v>
      </c>
      <c r="N4497" s="91">
        <v>0</v>
      </c>
      <c r="O4497" s="92">
        <v>5113329.9977625776</v>
      </c>
      <c r="P4497" s="93">
        <v>6312753.0836575031</v>
      </c>
    </row>
    <row r="4498" spans="1:16" x14ac:dyDescent="0.2">
      <c r="A4498" s="87">
        <v>43941</v>
      </c>
      <c r="B4498" s="88">
        <v>44155</v>
      </c>
      <c r="C4498" s="87" t="s">
        <v>73</v>
      </c>
      <c r="D4498" s="89">
        <v>2489013</v>
      </c>
      <c r="E4498" s="90">
        <v>0</v>
      </c>
      <c r="F4498" s="91">
        <v>60</v>
      </c>
      <c r="G4498" s="90" t="s">
        <v>78</v>
      </c>
      <c r="H4498" s="91" t="s">
        <v>75</v>
      </c>
      <c r="I4498" s="90">
        <v>98664937</v>
      </c>
      <c r="J4498" s="91">
        <v>19</v>
      </c>
      <c r="K4498" s="90" t="s">
        <v>86</v>
      </c>
      <c r="L4498" s="91" t="s">
        <v>82</v>
      </c>
      <c r="M4498" s="90">
        <v>2009</v>
      </c>
      <c r="N4498" s="91">
        <v>214</v>
      </c>
      <c r="O4498" s="92">
        <v>5006722.104720748</v>
      </c>
      <c r="P4498" s="93">
        <v>6181138.400889812</v>
      </c>
    </row>
    <row r="4499" spans="1:16" x14ac:dyDescent="0.2">
      <c r="A4499" s="87">
        <v>45039</v>
      </c>
      <c r="B4499" s="88">
        <v>45619</v>
      </c>
      <c r="C4499" s="87" t="s">
        <v>73</v>
      </c>
      <c r="D4499" s="89">
        <v>1221630</v>
      </c>
      <c r="E4499" s="90">
        <v>0</v>
      </c>
      <c r="F4499" s="91">
        <v>38</v>
      </c>
      <c r="G4499" s="90" t="s">
        <v>74</v>
      </c>
      <c r="H4499" s="91" t="s">
        <v>75</v>
      </c>
      <c r="I4499" s="90">
        <v>98124564</v>
      </c>
      <c r="J4499" s="91">
        <v>8</v>
      </c>
      <c r="K4499" s="90" t="s">
        <v>83</v>
      </c>
      <c r="L4499" s="91" t="s">
        <v>80</v>
      </c>
      <c r="M4499" s="90">
        <v>2017</v>
      </c>
      <c r="N4499" s="91">
        <v>580</v>
      </c>
      <c r="O4499" s="92">
        <v>5061758.7069909284</v>
      </c>
      <c r="P4499" s="93">
        <v>6249084.8234455902</v>
      </c>
    </row>
    <row r="4500" spans="1:16" x14ac:dyDescent="0.2">
      <c r="A4500" s="87">
        <v>44674</v>
      </c>
      <c r="B4500" s="88">
        <v>44857</v>
      </c>
      <c r="C4500" s="87" t="s">
        <v>73</v>
      </c>
      <c r="D4500" s="89">
        <v>31693571</v>
      </c>
      <c r="E4500" s="90">
        <v>0</v>
      </c>
      <c r="F4500" s="91">
        <v>25</v>
      </c>
      <c r="G4500" s="90" t="s">
        <v>78</v>
      </c>
      <c r="H4500" s="91" t="s">
        <v>75</v>
      </c>
      <c r="I4500" s="90">
        <v>72626359</v>
      </c>
      <c r="J4500" s="91">
        <v>0</v>
      </c>
      <c r="K4500" s="90" t="s">
        <v>76</v>
      </c>
      <c r="L4500" s="91" t="s">
        <v>85</v>
      </c>
      <c r="M4500" s="90">
        <v>2005</v>
      </c>
      <c r="N4500" s="91">
        <v>183</v>
      </c>
      <c r="O4500" s="92">
        <v>5179898.7335790023</v>
      </c>
      <c r="P4500" s="93">
        <v>6394936.7081222245</v>
      </c>
    </row>
    <row r="4501" spans="1:16" x14ac:dyDescent="0.2">
      <c r="A4501" s="87">
        <v>45387</v>
      </c>
      <c r="B4501" s="88">
        <v>45448</v>
      </c>
      <c r="C4501" s="87" t="s">
        <v>73</v>
      </c>
      <c r="D4501" s="89">
        <v>2288837</v>
      </c>
      <c r="E4501" s="90">
        <v>0</v>
      </c>
      <c r="F4501" s="91">
        <v>46</v>
      </c>
      <c r="G4501" s="90" t="s">
        <v>78</v>
      </c>
      <c r="H4501" s="91" t="s">
        <v>75</v>
      </c>
      <c r="I4501" s="90">
        <v>53633725</v>
      </c>
      <c r="J4501" s="91">
        <v>9</v>
      </c>
      <c r="K4501" s="90" t="s">
        <v>79</v>
      </c>
      <c r="L4501" s="91" t="s">
        <v>80</v>
      </c>
      <c r="M4501" s="90">
        <v>2015</v>
      </c>
      <c r="N4501" s="91">
        <v>61</v>
      </c>
      <c r="O4501" s="92">
        <v>5191475.724756619</v>
      </c>
      <c r="P4501" s="93">
        <v>6409229.2898229863</v>
      </c>
    </row>
    <row r="4502" spans="1:16" x14ac:dyDescent="0.2">
      <c r="A4502" s="87">
        <v>43248</v>
      </c>
      <c r="B4502" s="88">
        <v>43371</v>
      </c>
      <c r="C4502" s="87" t="s">
        <v>73</v>
      </c>
      <c r="D4502" s="89">
        <v>1145077</v>
      </c>
      <c r="E4502" s="90">
        <v>0</v>
      </c>
      <c r="F4502" s="91">
        <v>44</v>
      </c>
      <c r="G4502" s="90" t="s">
        <v>74</v>
      </c>
      <c r="H4502" s="91" t="s">
        <v>75</v>
      </c>
      <c r="I4502" s="90">
        <v>118575316</v>
      </c>
      <c r="J4502" s="91">
        <v>15</v>
      </c>
      <c r="K4502" s="90" t="s">
        <v>83</v>
      </c>
      <c r="L4502" s="91" t="s">
        <v>80</v>
      </c>
      <c r="M4502" s="90">
        <v>2003</v>
      </c>
      <c r="N4502" s="91">
        <v>123</v>
      </c>
      <c r="O4502" s="92">
        <v>4968397.2847247869</v>
      </c>
      <c r="P4502" s="93">
        <v>6133823.808302206</v>
      </c>
    </row>
    <row r="4503" spans="1:16" x14ac:dyDescent="0.2">
      <c r="A4503" s="87">
        <v>44133</v>
      </c>
      <c r="B4503" s="88">
        <v>44284</v>
      </c>
      <c r="C4503" s="87" t="s">
        <v>73</v>
      </c>
      <c r="D4503" s="89">
        <v>1971698</v>
      </c>
      <c r="E4503" s="90">
        <v>0</v>
      </c>
      <c r="F4503" s="91">
        <v>34</v>
      </c>
      <c r="G4503" s="90" t="s">
        <v>78</v>
      </c>
      <c r="H4503" s="91" t="s">
        <v>75</v>
      </c>
      <c r="I4503" s="90">
        <v>98028570</v>
      </c>
      <c r="J4503" s="91">
        <v>11</v>
      </c>
      <c r="K4503" s="90" t="s">
        <v>86</v>
      </c>
      <c r="L4503" s="91" t="s">
        <v>77</v>
      </c>
      <c r="M4503" s="90">
        <v>2015</v>
      </c>
      <c r="N4503" s="91">
        <v>151</v>
      </c>
      <c r="O4503" s="92">
        <v>5049310.7794256695</v>
      </c>
      <c r="P4503" s="93">
        <v>6233717.0116366288</v>
      </c>
    </row>
    <row r="4504" spans="1:16" x14ac:dyDescent="0.2">
      <c r="A4504" s="87">
        <v>44412</v>
      </c>
      <c r="B4504" s="88">
        <v>44565</v>
      </c>
      <c r="C4504" s="87" t="s">
        <v>73</v>
      </c>
      <c r="D4504" s="89">
        <v>1868852</v>
      </c>
      <c r="E4504" s="90">
        <v>0</v>
      </c>
      <c r="F4504" s="91">
        <v>33</v>
      </c>
      <c r="G4504" s="90" t="s">
        <v>78</v>
      </c>
      <c r="H4504" s="91" t="s">
        <v>81</v>
      </c>
      <c r="I4504" s="90">
        <v>119402487</v>
      </c>
      <c r="J4504" s="91">
        <v>7</v>
      </c>
      <c r="K4504" s="90" t="s">
        <v>86</v>
      </c>
      <c r="L4504" s="91" t="s">
        <v>82</v>
      </c>
      <c r="M4504" s="90">
        <v>2013</v>
      </c>
      <c r="N4504" s="91">
        <v>153</v>
      </c>
      <c r="O4504" s="92">
        <v>5006128.3823788939</v>
      </c>
      <c r="P4504" s="93">
        <v>6180405.4103443129</v>
      </c>
    </row>
    <row r="4505" spans="1:16" x14ac:dyDescent="0.2">
      <c r="A4505" s="87">
        <v>43488</v>
      </c>
      <c r="B4505" s="88">
        <v>43731</v>
      </c>
      <c r="C4505" s="87" t="s">
        <v>73</v>
      </c>
      <c r="D4505" s="89">
        <v>752737</v>
      </c>
      <c r="E4505" s="90">
        <v>0</v>
      </c>
      <c r="F4505" s="91">
        <v>52</v>
      </c>
      <c r="G4505" s="90" t="s">
        <v>74</v>
      </c>
      <c r="H4505" s="91" t="s">
        <v>75</v>
      </c>
      <c r="I4505" s="90">
        <v>102361835</v>
      </c>
      <c r="J4505" s="91">
        <v>5</v>
      </c>
      <c r="K4505" s="90" t="s">
        <v>86</v>
      </c>
      <c r="L4505" s="91" t="s">
        <v>82</v>
      </c>
      <c r="M4505" s="90">
        <v>2000</v>
      </c>
      <c r="N4505" s="91">
        <v>243</v>
      </c>
      <c r="O4505" s="92">
        <v>5066216.4878140781</v>
      </c>
      <c r="P4505" s="93">
        <v>6254588.2565605901</v>
      </c>
    </row>
    <row r="4506" spans="1:16" x14ac:dyDescent="0.2">
      <c r="A4506" s="87">
        <v>44974</v>
      </c>
      <c r="B4506" s="88">
        <v>45094</v>
      </c>
      <c r="C4506" s="87" t="s">
        <v>73</v>
      </c>
      <c r="D4506" s="89">
        <v>1569552</v>
      </c>
      <c r="E4506" s="90">
        <v>0</v>
      </c>
      <c r="F4506" s="91">
        <v>47</v>
      </c>
      <c r="G4506" s="90" t="s">
        <v>78</v>
      </c>
      <c r="H4506" s="91" t="s">
        <v>75</v>
      </c>
      <c r="I4506" s="90">
        <v>81215898</v>
      </c>
      <c r="J4506" s="91">
        <v>8</v>
      </c>
      <c r="K4506" s="90" t="s">
        <v>76</v>
      </c>
      <c r="L4506" s="91" t="s">
        <v>85</v>
      </c>
      <c r="M4506" s="90">
        <v>2005</v>
      </c>
      <c r="N4506" s="91">
        <v>120</v>
      </c>
      <c r="O4506" s="92">
        <v>5114443.6399746649</v>
      </c>
      <c r="P4506" s="93">
        <v>6314127.950586006</v>
      </c>
    </row>
    <row r="4507" spans="1:16" x14ac:dyDescent="0.2">
      <c r="A4507" s="87">
        <v>44016</v>
      </c>
      <c r="B4507" s="88">
        <v>44259</v>
      </c>
      <c r="C4507" s="87" t="s">
        <v>73</v>
      </c>
      <c r="D4507" s="89">
        <v>2868379</v>
      </c>
      <c r="E4507" s="90">
        <v>0</v>
      </c>
      <c r="F4507" s="91">
        <v>21</v>
      </c>
      <c r="G4507" s="90" t="s">
        <v>78</v>
      </c>
      <c r="H4507" s="91" t="s">
        <v>75</v>
      </c>
      <c r="I4507" s="90">
        <v>83698664</v>
      </c>
      <c r="J4507" s="91">
        <v>16</v>
      </c>
      <c r="K4507" s="90" t="s">
        <v>84</v>
      </c>
      <c r="L4507" s="91" t="s">
        <v>82</v>
      </c>
      <c r="M4507" s="90">
        <v>2011</v>
      </c>
      <c r="N4507" s="91">
        <v>243</v>
      </c>
      <c r="O4507" s="92">
        <v>5066047.2291249409</v>
      </c>
      <c r="P4507" s="93">
        <v>6254379.2952159764</v>
      </c>
    </row>
    <row r="4508" spans="1:16" x14ac:dyDescent="0.2">
      <c r="A4508" s="87">
        <v>44979</v>
      </c>
      <c r="B4508" s="88">
        <v>45160</v>
      </c>
      <c r="C4508" s="87" t="s">
        <v>73</v>
      </c>
      <c r="D4508" s="89">
        <v>1642801</v>
      </c>
      <c r="E4508" s="90">
        <v>0</v>
      </c>
      <c r="F4508" s="91">
        <v>46</v>
      </c>
      <c r="G4508" s="90" t="s">
        <v>78</v>
      </c>
      <c r="H4508" s="91" t="s">
        <v>75</v>
      </c>
      <c r="I4508" s="90">
        <v>43571602</v>
      </c>
      <c r="J4508" s="91">
        <v>7</v>
      </c>
      <c r="K4508" s="90" t="s">
        <v>79</v>
      </c>
      <c r="L4508" s="91" t="s">
        <v>85</v>
      </c>
      <c r="M4508" s="90">
        <v>2010</v>
      </c>
      <c r="N4508" s="91">
        <v>181</v>
      </c>
      <c r="O4508" s="92">
        <v>5230713.635570908</v>
      </c>
      <c r="P4508" s="93">
        <v>6457671.1550258119</v>
      </c>
    </row>
    <row r="4509" spans="1:16" x14ac:dyDescent="0.2">
      <c r="A4509" s="87">
        <v>43378</v>
      </c>
      <c r="B4509" s="88">
        <v>43378</v>
      </c>
      <c r="C4509" s="87" t="s">
        <v>73</v>
      </c>
      <c r="D4509" s="89">
        <v>908437</v>
      </c>
      <c r="E4509" s="90">
        <v>0</v>
      </c>
      <c r="F4509" s="91">
        <v>65</v>
      </c>
      <c r="G4509" s="90" t="s">
        <v>78</v>
      </c>
      <c r="H4509" s="91" t="s">
        <v>75</v>
      </c>
      <c r="I4509" s="90">
        <v>24817454</v>
      </c>
      <c r="J4509" s="91">
        <v>8</v>
      </c>
      <c r="K4509" s="90" t="s">
        <v>79</v>
      </c>
      <c r="L4509" s="91" t="s">
        <v>87</v>
      </c>
      <c r="M4509" s="90">
        <v>2012</v>
      </c>
      <c r="N4509" s="91">
        <v>0</v>
      </c>
      <c r="O4509" s="92">
        <v>5282264.1105332058</v>
      </c>
      <c r="P4509" s="93">
        <v>6521313.7167076608</v>
      </c>
    </row>
    <row r="4510" spans="1:16" x14ac:dyDescent="0.2">
      <c r="A4510" s="87">
        <v>44960</v>
      </c>
      <c r="B4510" s="88">
        <v>45019</v>
      </c>
      <c r="C4510" s="87" t="s">
        <v>73</v>
      </c>
      <c r="D4510" s="89">
        <v>2886257</v>
      </c>
      <c r="E4510" s="90">
        <v>0</v>
      </c>
      <c r="F4510" s="91">
        <v>18</v>
      </c>
      <c r="G4510" s="90" t="s">
        <v>78</v>
      </c>
      <c r="H4510" s="91" t="s">
        <v>75</v>
      </c>
      <c r="I4510" s="90">
        <v>113521898</v>
      </c>
      <c r="J4510" s="91">
        <v>12</v>
      </c>
      <c r="K4510" s="90" t="s">
        <v>76</v>
      </c>
      <c r="L4510" s="91" t="s">
        <v>77</v>
      </c>
      <c r="M4510" s="90">
        <v>2009</v>
      </c>
      <c r="N4510" s="91">
        <v>59</v>
      </c>
      <c r="O4510" s="92">
        <v>4998863.4949926492</v>
      </c>
      <c r="P4510" s="93">
        <v>6171436.4135711715</v>
      </c>
    </row>
    <row r="4511" spans="1:16" x14ac:dyDescent="0.2">
      <c r="A4511" s="87">
        <v>44926</v>
      </c>
      <c r="B4511" s="88">
        <v>45077</v>
      </c>
      <c r="C4511" s="87" t="s">
        <v>73</v>
      </c>
      <c r="D4511" s="89">
        <v>2797906</v>
      </c>
      <c r="E4511" s="90">
        <v>0</v>
      </c>
      <c r="F4511" s="91">
        <v>22</v>
      </c>
      <c r="G4511" s="90" t="s">
        <v>74</v>
      </c>
      <c r="H4511" s="91" t="s">
        <v>81</v>
      </c>
      <c r="I4511" s="90">
        <v>27407021</v>
      </c>
      <c r="J4511" s="91">
        <v>10</v>
      </c>
      <c r="K4511" s="90" t="s">
        <v>76</v>
      </c>
      <c r="L4511" s="91" t="s">
        <v>85</v>
      </c>
      <c r="M4511" s="90">
        <v>2004</v>
      </c>
      <c r="N4511" s="91">
        <v>151</v>
      </c>
      <c r="O4511" s="92">
        <v>5263657.3683600985</v>
      </c>
      <c r="P4511" s="93">
        <v>6498342.4300741954</v>
      </c>
    </row>
    <row r="4512" spans="1:16" x14ac:dyDescent="0.2">
      <c r="A4512" s="87">
        <v>43718</v>
      </c>
      <c r="B4512" s="88">
        <v>43809</v>
      </c>
      <c r="C4512" s="87" t="s">
        <v>73</v>
      </c>
      <c r="D4512" s="89">
        <v>2212048</v>
      </c>
      <c r="E4512" s="90">
        <v>0</v>
      </c>
      <c r="F4512" s="91">
        <v>66</v>
      </c>
      <c r="G4512" s="90" t="s">
        <v>78</v>
      </c>
      <c r="H4512" s="91" t="s">
        <v>81</v>
      </c>
      <c r="I4512" s="90">
        <v>108047247</v>
      </c>
      <c r="J4512" s="91">
        <v>12</v>
      </c>
      <c r="K4512" s="90" t="s">
        <v>79</v>
      </c>
      <c r="L4512" s="91" t="s">
        <v>85</v>
      </c>
      <c r="M4512" s="90">
        <v>2004</v>
      </c>
      <c r="N4512" s="91">
        <v>91</v>
      </c>
      <c r="O4512" s="92">
        <v>5014909.9072852852</v>
      </c>
      <c r="P4512" s="93">
        <v>6191246.7991176359</v>
      </c>
    </row>
    <row r="4513" spans="1:16" x14ac:dyDescent="0.2">
      <c r="A4513" s="87">
        <v>44731</v>
      </c>
      <c r="B4513" s="88">
        <v>44731</v>
      </c>
      <c r="C4513" s="87" t="s">
        <v>73</v>
      </c>
      <c r="D4513" s="89">
        <v>2105998</v>
      </c>
      <c r="E4513" s="90">
        <v>0</v>
      </c>
      <c r="F4513" s="91">
        <v>31</v>
      </c>
      <c r="G4513" s="90" t="s">
        <v>74</v>
      </c>
      <c r="H4513" s="91" t="s">
        <v>75</v>
      </c>
      <c r="I4513" s="90">
        <v>41351981</v>
      </c>
      <c r="J4513" s="91">
        <v>5</v>
      </c>
      <c r="K4513" s="90" t="s">
        <v>76</v>
      </c>
      <c r="L4513" s="91" t="s">
        <v>87</v>
      </c>
      <c r="M4513" s="90">
        <v>2011</v>
      </c>
      <c r="N4513" s="91">
        <v>0</v>
      </c>
      <c r="O4513" s="92">
        <v>5248391.7192102727</v>
      </c>
      <c r="P4513" s="93">
        <v>6479495.9496423118</v>
      </c>
    </row>
    <row r="4514" spans="1:16" x14ac:dyDescent="0.2">
      <c r="A4514" s="87">
        <v>45283</v>
      </c>
      <c r="B4514" s="88">
        <v>45466</v>
      </c>
      <c r="C4514" s="87" t="s">
        <v>73</v>
      </c>
      <c r="D4514" s="89">
        <v>35285434</v>
      </c>
      <c r="E4514" s="90">
        <v>0</v>
      </c>
      <c r="F4514" s="91">
        <v>22</v>
      </c>
      <c r="G4514" s="90" t="s">
        <v>78</v>
      </c>
      <c r="H4514" s="91" t="s">
        <v>75</v>
      </c>
      <c r="I4514" s="90">
        <v>110808152</v>
      </c>
      <c r="J4514" s="91">
        <v>16</v>
      </c>
      <c r="K4514" s="90" t="s">
        <v>76</v>
      </c>
      <c r="L4514" s="91" t="s">
        <v>87</v>
      </c>
      <c r="M4514" s="90">
        <v>2013</v>
      </c>
      <c r="N4514" s="91">
        <v>183</v>
      </c>
      <c r="O4514" s="92">
        <v>4986037.7023770632</v>
      </c>
      <c r="P4514" s="93">
        <v>6155602.1017000778</v>
      </c>
    </row>
    <row r="4515" spans="1:16" x14ac:dyDescent="0.2">
      <c r="A4515" s="87">
        <v>43680</v>
      </c>
      <c r="B4515" s="88">
        <v>43741</v>
      </c>
      <c r="C4515" s="87" t="s">
        <v>73</v>
      </c>
      <c r="D4515" s="89">
        <v>1017126</v>
      </c>
      <c r="E4515" s="90">
        <v>0</v>
      </c>
      <c r="F4515" s="91">
        <v>42</v>
      </c>
      <c r="G4515" s="90" t="s">
        <v>78</v>
      </c>
      <c r="H4515" s="91" t="s">
        <v>75</v>
      </c>
      <c r="I4515" s="90">
        <v>78935685</v>
      </c>
      <c r="J4515" s="91">
        <v>4</v>
      </c>
      <c r="K4515" s="90" t="s">
        <v>83</v>
      </c>
      <c r="L4515" s="91" t="s">
        <v>82</v>
      </c>
      <c r="M4515" s="90">
        <v>2020</v>
      </c>
      <c r="N4515" s="91">
        <v>61</v>
      </c>
      <c r="O4515" s="92">
        <v>5141706.6710570185</v>
      </c>
      <c r="P4515" s="93">
        <v>6347786.0136506381</v>
      </c>
    </row>
    <row r="4516" spans="1:16" x14ac:dyDescent="0.2">
      <c r="A4516" s="87">
        <v>44271</v>
      </c>
      <c r="B4516" s="88">
        <v>44485</v>
      </c>
      <c r="C4516" s="87" t="s">
        <v>73</v>
      </c>
      <c r="D4516" s="89">
        <v>1325972</v>
      </c>
      <c r="E4516" s="90">
        <v>0</v>
      </c>
      <c r="F4516" s="91">
        <v>74</v>
      </c>
      <c r="G4516" s="90" t="s">
        <v>74</v>
      </c>
      <c r="H4516" s="91" t="s">
        <v>75</v>
      </c>
      <c r="I4516" s="90">
        <v>82267033</v>
      </c>
      <c r="J4516" s="91">
        <v>15</v>
      </c>
      <c r="K4516" s="90" t="s">
        <v>83</v>
      </c>
      <c r="L4516" s="91" t="s">
        <v>85</v>
      </c>
      <c r="M4516" s="90">
        <v>2010</v>
      </c>
      <c r="N4516" s="91">
        <v>214</v>
      </c>
      <c r="O4516" s="92">
        <v>5075496.1514234068</v>
      </c>
      <c r="P4516" s="93">
        <v>6266044.6313869217</v>
      </c>
    </row>
    <row r="4517" spans="1:16" x14ac:dyDescent="0.2">
      <c r="A4517" s="87">
        <v>43590</v>
      </c>
      <c r="B4517" s="88">
        <v>43956</v>
      </c>
      <c r="C4517" s="87" t="s">
        <v>73</v>
      </c>
      <c r="D4517" s="89">
        <v>39815753</v>
      </c>
      <c r="E4517" s="90">
        <v>0</v>
      </c>
      <c r="F4517" s="91">
        <v>24</v>
      </c>
      <c r="G4517" s="90" t="s">
        <v>74</v>
      </c>
      <c r="H4517" s="91" t="s">
        <v>75</v>
      </c>
      <c r="I4517" s="90">
        <v>94041982</v>
      </c>
      <c r="J4517" s="91">
        <v>10</v>
      </c>
      <c r="K4517" s="90" t="s">
        <v>76</v>
      </c>
      <c r="L4517" s="91" t="s">
        <v>82</v>
      </c>
      <c r="M4517" s="90">
        <v>2002</v>
      </c>
      <c r="N4517" s="91">
        <v>366</v>
      </c>
      <c r="O4517" s="92">
        <v>5064967.4466667892</v>
      </c>
      <c r="P4517" s="93">
        <v>6253046.2304528262</v>
      </c>
    </row>
    <row r="4518" spans="1:16" x14ac:dyDescent="0.2">
      <c r="A4518" s="87">
        <v>44283</v>
      </c>
      <c r="B4518" s="88">
        <v>44528</v>
      </c>
      <c r="C4518" s="87" t="s">
        <v>73</v>
      </c>
      <c r="D4518" s="89">
        <v>1082013</v>
      </c>
      <c r="E4518" s="90">
        <v>0</v>
      </c>
      <c r="F4518" s="91">
        <v>30</v>
      </c>
      <c r="G4518" s="90" t="s">
        <v>78</v>
      </c>
      <c r="H4518" s="91" t="s">
        <v>75</v>
      </c>
      <c r="I4518" s="90">
        <v>89176217</v>
      </c>
      <c r="J4518" s="91">
        <v>0</v>
      </c>
      <c r="K4518" s="90" t="s">
        <v>79</v>
      </c>
      <c r="L4518" s="91" t="s">
        <v>82</v>
      </c>
      <c r="M4518" s="90">
        <v>2010</v>
      </c>
      <c r="N4518" s="91">
        <v>245</v>
      </c>
      <c r="O4518" s="92">
        <v>5130502.8162856493</v>
      </c>
      <c r="P4518" s="93">
        <v>6333954.0941798138</v>
      </c>
    </row>
    <row r="4519" spans="1:16" x14ac:dyDescent="0.2">
      <c r="A4519" s="87">
        <v>43484</v>
      </c>
      <c r="B4519" s="88">
        <v>43727</v>
      </c>
      <c r="C4519" s="87" t="s">
        <v>73</v>
      </c>
      <c r="D4519" s="89">
        <v>1185038</v>
      </c>
      <c r="E4519" s="90">
        <v>0</v>
      </c>
      <c r="F4519" s="91">
        <v>32</v>
      </c>
      <c r="G4519" s="90" t="s">
        <v>74</v>
      </c>
      <c r="H4519" s="91" t="s">
        <v>75</v>
      </c>
      <c r="I4519" s="90">
        <v>72702672</v>
      </c>
      <c r="J4519" s="91">
        <v>4</v>
      </c>
      <c r="K4519" s="90" t="s">
        <v>76</v>
      </c>
      <c r="L4519" s="91" t="s">
        <v>80</v>
      </c>
      <c r="M4519" s="90">
        <v>2009</v>
      </c>
      <c r="N4519" s="91">
        <v>243</v>
      </c>
      <c r="O4519" s="92">
        <v>5159161.8622710006</v>
      </c>
      <c r="P4519" s="93">
        <v>6369335.6324333334</v>
      </c>
    </row>
    <row r="4520" spans="1:16" x14ac:dyDescent="0.2">
      <c r="A4520" s="87">
        <v>43263</v>
      </c>
      <c r="B4520" s="88">
        <v>43628</v>
      </c>
      <c r="C4520" s="87" t="s">
        <v>73</v>
      </c>
      <c r="D4520" s="89">
        <v>30848959</v>
      </c>
      <c r="E4520" s="90">
        <v>0</v>
      </c>
      <c r="F4520" s="91">
        <v>29</v>
      </c>
      <c r="G4520" s="90" t="s">
        <v>74</v>
      </c>
      <c r="H4520" s="91" t="s">
        <v>75</v>
      </c>
      <c r="I4520" s="90">
        <v>114604066</v>
      </c>
      <c r="J4520" s="91">
        <v>11</v>
      </c>
      <c r="K4520" s="90" t="s">
        <v>83</v>
      </c>
      <c r="L4520" s="91" t="s">
        <v>77</v>
      </c>
      <c r="M4520" s="90">
        <v>2023</v>
      </c>
      <c r="N4520" s="91">
        <v>365</v>
      </c>
      <c r="O4520" s="92">
        <v>4998988.8973262096</v>
      </c>
      <c r="P4520" s="93">
        <v>6171591.2312669251</v>
      </c>
    </row>
    <row r="4521" spans="1:16" x14ac:dyDescent="0.2">
      <c r="A4521" s="87">
        <v>44313</v>
      </c>
      <c r="B4521" s="88">
        <v>44466</v>
      </c>
      <c r="C4521" s="87" t="s">
        <v>73</v>
      </c>
      <c r="D4521" s="89">
        <v>1486186</v>
      </c>
      <c r="E4521" s="90">
        <v>0</v>
      </c>
      <c r="F4521" s="91">
        <v>56</v>
      </c>
      <c r="G4521" s="90" t="s">
        <v>74</v>
      </c>
      <c r="H4521" s="91" t="s">
        <v>81</v>
      </c>
      <c r="I4521" s="90">
        <v>32450420</v>
      </c>
      <c r="J4521" s="91">
        <v>9</v>
      </c>
      <c r="K4521" s="90" t="s">
        <v>86</v>
      </c>
      <c r="L4521" s="91" t="s">
        <v>80</v>
      </c>
      <c r="M4521" s="90">
        <v>2012</v>
      </c>
      <c r="N4521" s="91">
        <v>153</v>
      </c>
      <c r="O4521" s="92">
        <v>5253742.7362269359</v>
      </c>
      <c r="P4521" s="93">
        <v>6486102.1434900425</v>
      </c>
    </row>
    <row r="4522" spans="1:16" x14ac:dyDescent="0.2">
      <c r="A4522" s="87">
        <v>45563</v>
      </c>
      <c r="B4522" s="88">
        <v>45563</v>
      </c>
      <c r="C4522" s="87" t="s">
        <v>73</v>
      </c>
      <c r="D4522" s="89">
        <v>1092872</v>
      </c>
      <c r="E4522" s="90">
        <v>0</v>
      </c>
      <c r="F4522" s="91">
        <v>72</v>
      </c>
      <c r="G4522" s="90" t="s">
        <v>74</v>
      </c>
      <c r="H4522" s="91" t="s">
        <v>75</v>
      </c>
      <c r="I4522" s="90">
        <v>93381697</v>
      </c>
      <c r="J4522" s="91">
        <v>11</v>
      </c>
      <c r="K4522" s="90" t="s">
        <v>86</v>
      </c>
      <c r="L4522" s="91" t="s">
        <v>77</v>
      </c>
      <c r="M4522" s="90">
        <v>2004</v>
      </c>
      <c r="N4522" s="91">
        <v>0</v>
      </c>
      <c r="O4522" s="92">
        <v>5063927.218233306</v>
      </c>
      <c r="P4522" s="93">
        <v>6251761.9978188956</v>
      </c>
    </row>
    <row r="4523" spans="1:16" x14ac:dyDescent="0.2">
      <c r="A4523" s="87">
        <v>44463</v>
      </c>
      <c r="B4523" s="88">
        <v>44585</v>
      </c>
      <c r="C4523" s="87" t="s">
        <v>73</v>
      </c>
      <c r="D4523" s="89">
        <v>1874952</v>
      </c>
      <c r="E4523" s="90">
        <v>0</v>
      </c>
      <c r="F4523" s="91">
        <v>60</v>
      </c>
      <c r="G4523" s="90" t="s">
        <v>78</v>
      </c>
      <c r="H4523" s="91" t="s">
        <v>81</v>
      </c>
      <c r="I4523" s="90">
        <v>64182124</v>
      </c>
      <c r="J4523" s="91">
        <v>11</v>
      </c>
      <c r="K4523" s="90" t="s">
        <v>79</v>
      </c>
      <c r="L4523" s="91" t="s">
        <v>82</v>
      </c>
      <c r="M4523" s="90">
        <v>2009</v>
      </c>
      <c r="N4523" s="91">
        <v>122</v>
      </c>
      <c r="O4523" s="92">
        <v>5149784.4777523428</v>
      </c>
      <c r="P4523" s="93">
        <v>6357758.6145090647</v>
      </c>
    </row>
    <row r="4524" spans="1:16" x14ac:dyDescent="0.2">
      <c r="A4524" s="87">
        <v>44731</v>
      </c>
      <c r="B4524" s="88">
        <v>45188</v>
      </c>
      <c r="C4524" s="87" t="s">
        <v>73</v>
      </c>
      <c r="D4524" s="89">
        <v>30098611</v>
      </c>
      <c r="E4524" s="90">
        <v>0</v>
      </c>
      <c r="F4524" s="91">
        <v>63</v>
      </c>
      <c r="G4524" s="90" t="s">
        <v>74</v>
      </c>
      <c r="H4524" s="91" t="s">
        <v>81</v>
      </c>
      <c r="I4524" s="90">
        <v>48392539</v>
      </c>
      <c r="J4524" s="91">
        <v>1</v>
      </c>
      <c r="K4524" s="90" t="s">
        <v>86</v>
      </c>
      <c r="L4524" s="91" t="s">
        <v>80</v>
      </c>
      <c r="M4524" s="90">
        <v>2004</v>
      </c>
      <c r="N4524" s="91">
        <v>457</v>
      </c>
      <c r="O4524" s="92">
        <v>5245145.0944726178</v>
      </c>
      <c r="P4524" s="93">
        <v>6475487.770953849</v>
      </c>
    </row>
    <row r="4525" spans="1:16" x14ac:dyDescent="0.2">
      <c r="A4525" s="87">
        <v>44305</v>
      </c>
      <c r="B4525" s="88">
        <v>44335</v>
      </c>
      <c r="C4525" s="87" t="s">
        <v>73</v>
      </c>
      <c r="D4525" s="89">
        <v>1847547</v>
      </c>
      <c r="E4525" s="90">
        <v>0</v>
      </c>
      <c r="F4525" s="91">
        <v>33</v>
      </c>
      <c r="G4525" s="90" t="s">
        <v>74</v>
      </c>
      <c r="H4525" s="91" t="s">
        <v>75</v>
      </c>
      <c r="I4525" s="90">
        <v>28516917</v>
      </c>
      <c r="J4525" s="91">
        <v>6</v>
      </c>
      <c r="K4525" s="90" t="s">
        <v>83</v>
      </c>
      <c r="L4525" s="91" t="s">
        <v>87</v>
      </c>
      <c r="M4525" s="90">
        <v>2003</v>
      </c>
      <c r="N4525" s="91">
        <v>30</v>
      </c>
      <c r="O4525" s="92">
        <v>5281219.7540882723</v>
      </c>
      <c r="P4525" s="93">
        <v>6520024.387763299</v>
      </c>
    </row>
    <row r="4526" spans="1:16" x14ac:dyDescent="0.2">
      <c r="A4526" s="87">
        <v>43388</v>
      </c>
      <c r="B4526" s="88">
        <v>43661</v>
      </c>
      <c r="C4526" s="87" t="s">
        <v>73</v>
      </c>
      <c r="D4526" s="89">
        <v>2902783</v>
      </c>
      <c r="E4526" s="90">
        <v>0</v>
      </c>
      <c r="F4526" s="91">
        <v>59</v>
      </c>
      <c r="G4526" s="90" t="s">
        <v>74</v>
      </c>
      <c r="H4526" s="91" t="s">
        <v>75</v>
      </c>
      <c r="I4526" s="90">
        <v>59746115</v>
      </c>
      <c r="J4526" s="91">
        <v>11</v>
      </c>
      <c r="K4526" s="90" t="s">
        <v>83</v>
      </c>
      <c r="L4526" s="91" t="s">
        <v>82</v>
      </c>
      <c r="M4526" s="90">
        <v>2019</v>
      </c>
      <c r="N4526" s="91">
        <v>273</v>
      </c>
      <c r="O4526" s="92">
        <v>5162087.1960894074</v>
      </c>
      <c r="P4526" s="93">
        <v>6372947.155665935</v>
      </c>
    </row>
    <row r="4527" spans="1:16" x14ac:dyDescent="0.2">
      <c r="A4527" s="87">
        <v>44958</v>
      </c>
      <c r="B4527" s="88">
        <v>45139</v>
      </c>
      <c r="C4527" s="87" t="s">
        <v>73</v>
      </c>
      <c r="D4527" s="89">
        <v>2472549</v>
      </c>
      <c r="E4527" s="90">
        <v>0</v>
      </c>
      <c r="F4527" s="91">
        <v>57</v>
      </c>
      <c r="G4527" s="90" t="s">
        <v>74</v>
      </c>
      <c r="H4527" s="91" t="s">
        <v>75</v>
      </c>
      <c r="I4527" s="90">
        <v>69792668</v>
      </c>
      <c r="J4527" s="91">
        <v>1</v>
      </c>
      <c r="K4527" s="90" t="s">
        <v>86</v>
      </c>
      <c r="L4527" s="91" t="s">
        <v>87</v>
      </c>
      <c r="M4527" s="90">
        <v>2022</v>
      </c>
      <c r="N4527" s="91">
        <v>181</v>
      </c>
      <c r="O4527" s="92">
        <v>5183264.400648443</v>
      </c>
      <c r="P4527" s="93">
        <v>6399091.8526523979</v>
      </c>
    </row>
    <row r="4528" spans="1:16" x14ac:dyDescent="0.2">
      <c r="A4528" s="87">
        <v>43287</v>
      </c>
      <c r="B4528" s="88">
        <v>43988</v>
      </c>
      <c r="C4528" s="87" t="s">
        <v>73</v>
      </c>
      <c r="D4528" s="89">
        <v>2033792</v>
      </c>
      <c r="E4528" s="90">
        <v>0</v>
      </c>
      <c r="F4528" s="91">
        <v>31</v>
      </c>
      <c r="G4528" s="90" t="s">
        <v>78</v>
      </c>
      <c r="H4528" s="91" t="s">
        <v>75</v>
      </c>
      <c r="I4528" s="90">
        <v>80003209</v>
      </c>
      <c r="J4528" s="91">
        <v>11</v>
      </c>
      <c r="K4528" s="90" t="s">
        <v>79</v>
      </c>
      <c r="L4528" s="91" t="s">
        <v>77</v>
      </c>
      <c r="M4528" s="90">
        <v>2010</v>
      </c>
      <c r="N4528" s="91">
        <v>701</v>
      </c>
      <c r="O4528" s="92">
        <v>5099657.3893623278</v>
      </c>
      <c r="P4528" s="93">
        <v>6295873.3202004042</v>
      </c>
    </row>
    <row r="4529" spans="1:16" x14ac:dyDescent="0.2">
      <c r="A4529" s="87">
        <v>45008</v>
      </c>
      <c r="B4529" s="88">
        <v>45283</v>
      </c>
      <c r="C4529" s="87" t="s">
        <v>73</v>
      </c>
      <c r="D4529" s="89">
        <v>653341</v>
      </c>
      <c r="E4529" s="90">
        <v>0</v>
      </c>
      <c r="F4529" s="91">
        <v>67</v>
      </c>
      <c r="G4529" s="90" t="s">
        <v>74</v>
      </c>
      <c r="H4529" s="91" t="s">
        <v>81</v>
      </c>
      <c r="I4529" s="90">
        <v>62250847</v>
      </c>
      <c r="J4529" s="91">
        <v>17</v>
      </c>
      <c r="K4529" s="90" t="s">
        <v>86</v>
      </c>
      <c r="L4529" s="91" t="s">
        <v>80</v>
      </c>
      <c r="M4529" s="90">
        <v>2021</v>
      </c>
      <c r="N4529" s="91">
        <v>275</v>
      </c>
      <c r="O4529" s="92">
        <v>5124389.9044970302</v>
      </c>
      <c r="P4529" s="93">
        <v>6326407.2895025061</v>
      </c>
    </row>
    <row r="4530" spans="1:16" x14ac:dyDescent="0.2">
      <c r="A4530" s="87">
        <v>44262</v>
      </c>
      <c r="B4530" s="88">
        <v>44507</v>
      </c>
      <c r="C4530" s="87" t="s">
        <v>73</v>
      </c>
      <c r="D4530" s="89">
        <v>1792952</v>
      </c>
      <c r="E4530" s="90">
        <v>0</v>
      </c>
      <c r="F4530" s="91">
        <v>28</v>
      </c>
      <c r="G4530" s="90" t="s">
        <v>74</v>
      </c>
      <c r="H4530" s="91" t="s">
        <v>75</v>
      </c>
      <c r="I4530" s="90">
        <v>39667713</v>
      </c>
      <c r="J4530" s="91">
        <v>17</v>
      </c>
      <c r="K4530" s="90" t="s">
        <v>76</v>
      </c>
      <c r="L4530" s="91" t="s">
        <v>82</v>
      </c>
      <c r="M4530" s="90">
        <v>2019</v>
      </c>
      <c r="N4530" s="91">
        <v>245</v>
      </c>
      <c r="O4530" s="92">
        <v>5191487.8445115108</v>
      </c>
      <c r="P4530" s="93">
        <v>6409244.2524833456</v>
      </c>
    </row>
    <row r="4531" spans="1:16" x14ac:dyDescent="0.2">
      <c r="A4531" s="87">
        <v>43230</v>
      </c>
      <c r="B4531" s="88">
        <v>43871</v>
      </c>
      <c r="C4531" s="87" t="s">
        <v>73</v>
      </c>
      <c r="D4531" s="89">
        <v>2973420</v>
      </c>
      <c r="E4531" s="90">
        <v>0</v>
      </c>
      <c r="F4531" s="91">
        <v>67</v>
      </c>
      <c r="G4531" s="90" t="s">
        <v>74</v>
      </c>
      <c r="H4531" s="91" t="s">
        <v>75</v>
      </c>
      <c r="I4531" s="90">
        <v>97963870</v>
      </c>
      <c r="J4531" s="91">
        <v>18</v>
      </c>
      <c r="K4531" s="90" t="s">
        <v>83</v>
      </c>
      <c r="L4531" s="91" t="s">
        <v>87</v>
      </c>
      <c r="M4531" s="90">
        <v>2023</v>
      </c>
      <c r="N4531" s="91">
        <v>641</v>
      </c>
      <c r="O4531" s="92">
        <v>5011455.8942807633</v>
      </c>
      <c r="P4531" s="93">
        <v>6186982.5855318066</v>
      </c>
    </row>
    <row r="4532" spans="1:16" x14ac:dyDescent="0.2">
      <c r="A4532" s="87">
        <v>45464</v>
      </c>
      <c r="B4532" s="88">
        <v>45586</v>
      </c>
      <c r="C4532" s="87" t="s">
        <v>73</v>
      </c>
      <c r="D4532" s="89">
        <v>2371915</v>
      </c>
      <c r="E4532" s="90">
        <v>0</v>
      </c>
      <c r="F4532" s="91">
        <v>23</v>
      </c>
      <c r="G4532" s="90" t="s">
        <v>74</v>
      </c>
      <c r="H4532" s="91" t="s">
        <v>75</v>
      </c>
      <c r="I4532" s="90">
        <v>42257350</v>
      </c>
      <c r="J4532" s="91">
        <v>11</v>
      </c>
      <c r="K4532" s="90" t="s">
        <v>84</v>
      </c>
      <c r="L4532" s="91" t="s">
        <v>80</v>
      </c>
      <c r="M4532" s="90">
        <v>2009</v>
      </c>
      <c r="N4532" s="91">
        <v>122</v>
      </c>
      <c r="O4532" s="92">
        <v>5214763.4609283926</v>
      </c>
      <c r="P4532" s="93">
        <v>6437979.581393077</v>
      </c>
    </row>
    <row r="4533" spans="1:16" x14ac:dyDescent="0.2">
      <c r="A4533" s="87">
        <v>43244</v>
      </c>
      <c r="B4533" s="88">
        <v>43244</v>
      </c>
      <c r="C4533" s="87" t="s">
        <v>73</v>
      </c>
      <c r="D4533" s="89">
        <v>2215849</v>
      </c>
      <c r="E4533" s="90">
        <v>0</v>
      </c>
      <c r="F4533" s="91">
        <v>69</v>
      </c>
      <c r="G4533" s="90" t="s">
        <v>78</v>
      </c>
      <c r="H4533" s="91" t="s">
        <v>75</v>
      </c>
      <c r="I4533" s="90">
        <v>90786873</v>
      </c>
      <c r="J4533" s="91">
        <v>5</v>
      </c>
      <c r="K4533" s="90" t="s">
        <v>76</v>
      </c>
      <c r="L4533" s="91" t="s">
        <v>77</v>
      </c>
      <c r="M4533" s="90">
        <v>2010</v>
      </c>
      <c r="N4533" s="91">
        <v>0</v>
      </c>
      <c r="O4533" s="92">
        <v>5101880.3337073792</v>
      </c>
      <c r="P4533" s="93">
        <v>6298617.6959350361</v>
      </c>
    </row>
    <row r="4534" spans="1:16" x14ac:dyDescent="0.2">
      <c r="A4534" s="87">
        <v>43116</v>
      </c>
      <c r="B4534" s="88">
        <v>43389</v>
      </c>
      <c r="C4534" s="87" t="s">
        <v>73</v>
      </c>
      <c r="D4534" s="89">
        <v>731941</v>
      </c>
      <c r="E4534" s="90">
        <v>0</v>
      </c>
      <c r="F4534" s="91">
        <v>46</v>
      </c>
      <c r="G4534" s="90" t="s">
        <v>74</v>
      </c>
      <c r="H4534" s="91" t="s">
        <v>75</v>
      </c>
      <c r="I4534" s="90">
        <v>56687573</v>
      </c>
      <c r="J4534" s="91">
        <v>9</v>
      </c>
      <c r="K4534" s="90" t="s">
        <v>79</v>
      </c>
      <c r="L4534" s="91" t="s">
        <v>87</v>
      </c>
      <c r="M4534" s="90">
        <v>2012</v>
      </c>
      <c r="N4534" s="91">
        <v>273</v>
      </c>
      <c r="O4534" s="92">
        <v>5181239.4619509671</v>
      </c>
      <c r="P4534" s="93">
        <v>6396591.9283345267</v>
      </c>
    </row>
    <row r="4535" spans="1:16" x14ac:dyDescent="0.2">
      <c r="A4535" s="87">
        <v>43345</v>
      </c>
      <c r="B4535" s="88">
        <v>43526</v>
      </c>
      <c r="C4535" s="87" t="s">
        <v>73</v>
      </c>
      <c r="D4535" s="89">
        <v>910675</v>
      </c>
      <c r="E4535" s="90">
        <v>0</v>
      </c>
      <c r="F4535" s="91">
        <v>33</v>
      </c>
      <c r="G4535" s="90" t="s">
        <v>78</v>
      </c>
      <c r="H4535" s="91" t="s">
        <v>75</v>
      </c>
      <c r="I4535" s="90">
        <v>103436785</v>
      </c>
      <c r="J4535" s="91">
        <v>14</v>
      </c>
      <c r="K4535" s="90" t="s">
        <v>76</v>
      </c>
      <c r="L4535" s="91" t="s">
        <v>82</v>
      </c>
      <c r="M4535" s="90">
        <v>2010</v>
      </c>
      <c r="N4535" s="91">
        <v>181</v>
      </c>
      <c r="O4535" s="92">
        <v>5017983.1759988749</v>
      </c>
      <c r="P4535" s="93">
        <v>6195040.9580233023</v>
      </c>
    </row>
    <row r="4536" spans="1:16" x14ac:dyDescent="0.2">
      <c r="A4536" s="87">
        <v>44027</v>
      </c>
      <c r="B4536" s="88">
        <v>44454</v>
      </c>
      <c r="C4536" s="87" t="s">
        <v>73</v>
      </c>
      <c r="D4536" s="89">
        <v>2163101</v>
      </c>
      <c r="E4536" s="90">
        <v>0</v>
      </c>
      <c r="F4536" s="91">
        <v>43</v>
      </c>
      <c r="G4536" s="90" t="s">
        <v>78</v>
      </c>
      <c r="H4536" s="91" t="s">
        <v>81</v>
      </c>
      <c r="I4536" s="90">
        <v>79365031</v>
      </c>
      <c r="J4536" s="91">
        <v>16</v>
      </c>
      <c r="K4536" s="90" t="s">
        <v>76</v>
      </c>
      <c r="L4536" s="91" t="s">
        <v>87</v>
      </c>
      <c r="M4536" s="90">
        <v>2003</v>
      </c>
      <c r="N4536" s="91">
        <v>427</v>
      </c>
      <c r="O4536" s="92">
        <v>5077861.9979187325</v>
      </c>
      <c r="P4536" s="93">
        <v>6268965.429529299</v>
      </c>
    </row>
    <row r="4537" spans="1:16" x14ac:dyDescent="0.2">
      <c r="A4537" s="87">
        <v>45277</v>
      </c>
      <c r="B4537" s="88">
        <v>45490</v>
      </c>
      <c r="C4537" s="87" t="s">
        <v>73</v>
      </c>
      <c r="D4537" s="89">
        <v>37562857</v>
      </c>
      <c r="E4537" s="90">
        <v>0</v>
      </c>
      <c r="F4537" s="91">
        <v>54</v>
      </c>
      <c r="G4537" s="90" t="s">
        <v>78</v>
      </c>
      <c r="H4537" s="91" t="s">
        <v>75</v>
      </c>
      <c r="I4537" s="90">
        <v>46069442</v>
      </c>
      <c r="J4537" s="91">
        <v>6</v>
      </c>
      <c r="K4537" s="90" t="s">
        <v>76</v>
      </c>
      <c r="L4537" s="91" t="s">
        <v>77</v>
      </c>
      <c r="M4537" s="90">
        <v>2006</v>
      </c>
      <c r="N4537" s="91">
        <v>213</v>
      </c>
      <c r="O4537" s="92">
        <v>5228175.5788587769</v>
      </c>
      <c r="P4537" s="93">
        <v>6454537.7516775019</v>
      </c>
    </row>
    <row r="4538" spans="1:16" x14ac:dyDescent="0.2">
      <c r="A4538" s="87">
        <v>44007</v>
      </c>
      <c r="B4538" s="88">
        <v>44160</v>
      </c>
      <c r="C4538" s="87" t="s">
        <v>73</v>
      </c>
      <c r="D4538" s="89">
        <v>900033</v>
      </c>
      <c r="E4538" s="90">
        <v>0</v>
      </c>
      <c r="F4538" s="91">
        <v>22</v>
      </c>
      <c r="G4538" s="90" t="s">
        <v>74</v>
      </c>
      <c r="H4538" s="91" t="s">
        <v>75</v>
      </c>
      <c r="I4538" s="90">
        <v>96066126</v>
      </c>
      <c r="J4538" s="91">
        <v>17</v>
      </c>
      <c r="K4538" s="90" t="s">
        <v>83</v>
      </c>
      <c r="L4538" s="91" t="s">
        <v>85</v>
      </c>
      <c r="M4538" s="90">
        <v>2023</v>
      </c>
      <c r="N4538" s="91">
        <v>153</v>
      </c>
      <c r="O4538" s="92">
        <v>5024852.9654282937</v>
      </c>
      <c r="P4538" s="93">
        <v>6203522.1795411026</v>
      </c>
    </row>
    <row r="4539" spans="1:16" x14ac:dyDescent="0.2">
      <c r="A4539" s="87">
        <v>43987</v>
      </c>
      <c r="B4539" s="88">
        <v>44048</v>
      </c>
      <c r="C4539" s="87" t="s">
        <v>73</v>
      </c>
      <c r="D4539" s="89">
        <v>1564328</v>
      </c>
      <c r="E4539" s="90">
        <v>0</v>
      </c>
      <c r="F4539" s="91">
        <v>36</v>
      </c>
      <c r="G4539" s="90" t="s">
        <v>74</v>
      </c>
      <c r="H4539" s="91" t="s">
        <v>75</v>
      </c>
      <c r="I4539" s="90">
        <v>57135853</v>
      </c>
      <c r="J4539" s="91">
        <v>19</v>
      </c>
      <c r="K4539" s="90" t="s">
        <v>83</v>
      </c>
      <c r="L4539" s="91" t="s">
        <v>87</v>
      </c>
      <c r="M4539" s="90">
        <v>2012</v>
      </c>
      <c r="N4539" s="91">
        <v>61</v>
      </c>
      <c r="O4539" s="92">
        <v>5130658.4285966102</v>
      </c>
      <c r="P4539" s="93">
        <v>6334146.2081439625</v>
      </c>
    </row>
    <row r="4540" spans="1:16" x14ac:dyDescent="0.2">
      <c r="A4540" s="87">
        <v>43441</v>
      </c>
      <c r="B4540" s="88">
        <v>44293</v>
      </c>
      <c r="C4540" s="87" t="s">
        <v>73</v>
      </c>
      <c r="D4540" s="89">
        <v>1743519</v>
      </c>
      <c r="E4540" s="90">
        <v>0</v>
      </c>
      <c r="F4540" s="91">
        <v>50</v>
      </c>
      <c r="G4540" s="90" t="s">
        <v>74</v>
      </c>
      <c r="H4540" s="91" t="s">
        <v>75</v>
      </c>
      <c r="I4540" s="90">
        <v>67660239</v>
      </c>
      <c r="J4540" s="91">
        <v>3</v>
      </c>
      <c r="K4540" s="90" t="s">
        <v>76</v>
      </c>
      <c r="L4540" s="91" t="s">
        <v>87</v>
      </c>
      <c r="M4540" s="90">
        <v>2011</v>
      </c>
      <c r="N4540" s="91">
        <v>852</v>
      </c>
      <c r="O4540" s="92">
        <v>5175744.5230624964</v>
      </c>
      <c r="P4540" s="93">
        <v>6389808.053163575</v>
      </c>
    </row>
    <row r="4541" spans="1:16" x14ac:dyDescent="0.2">
      <c r="A4541" s="87">
        <v>45152</v>
      </c>
      <c r="B4541" s="88">
        <v>45274</v>
      </c>
      <c r="C4541" s="87" t="s">
        <v>73</v>
      </c>
      <c r="D4541" s="89">
        <v>2120247</v>
      </c>
      <c r="E4541" s="90">
        <v>0</v>
      </c>
      <c r="F4541" s="91">
        <v>25</v>
      </c>
      <c r="G4541" s="90" t="s">
        <v>78</v>
      </c>
      <c r="H4541" s="91" t="s">
        <v>81</v>
      </c>
      <c r="I4541" s="90">
        <v>40508163</v>
      </c>
      <c r="J4541" s="91">
        <v>6</v>
      </c>
      <c r="K4541" s="90" t="s">
        <v>79</v>
      </c>
      <c r="L4541" s="91" t="s">
        <v>82</v>
      </c>
      <c r="M4541" s="90">
        <v>2013</v>
      </c>
      <c r="N4541" s="91">
        <v>122</v>
      </c>
      <c r="O4541" s="92">
        <v>5245166.5460980833</v>
      </c>
      <c r="P4541" s="93">
        <v>6475514.2544420781</v>
      </c>
    </row>
    <row r="4542" spans="1:16" x14ac:dyDescent="0.2">
      <c r="A4542" s="87">
        <v>44534</v>
      </c>
      <c r="B4542" s="88">
        <v>44565</v>
      </c>
      <c r="C4542" s="87" t="s">
        <v>73</v>
      </c>
      <c r="D4542" s="89">
        <v>36489189</v>
      </c>
      <c r="E4542" s="90">
        <v>0</v>
      </c>
      <c r="F4542" s="91">
        <v>34</v>
      </c>
      <c r="G4542" s="90" t="s">
        <v>74</v>
      </c>
      <c r="H4542" s="91" t="s">
        <v>75</v>
      </c>
      <c r="I4542" s="90">
        <v>73002703</v>
      </c>
      <c r="J4542" s="91">
        <v>19</v>
      </c>
      <c r="K4542" s="90" t="s">
        <v>86</v>
      </c>
      <c r="L4542" s="91" t="s">
        <v>82</v>
      </c>
      <c r="M4542" s="90">
        <v>2001</v>
      </c>
      <c r="N4542" s="91">
        <v>31</v>
      </c>
      <c r="O4542" s="92">
        <v>5083801.2207288193</v>
      </c>
      <c r="P4542" s="93">
        <v>6276297.8033689121</v>
      </c>
    </row>
    <row r="4543" spans="1:16" x14ac:dyDescent="0.2">
      <c r="A4543" s="87">
        <v>43406</v>
      </c>
      <c r="B4543" s="88">
        <v>43618</v>
      </c>
      <c r="C4543" s="87" t="s">
        <v>73</v>
      </c>
      <c r="D4543" s="89">
        <v>36048471</v>
      </c>
      <c r="E4543" s="90">
        <v>0</v>
      </c>
      <c r="F4543" s="91">
        <v>59</v>
      </c>
      <c r="G4543" s="90" t="s">
        <v>74</v>
      </c>
      <c r="H4543" s="91" t="s">
        <v>75</v>
      </c>
      <c r="I4543" s="90">
        <v>83382202</v>
      </c>
      <c r="J4543" s="91">
        <v>10</v>
      </c>
      <c r="K4543" s="90" t="s">
        <v>76</v>
      </c>
      <c r="L4543" s="91" t="s">
        <v>82</v>
      </c>
      <c r="M4543" s="90">
        <v>2018</v>
      </c>
      <c r="N4543" s="91">
        <v>212</v>
      </c>
      <c r="O4543" s="92">
        <v>5097421.2593709873</v>
      </c>
      <c r="P4543" s="93">
        <v>6293112.6658901069</v>
      </c>
    </row>
    <row r="4544" spans="1:16" x14ac:dyDescent="0.2">
      <c r="A4544" s="87">
        <v>44008</v>
      </c>
      <c r="B4544" s="88">
        <v>44161</v>
      </c>
      <c r="C4544" s="87" t="s">
        <v>73</v>
      </c>
      <c r="D4544" s="89">
        <v>721477</v>
      </c>
      <c r="E4544" s="90">
        <v>0</v>
      </c>
      <c r="F4544" s="91">
        <v>24</v>
      </c>
      <c r="G4544" s="90" t="s">
        <v>74</v>
      </c>
      <c r="H4544" s="91" t="s">
        <v>75</v>
      </c>
      <c r="I4544" s="90">
        <v>66535243</v>
      </c>
      <c r="J4544" s="91">
        <v>12</v>
      </c>
      <c r="K4544" s="90" t="s">
        <v>86</v>
      </c>
      <c r="L4544" s="91" t="s">
        <v>85</v>
      </c>
      <c r="M4544" s="90">
        <v>2017</v>
      </c>
      <c r="N4544" s="91">
        <v>153</v>
      </c>
      <c r="O4544" s="92">
        <v>5137593.335214287</v>
      </c>
      <c r="P4544" s="93">
        <v>6342707.8212522054</v>
      </c>
    </row>
    <row r="4545" spans="1:16" x14ac:dyDescent="0.2">
      <c r="A4545" s="87">
        <v>44472</v>
      </c>
      <c r="B4545" s="88">
        <v>44684</v>
      </c>
      <c r="C4545" s="87" t="s">
        <v>73</v>
      </c>
      <c r="D4545" s="89">
        <v>2890575</v>
      </c>
      <c r="E4545" s="90">
        <v>0</v>
      </c>
      <c r="F4545" s="91">
        <v>45</v>
      </c>
      <c r="G4545" s="90" t="s">
        <v>74</v>
      </c>
      <c r="H4545" s="91" t="s">
        <v>81</v>
      </c>
      <c r="I4545" s="90">
        <v>115892778</v>
      </c>
      <c r="J4545" s="91">
        <v>10</v>
      </c>
      <c r="K4545" s="90" t="s">
        <v>79</v>
      </c>
      <c r="L4545" s="91" t="s">
        <v>82</v>
      </c>
      <c r="M4545" s="90">
        <v>2005</v>
      </c>
      <c r="N4545" s="91">
        <v>212</v>
      </c>
      <c r="O4545" s="92">
        <v>5001068.8786829272</v>
      </c>
      <c r="P4545" s="93">
        <v>6174159.1094850954</v>
      </c>
    </row>
    <row r="4546" spans="1:16" x14ac:dyDescent="0.2">
      <c r="A4546" s="87">
        <v>43421</v>
      </c>
      <c r="B4546" s="88">
        <v>43482</v>
      </c>
      <c r="C4546" s="87" t="s">
        <v>73</v>
      </c>
      <c r="D4546" s="89">
        <v>2226732</v>
      </c>
      <c r="E4546" s="90">
        <v>0</v>
      </c>
      <c r="F4546" s="91">
        <v>72</v>
      </c>
      <c r="G4546" s="90" t="s">
        <v>74</v>
      </c>
      <c r="H4546" s="91" t="s">
        <v>75</v>
      </c>
      <c r="I4546" s="90">
        <v>66273792</v>
      </c>
      <c r="J4546" s="91">
        <v>8</v>
      </c>
      <c r="K4546" s="90" t="s">
        <v>86</v>
      </c>
      <c r="L4546" s="91" t="s">
        <v>87</v>
      </c>
      <c r="M4546" s="90">
        <v>2013</v>
      </c>
      <c r="N4546" s="91">
        <v>61</v>
      </c>
      <c r="O4546" s="92">
        <v>5159057.8478281526</v>
      </c>
      <c r="P4546" s="93">
        <v>6369207.2195409276</v>
      </c>
    </row>
    <row r="4547" spans="1:16" x14ac:dyDescent="0.2">
      <c r="A4547" s="87">
        <v>43659</v>
      </c>
      <c r="B4547" s="88">
        <v>43782</v>
      </c>
      <c r="C4547" s="87" t="s">
        <v>73</v>
      </c>
      <c r="D4547" s="89">
        <v>2044141</v>
      </c>
      <c r="E4547" s="90">
        <v>0</v>
      </c>
      <c r="F4547" s="91">
        <v>22</v>
      </c>
      <c r="G4547" s="90" t="s">
        <v>78</v>
      </c>
      <c r="H4547" s="91" t="s">
        <v>75</v>
      </c>
      <c r="I4547" s="90">
        <v>41486526</v>
      </c>
      <c r="J4547" s="91">
        <v>1</v>
      </c>
      <c r="K4547" s="90" t="s">
        <v>84</v>
      </c>
      <c r="L4547" s="91" t="s">
        <v>85</v>
      </c>
      <c r="M4547" s="90">
        <v>2009</v>
      </c>
      <c r="N4547" s="91">
        <v>123</v>
      </c>
      <c r="O4547" s="92">
        <v>5267480.3333601654</v>
      </c>
      <c r="P4547" s="93">
        <v>6503062.1399508212</v>
      </c>
    </row>
    <row r="4548" spans="1:16" x14ac:dyDescent="0.2">
      <c r="A4548" s="87">
        <v>44305</v>
      </c>
      <c r="B4548" s="88">
        <v>45310</v>
      </c>
      <c r="C4548" s="87" t="s">
        <v>73</v>
      </c>
      <c r="D4548" s="89">
        <v>1542136</v>
      </c>
      <c r="E4548" s="90">
        <v>0</v>
      </c>
      <c r="F4548" s="91">
        <v>21</v>
      </c>
      <c r="G4548" s="90" t="s">
        <v>74</v>
      </c>
      <c r="H4548" s="91" t="s">
        <v>75</v>
      </c>
      <c r="I4548" s="90">
        <v>109086587</v>
      </c>
      <c r="J4548" s="91">
        <v>15</v>
      </c>
      <c r="K4548" s="90" t="s">
        <v>84</v>
      </c>
      <c r="L4548" s="91" t="s">
        <v>77</v>
      </c>
      <c r="M4548" s="90">
        <v>2002</v>
      </c>
      <c r="N4548" s="91">
        <v>1005</v>
      </c>
      <c r="O4548" s="92">
        <v>4991587.1347490856</v>
      </c>
      <c r="P4548" s="93">
        <v>6162453.2527766488</v>
      </c>
    </row>
    <row r="4549" spans="1:16" x14ac:dyDescent="0.2">
      <c r="A4549" s="87">
        <v>44510</v>
      </c>
      <c r="B4549" s="88">
        <v>45361</v>
      </c>
      <c r="C4549" s="87" t="s">
        <v>73</v>
      </c>
      <c r="D4549" s="89">
        <v>1622214</v>
      </c>
      <c r="E4549" s="90">
        <v>0</v>
      </c>
      <c r="F4549" s="91">
        <v>70</v>
      </c>
      <c r="G4549" s="90" t="s">
        <v>78</v>
      </c>
      <c r="H4549" s="91" t="s">
        <v>75</v>
      </c>
      <c r="I4549" s="90">
        <v>46133392</v>
      </c>
      <c r="J4549" s="91">
        <v>10</v>
      </c>
      <c r="K4549" s="90" t="s">
        <v>86</v>
      </c>
      <c r="L4549" s="91" t="s">
        <v>80</v>
      </c>
      <c r="M4549" s="90">
        <v>2012</v>
      </c>
      <c r="N4549" s="91">
        <v>851</v>
      </c>
      <c r="O4549" s="92">
        <v>5204243.1840695711</v>
      </c>
      <c r="P4549" s="93">
        <v>6424991.5852710754</v>
      </c>
    </row>
    <row r="4550" spans="1:16" x14ac:dyDescent="0.2">
      <c r="A4550" s="87">
        <v>44742</v>
      </c>
      <c r="B4550" s="88">
        <v>45290</v>
      </c>
      <c r="C4550" s="87" t="s">
        <v>73</v>
      </c>
      <c r="D4550" s="89">
        <v>1877747</v>
      </c>
      <c r="E4550" s="90">
        <v>0</v>
      </c>
      <c r="F4550" s="91">
        <v>25</v>
      </c>
      <c r="G4550" s="90" t="s">
        <v>78</v>
      </c>
      <c r="H4550" s="91" t="s">
        <v>75</v>
      </c>
      <c r="I4550" s="90">
        <v>33758311</v>
      </c>
      <c r="J4550" s="91">
        <v>18</v>
      </c>
      <c r="K4550" s="90" t="s">
        <v>76</v>
      </c>
      <c r="L4550" s="91" t="s">
        <v>77</v>
      </c>
      <c r="M4550" s="90">
        <v>2018</v>
      </c>
      <c r="N4550" s="91">
        <v>548</v>
      </c>
      <c r="O4550" s="92">
        <v>5202263.5170191787</v>
      </c>
      <c r="P4550" s="93">
        <v>6422547.5518755289</v>
      </c>
    </row>
    <row r="4551" spans="1:16" x14ac:dyDescent="0.2">
      <c r="A4551" s="87">
        <v>44232</v>
      </c>
      <c r="B4551" s="88">
        <v>44505</v>
      </c>
      <c r="C4551" s="87" t="s">
        <v>73</v>
      </c>
      <c r="D4551" s="89">
        <v>2256243</v>
      </c>
      <c r="E4551" s="90">
        <v>0</v>
      </c>
      <c r="F4551" s="91">
        <v>24</v>
      </c>
      <c r="G4551" s="90" t="s">
        <v>74</v>
      </c>
      <c r="H4551" s="91" t="s">
        <v>75</v>
      </c>
      <c r="I4551" s="90">
        <v>42513028</v>
      </c>
      <c r="J4551" s="91">
        <v>2</v>
      </c>
      <c r="K4551" s="90" t="s">
        <v>76</v>
      </c>
      <c r="L4551" s="91" t="s">
        <v>77</v>
      </c>
      <c r="M4551" s="90">
        <v>2021</v>
      </c>
      <c r="N4551" s="91">
        <v>273</v>
      </c>
      <c r="O4551" s="92">
        <v>5258555.4721925315</v>
      </c>
      <c r="P4551" s="93">
        <v>6492043.7928302856</v>
      </c>
    </row>
    <row r="4552" spans="1:16" x14ac:dyDescent="0.2">
      <c r="A4552" s="87">
        <v>45558</v>
      </c>
      <c r="B4552" s="88">
        <v>45588</v>
      </c>
      <c r="C4552" s="87" t="s">
        <v>73</v>
      </c>
      <c r="D4552" s="89">
        <v>2582613</v>
      </c>
      <c r="E4552" s="90">
        <v>0</v>
      </c>
      <c r="F4552" s="91">
        <v>55</v>
      </c>
      <c r="G4552" s="90" t="s">
        <v>74</v>
      </c>
      <c r="H4552" s="91" t="s">
        <v>81</v>
      </c>
      <c r="I4552" s="90">
        <v>96491845</v>
      </c>
      <c r="J4552" s="91">
        <v>14</v>
      </c>
      <c r="K4552" s="90" t="s">
        <v>86</v>
      </c>
      <c r="L4552" s="91" t="s">
        <v>87</v>
      </c>
      <c r="M4552" s="90">
        <v>2006</v>
      </c>
      <c r="N4552" s="91">
        <v>30</v>
      </c>
      <c r="O4552" s="92">
        <v>5039410.4515763884</v>
      </c>
      <c r="P4552" s="93">
        <v>6221494.3846622063</v>
      </c>
    </row>
    <row r="4553" spans="1:16" x14ac:dyDescent="0.2">
      <c r="A4553" s="87">
        <v>43918</v>
      </c>
      <c r="B4553" s="88">
        <v>44071</v>
      </c>
      <c r="C4553" s="87" t="s">
        <v>73</v>
      </c>
      <c r="D4553" s="89">
        <v>2286532</v>
      </c>
      <c r="E4553" s="90">
        <v>0</v>
      </c>
      <c r="F4553" s="91">
        <v>66</v>
      </c>
      <c r="G4553" s="90" t="s">
        <v>74</v>
      </c>
      <c r="H4553" s="91" t="s">
        <v>75</v>
      </c>
      <c r="I4553" s="90">
        <v>111346838</v>
      </c>
      <c r="J4553" s="91">
        <v>18</v>
      </c>
      <c r="K4553" s="90" t="s">
        <v>84</v>
      </c>
      <c r="L4553" s="91" t="s">
        <v>82</v>
      </c>
      <c r="M4553" s="90">
        <v>2000</v>
      </c>
      <c r="N4553" s="91">
        <v>153</v>
      </c>
      <c r="O4553" s="92">
        <v>4974521.3540882291</v>
      </c>
      <c r="P4553" s="93">
        <v>6141384.387763245</v>
      </c>
    </row>
    <row r="4554" spans="1:16" x14ac:dyDescent="0.2">
      <c r="A4554" s="87">
        <v>44295</v>
      </c>
      <c r="B4554" s="88">
        <v>44570</v>
      </c>
      <c r="C4554" s="87" t="s">
        <v>73</v>
      </c>
      <c r="D4554" s="89">
        <v>31914870</v>
      </c>
      <c r="E4554" s="90">
        <v>0</v>
      </c>
      <c r="F4554" s="91">
        <v>53</v>
      </c>
      <c r="G4554" s="90" t="s">
        <v>74</v>
      </c>
      <c r="H4554" s="91" t="s">
        <v>75</v>
      </c>
      <c r="I4554" s="90">
        <v>86034223</v>
      </c>
      <c r="J4554" s="91">
        <v>15</v>
      </c>
      <c r="K4554" s="90" t="s">
        <v>83</v>
      </c>
      <c r="L4554" s="91" t="s">
        <v>82</v>
      </c>
      <c r="M4554" s="90">
        <v>2006</v>
      </c>
      <c r="N4554" s="91">
        <v>275</v>
      </c>
      <c r="O4554" s="92">
        <v>5063990.1285389168</v>
      </c>
      <c r="P4554" s="93">
        <v>6251839.66486286</v>
      </c>
    </row>
    <row r="4555" spans="1:16" x14ac:dyDescent="0.2">
      <c r="A4555" s="87">
        <v>43112</v>
      </c>
      <c r="B4555" s="88">
        <v>43112</v>
      </c>
      <c r="C4555" s="87" t="s">
        <v>73</v>
      </c>
      <c r="D4555" s="89">
        <v>2409539</v>
      </c>
      <c r="E4555" s="90">
        <v>0</v>
      </c>
      <c r="F4555" s="91">
        <v>58</v>
      </c>
      <c r="G4555" s="90" t="s">
        <v>78</v>
      </c>
      <c r="H4555" s="91" t="s">
        <v>81</v>
      </c>
      <c r="I4555" s="90">
        <v>72972198</v>
      </c>
      <c r="J4555" s="91">
        <v>7</v>
      </c>
      <c r="K4555" s="90" t="s">
        <v>84</v>
      </c>
      <c r="L4555" s="91" t="s">
        <v>87</v>
      </c>
      <c r="M4555" s="90">
        <v>2000</v>
      </c>
      <c r="N4555" s="91">
        <v>0</v>
      </c>
      <c r="O4555" s="92">
        <v>5144590.5260984339</v>
      </c>
      <c r="P4555" s="93">
        <v>6351346.3285165848</v>
      </c>
    </row>
    <row r="4556" spans="1:16" x14ac:dyDescent="0.2">
      <c r="A4556" s="87">
        <v>43295</v>
      </c>
      <c r="B4556" s="88">
        <v>43448</v>
      </c>
      <c r="C4556" s="87" t="s">
        <v>73</v>
      </c>
      <c r="D4556" s="89">
        <v>733802</v>
      </c>
      <c r="E4556" s="90">
        <v>0</v>
      </c>
      <c r="F4556" s="91">
        <v>27</v>
      </c>
      <c r="G4556" s="90" t="s">
        <v>78</v>
      </c>
      <c r="H4556" s="91" t="s">
        <v>75</v>
      </c>
      <c r="I4556" s="90">
        <v>81128299</v>
      </c>
      <c r="J4556" s="91">
        <v>18</v>
      </c>
      <c r="K4556" s="90" t="s">
        <v>79</v>
      </c>
      <c r="L4556" s="91" t="s">
        <v>82</v>
      </c>
      <c r="M4556" s="90">
        <v>2000</v>
      </c>
      <c r="N4556" s="91">
        <v>153</v>
      </c>
      <c r="O4556" s="92">
        <v>5064080.7692633094</v>
      </c>
      <c r="P4556" s="93">
        <v>6251951.5669917399</v>
      </c>
    </row>
    <row r="4557" spans="1:16" x14ac:dyDescent="0.2">
      <c r="A4557" s="87">
        <v>45330</v>
      </c>
      <c r="B4557" s="88">
        <v>45330</v>
      </c>
      <c r="C4557" s="87" t="s">
        <v>73</v>
      </c>
      <c r="D4557" s="89">
        <v>35255933</v>
      </c>
      <c r="E4557" s="90">
        <v>0</v>
      </c>
      <c r="F4557" s="91">
        <v>57</v>
      </c>
      <c r="G4557" s="90" t="s">
        <v>78</v>
      </c>
      <c r="H4557" s="91" t="s">
        <v>75</v>
      </c>
      <c r="I4557" s="90">
        <v>105545748</v>
      </c>
      <c r="J4557" s="91">
        <v>1</v>
      </c>
      <c r="K4557" s="90" t="s">
        <v>86</v>
      </c>
      <c r="L4557" s="91" t="s">
        <v>77</v>
      </c>
      <c r="M4557" s="90">
        <v>2009</v>
      </c>
      <c r="N4557" s="91">
        <v>0</v>
      </c>
      <c r="O4557" s="92">
        <v>5078314.2806461407</v>
      </c>
      <c r="P4557" s="93">
        <v>6269523.8032668401</v>
      </c>
    </row>
    <row r="4558" spans="1:16" x14ac:dyDescent="0.2">
      <c r="A4558" s="87">
        <v>43756</v>
      </c>
      <c r="B4558" s="88">
        <v>43879</v>
      </c>
      <c r="C4558" s="87" t="s">
        <v>73</v>
      </c>
      <c r="D4558" s="89">
        <v>2839721</v>
      </c>
      <c r="E4558" s="90">
        <v>0</v>
      </c>
      <c r="F4558" s="91">
        <v>35</v>
      </c>
      <c r="G4558" s="90" t="s">
        <v>78</v>
      </c>
      <c r="H4558" s="91" t="s">
        <v>81</v>
      </c>
      <c r="I4558" s="90">
        <v>62391873</v>
      </c>
      <c r="J4558" s="91">
        <v>9</v>
      </c>
      <c r="K4558" s="90" t="s">
        <v>84</v>
      </c>
      <c r="L4558" s="91" t="s">
        <v>77</v>
      </c>
      <c r="M4558" s="90">
        <v>2020</v>
      </c>
      <c r="N4558" s="91">
        <v>123</v>
      </c>
      <c r="O4558" s="92">
        <v>5165172.286911522</v>
      </c>
      <c r="P4558" s="93">
        <v>6376755.9097673111</v>
      </c>
    </row>
    <row r="4559" spans="1:16" x14ac:dyDescent="0.2">
      <c r="A4559" s="87">
        <v>45178</v>
      </c>
      <c r="B4559" s="88">
        <v>45269</v>
      </c>
      <c r="C4559" s="87" t="s">
        <v>73</v>
      </c>
      <c r="D4559" s="89">
        <v>1472905</v>
      </c>
      <c r="E4559" s="90">
        <v>0</v>
      </c>
      <c r="F4559" s="91">
        <v>46</v>
      </c>
      <c r="G4559" s="90" t="s">
        <v>78</v>
      </c>
      <c r="H4559" s="91" t="s">
        <v>81</v>
      </c>
      <c r="I4559" s="90">
        <v>103822861</v>
      </c>
      <c r="J4559" s="91">
        <v>7</v>
      </c>
      <c r="K4559" s="90" t="s">
        <v>79</v>
      </c>
      <c r="L4559" s="91" t="s">
        <v>82</v>
      </c>
      <c r="M4559" s="90">
        <v>2017</v>
      </c>
      <c r="N4559" s="91">
        <v>91</v>
      </c>
      <c r="O4559" s="92">
        <v>5052648.7996189799</v>
      </c>
      <c r="P4559" s="93">
        <v>6237838.0242209621</v>
      </c>
    </row>
    <row r="4560" spans="1:16" x14ac:dyDescent="0.2">
      <c r="A4560" s="87">
        <v>44720</v>
      </c>
      <c r="B4560" s="88">
        <v>44934</v>
      </c>
      <c r="C4560" s="87" t="s">
        <v>73</v>
      </c>
      <c r="D4560" s="89">
        <v>2795691</v>
      </c>
      <c r="E4560" s="90">
        <v>0</v>
      </c>
      <c r="F4560" s="91">
        <v>66</v>
      </c>
      <c r="G4560" s="90" t="s">
        <v>74</v>
      </c>
      <c r="H4560" s="91" t="s">
        <v>75</v>
      </c>
      <c r="I4560" s="90">
        <v>113853884</v>
      </c>
      <c r="J4560" s="91">
        <v>11</v>
      </c>
      <c r="K4560" s="90" t="s">
        <v>76</v>
      </c>
      <c r="L4560" s="91" t="s">
        <v>87</v>
      </c>
      <c r="M4560" s="90">
        <v>2003</v>
      </c>
      <c r="N4560" s="91">
        <v>214</v>
      </c>
      <c r="O4560" s="92">
        <v>5002056.6187362913</v>
      </c>
      <c r="P4560" s="93">
        <v>6175378.5416497421</v>
      </c>
    </row>
    <row r="4561" spans="1:16" x14ac:dyDescent="0.2">
      <c r="A4561" s="87">
        <v>44220</v>
      </c>
      <c r="B4561" s="88">
        <v>44401</v>
      </c>
      <c r="C4561" s="87" t="s">
        <v>73</v>
      </c>
      <c r="D4561" s="89">
        <v>38279234</v>
      </c>
      <c r="E4561" s="90">
        <v>0</v>
      </c>
      <c r="F4561" s="91">
        <v>56</v>
      </c>
      <c r="G4561" s="90" t="s">
        <v>74</v>
      </c>
      <c r="H4561" s="91" t="s">
        <v>75</v>
      </c>
      <c r="I4561" s="90">
        <v>59867388</v>
      </c>
      <c r="J4561" s="91">
        <v>1</v>
      </c>
      <c r="K4561" s="90" t="s">
        <v>86</v>
      </c>
      <c r="L4561" s="91" t="s">
        <v>82</v>
      </c>
      <c r="M4561" s="90">
        <v>2010</v>
      </c>
      <c r="N4561" s="91">
        <v>181</v>
      </c>
      <c r="O4561" s="92">
        <v>5212680.1931276536</v>
      </c>
      <c r="P4561" s="93">
        <v>6435407.6458366076</v>
      </c>
    </row>
    <row r="4562" spans="1:16" x14ac:dyDescent="0.2">
      <c r="A4562" s="87">
        <v>43878</v>
      </c>
      <c r="B4562" s="88">
        <v>44425</v>
      </c>
      <c r="C4562" s="87" t="s">
        <v>73</v>
      </c>
      <c r="D4562" s="89">
        <v>1312984</v>
      </c>
      <c r="E4562" s="90">
        <v>0</v>
      </c>
      <c r="F4562" s="91">
        <v>68</v>
      </c>
      <c r="G4562" s="90" t="s">
        <v>78</v>
      </c>
      <c r="H4562" s="91" t="s">
        <v>75</v>
      </c>
      <c r="I4562" s="90">
        <v>52081296</v>
      </c>
      <c r="J4562" s="91">
        <v>6</v>
      </c>
      <c r="K4562" s="90" t="s">
        <v>76</v>
      </c>
      <c r="L4562" s="91" t="s">
        <v>77</v>
      </c>
      <c r="M4562" s="90">
        <v>2010</v>
      </c>
      <c r="N4562" s="91">
        <v>547</v>
      </c>
      <c r="O4562" s="92">
        <v>5208490.3806338022</v>
      </c>
      <c r="P4562" s="93">
        <v>6430235.0378195085</v>
      </c>
    </row>
    <row r="4563" spans="1:16" x14ac:dyDescent="0.2">
      <c r="A4563" s="87">
        <v>43544</v>
      </c>
      <c r="B4563" s="88">
        <v>43789</v>
      </c>
      <c r="C4563" s="87" t="s">
        <v>73</v>
      </c>
      <c r="D4563" s="89">
        <v>2927569</v>
      </c>
      <c r="E4563" s="90">
        <v>0</v>
      </c>
      <c r="F4563" s="91">
        <v>20</v>
      </c>
      <c r="G4563" s="90" t="s">
        <v>74</v>
      </c>
      <c r="H4563" s="91" t="s">
        <v>75</v>
      </c>
      <c r="I4563" s="90">
        <v>113115913</v>
      </c>
      <c r="J4563" s="91">
        <v>19</v>
      </c>
      <c r="K4563" s="90" t="s">
        <v>76</v>
      </c>
      <c r="L4563" s="91" t="s">
        <v>80</v>
      </c>
      <c r="M4563" s="90">
        <v>2021</v>
      </c>
      <c r="N4563" s="91">
        <v>245</v>
      </c>
      <c r="O4563" s="92">
        <v>4963720.0461500548</v>
      </c>
      <c r="P4563" s="93">
        <v>6128049.4396914253</v>
      </c>
    </row>
    <row r="4564" spans="1:16" x14ac:dyDescent="0.2">
      <c r="A4564" s="87">
        <v>43398</v>
      </c>
      <c r="B4564" s="88">
        <v>43429</v>
      </c>
      <c r="C4564" s="87" t="s">
        <v>73</v>
      </c>
      <c r="D4564" s="89">
        <v>604642</v>
      </c>
      <c r="E4564" s="90">
        <v>0</v>
      </c>
      <c r="F4564" s="91">
        <v>22</v>
      </c>
      <c r="G4564" s="90" t="s">
        <v>74</v>
      </c>
      <c r="H4564" s="91" t="s">
        <v>75</v>
      </c>
      <c r="I4564" s="90">
        <v>51493710</v>
      </c>
      <c r="J4564" s="91">
        <v>19</v>
      </c>
      <c r="K4564" s="90" t="s">
        <v>79</v>
      </c>
      <c r="L4564" s="91" t="s">
        <v>82</v>
      </c>
      <c r="M4564" s="90">
        <v>2021</v>
      </c>
      <c r="N4564" s="91">
        <v>31</v>
      </c>
      <c r="O4564" s="92">
        <v>5147547.9436953031</v>
      </c>
      <c r="P4564" s="93">
        <v>6354997.4613522254</v>
      </c>
    </row>
    <row r="4565" spans="1:16" x14ac:dyDescent="0.2">
      <c r="A4565" s="87">
        <v>43908</v>
      </c>
      <c r="B4565" s="88">
        <v>43939</v>
      </c>
      <c r="C4565" s="87" t="s">
        <v>73</v>
      </c>
      <c r="D4565" s="89">
        <v>1665215</v>
      </c>
      <c r="E4565" s="90">
        <v>0</v>
      </c>
      <c r="F4565" s="91">
        <v>39</v>
      </c>
      <c r="G4565" s="90" t="s">
        <v>74</v>
      </c>
      <c r="H4565" s="91" t="s">
        <v>75</v>
      </c>
      <c r="I4565" s="90">
        <v>24169109</v>
      </c>
      <c r="J4565" s="91">
        <v>9</v>
      </c>
      <c r="K4565" s="90" t="s">
        <v>79</v>
      </c>
      <c r="L4565" s="91" t="s">
        <v>85</v>
      </c>
      <c r="M4565" s="90">
        <v>2006</v>
      </c>
      <c r="N4565" s="91">
        <v>31</v>
      </c>
      <c r="O4565" s="92">
        <v>5278968.4794726921</v>
      </c>
      <c r="P4565" s="93">
        <v>6517245.0363860391</v>
      </c>
    </row>
    <row r="4566" spans="1:16" x14ac:dyDescent="0.2">
      <c r="A4566" s="87">
        <v>44861</v>
      </c>
      <c r="B4566" s="88">
        <v>45043</v>
      </c>
      <c r="C4566" s="87" t="s">
        <v>73</v>
      </c>
      <c r="D4566" s="89">
        <v>2137875</v>
      </c>
      <c r="E4566" s="90">
        <v>0</v>
      </c>
      <c r="F4566" s="91">
        <v>36</v>
      </c>
      <c r="G4566" s="90" t="s">
        <v>78</v>
      </c>
      <c r="H4566" s="91" t="s">
        <v>75</v>
      </c>
      <c r="I4566" s="90">
        <v>101577038</v>
      </c>
      <c r="J4566" s="91">
        <v>18</v>
      </c>
      <c r="K4566" s="90" t="s">
        <v>83</v>
      </c>
      <c r="L4566" s="91" t="s">
        <v>87</v>
      </c>
      <c r="M4566" s="90">
        <v>2004</v>
      </c>
      <c r="N4566" s="91">
        <v>182</v>
      </c>
      <c r="O4566" s="92">
        <v>5003314.179331488</v>
      </c>
      <c r="P4566" s="93">
        <v>6176931.0855944296</v>
      </c>
    </row>
    <row r="4567" spans="1:16" x14ac:dyDescent="0.2">
      <c r="A4567" s="87">
        <v>43945</v>
      </c>
      <c r="B4567" s="88">
        <v>43945</v>
      </c>
      <c r="C4567" s="87" t="s">
        <v>73</v>
      </c>
      <c r="D4567" s="89">
        <v>2233291</v>
      </c>
      <c r="E4567" s="90">
        <v>0</v>
      </c>
      <c r="F4567" s="91">
        <v>40</v>
      </c>
      <c r="G4567" s="90" t="s">
        <v>78</v>
      </c>
      <c r="H4567" s="91" t="s">
        <v>75</v>
      </c>
      <c r="I4567" s="90">
        <v>81709306</v>
      </c>
      <c r="J4567" s="91">
        <v>1</v>
      </c>
      <c r="K4567" s="90" t="s">
        <v>86</v>
      </c>
      <c r="L4567" s="91" t="s">
        <v>85</v>
      </c>
      <c r="M4567" s="90">
        <v>2017</v>
      </c>
      <c r="N4567" s="91">
        <v>0</v>
      </c>
      <c r="O4567" s="92">
        <v>5148958.9205268016</v>
      </c>
      <c r="P4567" s="93">
        <v>6356739.4080577791</v>
      </c>
    </row>
    <row r="4568" spans="1:16" x14ac:dyDescent="0.2">
      <c r="A4568" s="87">
        <v>44116</v>
      </c>
      <c r="B4568" s="88">
        <v>44239</v>
      </c>
      <c r="C4568" s="87" t="s">
        <v>73</v>
      </c>
      <c r="D4568" s="89">
        <v>2993960</v>
      </c>
      <c r="E4568" s="90">
        <v>0</v>
      </c>
      <c r="F4568" s="91">
        <v>69</v>
      </c>
      <c r="G4568" s="90" t="s">
        <v>74</v>
      </c>
      <c r="H4568" s="91" t="s">
        <v>75</v>
      </c>
      <c r="I4568" s="90">
        <v>45592289</v>
      </c>
      <c r="J4568" s="91">
        <v>9</v>
      </c>
      <c r="K4568" s="90" t="s">
        <v>86</v>
      </c>
      <c r="L4568" s="91" t="s">
        <v>80</v>
      </c>
      <c r="M4568" s="90">
        <v>2019</v>
      </c>
      <c r="N4568" s="91">
        <v>123</v>
      </c>
      <c r="O4568" s="92">
        <v>5214961.6204800522</v>
      </c>
      <c r="P4568" s="93">
        <v>6438224.2228148784</v>
      </c>
    </row>
    <row r="4569" spans="1:16" x14ac:dyDescent="0.2">
      <c r="A4569" s="87">
        <v>44485</v>
      </c>
      <c r="B4569" s="88">
        <v>44608</v>
      </c>
      <c r="C4569" s="87" t="s">
        <v>73</v>
      </c>
      <c r="D4569" s="89">
        <v>2277731</v>
      </c>
      <c r="E4569" s="90">
        <v>0</v>
      </c>
      <c r="F4569" s="91">
        <v>37</v>
      </c>
      <c r="G4569" s="90" t="s">
        <v>74</v>
      </c>
      <c r="H4569" s="91" t="s">
        <v>75</v>
      </c>
      <c r="I4569" s="90">
        <v>91426518</v>
      </c>
      <c r="J4569" s="91">
        <v>15</v>
      </c>
      <c r="K4569" s="90" t="s">
        <v>86</v>
      </c>
      <c r="L4569" s="91" t="s">
        <v>85</v>
      </c>
      <c r="M4569" s="90">
        <v>2018</v>
      </c>
      <c r="N4569" s="91">
        <v>123</v>
      </c>
      <c r="O4569" s="92">
        <v>5048858.8342254553</v>
      </c>
      <c r="P4569" s="93">
        <v>6233159.054599327</v>
      </c>
    </row>
    <row r="4570" spans="1:16" x14ac:dyDescent="0.2">
      <c r="A4570" s="87">
        <v>44498</v>
      </c>
      <c r="B4570" s="88">
        <v>44559</v>
      </c>
      <c r="C4570" s="87" t="s">
        <v>73</v>
      </c>
      <c r="D4570" s="89">
        <v>2789208</v>
      </c>
      <c r="E4570" s="90">
        <v>0</v>
      </c>
      <c r="F4570" s="91">
        <v>26</v>
      </c>
      <c r="G4570" s="90" t="s">
        <v>78</v>
      </c>
      <c r="H4570" s="91" t="s">
        <v>75</v>
      </c>
      <c r="I4570" s="90">
        <v>52090139</v>
      </c>
      <c r="J4570" s="91">
        <v>5</v>
      </c>
      <c r="K4570" s="90" t="s">
        <v>76</v>
      </c>
      <c r="L4570" s="91" t="s">
        <v>80</v>
      </c>
      <c r="M4570" s="90">
        <v>2014</v>
      </c>
      <c r="N4570" s="91">
        <v>61</v>
      </c>
      <c r="O4570" s="92">
        <v>5216225.6698008664</v>
      </c>
      <c r="P4570" s="93">
        <v>6439784.777531933</v>
      </c>
    </row>
    <row r="4571" spans="1:16" x14ac:dyDescent="0.2">
      <c r="A4571" s="87">
        <v>43654</v>
      </c>
      <c r="B4571" s="88">
        <v>43746</v>
      </c>
      <c r="C4571" s="87" t="s">
        <v>73</v>
      </c>
      <c r="D4571" s="89">
        <v>2737035</v>
      </c>
      <c r="E4571" s="90">
        <v>0</v>
      </c>
      <c r="F4571" s="91">
        <v>64</v>
      </c>
      <c r="G4571" s="90" t="s">
        <v>78</v>
      </c>
      <c r="H4571" s="91" t="s">
        <v>75</v>
      </c>
      <c r="I4571" s="90">
        <v>93295115</v>
      </c>
      <c r="J4571" s="91">
        <v>7</v>
      </c>
      <c r="K4571" s="90" t="s">
        <v>86</v>
      </c>
      <c r="L4571" s="91" t="s">
        <v>82</v>
      </c>
      <c r="M4571" s="90">
        <v>2011</v>
      </c>
      <c r="N4571" s="91">
        <v>92</v>
      </c>
      <c r="O4571" s="92">
        <v>5083844.5431798752</v>
      </c>
      <c r="P4571" s="93">
        <v>6276351.287876389</v>
      </c>
    </row>
    <row r="4572" spans="1:16" x14ac:dyDescent="0.2">
      <c r="A4572" s="87">
        <v>45451</v>
      </c>
      <c r="B4572" s="88">
        <v>45573</v>
      </c>
      <c r="C4572" s="87" t="s">
        <v>73</v>
      </c>
      <c r="D4572" s="89">
        <v>2263409</v>
      </c>
      <c r="E4572" s="90">
        <v>0</v>
      </c>
      <c r="F4572" s="91">
        <v>54</v>
      </c>
      <c r="G4572" s="90" t="s">
        <v>74</v>
      </c>
      <c r="H4572" s="91" t="s">
        <v>75</v>
      </c>
      <c r="I4572" s="90">
        <v>98667501</v>
      </c>
      <c r="J4572" s="91">
        <v>3</v>
      </c>
      <c r="K4572" s="90" t="s">
        <v>86</v>
      </c>
      <c r="L4572" s="91" t="s">
        <v>87</v>
      </c>
      <c r="M4572" s="90">
        <v>2013</v>
      </c>
      <c r="N4572" s="91">
        <v>122</v>
      </c>
      <c r="O4572" s="92">
        <v>5087929.6952977004</v>
      </c>
      <c r="P4572" s="93">
        <v>6281394.6855527163</v>
      </c>
    </row>
    <row r="4573" spans="1:16" x14ac:dyDescent="0.2">
      <c r="A4573" s="87">
        <v>43521</v>
      </c>
      <c r="B4573" s="88">
        <v>43521</v>
      </c>
      <c r="C4573" s="87" t="s">
        <v>73</v>
      </c>
      <c r="D4573" s="89">
        <v>2082812</v>
      </c>
      <c r="E4573" s="90">
        <v>0</v>
      </c>
      <c r="F4573" s="91">
        <v>30</v>
      </c>
      <c r="G4573" s="90" t="s">
        <v>78</v>
      </c>
      <c r="H4573" s="91" t="s">
        <v>75</v>
      </c>
      <c r="I4573" s="90">
        <v>97113118</v>
      </c>
      <c r="J4573" s="91">
        <v>0</v>
      </c>
      <c r="K4573" s="90" t="s">
        <v>84</v>
      </c>
      <c r="L4573" s="91" t="s">
        <v>77</v>
      </c>
      <c r="M4573" s="90">
        <v>2012</v>
      </c>
      <c r="N4573" s="91">
        <v>0</v>
      </c>
      <c r="O4573" s="92">
        <v>5108350.0656727292</v>
      </c>
      <c r="P4573" s="93">
        <v>6306605.0193490479</v>
      </c>
    </row>
    <row r="4574" spans="1:16" x14ac:dyDescent="0.2">
      <c r="A4574" s="87">
        <v>44370</v>
      </c>
      <c r="B4574" s="88">
        <v>44674</v>
      </c>
      <c r="C4574" s="87" t="s">
        <v>73</v>
      </c>
      <c r="D4574" s="89">
        <v>1704032</v>
      </c>
      <c r="E4574" s="90">
        <v>0</v>
      </c>
      <c r="F4574" s="91">
        <v>59</v>
      </c>
      <c r="G4574" s="90" t="s">
        <v>78</v>
      </c>
      <c r="H4574" s="91" t="s">
        <v>75</v>
      </c>
      <c r="I4574" s="90">
        <v>107577840</v>
      </c>
      <c r="J4574" s="91">
        <v>14</v>
      </c>
      <c r="K4574" s="90" t="s">
        <v>76</v>
      </c>
      <c r="L4574" s="91" t="s">
        <v>80</v>
      </c>
      <c r="M4574" s="90">
        <v>2015</v>
      </c>
      <c r="N4574" s="91">
        <v>304</v>
      </c>
      <c r="O4574" s="92">
        <v>5005022.4176550098</v>
      </c>
      <c r="P4574" s="93">
        <v>6179040.0217963085</v>
      </c>
    </row>
    <row r="4575" spans="1:16" x14ac:dyDescent="0.2">
      <c r="A4575" s="87">
        <v>44361</v>
      </c>
      <c r="B4575" s="88">
        <v>45305</v>
      </c>
      <c r="C4575" s="87" t="s">
        <v>73</v>
      </c>
      <c r="D4575" s="89">
        <v>2380882</v>
      </c>
      <c r="E4575" s="90">
        <v>0</v>
      </c>
      <c r="F4575" s="91">
        <v>67</v>
      </c>
      <c r="G4575" s="90" t="s">
        <v>74</v>
      </c>
      <c r="H4575" s="91" t="s">
        <v>75</v>
      </c>
      <c r="I4575" s="90">
        <v>71982026</v>
      </c>
      <c r="J4575" s="91">
        <v>0</v>
      </c>
      <c r="K4575" s="90" t="s">
        <v>79</v>
      </c>
      <c r="L4575" s="91" t="s">
        <v>85</v>
      </c>
      <c r="M4575" s="90">
        <v>2008</v>
      </c>
      <c r="N4575" s="91">
        <v>944</v>
      </c>
      <c r="O4575" s="92">
        <v>5177552.8626756016</v>
      </c>
      <c r="P4575" s="93">
        <v>6392040.5712044463</v>
      </c>
    </row>
    <row r="4576" spans="1:16" x14ac:dyDescent="0.2">
      <c r="A4576" s="87">
        <v>43285</v>
      </c>
      <c r="B4576" s="88">
        <v>43377</v>
      </c>
      <c r="C4576" s="87" t="s">
        <v>73</v>
      </c>
      <c r="D4576" s="89">
        <v>2143127</v>
      </c>
      <c r="E4576" s="90">
        <v>0</v>
      </c>
      <c r="F4576" s="91">
        <v>33</v>
      </c>
      <c r="G4576" s="90" t="s">
        <v>78</v>
      </c>
      <c r="H4576" s="91" t="s">
        <v>75</v>
      </c>
      <c r="I4576" s="90">
        <v>95710516</v>
      </c>
      <c r="J4576" s="91">
        <v>4</v>
      </c>
      <c r="K4576" s="90" t="s">
        <v>84</v>
      </c>
      <c r="L4576" s="91" t="s">
        <v>87</v>
      </c>
      <c r="M4576" s="90">
        <v>2013</v>
      </c>
      <c r="N4576" s="91">
        <v>92</v>
      </c>
      <c r="O4576" s="92">
        <v>5091817.347196904</v>
      </c>
      <c r="P4576" s="93">
        <v>6286194.2557986462</v>
      </c>
    </row>
    <row r="4577" spans="1:16" x14ac:dyDescent="0.2">
      <c r="A4577" s="87">
        <v>43568</v>
      </c>
      <c r="B4577" s="88">
        <v>43598</v>
      </c>
      <c r="C4577" s="87" t="s">
        <v>73</v>
      </c>
      <c r="D4577" s="89">
        <v>2981956</v>
      </c>
      <c r="E4577" s="90">
        <v>0</v>
      </c>
      <c r="F4577" s="91">
        <v>48</v>
      </c>
      <c r="G4577" s="90" t="s">
        <v>78</v>
      </c>
      <c r="H4577" s="91" t="s">
        <v>75</v>
      </c>
      <c r="I4577" s="90">
        <v>81499399</v>
      </c>
      <c r="J4577" s="91">
        <v>7</v>
      </c>
      <c r="K4577" s="90" t="s">
        <v>79</v>
      </c>
      <c r="L4577" s="91" t="s">
        <v>85</v>
      </c>
      <c r="M4577" s="90">
        <v>2017</v>
      </c>
      <c r="N4577" s="91">
        <v>30</v>
      </c>
      <c r="O4577" s="92">
        <v>5119150.4948008535</v>
      </c>
      <c r="P4577" s="93">
        <v>6319938.8824701915</v>
      </c>
    </row>
    <row r="4578" spans="1:16" x14ac:dyDescent="0.2">
      <c r="A4578" s="87">
        <v>44407</v>
      </c>
      <c r="B4578" s="88">
        <v>44681</v>
      </c>
      <c r="C4578" s="87" t="s">
        <v>73</v>
      </c>
      <c r="D4578" s="89">
        <v>2279110</v>
      </c>
      <c r="E4578" s="90">
        <v>0</v>
      </c>
      <c r="F4578" s="91">
        <v>71</v>
      </c>
      <c r="G4578" s="90" t="s">
        <v>74</v>
      </c>
      <c r="H4578" s="91" t="s">
        <v>75</v>
      </c>
      <c r="I4578" s="90">
        <v>76646315</v>
      </c>
      <c r="J4578" s="91">
        <v>8</v>
      </c>
      <c r="K4578" s="90" t="s">
        <v>79</v>
      </c>
      <c r="L4578" s="91" t="s">
        <v>87</v>
      </c>
      <c r="M4578" s="90">
        <v>2014</v>
      </c>
      <c r="N4578" s="91">
        <v>274</v>
      </c>
      <c r="O4578" s="92">
        <v>5127125.4588696323</v>
      </c>
      <c r="P4578" s="93">
        <v>6329784.5171230026</v>
      </c>
    </row>
    <row r="4579" spans="1:16" x14ac:dyDescent="0.2">
      <c r="A4579" s="87">
        <v>44677</v>
      </c>
      <c r="B4579" s="88">
        <v>45348</v>
      </c>
      <c r="C4579" s="87" t="s">
        <v>73</v>
      </c>
      <c r="D4579" s="89">
        <v>2853520</v>
      </c>
      <c r="E4579" s="90">
        <v>0</v>
      </c>
      <c r="F4579" s="91">
        <v>33</v>
      </c>
      <c r="G4579" s="90" t="s">
        <v>74</v>
      </c>
      <c r="H4579" s="91" t="s">
        <v>75</v>
      </c>
      <c r="I4579" s="90">
        <v>115867950</v>
      </c>
      <c r="J4579" s="91">
        <v>12</v>
      </c>
      <c r="K4579" s="90" t="s">
        <v>76</v>
      </c>
      <c r="L4579" s="91" t="s">
        <v>85</v>
      </c>
      <c r="M4579" s="90">
        <v>2008</v>
      </c>
      <c r="N4579" s="91">
        <v>671</v>
      </c>
      <c r="O4579" s="92">
        <v>4988488.152619523</v>
      </c>
      <c r="P4579" s="93">
        <v>6158627.3489129907</v>
      </c>
    </row>
    <row r="4580" spans="1:16" x14ac:dyDescent="0.2">
      <c r="A4580" s="87">
        <v>43436</v>
      </c>
      <c r="B4580" s="88">
        <v>43557</v>
      </c>
      <c r="C4580" s="87" t="s">
        <v>73</v>
      </c>
      <c r="D4580" s="89">
        <v>695988</v>
      </c>
      <c r="E4580" s="90">
        <v>0</v>
      </c>
      <c r="F4580" s="91">
        <v>60</v>
      </c>
      <c r="G4580" s="90" t="s">
        <v>74</v>
      </c>
      <c r="H4580" s="91" t="s">
        <v>75</v>
      </c>
      <c r="I4580" s="90">
        <v>96993334</v>
      </c>
      <c r="J4580" s="91">
        <v>1</v>
      </c>
      <c r="K4580" s="90" t="s">
        <v>76</v>
      </c>
      <c r="L4580" s="91" t="s">
        <v>87</v>
      </c>
      <c r="M4580" s="90">
        <v>2012</v>
      </c>
      <c r="N4580" s="91">
        <v>121</v>
      </c>
      <c r="O4580" s="92">
        <v>5102984.6474559037</v>
      </c>
      <c r="P4580" s="93">
        <v>6299981.0462418562</v>
      </c>
    </row>
    <row r="4581" spans="1:16" x14ac:dyDescent="0.2">
      <c r="A4581" s="87">
        <v>45310</v>
      </c>
      <c r="B4581" s="88">
        <v>45492</v>
      </c>
      <c r="C4581" s="87" t="s">
        <v>73</v>
      </c>
      <c r="D4581" s="89">
        <v>1354785</v>
      </c>
      <c r="E4581" s="90">
        <v>0</v>
      </c>
      <c r="F4581" s="91">
        <v>48</v>
      </c>
      <c r="G4581" s="90" t="s">
        <v>78</v>
      </c>
      <c r="H4581" s="91" t="s">
        <v>75</v>
      </c>
      <c r="I4581" s="90">
        <v>87533495</v>
      </c>
      <c r="J4581" s="91">
        <v>17</v>
      </c>
      <c r="K4581" s="90" t="s">
        <v>86</v>
      </c>
      <c r="L4581" s="91" t="s">
        <v>87</v>
      </c>
      <c r="M4581" s="90">
        <v>2006</v>
      </c>
      <c r="N4581" s="91">
        <v>182</v>
      </c>
      <c r="O4581" s="92">
        <v>5049979.1629728163</v>
      </c>
      <c r="P4581" s="93">
        <v>6234542.1765096486</v>
      </c>
    </row>
    <row r="4582" spans="1:16" x14ac:dyDescent="0.2">
      <c r="A4582" s="87">
        <v>44598</v>
      </c>
      <c r="B4582" s="88">
        <v>45418</v>
      </c>
      <c r="C4582" s="87" t="s">
        <v>73</v>
      </c>
      <c r="D4582" s="89">
        <v>2949190</v>
      </c>
      <c r="E4582" s="90">
        <v>0</v>
      </c>
      <c r="F4582" s="91">
        <v>32</v>
      </c>
      <c r="G4582" s="90" t="s">
        <v>74</v>
      </c>
      <c r="H4582" s="91" t="s">
        <v>75</v>
      </c>
      <c r="I4582" s="90">
        <v>75933375</v>
      </c>
      <c r="J4582" s="91">
        <v>5</v>
      </c>
      <c r="K4582" s="90" t="s">
        <v>84</v>
      </c>
      <c r="L4582" s="91" t="s">
        <v>85</v>
      </c>
      <c r="M4582" s="90">
        <v>2009</v>
      </c>
      <c r="N4582" s="91">
        <v>820</v>
      </c>
      <c r="O4582" s="92">
        <v>5141316.5821313076</v>
      </c>
      <c r="P4582" s="93">
        <v>6347304.4223843301</v>
      </c>
    </row>
    <row r="4583" spans="1:16" x14ac:dyDescent="0.2">
      <c r="A4583" s="87">
        <v>45160</v>
      </c>
      <c r="B4583" s="88">
        <v>45313</v>
      </c>
      <c r="C4583" s="87" t="s">
        <v>73</v>
      </c>
      <c r="D4583" s="89">
        <v>1078929</v>
      </c>
      <c r="E4583" s="90">
        <v>0</v>
      </c>
      <c r="F4583" s="91">
        <v>30</v>
      </c>
      <c r="G4583" s="90" t="s">
        <v>78</v>
      </c>
      <c r="H4583" s="91" t="s">
        <v>81</v>
      </c>
      <c r="I4583" s="90">
        <v>59290956</v>
      </c>
      <c r="J4583" s="91">
        <v>6</v>
      </c>
      <c r="K4583" s="90" t="s">
        <v>84</v>
      </c>
      <c r="L4583" s="91" t="s">
        <v>85</v>
      </c>
      <c r="M4583" s="90">
        <v>2013</v>
      </c>
      <c r="N4583" s="91">
        <v>153</v>
      </c>
      <c r="O4583" s="92">
        <v>5189326.1766757146</v>
      </c>
      <c r="P4583" s="93">
        <v>6406575.5267601414</v>
      </c>
    </row>
    <row r="4584" spans="1:16" x14ac:dyDescent="0.2">
      <c r="A4584" s="87">
        <v>44548</v>
      </c>
      <c r="B4584" s="88">
        <v>44791</v>
      </c>
      <c r="C4584" s="87" t="s">
        <v>73</v>
      </c>
      <c r="D4584" s="89">
        <v>1987347</v>
      </c>
      <c r="E4584" s="90">
        <v>0</v>
      </c>
      <c r="F4584" s="91">
        <v>37</v>
      </c>
      <c r="G4584" s="90" t="s">
        <v>74</v>
      </c>
      <c r="H4584" s="91" t="s">
        <v>75</v>
      </c>
      <c r="I4584" s="90">
        <v>84746177</v>
      </c>
      <c r="J4584" s="91">
        <v>16</v>
      </c>
      <c r="K4584" s="90" t="s">
        <v>76</v>
      </c>
      <c r="L4584" s="91" t="s">
        <v>82</v>
      </c>
      <c r="M4584" s="90">
        <v>2021</v>
      </c>
      <c r="N4584" s="91">
        <v>243</v>
      </c>
      <c r="O4584" s="92">
        <v>5062942.6895021526</v>
      </c>
      <c r="P4584" s="93">
        <v>6250546.5302495696</v>
      </c>
    </row>
    <row r="4585" spans="1:16" x14ac:dyDescent="0.2">
      <c r="A4585" s="87">
        <v>43688</v>
      </c>
      <c r="B4585" s="88">
        <v>43932</v>
      </c>
      <c r="C4585" s="87" t="s">
        <v>73</v>
      </c>
      <c r="D4585" s="89">
        <v>37600699</v>
      </c>
      <c r="E4585" s="90">
        <v>0</v>
      </c>
      <c r="F4585" s="91">
        <v>51</v>
      </c>
      <c r="G4585" s="90" t="s">
        <v>78</v>
      </c>
      <c r="H4585" s="91" t="s">
        <v>75</v>
      </c>
      <c r="I4585" s="90">
        <v>75547958</v>
      </c>
      <c r="J4585" s="91">
        <v>19</v>
      </c>
      <c r="K4585" s="90" t="s">
        <v>76</v>
      </c>
      <c r="L4585" s="91" t="s">
        <v>85</v>
      </c>
      <c r="M4585" s="90">
        <v>2003</v>
      </c>
      <c r="N4585" s="91">
        <v>244</v>
      </c>
      <c r="O4585" s="92">
        <v>5075066.6953234849</v>
      </c>
      <c r="P4585" s="93">
        <v>6265514.4386709686</v>
      </c>
    </row>
    <row r="4586" spans="1:16" x14ac:dyDescent="0.2">
      <c r="A4586" s="87">
        <v>44982</v>
      </c>
      <c r="B4586" s="88">
        <v>45437</v>
      </c>
      <c r="C4586" s="87" t="s">
        <v>73</v>
      </c>
      <c r="D4586" s="89">
        <v>1201409</v>
      </c>
      <c r="E4586" s="90">
        <v>0</v>
      </c>
      <c r="F4586" s="91">
        <v>68</v>
      </c>
      <c r="G4586" s="90" t="s">
        <v>74</v>
      </c>
      <c r="H4586" s="91" t="s">
        <v>81</v>
      </c>
      <c r="I4586" s="90">
        <v>20475001</v>
      </c>
      <c r="J4586" s="91">
        <v>4</v>
      </c>
      <c r="K4586" s="90" t="s">
        <v>83</v>
      </c>
      <c r="L4586" s="91" t="s">
        <v>82</v>
      </c>
      <c r="M4586" s="90">
        <v>2010</v>
      </c>
      <c r="N4586" s="91">
        <v>455</v>
      </c>
      <c r="O4586" s="92">
        <v>5312764.7748679072</v>
      </c>
      <c r="P4586" s="93">
        <v>6558968.8578616129</v>
      </c>
    </row>
    <row r="4587" spans="1:16" x14ac:dyDescent="0.2">
      <c r="A4587" s="87">
        <v>43301</v>
      </c>
      <c r="B4587" s="88">
        <v>44306</v>
      </c>
      <c r="C4587" s="87" t="s">
        <v>73</v>
      </c>
      <c r="D4587" s="89">
        <v>2919110</v>
      </c>
      <c r="E4587" s="90">
        <v>0</v>
      </c>
      <c r="F4587" s="91">
        <v>55</v>
      </c>
      <c r="G4587" s="90" t="s">
        <v>78</v>
      </c>
      <c r="H4587" s="91" t="s">
        <v>75</v>
      </c>
      <c r="I4587" s="90">
        <v>111595958</v>
      </c>
      <c r="J4587" s="91">
        <v>12</v>
      </c>
      <c r="K4587" s="90" t="s">
        <v>83</v>
      </c>
      <c r="L4587" s="91" t="s">
        <v>82</v>
      </c>
      <c r="M4587" s="90">
        <v>2023</v>
      </c>
      <c r="N4587" s="91">
        <v>1005</v>
      </c>
      <c r="O4587" s="92">
        <v>4999281.4376035007</v>
      </c>
      <c r="P4587" s="93">
        <v>6171952.3921030872</v>
      </c>
    </row>
    <row r="4588" spans="1:16" x14ac:dyDescent="0.2">
      <c r="A4588" s="87">
        <v>43622</v>
      </c>
      <c r="B4588" s="88">
        <v>43744</v>
      </c>
      <c r="C4588" s="87" t="s">
        <v>73</v>
      </c>
      <c r="D4588" s="89">
        <v>2013210</v>
      </c>
      <c r="E4588" s="90">
        <v>0</v>
      </c>
      <c r="F4588" s="91">
        <v>61</v>
      </c>
      <c r="G4588" s="90" t="s">
        <v>74</v>
      </c>
      <c r="H4588" s="91" t="s">
        <v>75</v>
      </c>
      <c r="I4588" s="90">
        <v>42646864</v>
      </c>
      <c r="J4588" s="91">
        <v>18</v>
      </c>
      <c r="K4588" s="90" t="s">
        <v>79</v>
      </c>
      <c r="L4588" s="91" t="s">
        <v>82</v>
      </c>
      <c r="M4588" s="90">
        <v>2002</v>
      </c>
      <c r="N4588" s="91">
        <v>122</v>
      </c>
      <c r="O4588" s="92">
        <v>5178302.4805918261</v>
      </c>
      <c r="P4588" s="93">
        <v>6392966.0254220068</v>
      </c>
    </row>
    <row r="4589" spans="1:16" x14ac:dyDescent="0.2">
      <c r="A4589" s="87">
        <v>44988</v>
      </c>
      <c r="B4589" s="88">
        <v>45080</v>
      </c>
      <c r="C4589" s="87" t="s">
        <v>73</v>
      </c>
      <c r="D4589" s="89">
        <v>2676430</v>
      </c>
      <c r="E4589" s="90">
        <v>0</v>
      </c>
      <c r="F4589" s="91">
        <v>21</v>
      </c>
      <c r="G4589" s="90" t="s">
        <v>78</v>
      </c>
      <c r="H4589" s="91" t="s">
        <v>75</v>
      </c>
      <c r="I4589" s="90">
        <v>74965952</v>
      </c>
      <c r="J4589" s="91">
        <v>7</v>
      </c>
      <c r="K4589" s="90" t="s">
        <v>76</v>
      </c>
      <c r="L4589" s="91" t="s">
        <v>80</v>
      </c>
      <c r="M4589" s="90">
        <v>2002</v>
      </c>
      <c r="N4589" s="91">
        <v>92</v>
      </c>
      <c r="O4589" s="92">
        <v>5138167.1270390321</v>
      </c>
      <c r="P4589" s="93">
        <v>6343416.2062210264</v>
      </c>
    </row>
    <row r="4590" spans="1:16" x14ac:dyDescent="0.2">
      <c r="A4590" s="87">
        <v>45653</v>
      </c>
      <c r="B4590" s="88">
        <v>45653</v>
      </c>
      <c r="C4590" s="87" t="s">
        <v>73</v>
      </c>
      <c r="D4590" s="89">
        <v>2296082</v>
      </c>
      <c r="E4590" s="90">
        <v>0</v>
      </c>
      <c r="F4590" s="91">
        <v>43</v>
      </c>
      <c r="G4590" s="90" t="s">
        <v>78</v>
      </c>
      <c r="H4590" s="91" t="s">
        <v>75</v>
      </c>
      <c r="I4590" s="90">
        <v>61543304</v>
      </c>
      <c r="J4590" s="91">
        <v>9</v>
      </c>
      <c r="K4590" s="90" t="s">
        <v>86</v>
      </c>
      <c r="L4590" s="91" t="s">
        <v>87</v>
      </c>
      <c r="M4590" s="90">
        <v>2010</v>
      </c>
      <c r="N4590" s="91">
        <v>0</v>
      </c>
      <c r="O4590" s="92">
        <v>5168375.0248351358</v>
      </c>
      <c r="P4590" s="93">
        <v>6380709.9072038708</v>
      </c>
    </row>
    <row r="4591" spans="1:16" x14ac:dyDescent="0.2">
      <c r="A4591" s="87">
        <v>44812</v>
      </c>
      <c r="B4591" s="88">
        <v>45330</v>
      </c>
      <c r="C4591" s="87" t="s">
        <v>73</v>
      </c>
      <c r="D4591" s="89">
        <v>916449</v>
      </c>
      <c r="E4591" s="90">
        <v>0</v>
      </c>
      <c r="F4591" s="91">
        <v>69</v>
      </c>
      <c r="G4591" s="90" t="s">
        <v>74</v>
      </c>
      <c r="H4591" s="91" t="s">
        <v>81</v>
      </c>
      <c r="I4591" s="90">
        <v>101850466</v>
      </c>
      <c r="J4591" s="91">
        <v>10</v>
      </c>
      <c r="K4591" s="90" t="s">
        <v>79</v>
      </c>
      <c r="L4591" s="91" t="s">
        <v>80</v>
      </c>
      <c r="M4591" s="90">
        <v>2002</v>
      </c>
      <c r="N4591" s="91">
        <v>518</v>
      </c>
      <c r="O4591" s="92">
        <v>5040975.2728636926</v>
      </c>
      <c r="P4591" s="93">
        <v>6223426.2627946818</v>
      </c>
    </row>
    <row r="4592" spans="1:16" x14ac:dyDescent="0.2">
      <c r="A4592" s="87">
        <v>43888</v>
      </c>
      <c r="B4592" s="88">
        <v>43978</v>
      </c>
      <c r="C4592" s="87" t="s">
        <v>73</v>
      </c>
      <c r="D4592" s="89">
        <v>829185</v>
      </c>
      <c r="E4592" s="90">
        <v>0</v>
      </c>
      <c r="F4592" s="91">
        <v>74</v>
      </c>
      <c r="G4592" s="90" t="s">
        <v>74</v>
      </c>
      <c r="H4592" s="91" t="s">
        <v>81</v>
      </c>
      <c r="I4592" s="90">
        <v>86994553</v>
      </c>
      <c r="J4592" s="91">
        <v>5</v>
      </c>
      <c r="K4592" s="90" t="s">
        <v>76</v>
      </c>
      <c r="L4592" s="91" t="s">
        <v>80</v>
      </c>
      <c r="M4592" s="90">
        <v>2010</v>
      </c>
      <c r="N4592" s="91">
        <v>90</v>
      </c>
      <c r="O4592" s="92">
        <v>5112616.4461149443</v>
      </c>
      <c r="P4592" s="93">
        <v>6311872.1556974612</v>
      </c>
    </row>
    <row r="4593" spans="1:16" x14ac:dyDescent="0.2">
      <c r="A4593" s="87">
        <v>43160</v>
      </c>
      <c r="B4593" s="88">
        <v>43160</v>
      </c>
      <c r="C4593" s="87" t="s">
        <v>73</v>
      </c>
      <c r="D4593" s="89">
        <v>2303835</v>
      </c>
      <c r="E4593" s="90">
        <v>0</v>
      </c>
      <c r="F4593" s="91">
        <v>53</v>
      </c>
      <c r="G4593" s="90" t="s">
        <v>74</v>
      </c>
      <c r="H4593" s="91" t="s">
        <v>75</v>
      </c>
      <c r="I4593" s="90">
        <v>119297988</v>
      </c>
      <c r="J4593" s="91">
        <v>15</v>
      </c>
      <c r="K4593" s="90" t="s">
        <v>76</v>
      </c>
      <c r="L4593" s="91" t="s">
        <v>85</v>
      </c>
      <c r="M4593" s="90">
        <v>2023</v>
      </c>
      <c r="N4593" s="91">
        <v>0</v>
      </c>
      <c r="O4593" s="92">
        <v>4966943.2976803565</v>
      </c>
      <c r="P4593" s="93">
        <v>6132028.7625683406</v>
      </c>
    </row>
    <row r="4594" spans="1:16" x14ac:dyDescent="0.2">
      <c r="A4594" s="87">
        <v>43678</v>
      </c>
      <c r="B4594" s="88">
        <v>44228</v>
      </c>
      <c r="C4594" s="87" t="s">
        <v>73</v>
      </c>
      <c r="D4594" s="89">
        <v>1433217</v>
      </c>
      <c r="E4594" s="90">
        <v>0</v>
      </c>
      <c r="F4594" s="91">
        <v>42</v>
      </c>
      <c r="G4594" s="90" t="s">
        <v>74</v>
      </c>
      <c r="H4594" s="91" t="s">
        <v>75</v>
      </c>
      <c r="I4594" s="90">
        <v>101762000</v>
      </c>
      <c r="J4594" s="91">
        <v>3</v>
      </c>
      <c r="K4594" s="90" t="s">
        <v>76</v>
      </c>
      <c r="L4594" s="91" t="s">
        <v>77</v>
      </c>
      <c r="M4594" s="90">
        <v>2016</v>
      </c>
      <c r="N4594" s="91">
        <v>550</v>
      </c>
      <c r="O4594" s="92">
        <v>5076365.0866229404</v>
      </c>
      <c r="P4594" s="93">
        <v>6267117.3908925187</v>
      </c>
    </row>
    <row r="4595" spans="1:16" x14ac:dyDescent="0.2">
      <c r="A4595" s="87">
        <v>43421</v>
      </c>
      <c r="B4595" s="88">
        <v>43602</v>
      </c>
      <c r="C4595" s="87" t="s">
        <v>73</v>
      </c>
      <c r="D4595" s="89">
        <v>1261770</v>
      </c>
      <c r="E4595" s="90">
        <v>0</v>
      </c>
      <c r="F4595" s="91">
        <v>52</v>
      </c>
      <c r="G4595" s="90" t="s">
        <v>78</v>
      </c>
      <c r="H4595" s="91" t="s">
        <v>75</v>
      </c>
      <c r="I4595" s="90">
        <v>77791414</v>
      </c>
      <c r="J4595" s="91">
        <v>11</v>
      </c>
      <c r="K4595" s="90" t="s">
        <v>76</v>
      </c>
      <c r="L4595" s="91" t="s">
        <v>77</v>
      </c>
      <c r="M4595" s="90">
        <v>2017</v>
      </c>
      <c r="N4595" s="91">
        <v>181</v>
      </c>
      <c r="O4595" s="92">
        <v>5109120.3689256804</v>
      </c>
      <c r="P4595" s="93">
        <v>6307556.0110193584</v>
      </c>
    </row>
    <row r="4596" spans="1:16" x14ac:dyDescent="0.2">
      <c r="A4596" s="87">
        <v>44559</v>
      </c>
      <c r="B4596" s="88">
        <v>45014</v>
      </c>
      <c r="C4596" s="87" t="s">
        <v>73</v>
      </c>
      <c r="D4596" s="89">
        <v>1366149</v>
      </c>
      <c r="E4596" s="90">
        <v>0</v>
      </c>
      <c r="F4596" s="91">
        <v>38</v>
      </c>
      <c r="G4596" s="90" t="s">
        <v>74</v>
      </c>
      <c r="H4596" s="91" t="s">
        <v>75</v>
      </c>
      <c r="I4596" s="90">
        <v>93377212</v>
      </c>
      <c r="J4596" s="91">
        <v>5</v>
      </c>
      <c r="K4596" s="90" t="s">
        <v>79</v>
      </c>
      <c r="L4596" s="91" t="s">
        <v>77</v>
      </c>
      <c r="M4596" s="90">
        <v>2004</v>
      </c>
      <c r="N4596" s="91">
        <v>455</v>
      </c>
      <c r="O4596" s="92">
        <v>5091658.9327832181</v>
      </c>
      <c r="P4596" s="93">
        <v>6285998.6824484169</v>
      </c>
    </row>
    <row r="4597" spans="1:16" x14ac:dyDescent="0.2">
      <c r="A4597" s="87">
        <v>45138</v>
      </c>
      <c r="B4597" s="88">
        <v>45322</v>
      </c>
      <c r="C4597" s="87" t="s">
        <v>73</v>
      </c>
      <c r="D4597" s="89">
        <v>1757047</v>
      </c>
      <c r="E4597" s="90">
        <v>0</v>
      </c>
      <c r="F4597" s="91">
        <v>47</v>
      </c>
      <c r="G4597" s="90" t="s">
        <v>74</v>
      </c>
      <c r="H4597" s="91" t="s">
        <v>81</v>
      </c>
      <c r="I4597" s="90">
        <v>92718219</v>
      </c>
      <c r="J4597" s="91">
        <v>16</v>
      </c>
      <c r="K4597" s="90" t="s">
        <v>79</v>
      </c>
      <c r="L4597" s="91" t="s">
        <v>87</v>
      </c>
      <c r="M4597" s="90">
        <v>2021</v>
      </c>
      <c r="N4597" s="91">
        <v>184</v>
      </c>
      <c r="O4597" s="92">
        <v>5039645.6825177809</v>
      </c>
      <c r="P4597" s="93">
        <v>6221784.7932318281</v>
      </c>
    </row>
    <row r="4598" spans="1:16" x14ac:dyDescent="0.2">
      <c r="A4598" s="87">
        <v>44023</v>
      </c>
      <c r="B4598" s="88">
        <v>44115</v>
      </c>
      <c r="C4598" s="87" t="s">
        <v>73</v>
      </c>
      <c r="D4598" s="89">
        <v>2090326</v>
      </c>
      <c r="E4598" s="90">
        <v>0</v>
      </c>
      <c r="F4598" s="91">
        <v>50</v>
      </c>
      <c r="G4598" s="90" t="s">
        <v>78</v>
      </c>
      <c r="H4598" s="91" t="s">
        <v>75</v>
      </c>
      <c r="I4598" s="90">
        <v>61199503</v>
      </c>
      <c r="J4598" s="91">
        <v>3</v>
      </c>
      <c r="K4598" s="90" t="s">
        <v>84</v>
      </c>
      <c r="L4598" s="91" t="s">
        <v>85</v>
      </c>
      <c r="M4598" s="90">
        <v>2014</v>
      </c>
      <c r="N4598" s="91">
        <v>92</v>
      </c>
      <c r="O4598" s="92">
        <v>5199142.2668898562</v>
      </c>
      <c r="P4598" s="93">
        <v>6418694.1566541428</v>
      </c>
    </row>
    <row r="4599" spans="1:16" x14ac:dyDescent="0.2">
      <c r="A4599" s="87">
        <v>44510</v>
      </c>
      <c r="B4599" s="88">
        <v>44540</v>
      </c>
      <c r="C4599" s="87" t="s">
        <v>73</v>
      </c>
      <c r="D4599" s="89">
        <v>884141</v>
      </c>
      <c r="E4599" s="90">
        <v>0</v>
      </c>
      <c r="F4599" s="91">
        <v>38</v>
      </c>
      <c r="G4599" s="90" t="s">
        <v>74</v>
      </c>
      <c r="H4599" s="91" t="s">
        <v>81</v>
      </c>
      <c r="I4599" s="90">
        <v>40113467</v>
      </c>
      <c r="J4599" s="91">
        <v>17</v>
      </c>
      <c r="K4599" s="90" t="s">
        <v>76</v>
      </c>
      <c r="L4599" s="91" t="s">
        <v>82</v>
      </c>
      <c r="M4599" s="90">
        <v>2021</v>
      </c>
      <c r="N4599" s="91">
        <v>30</v>
      </c>
      <c r="O4599" s="92">
        <v>5191369.0281342529</v>
      </c>
      <c r="P4599" s="93">
        <v>6409097.5655978424</v>
      </c>
    </row>
    <row r="4600" spans="1:16" x14ac:dyDescent="0.2">
      <c r="A4600" s="87">
        <v>44795</v>
      </c>
      <c r="B4600" s="88">
        <v>44948</v>
      </c>
      <c r="C4600" s="87" t="s">
        <v>73</v>
      </c>
      <c r="D4600" s="89">
        <v>2670025</v>
      </c>
      <c r="E4600" s="90">
        <v>0</v>
      </c>
      <c r="F4600" s="91">
        <v>55</v>
      </c>
      <c r="G4600" s="90" t="s">
        <v>78</v>
      </c>
      <c r="H4600" s="91" t="s">
        <v>81</v>
      </c>
      <c r="I4600" s="90">
        <v>83267216</v>
      </c>
      <c r="J4600" s="91">
        <v>3</v>
      </c>
      <c r="K4600" s="90" t="s">
        <v>79</v>
      </c>
      <c r="L4600" s="91" t="s">
        <v>77</v>
      </c>
      <c r="M4600" s="90">
        <v>2008</v>
      </c>
      <c r="N4600" s="91">
        <v>153</v>
      </c>
      <c r="O4600" s="92">
        <v>5133398.5412071561</v>
      </c>
      <c r="P4600" s="93">
        <v>6337529.0632187109</v>
      </c>
    </row>
    <row r="4601" spans="1:16" x14ac:dyDescent="0.2">
      <c r="A4601" s="87">
        <v>43669</v>
      </c>
      <c r="B4601" s="88">
        <v>43669</v>
      </c>
      <c r="C4601" s="87" t="s">
        <v>73</v>
      </c>
      <c r="D4601" s="89">
        <v>2594208</v>
      </c>
      <c r="E4601" s="90">
        <v>0</v>
      </c>
      <c r="F4601" s="91">
        <v>40</v>
      </c>
      <c r="G4601" s="90" t="s">
        <v>74</v>
      </c>
      <c r="H4601" s="91" t="s">
        <v>75</v>
      </c>
      <c r="I4601" s="90">
        <v>24104196</v>
      </c>
      <c r="J4601" s="91">
        <v>17</v>
      </c>
      <c r="K4601" s="90" t="s">
        <v>79</v>
      </c>
      <c r="L4601" s="91" t="s">
        <v>85</v>
      </c>
      <c r="M4601" s="90">
        <v>2004</v>
      </c>
      <c r="N4601" s="91">
        <v>0</v>
      </c>
      <c r="O4601" s="92">
        <v>5238983.8513203161</v>
      </c>
      <c r="P4601" s="93">
        <v>6467881.297926316</v>
      </c>
    </row>
    <row r="4602" spans="1:16" x14ac:dyDescent="0.2">
      <c r="A4602" s="87">
        <v>44202</v>
      </c>
      <c r="B4602" s="88">
        <v>44414</v>
      </c>
      <c r="C4602" s="87" t="s">
        <v>73</v>
      </c>
      <c r="D4602" s="89">
        <v>2631314</v>
      </c>
      <c r="E4602" s="90">
        <v>0</v>
      </c>
      <c r="F4602" s="91">
        <v>34</v>
      </c>
      <c r="G4602" s="90" t="s">
        <v>74</v>
      </c>
      <c r="H4602" s="91" t="s">
        <v>81</v>
      </c>
      <c r="I4602" s="90">
        <v>31228119</v>
      </c>
      <c r="J4602" s="91">
        <v>13</v>
      </c>
      <c r="K4602" s="90" t="s">
        <v>83</v>
      </c>
      <c r="L4602" s="91" t="s">
        <v>87</v>
      </c>
      <c r="M4602" s="90">
        <v>2009</v>
      </c>
      <c r="N4602" s="91">
        <v>212</v>
      </c>
      <c r="O4602" s="92">
        <v>5236860.1906300839</v>
      </c>
      <c r="P4602" s="93">
        <v>6465259.4946050411</v>
      </c>
    </row>
    <row r="4603" spans="1:16" x14ac:dyDescent="0.2">
      <c r="A4603" s="87">
        <v>43627</v>
      </c>
      <c r="B4603" s="88">
        <v>43780</v>
      </c>
      <c r="C4603" s="87" t="s">
        <v>73</v>
      </c>
      <c r="D4603" s="89">
        <v>1549450</v>
      </c>
      <c r="E4603" s="90">
        <v>0</v>
      </c>
      <c r="F4603" s="91">
        <v>55</v>
      </c>
      <c r="G4603" s="90" t="s">
        <v>74</v>
      </c>
      <c r="H4603" s="91" t="s">
        <v>75</v>
      </c>
      <c r="I4603" s="90">
        <v>75522849</v>
      </c>
      <c r="J4603" s="91">
        <v>14</v>
      </c>
      <c r="K4603" s="90" t="s">
        <v>79</v>
      </c>
      <c r="L4603" s="91" t="s">
        <v>80</v>
      </c>
      <c r="M4603" s="90">
        <v>2000</v>
      </c>
      <c r="N4603" s="91">
        <v>153</v>
      </c>
      <c r="O4603" s="92">
        <v>5100868.9589215899</v>
      </c>
      <c r="P4603" s="93">
        <v>6297369.0850883815</v>
      </c>
    </row>
    <row r="4604" spans="1:16" x14ac:dyDescent="0.2">
      <c r="A4604" s="87">
        <v>45273</v>
      </c>
      <c r="B4604" s="88">
        <v>45304</v>
      </c>
      <c r="C4604" s="87" t="s">
        <v>73</v>
      </c>
      <c r="D4604" s="89">
        <v>2929019</v>
      </c>
      <c r="E4604" s="90">
        <v>0</v>
      </c>
      <c r="F4604" s="91">
        <v>70</v>
      </c>
      <c r="G4604" s="90" t="s">
        <v>74</v>
      </c>
      <c r="H4604" s="91" t="s">
        <v>75</v>
      </c>
      <c r="I4604" s="90">
        <v>113304038</v>
      </c>
      <c r="J4604" s="91">
        <v>0</v>
      </c>
      <c r="K4604" s="90" t="s">
        <v>83</v>
      </c>
      <c r="L4604" s="91" t="s">
        <v>85</v>
      </c>
      <c r="M4604" s="90">
        <v>2013</v>
      </c>
      <c r="N4604" s="91">
        <v>31</v>
      </c>
      <c r="O4604" s="92">
        <v>5060191.2929711044</v>
      </c>
      <c r="P4604" s="93">
        <v>6247149.7444087705</v>
      </c>
    </row>
    <row r="4605" spans="1:16" x14ac:dyDescent="0.2">
      <c r="A4605" s="87">
        <v>43971</v>
      </c>
      <c r="B4605" s="88">
        <v>44155</v>
      </c>
      <c r="C4605" s="87" t="s">
        <v>73</v>
      </c>
      <c r="D4605" s="89">
        <v>2234167</v>
      </c>
      <c r="E4605" s="90">
        <v>0</v>
      </c>
      <c r="F4605" s="91">
        <v>45</v>
      </c>
      <c r="G4605" s="90" t="s">
        <v>74</v>
      </c>
      <c r="H4605" s="91" t="s">
        <v>75</v>
      </c>
      <c r="I4605" s="90">
        <v>113381660</v>
      </c>
      <c r="J4605" s="91">
        <v>15</v>
      </c>
      <c r="K4605" s="90" t="s">
        <v>86</v>
      </c>
      <c r="L4605" s="91" t="s">
        <v>82</v>
      </c>
      <c r="M4605" s="90">
        <v>2010</v>
      </c>
      <c r="N4605" s="91">
        <v>184</v>
      </c>
      <c r="O4605" s="92">
        <v>4983448.7379391231</v>
      </c>
      <c r="P4605" s="93">
        <v>6152405.8493075576</v>
      </c>
    </row>
    <row r="4606" spans="1:16" x14ac:dyDescent="0.2">
      <c r="A4606" s="87">
        <v>43380</v>
      </c>
      <c r="B4606" s="88">
        <v>43684</v>
      </c>
      <c r="C4606" s="87" t="s">
        <v>73</v>
      </c>
      <c r="D4606" s="89">
        <v>1049132</v>
      </c>
      <c r="E4606" s="90">
        <v>0</v>
      </c>
      <c r="F4606" s="91">
        <v>49</v>
      </c>
      <c r="G4606" s="90" t="s">
        <v>78</v>
      </c>
      <c r="H4606" s="91" t="s">
        <v>75</v>
      </c>
      <c r="I4606" s="90">
        <v>65176136</v>
      </c>
      <c r="J4606" s="91">
        <v>6</v>
      </c>
      <c r="K4606" s="90" t="s">
        <v>79</v>
      </c>
      <c r="L4606" s="91" t="s">
        <v>82</v>
      </c>
      <c r="M4606" s="90">
        <v>2002</v>
      </c>
      <c r="N4606" s="91">
        <v>304</v>
      </c>
      <c r="O4606" s="92">
        <v>5171039.7374512078</v>
      </c>
      <c r="P4606" s="93">
        <v>6383999.6758656884</v>
      </c>
    </row>
    <row r="4607" spans="1:16" x14ac:dyDescent="0.2">
      <c r="A4607" s="87">
        <v>44852</v>
      </c>
      <c r="B4607" s="88">
        <v>45034</v>
      </c>
      <c r="C4607" s="87" t="s">
        <v>73</v>
      </c>
      <c r="D4607" s="89">
        <v>2742994</v>
      </c>
      <c r="E4607" s="90">
        <v>0</v>
      </c>
      <c r="F4607" s="91">
        <v>48</v>
      </c>
      <c r="G4607" s="90" t="s">
        <v>78</v>
      </c>
      <c r="H4607" s="91" t="s">
        <v>81</v>
      </c>
      <c r="I4607" s="90">
        <v>90709438</v>
      </c>
      <c r="J4607" s="91">
        <v>2</v>
      </c>
      <c r="K4607" s="90" t="s">
        <v>83</v>
      </c>
      <c r="L4607" s="91" t="s">
        <v>77</v>
      </c>
      <c r="M4607" s="90">
        <v>2005</v>
      </c>
      <c r="N4607" s="91">
        <v>182</v>
      </c>
      <c r="O4607" s="92">
        <v>5116223.4758695085</v>
      </c>
      <c r="P4607" s="93">
        <v>6316325.2788512446</v>
      </c>
    </row>
    <row r="4608" spans="1:16" x14ac:dyDescent="0.2">
      <c r="A4608" s="87">
        <v>43774</v>
      </c>
      <c r="B4608" s="88">
        <v>43804</v>
      </c>
      <c r="C4608" s="87" t="s">
        <v>73</v>
      </c>
      <c r="D4608" s="89">
        <v>798891</v>
      </c>
      <c r="E4608" s="90">
        <v>0</v>
      </c>
      <c r="F4608" s="91">
        <v>65</v>
      </c>
      <c r="G4608" s="90" t="s">
        <v>78</v>
      </c>
      <c r="H4608" s="91" t="s">
        <v>75</v>
      </c>
      <c r="I4608" s="90">
        <v>63985234</v>
      </c>
      <c r="J4608" s="91">
        <v>6</v>
      </c>
      <c r="K4608" s="90" t="s">
        <v>79</v>
      </c>
      <c r="L4608" s="91" t="s">
        <v>80</v>
      </c>
      <c r="M4608" s="90">
        <v>2010</v>
      </c>
      <c r="N4608" s="91">
        <v>30</v>
      </c>
      <c r="O4608" s="92">
        <v>5176101.4448356526</v>
      </c>
      <c r="P4608" s="93">
        <v>6390248.6973279659</v>
      </c>
    </row>
    <row r="4609" spans="1:16" x14ac:dyDescent="0.2">
      <c r="A4609" s="87">
        <v>44252</v>
      </c>
      <c r="B4609" s="88">
        <v>44586</v>
      </c>
      <c r="C4609" s="87" t="s">
        <v>73</v>
      </c>
      <c r="D4609" s="89">
        <v>905700</v>
      </c>
      <c r="E4609" s="90">
        <v>0</v>
      </c>
      <c r="F4609" s="91">
        <v>44</v>
      </c>
      <c r="G4609" s="90" t="s">
        <v>74</v>
      </c>
      <c r="H4609" s="91" t="s">
        <v>81</v>
      </c>
      <c r="I4609" s="90">
        <v>68474399</v>
      </c>
      <c r="J4609" s="91">
        <v>17</v>
      </c>
      <c r="K4609" s="90" t="s">
        <v>76</v>
      </c>
      <c r="L4609" s="91" t="s">
        <v>80</v>
      </c>
      <c r="M4609" s="90">
        <v>2003</v>
      </c>
      <c r="N4609" s="91">
        <v>334</v>
      </c>
      <c r="O4609" s="92">
        <v>5105615.0860796878</v>
      </c>
      <c r="P4609" s="93">
        <v>6303228.5013329471</v>
      </c>
    </row>
    <row r="4610" spans="1:16" x14ac:dyDescent="0.2">
      <c r="A4610" s="87">
        <v>43432</v>
      </c>
      <c r="B4610" s="88">
        <v>44344</v>
      </c>
      <c r="C4610" s="87" t="s">
        <v>73</v>
      </c>
      <c r="D4610" s="89">
        <v>838762</v>
      </c>
      <c r="E4610" s="90">
        <v>0</v>
      </c>
      <c r="F4610" s="91">
        <v>50</v>
      </c>
      <c r="G4610" s="90" t="s">
        <v>74</v>
      </c>
      <c r="H4610" s="91" t="s">
        <v>75</v>
      </c>
      <c r="I4610" s="90">
        <v>105881480</v>
      </c>
      <c r="J4610" s="91">
        <v>9</v>
      </c>
      <c r="K4610" s="90" t="s">
        <v>84</v>
      </c>
      <c r="L4610" s="91" t="s">
        <v>82</v>
      </c>
      <c r="M4610" s="90">
        <v>2018</v>
      </c>
      <c r="N4610" s="91">
        <v>912</v>
      </c>
      <c r="O4610" s="92">
        <v>5031869.0147858756</v>
      </c>
      <c r="P4610" s="93">
        <v>6212183.9688714519</v>
      </c>
    </row>
    <row r="4611" spans="1:16" x14ac:dyDescent="0.2">
      <c r="A4611" s="87">
        <v>44274</v>
      </c>
      <c r="B4611" s="88">
        <v>44458</v>
      </c>
      <c r="C4611" s="87" t="s">
        <v>73</v>
      </c>
      <c r="D4611" s="89">
        <v>1538180</v>
      </c>
      <c r="E4611" s="90">
        <v>0</v>
      </c>
      <c r="F4611" s="91">
        <v>54</v>
      </c>
      <c r="G4611" s="90" t="s">
        <v>74</v>
      </c>
      <c r="H4611" s="91" t="s">
        <v>75</v>
      </c>
      <c r="I4611" s="90">
        <v>114558226</v>
      </c>
      <c r="J4611" s="91">
        <v>10</v>
      </c>
      <c r="K4611" s="90" t="s">
        <v>86</v>
      </c>
      <c r="L4611" s="91" t="s">
        <v>85</v>
      </c>
      <c r="M4611" s="90">
        <v>2022</v>
      </c>
      <c r="N4611" s="91">
        <v>184</v>
      </c>
      <c r="O4611" s="92">
        <v>5005180.6981538069</v>
      </c>
      <c r="P4611" s="93">
        <v>6179235.429819514</v>
      </c>
    </row>
    <row r="4612" spans="1:16" x14ac:dyDescent="0.2">
      <c r="A4612" s="87">
        <v>45140</v>
      </c>
      <c r="B4612" s="88">
        <v>45262</v>
      </c>
      <c r="C4612" s="87" t="s">
        <v>73</v>
      </c>
      <c r="D4612" s="89">
        <v>1245959</v>
      </c>
      <c r="E4612" s="90">
        <v>0</v>
      </c>
      <c r="F4612" s="91">
        <v>26</v>
      </c>
      <c r="G4612" s="90" t="s">
        <v>74</v>
      </c>
      <c r="H4612" s="91" t="s">
        <v>81</v>
      </c>
      <c r="I4612" s="90">
        <v>21989836</v>
      </c>
      <c r="J4612" s="91">
        <v>19</v>
      </c>
      <c r="K4612" s="90" t="s">
        <v>79</v>
      </c>
      <c r="L4612" s="91" t="s">
        <v>77</v>
      </c>
      <c r="M4612" s="90">
        <v>2006</v>
      </c>
      <c r="N4612" s="91">
        <v>122</v>
      </c>
      <c r="O4612" s="92">
        <v>5234480.4188072206</v>
      </c>
      <c r="P4612" s="93">
        <v>6462321.5047002723</v>
      </c>
    </row>
    <row r="4613" spans="1:16" x14ac:dyDescent="0.2">
      <c r="A4613" s="87">
        <v>44578</v>
      </c>
      <c r="B4613" s="88">
        <v>45521</v>
      </c>
      <c r="C4613" s="87" t="s">
        <v>73</v>
      </c>
      <c r="D4613" s="89">
        <v>722131</v>
      </c>
      <c r="E4613" s="90">
        <v>0</v>
      </c>
      <c r="F4613" s="91">
        <v>35</v>
      </c>
      <c r="G4613" s="90" t="s">
        <v>78</v>
      </c>
      <c r="H4613" s="91" t="s">
        <v>75</v>
      </c>
      <c r="I4613" s="90">
        <v>103405899</v>
      </c>
      <c r="J4613" s="91">
        <v>9</v>
      </c>
      <c r="K4613" s="90" t="s">
        <v>84</v>
      </c>
      <c r="L4613" s="91" t="s">
        <v>87</v>
      </c>
      <c r="M4613" s="90">
        <v>2020</v>
      </c>
      <c r="N4613" s="91">
        <v>943</v>
      </c>
      <c r="O4613" s="92">
        <v>5039032.6027359394</v>
      </c>
      <c r="P4613" s="93">
        <v>6221027.9046122693</v>
      </c>
    </row>
    <row r="4614" spans="1:16" x14ac:dyDescent="0.2">
      <c r="A4614" s="87">
        <v>43136</v>
      </c>
      <c r="B4614" s="88">
        <v>43317</v>
      </c>
      <c r="C4614" s="87" t="s">
        <v>73</v>
      </c>
      <c r="D4614" s="89">
        <v>2868514</v>
      </c>
      <c r="E4614" s="90">
        <v>0</v>
      </c>
      <c r="F4614" s="91">
        <v>39</v>
      </c>
      <c r="G4614" s="90" t="s">
        <v>78</v>
      </c>
      <c r="H4614" s="91" t="s">
        <v>75</v>
      </c>
      <c r="I4614" s="90">
        <v>62831070</v>
      </c>
      <c r="J4614" s="91">
        <v>9</v>
      </c>
      <c r="K4614" s="90" t="s">
        <v>86</v>
      </c>
      <c r="L4614" s="91" t="s">
        <v>80</v>
      </c>
      <c r="M4614" s="90">
        <v>2023</v>
      </c>
      <c r="N4614" s="91">
        <v>181</v>
      </c>
      <c r="O4614" s="92">
        <v>5163546.2933400124</v>
      </c>
      <c r="P4614" s="93">
        <v>6374748.5102963112</v>
      </c>
    </row>
    <row r="4615" spans="1:16" x14ac:dyDescent="0.2">
      <c r="A4615" s="87">
        <v>44809</v>
      </c>
      <c r="B4615" s="88">
        <v>44809</v>
      </c>
      <c r="C4615" s="87" t="s">
        <v>73</v>
      </c>
      <c r="D4615" s="89">
        <v>2818308</v>
      </c>
      <c r="E4615" s="90">
        <v>0</v>
      </c>
      <c r="F4615" s="91">
        <v>29</v>
      </c>
      <c r="G4615" s="90" t="s">
        <v>74</v>
      </c>
      <c r="H4615" s="91" t="s">
        <v>81</v>
      </c>
      <c r="I4615" s="90">
        <v>26966157</v>
      </c>
      <c r="J4615" s="91">
        <v>17</v>
      </c>
      <c r="K4615" s="90" t="s">
        <v>79</v>
      </c>
      <c r="L4615" s="91" t="s">
        <v>85</v>
      </c>
      <c r="M4615" s="90">
        <v>2008</v>
      </c>
      <c r="N4615" s="91">
        <v>0</v>
      </c>
      <c r="O4615" s="92">
        <v>5230501.7882591626</v>
      </c>
      <c r="P4615" s="93">
        <v>6457409.6151347691</v>
      </c>
    </row>
    <row r="4616" spans="1:16" x14ac:dyDescent="0.2">
      <c r="A4616" s="87">
        <v>44544</v>
      </c>
      <c r="B4616" s="88">
        <v>44695</v>
      </c>
      <c r="C4616" s="87" t="s">
        <v>73</v>
      </c>
      <c r="D4616" s="89">
        <v>2280782</v>
      </c>
      <c r="E4616" s="90">
        <v>0</v>
      </c>
      <c r="F4616" s="91">
        <v>32</v>
      </c>
      <c r="G4616" s="90" t="s">
        <v>78</v>
      </c>
      <c r="H4616" s="91" t="s">
        <v>75</v>
      </c>
      <c r="I4616" s="90">
        <v>63668705</v>
      </c>
      <c r="J4616" s="91">
        <v>12</v>
      </c>
      <c r="K4616" s="90" t="s">
        <v>83</v>
      </c>
      <c r="L4616" s="91" t="s">
        <v>85</v>
      </c>
      <c r="M4616" s="90">
        <v>2019</v>
      </c>
      <c r="N4616" s="91">
        <v>151</v>
      </c>
      <c r="O4616" s="92">
        <v>5146100.1471995702</v>
      </c>
      <c r="P4616" s="93">
        <v>6353210.0582710737</v>
      </c>
    </row>
    <row r="4617" spans="1:16" x14ac:dyDescent="0.2">
      <c r="A4617" s="87">
        <v>45354</v>
      </c>
      <c r="B4617" s="88">
        <v>45354</v>
      </c>
      <c r="C4617" s="87" t="s">
        <v>73</v>
      </c>
      <c r="D4617" s="89">
        <v>2326914</v>
      </c>
      <c r="E4617" s="90">
        <v>0</v>
      </c>
      <c r="F4617" s="91">
        <v>22</v>
      </c>
      <c r="G4617" s="90" t="s">
        <v>74</v>
      </c>
      <c r="H4617" s="91" t="s">
        <v>75</v>
      </c>
      <c r="I4617" s="90">
        <v>95933591</v>
      </c>
      <c r="J4617" s="91">
        <v>5</v>
      </c>
      <c r="K4617" s="90" t="s">
        <v>86</v>
      </c>
      <c r="L4617" s="91" t="s">
        <v>85</v>
      </c>
      <c r="M4617" s="90">
        <v>2018</v>
      </c>
      <c r="N4617" s="91">
        <v>0</v>
      </c>
      <c r="O4617" s="92">
        <v>5086626.8810453871</v>
      </c>
      <c r="P4617" s="93">
        <v>6279786.2728955392</v>
      </c>
    </row>
    <row r="4618" spans="1:16" x14ac:dyDescent="0.2">
      <c r="A4618" s="87">
        <v>44480</v>
      </c>
      <c r="B4618" s="88">
        <v>44753</v>
      </c>
      <c r="C4618" s="87" t="s">
        <v>73</v>
      </c>
      <c r="D4618" s="89">
        <v>1383958</v>
      </c>
      <c r="E4618" s="90">
        <v>0</v>
      </c>
      <c r="F4618" s="91">
        <v>71</v>
      </c>
      <c r="G4618" s="90" t="s">
        <v>78</v>
      </c>
      <c r="H4618" s="91" t="s">
        <v>75</v>
      </c>
      <c r="I4618" s="90">
        <v>102944081</v>
      </c>
      <c r="J4618" s="91">
        <v>4</v>
      </c>
      <c r="K4618" s="90" t="s">
        <v>86</v>
      </c>
      <c r="L4618" s="91" t="s">
        <v>77</v>
      </c>
      <c r="M4618" s="90">
        <v>2022</v>
      </c>
      <c r="N4618" s="91">
        <v>273</v>
      </c>
      <c r="O4618" s="92">
        <v>5069366.9073462375</v>
      </c>
      <c r="P4618" s="93">
        <v>6258477.6633904167</v>
      </c>
    </row>
    <row r="4619" spans="1:16" x14ac:dyDescent="0.2">
      <c r="A4619" s="87">
        <v>43540</v>
      </c>
      <c r="B4619" s="88">
        <v>43754</v>
      </c>
      <c r="C4619" s="87" t="s">
        <v>73</v>
      </c>
      <c r="D4619" s="89">
        <v>1211188</v>
      </c>
      <c r="E4619" s="90">
        <v>0</v>
      </c>
      <c r="F4619" s="91">
        <v>25</v>
      </c>
      <c r="G4619" s="90" t="s">
        <v>78</v>
      </c>
      <c r="H4619" s="91" t="s">
        <v>75</v>
      </c>
      <c r="I4619" s="90">
        <v>29345265</v>
      </c>
      <c r="J4619" s="91">
        <v>19</v>
      </c>
      <c r="K4619" s="90" t="s">
        <v>76</v>
      </c>
      <c r="L4619" s="91" t="s">
        <v>77</v>
      </c>
      <c r="M4619" s="90">
        <v>2018</v>
      </c>
      <c r="N4619" s="91">
        <v>214</v>
      </c>
      <c r="O4619" s="92">
        <v>5212166.4938240191</v>
      </c>
      <c r="P4619" s="93">
        <v>6434773.4491654551</v>
      </c>
    </row>
    <row r="4620" spans="1:16" x14ac:dyDescent="0.2">
      <c r="A4620" s="87">
        <v>44220</v>
      </c>
      <c r="B4620" s="88">
        <v>44251</v>
      </c>
      <c r="C4620" s="87" t="s">
        <v>73</v>
      </c>
      <c r="D4620" s="89">
        <v>2577251</v>
      </c>
      <c r="E4620" s="90">
        <v>0</v>
      </c>
      <c r="F4620" s="91">
        <v>59</v>
      </c>
      <c r="G4620" s="90" t="s">
        <v>78</v>
      </c>
      <c r="H4620" s="91" t="s">
        <v>75</v>
      </c>
      <c r="I4620" s="90">
        <v>22476305</v>
      </c>
      <c r="J4620" s="91">
        <v>2</v>
      </c>
      <c r="K4620" s="90" t="s">
        <v>76</v>
      </c>
      <c r="L4620" s="91" t="s">
        <v>77</v>
      </c>
      <c r="M4620" s="90">
        <v>2015</v>
      </c>
      <c r="N4620" s="91">
        <v>31</v>
      </c>
      <c r="O4620" s="92">
        <v>5319292.0519154994</v>
      </c>
      <c r="P4620" s="93">
        <v>6567027.2245870363</v>
      </c>
    </row>
    <row r="4621" spans="1:16" x14ac:dyDescent="0.2">
      <c r="A4621" s="87">
        <v>43264</v>
      </c>
      <c r="B4621" s="88">
        <v>43598</v>
      </c>
      <c r="C4621" s="87" t="s">
        <v>73</v>
      </c>
      <c r="D4621" s="89">
        <v>2034630</v>
      </c>
      <c r="E4621" s="90">
        <v>0</v>
      </c>
      <c r="F4621" s="91">
        <v>25</v>
      </c>
      <c r="G4621" s="90" t="s">
        <v>74</v>
      </c>
      <c r="H4621" s="91" t="s">
        <v>81</v>
      </c>
      <c r="I4621" s="90">
        <v>99206460</v>
      </c>
      <c r="J4621" s="91">
        <v>5</v>
      </c>
      <c r="K4621" s="90" t="s">
        <v>79</v>
      </c>
      <c r="L4621" s="91" t="s">
        <v>82</v>
      </c>
      <c r="M4621" s="90">
        <v>2019</v>
      </c>
      <c r="N4621" s="91">
        <v>334</v>
      </c>
      <c r="O4621" s="92">
        <v>5075059.2789349463</v>
      </c>
      <c r="P4621" s="93">
        <v>6265505.2826357353</v>
      </c>
    </row>
    <row r="4622" spans="1:16" x14ac:dyDescent="0.2">
      <c r="A4622" s="87">
        <v>43248</v>
      </c>
      <c r="B4622" s="88">
        <v>43432</v>
      </c>
      <c r="C4622" s="87" t="s">
        <v>73</v>
      </c>
      <c r="D4622" s="89">
        <v>1893639</v>
      </c>
      <c r="E4622" s="90">
        <v>0</v>
      </c>
      <c r="F4622" s="91">
        <v>52</v>
      </c>
      <c r="G4622" s="90" t="s">
        <v>74</v>
      </c>
      <c r="H4622" s="91" t="s">
        <v>75</v>
      </c>
      <c r="I4622" s="90">
        <v>101169049</v>
      </c>
      <c r="J4622" s="91">
        <v>13</v>
      </c>
      <c r="K4622" s="90" t="s">
        <v>86</v>
      </c>
      <c r="L4622" s="91" t="s">
        <v>80</v>
      </c>
      <c r="M4622" s="90">
        <v>2012</v>
      </c>
      <c r="N4622" s="91">
        <v>184</v>
      </c>
      <c r="O4622" s="92">
        <v>5029731.1395796603</v>
      </c>
      <c r="P4622" s="93">
        <v>6209544.616765012</v>
      </c>
    </row>
    <row r="4623" spans="1:16" x14ac:dyDescent="0.2">
      <c r="A4623" s="87">
        <v>45442</v>
      </c>
      <c r="B4623" s="88">
        <v>45473</v>
      </c>
      <c r="C4623" s="87" t="s">
        <v>73</v>
      </c>
      <c r="D4623" s="89">
        <v>2250906</v>
      </c>
      <c r="E4623" s="90">
        <v>0</v>
      </c>
      <c r="F4623" s="91">
        <v>25</v>
      </c>
      <c r="G4623" s="90" t="s">
        <v>74</v>
      </c>
      <c r="H4623" s="91" t="s">
        <v>81</v>
      </c>
      <c r="I4623" s="90">
        <v>92240273</v>
      </c>
      <c r="J4623" s="91">
        <v>5</v>
      </c>
      <c r="K4623" s="90" t="s">
        <v>84</v>
      </c>
      <c r="L4623" s="91" t="s">
        <v>80</v>
      </c>
      <c r="M4623" s="90">
        <v>2008</v>
      </c>
      <c r="N4623" s="91">
        <v>31</v>
      </c>
      <c r="O4623" s="92">
        <v>5097399.505605625</v>
      </c>
      <c r="P4623" s="93">
        <v>6293085.8093896601</v>
      </c>
    </row>
    <row r="4624" spans="1:16" x14ac:dyDescent="0.2">
      <c r="A4624" s="87">
        <v>43295</v>
      </c>
      <c r="B4624" s="88">
        <v>43357</v>
      </c>
      <c r="C4624" s="87" t="s">
        <v>73</v>
      </c>
      <c r="D4624" s="89">
        <v>1969008</v>
      </c>
      <c r="E4624" s="90">
        <v>0</v>
      </c>
      <c r="F4624" s="91">
        <v>41</v>
      </c>
      <c r="G4624" s="90" t="s">
        <v>74</v>
      </c>
      <c r="H4624" s="91" t="s">
        <v>75</v>
      </c>
      <c r="I4624" s="90">
        <v>112580521</v>
      </c>
      <c r="J4624" s="91">
        <v>16</v>
      </c>
      <c r="K4624" s="90" t="s">
        <v>76</v>
      </c>
      <c r="L4624" s="91" t="s">
        <v>80</v>
      </c>
      <c r="M4624" s="90">
        <v>2000</v>
      </c>
      <c r="N4624" s="91">
        <v>62</v>
      </c>
      <c r="O4624" s="92">
        <v>4981461.5189777128</v>
      </c>
      <c r="P4624" s="93">
        <v>6149952.4925650768</v>
      </c>
    </row>
    <row r="4625" spans="1:16" x14ac:dyDescent="0.2">
      <c r="A4625" s="87">
        <v>43763</v>
      </c>
      <c r="B4625" s="88">
        <v>44129</v>
      </c>
      <c r="C4625" s="87" t="s">
        <v>73</v>
      </c>
      <c r="D4625" s="89">
        <v>1690090</v>
      </c>
      <c r="E4625" s="90">
        <v>0</v>
      </c>
      <c r="F4625" s="91">
        <v>30</v>
      </c>
      <c r="G4625" s="90" t="s">
        <v>74</v>
      </c>
      <c r="H4625" s="91" t="s">
        <v>75</v>
      </c>
      <c r="I4625" s="90">
        <v>81183103</v>
      </c>
      <c r="J4625" s="91">
        <v>17</v>
      </c>
      <c r="K4625" s="90" t="s">
        <v>76</v>
      </c>
      <c r="L4625" s="91" t="s">
        <v>85</v>
      </c>
      <c r="M4625" s="90">
        <v>2009</v>
      </c>
      <c r="N4625" s="91">
        <v>366</v>
      </c>
      <c r="O4625" s="92">
        <v>5067771.0492106071</v>
      </c>
      <c r="P4625" s="93">
        <v>6256507.468161243</v>
      </c>
    </row>
    <row r="4626" spans="1:16" x14ac:dyDescent="0.2">
      <c r="A4626" s="87">
        <v>43580</v>
      </c>
      <c r="B4626" s="88">
        <v>43702</v>
      </c>
      <c r="C4626" s="87" t="s">
        <v>73</v>
      </c>
      <c r="D4626" s="89">
        <v>1229030</v>
      </c>
      <c r="E4626" s="90">
        <v>0</v>
      </c>
      <c r="F4626" s="91">
        <v>40</v>
      </c>
      <c r="G4626" s="90" t="s">
        <v>74</v>
      </c>
      <c r="H4626" s="91" t="s">
        <v>75</v>
      </c>
      <c r="I4626" s="90">
        <v>45247077</v>
      </c>
      <c r="J4626" s="91">
        <v>10</v>
      </c>
      <c r="K4626" s="90" t="s">
        <v>86</v>
      </c>
      <c r="L4626" s="91" t="s">
        <v>85</v>
      </c>
      <c r="M4626" s="90">
        <v>2011</v>
      </c>
      <c r="N4626" s="91">
        <v>122</v>
      </c>
      <c r="O4626" s="92">
        <v>5210946.5301489327</v>
      </c>
      <c r="P4626" s="93">
        <v>6433267.3211715212</v>
      </c>
    </row>
    <row r="4627" spans="1:16" x14ac:dyDescent="0.2">
      <c r="A4627" s="87">
        <v>43223</v>
      </c>
      <c r="B4627" s="88">
        <v>43588</v>
      </c>
      <c r="C4627" s="87" t="s">
        <v>73</v>
      </c>
      <c r="D4627" s="89">
        <v>1229450</v>
      </c>
      <c r="E4627" s="90">
        <v>0</v>
      </c>
      <c r="F4627" s="91">
        <v>38</v>
      </c>
      <c r="G4627" s="90" t="s">
        <v>74</v>
      </c>
      <c r="H4627" s="91" t="s">
        <v>81</v>
      </c>
      <c r="I4627" s="90">
        <v>44068122</v>
      </c>
      <c r="J4627" s="91">
        <v>9</v>
      </c>
      <c r="K4627" s="90" t="s">
        <v>79</v>
      </c>
      <c r="L4627" s="91" t="s">
        <v>87</v>
      </c>
      <c r="M4627" s="90">
        <v>2019</v>
      </c>
      <c r="N4627" s="91">
        <v>365</v>
      </c>
      <c r="O4627" s="92">
        <v>5218125.5721181212</v>
      </c>
      <c r="P4627" s="93">
        <v>6442130.3359482978</v>
      </c>
    </row>
    <row r="4628" spans="1:16" x14ac:dyDescent="0.2">
      <c r="A4628" s="87">
        <v>44524</v>
      </c>
      <c r="B4628" s="88">
        <v>44524</v>
      </c>
      <c r="C4628" s="87" t="s">
        <v>73</v>
      </c>
      <c r="D4628" s="89">
        <v>1738858</v>
      </c>
      <c r="E4628" s="90">
        <v>0</v>
      </c>
      <c r="F4628" s="91">
        <v>52</v>
      </c>
      <c r="G4628" s="90" t="s">
        <v>78</v>
      </c>
      <c r="H4628" s="91" t="s">
        <v>75</v>
      </c>
      <c r="I4628" s="90">
        <v>112030853</v>
      </c>
      <c r="J4628" s="91">
        <v>7</v>
      </c>
      <c r="K4628" s="90" t="s">
        <v>86</v>
      </c>
      <c r="L4628" s="91" t="s">
        <v>87</v>
      </c>
      <c r="M4628" s="90">
        <v>2021</v>
      </c>
      <c r="N4628" s="91">
        <v>0</v>
      </c>
      <c r="O4628" s="92">
        <v>5028831.4452466033</v>
      </c>
      <c r="P4628" s="93">
        <v>6208433.8830204979</v>
      </c>
    </row>
    <row r="4629" spans="1:16" x14ac:dyDescent="0.2">
      <c r="A4629" s="87">
        <v>44065</v>
      </c>
      <c r="B4629" s="88">
        <v>44157</v>
      </c>
      <c r="C4629" s="87" t="s">
        <v>73</v>
      </c>
      <c r="D4629" s="89">
        <v>1651764</v>
      </c>
      <c r="E4629" s="90">
        <v>0</v>
      </c>
      <c r="F4629" s="91">
        <v>52</v>
      </c>
      <c r="G4629" s="90" t="s">
        <v>74</v>
      </c>
      <c r="H4629" s="91" t="s">
        <v>75</v>
      </c>
      <c r="I4629" s="90">
        <v>107743411</v>
      </c>
      <c r="J4629" s="91">
        <v>6</v>
      </c>
      <c r="K4629" s="90" t="s">
        <v>76</v>
      </c>
      <c r="L4629" s="91" t="s">
        <v>85</v>
      </c>
      <c r="M4629" s="90">
        <v>2022</v>
      </c>
      <c r="N4629" s="91">
        <v>92</v>
      </c>
      <c r="O4629" s="92">
        <v>5046067.574213814</v>
      </c>
      <c r="P4629" s="93">
        <v>6229713.0545849549</v>
      </c>
    </row>
    <row r="4630" spans="1:16" x14ac:dyDescent="0.2">
      <c r="A4630" s="87">
        <v>44879</v>
      </c>
      <c r="B4630" s="88">
        <v>45152</v>
      </c>
      <c r="C4630" s="87" t="s">
        <v>73</v>
      </c>
      <c r="D4630" s="89">
        <v>1842971</v>
      </c>
      <c r="E4630" s="90">
        <v>0</v>
      </c>
      <c r="F4630" s="91">
        <v>53</v>
      </c>
      <c r="G4630" s="90" t="s">
        <v>78</v>
      </c>
      <c r="H4630" s="91" t="s">
        <v>81</v>
      </c>
      <c r="I4630" s="90">
        <v>35791136</v>
      </c>
      <c r="J4630" s="91">
        <v>8</v>
      </c>
      <c r="K4630" s="90" t="s">
        <v>83</v>
      </c>
      <c r="L4630" s="91" t="s">
        <v>77</v>
      </c>
      <c r="M4630" s="90">
        <v>2013</v>
      </c>
      <c r="N4630" s="91">
        <v>273</v>
      </c>
      <c r="O4630" s="92">
        <v>5248214.533346598</v>
      </c>
      <c r="P4630" s="93">
        <v>6479277.2016624659</v>
      </c>
    </row>
    <row r="4631" spans="1:16" x14ac:dyDescent="0.2">
      <c r="A4631" s="87">
        <v>44586</v>
      </c>
      <c r="B4631" s="88">
        <v>44829</v>
      </c>
      <c r="C4631" s="87" t="s">
        <v>73</v>
      </c>
      <c r="D4631" s="89">
        <v>2053733</v>
      </c>
      <c r="E4631" s="90">
        <v>0</v>
      </c>
      <c r="F4631" s="91">
        <v>64</v>
      </c>
      <c r="G4631" s="90" t="s">
        <v>74</v>
      </c>
      <c r="H4631" s="91" t="s">
        <v>75</v>
      </c>
      <c r="I4631" s="90">
        <v>49052391</v>
      </c>
      <c r="J4631" s="91">
        <v>2</v>
      </c>
      <c r="K4631" s="90" t="s">
        <v>76</v>
      </c>
      <c r="L4631" s="91" t="s">
        <v>82</v>
      </c>
      <c r="M4631" s="90">
        <v>2005</v>
      </c>
      <c r="N4631" s="91">
        <v>243</v>
      </c>
      <c r="O4631" s="92">
        <v>5239342.3632261856</v>
      </c>
      <c r="P4631" s="93">
        <v>6468323.9052175134</v>
      </c>
    </row>
    <row r="4632" spans="1:16" x14ac:dyDescent="0.2">
      <c r="A4632" s="87">
        <v>45115</v>
      </c>
      <c r="B4632" s="88">
        <v>45207</v>
      </c>
      <c r="C4632" s="87" t="s">
        <v>73</v>
      </c>
      <c r="D4632" s="89">
        <v>1637690</v>
      </c>
      <c r="E4632" s="90">
        <v>0</v>
      </c>
      <c r="F4632" s="91">
        <v>28</v>
      </c>
      <c r="G4632" s="90" t="s">
        <v>74</v>
      </c>
      <c r="H4632" s="91" t="s">
        <v>75</v>
      </c>
      <c r="I4632" s="90">
        <v>95915360</v>
      </c>
      <c r="J4632" s="91">
        <v>10</v>
      </c>
      <c r="K4632" s="90" t="s">
        <v>76</v>
      </c>
      <c r="L4632" s="91" t="s">
        <v>77</v>
      </c>
      <c r="M4632" s="90">
        <v>2018</v>
      </c>
      <c r="N4632" s="91">
        <v>92</v>
      </c>
      <c r="O4632" s="92">
        <v>5060947.4732746528</v>
      </c>
      <c r="P4632" s="93">
        <v>6248083.3003390776</v>
      </c>
    </row>
    <row r="4633" spans="1:16" x14ac:dyDescent="0.2">
      <c r="A4633" s="87">
        <v>43810</v>
      </c>
      <c r="B4633" s="88">
        <v>44662</v>
      </c>
      <c r="C4633" s="87" t="s">
        <v>73</v>
      </c>
      <c r="D4633" s="89">
        <v>2261206</v>
      </c>
      <c r="E4633" s="90">
        <v>0</v>
      </c>
      <c r="F4633" s="91">
        <v>47</v>
      </c>
      <c r="G4633" s="90" t="s">
        <v>74</v>
      </c>
      <c r="H4633" s="91" t="s">
        <v>75</v>
      </c>
      <c r="I4633" s="90">
        <v>94483609</v>
      </c>
      <c r="J4633" s="91">
        <v>11</v>
      </c>
      <c r="K4633" s="90" t="s">
        <v>84</v>
      </c>
      <c r="L4633" s="91" t="s">
        <v>85</v>
      </c>
      <c r="M4633" s="90">
        <v>2015</v>
      </c>
      <c r="N4633" s="91">
        <v>852</v>
      </c>
      <c r="O4633" s="92">
        <v>5055897.0886615552</v>
      </c>
      <c r="P4633" s="93">
        <v>6241848.2576068575</v>
      </c>
    </row>
    <row r="4634" spans="1:16" x14ac:dyDescent="0.2">
      <c r="A4634" s="87">
        <v>45544</v>
      </c>
      <c r="B4634" s="88">
        <v>45605</v>
      </c>
      <c r="C4634" s="87" t="s">
        <v>73</v>
      </c>
      <c r="D4634" s="89">
        <v>1747090</v>
      </c>
      <c r="E4634" s="90">
        <v>0</v>
      </c>
      <c r="F4634" s="91">
        <v>19</v>
      </c>
      <c r="G4634" s="90" t="s">
        <v>74</v>
      </c>
      <c r="H4634" s="91" t="s">
        <v>75</v>
      </c>
      <c r="I4634" s="90">
        <v>90387042</v>
      </c>
      <c r="J4634" s="91">
        <v>8</v>
      </c>
      <c r="K4634" s="90" t="s">
        <v>86</v>
      </c>
      <c r="L4634" s="91" t="s">
        <v>85</v>
      </c>
      <c r="M4634" s="90">
        <v>2013</v>
      </c>
      <c r="N4634" s="91">
        <v>61</v>
      </c>
      <c r="O4634" s="92">
        <v>5087592.825380492</v>
      </c>
      <c r="P4634" s="93">
        <v>6280978.796766039</v>
      </c>
    </row>
    <row r="4635" spans="1:16" x14ac:dyDescent="0.2">
      <c r="A4635" s="87">
        <v>44012</v>
      </c>
      <c r="B4635" s="88">
        <v>44499</v>
      </c>
      <c r="C4635" s="87" t="s">
        <v>73</v>
      </c>
      <c r="D4635" s="89">
        <v>1260246</v>
      </c>
      <c r="E4635" s="90">
        <v>0</v>
      </c>
      <c r="F4635" s="91">
        <v>20</v>
      </c>
      <c r="G4635" s="90" t="s">
        <v>74</v>
      </c>
      <c r="H4635" s="91" t="s">
        <v>75</v>
      </c>
      <c r="I4635" s="90">
        <v>52971656</v>
      </c>
      <c r="J4635" s="91">
        <v>16</v>
      </c>
      <c r="K4635" s="90" t="s">
        <v>86</v>
      </c>
      <c r="L4635" s="91" t="s">
        <v>77</v>
      </c>
      <c r="M4635" s="90">
        <v>2002</v>
      </c>
      <c r="N4635" s="91">
        <v>487</v>
      </c>
      <c r="O4635" s="92">
        <v>5155749.1632420793</v>
      </c>
      <c r="P4635" s="93">
        <v>6365122.4237556532</v>
      </c>
    </row>
    <row r="4636" spans="1:16" x14ac:dyDescent="0.2">
      <c r="A4636" s="87">
        <v>44461</v>
      </c>
      <c r="B4636" s="88">
        <v>44703</v>
      </c>
      <c r="C4636" s="87" t="s">
        <v>73</v>
      </c>
      <c r="D4636" s="89">
        <v>2140038</v>
      </c>
      <c r="E4636" s="90">
        <v>0</v>
      </c>
      <c r="F4636" s="91">
        <v>56</v>
      </c>
      <c r="G4636" s="90" t="s">
        <v>78</v>
      </c>
      <c r="H4636" s="91" t="s">
        <v>75</v>
      </c>
      <c r="I4636" s="90">
        <v>70165774</v>
      </c>
      <c r="J4636" s="91">
        <v>6</v>
      </c>
      <c r="K4636" s="90" t="s">
        <v>76</v>
      </c>
      <c r="L4636" s="91" t="s">
        <v>87</v>
      </c>
      <c r="M4636" s="90">
        <v>2015</v>
      </c>
      <c r="N4636" s="91">
        <v>242</v>
      </c>
      <c r="O4636" s="92">
        <v>5156598.5292989537</v>
      </c>
      <c r="P4636" s="93">
        <v>6366171.023825868</v>
      </c>
    </row>
    <row r="4637" spans="1:16" x14ac:dyDescent="0.2">
      <c r="A4637" s="87">
        <v>45465</v>
      </c>
      <c r="B4637" s="88">
        <v>45495</v>
      </c>
      <c r="C4637" s="87" t="s">
        <v>73</v>
      </c>
      <c r="D4637" s="89">
        <v>2940600</v>
      </c>
      <c r="E4637" s="90">
        <v>0</v>
      </c>
      <c r="F4637" s="91">
        <v>23</v>
      </c>
      <c r="G4637" s="90" t="s">
        <v>78</v>
      </c>
      <c r="H4637" s="91" t="s">
        <v>75</v>
      </c>
      <c r="I4637" s="90">
        <v>111240491</v>
      </c>
      <c r="J4637" s="91">
        <v>13</v>
      </c>
      <c r="K4637" s="90" t="s">
        <v>79</v>
      </c>
      <c r="L4637" s="91" t="s">
        <v>82</v>
      </c>
      <c r="M4637" s="90">
        <v>2012</v>
      </c>
      <c r="N4637" s="91">
        <v>30</v>
      </c>
      <c r="O4637" s="92">
        <v>5000743.328048327</v>
      </c>
      <c r="P4637" s="93">
        <v>6173757.1951213907</v>
      </c>
    </row>
    <row r="4638" spans="1:16" x14ac:dyDescent="0.2">
      <c r="A4638" s="87">
        <v>44835</v>
      </c>
      <c r="B4638" s="88">
        <v>45017</v>
      </c>
      <c r="C4638" s="87" t="s">
        <v>73</v>
      </c>
      <c r="D4638" s="89">
        <v>1282077</v>
      </c>
      <c r="E4638" s="90">
        <v>0</v>
      </c>
      <c r="F4638" s="91">
        <v>62</v>
      </c>
      <c r="G4638" s="90" t="s">
        <v>78</v>
      </c>
      <c r="H4638" s="91" t="s">
        <v>81</v>
      </c>
      <c r="I4638" s="90">
        <v>86640370</v>
      </c>
      <c r="J4638" s="91">
        <v>19</v>
      </c>
      <c r="K4638" s="90" t="s">
        <v>79</v>
      </c>
      <c r="L4638" s="91" t="s">
        <v>82</v>
      </c>
      <c r="M4638" s="90">
        <v>2015</v>
      </c>
      <c r="N4638" s="91">
        <v>182</v>
      </c>
      <c r="O4638" s="92">
        <v>5042538.5482101617</v>
      </c>
      <c r="P4638" s="93">
        <v>6225356.2323582238</v>
      </c>
    </row>
    <row r="4639" spans="1:16" x14ac:dyDescent="0.2">
      <c r="A4639" s="87">
        <v>44680</v>
      </c>
      <c r="B4639" s="88">
        <v>44894</v>
      </c>
      <c r="C4639" s="87" t="s">
        <v>73</v>
      </c>
      <c r="D4639" s="89">
        <v>793905</v>
      </c>
      <c r="E4639" s="90">
        <v>0</v>
      </c>
      <c r="F4639" s="91">
        <v>48</v>
      </c>
      <c r="G4639" s="90" t="s">
        <v>78</v>
      </c>
      <c r="H4639" s="91" t="s">
        <v>75</v>
      </c>
      <c r="I4639" s="90">
        <v>29721207</v>
      </c>
      <c r="J4639" s="91">
        <v>15</v>
      </c>
      <c r="K4639" s="90" t="s">
        <v>86</v>
      </c>
      <c r="L4639" s="91" t="s">
        <v>82</v>
      </c>
      <c r="M4639" s="90">
        <v>2005</v>
      </c>
      <c r="N4639" s="91">
        <v>214</v>
      </c>
      <c r="O4639" s="92">
        <v>5231227.4872914813</v>
      </c>
      <c r="P4639" s="93">
        <v>6458305.5398660256</v>
      </c>
    </row>
    <row r="4640" spans="1:16" x14ac:dyDescent="0.2">
      <c r="A4640" s="87">
        <v>43781</v>
      </c>
      <c r="B4640" s="88">
        <v>43963</v>
      </c>
      <c r="C4640" s="87" t="s">
        <v>73</v>
      </c>
      <c r="D4640" s="89">
        <v>1953147</v>
      </c>
      <c r="E4640" s="90">
        <v>0</v>
      </c>
      <c r="F4640" s="91">
        <v>36</v>
      </c>
      <c r="G4640" s="90" t="s">
        <v>74</v>
      </c>
      <c r="H4640" s="91" t="s">
        <v>81</v>
      </c>
      <c r="I4640" s="90">
        <v>71262203</v>
      </c>
      <c r="J4640" s="91">
        <v>8</v>
      </c>
      <c r="K4640" s="90" t="s">
        <v>76</v>
      </c>
      <c r="L4640" s="91" t="s">
        <v>85</v>
      </c>
      <c r="M4640" s="90">
        <v>2002</v>
      </c>
      <c r="N4640" s="91">
        <v>182</v>
      </c>
      <c r="O4640" s="92">
        <v>5143596.9439637084</v>
      </c>
      <c r="P4640" s="93">
        <v>6350119.683905812</v>
      </c>
    </row>
    <row r="4641" spans="1:16" x14ac:dyDescent="0.2">
      <c r="A4641" s="87">
        <v>44434</v>
      </c>
      <c r="B4641" s="88">
        <v>44556</v>
      </c>
      <c r="C4641" s="87" t="s">
        <v>73</v>
      </c>
      <c r="D4641" s="89">
        <v>725379</v>
      </c>
      <c r="E4641" s="90">
        <v>0</v>
      </c>
      <c r="F4641" s="91">
        <v>34</v>
      </c>
      <c r="G4641" s="90" t="s">
        <v>74</v>
      </c>
      <c r="H4641" s="91" t="s">
        <v>75</v>
      </c>
      <c r="I4641" s="90">
        <v>97363280</v>
      </c>
      <c r="J4641" s="91">
        <v>11</v>
      </c>
      <c r="K4641" s="90" t="s">
        <v>76</v>
      </c>
      <c r="L4641" s="91" t="s">
        <v>85</v>
      </c>
      <c r="M4641" s="90">
        <v>2003</v>
      </c>
      <c r="N4641" s="91">
        <v>122</v>
      </c>
      <c r="O4641" s="92">
        <v>5051444.6828935277</v>
      </c>
      <c r="P4641" s="93">
        <v>6236351.4603623794</v>
      </c>
    </row>
    <row r="4642" spans="1:16" x14ac:dyDescent="0.2">
      <c r="A4642" s="87">
        <v>43656</v>
      </c>
      <c r="B4642" s="88">
        <v>44418</v>
      </c>
      <c r="C4642" s="87" t="s">
        <v>73</v>
      </c>
      <c r="D4642" s="89">
        <v>1828762</v>
      </c>
      <c r="E4642" s="90">
        <v>0</v>
      </c>
      <c r="F4642" s="91">
        <v>46</v>
      </c>
      <c r="G4642" s="90" t="s">
        <v>78</v>
      </c>
      <c r="H4642" s="91" t="s">
        <v>75</v>
      </c>
      <c r="I4642" s="90">
        <v>25158223</v>
      </c>
      <c r="J4642" s="91">
        <v>0</v>
      </c>
      <c r="K4642" s="90" t="s">
        <v>76</v>
      </c>
      <c r="L4642" s="91" t="s">
        <v>87</v>
      </c>
      <c r="M4642" s="90">
        <v>2007</v>
      </c>
      <c r="N4642" s="91">
        <v>762</v>
      </c>
      <c r="O4642" s="92">
        <v>5317343.4407561515</v>
      </c>
      <c r="P4642" s="93">
        <v>6564621.5317977173</v>
      </c>
    </row>
    <row r="4643" spans="1:16" x14ac:dyDescent="0.2">
      <c r="A4643" s="87">
        <v>43710</v>
      </c>
      <c r="B4643" s="88">
        <v>43984</v>
      </c>
      <c r="C4643" s="87" t="s">
        <v>73</v>
      </c>
      <c r="D4643" s="89">
        <v>1460906</v>
      </c>
      <c r="E4643" s="90">
        <v>0</v>
      </c>
      <c r="F4643" s="91">
        <v>51</v>
      </c>
      <c r="G4643" s="90" t="s">
        <v>74</v>
      </c>
      <c r="H4643" s="91" t="s">
        <v>75</v>
      </c>
      <c r="I4643" s="90">
        <v>38284590</v>
      </c>
      <c r="J4643" s="91">
        <v>13</v>
      </c>
      <c r="K4643" s="90" t="s">
        <v>79</v>
      </c>
      <c r="L4643" s="91" t="s">
        <v>85</v>
      </c>
      <c r="M4643" s="90">
        <v>2015</v>
      </c>
      <c r="N4643" s="91">
        <v>274</v>
      </c>
      <c r="O4643" s="92">
        <v>5215600.0540821431</v>
      </c>
      <c r="P4643" s="93">
        <v>6439012.4124470903</v>
      </c>
    </row>
    <row r="4644" spans="1:16" x14ac:dyDescent="0.2">
      <c r="A4644" s="87">
        <v>45257</v>
      </c>
      <c r="B4644" s="88">
        <v>45531</v>
      </c>
      <c r="C4644" s="87" t="s">
        <v>73</v>
      </c>
      <c r="D4644" s="89">
        <v>979205</v>
      </c>
      <c r="E4644" s="90">
        <v>0</v>
      </c>
      <c r="F4644" s="91">
        <v>42</v>
      </c>
      <c r="G4644" s="90" t="s">
        <v>74</v>
      </c>
      <c r="H4644" s="91" t="s">
        <v>75</v>
      </c>
      <c r="I4644" s="90">
        <v>117636090</v>
      </c>
      <c r="J4644" s="91">
        <v>17</v>
      </c>
      <c r="K4644" s="90" t="s">
        <v>86</v>
      </c>
      <c r="L4644" s="91" t="s">
        <v>80</v>
      </c>
      <c r="M4644" s="90">
        <v>2002</v>
      </c>
      <c r="N4644" s="91">
        <v>274</v>
      </c>
      <c r="O4644" s="92">
        <v>4960248.9117453024</v>
      </c>
      <c r="P4644" s="93">
        <v>6123764.0885744467</v>
      </c>
    </row>
    <row r="4645" spans="1:16" x14ac:dyDescent="0.2">
      <c r="A4645" s="87">
        <v>43472</v>
      </c>
      <c r="B4645" s="88">
        <v>43531</v>
      </c>
      <c r="C4645" s="87" t="s">
        <v>73</v>
      </c>
      <c r="D4645" s="89">
        <v>2674923</v>
      </c>
      <c r="E4645" s="90">
        <v>0</v>
      </c>
      <c r="F4645" s="91">
        <v>21</v>
      </c>
      <c r="G4645" s="90" t="s">
        <v>78</v>
      </c>
      <c r="H4645" s="91" t="s">
        <v>75</v>
      </c>
      <c r="I4645" s="90">
        <v>105604234</v>
      </c>
      <c r="J4645" s="91">
        <v>5</v>
      </c>
      <c r="K4645" s="90" t="s">
        <v>84</v>
      </c>
      <c r="L4645" s="91" t="s">
        <v>85</v>
      </c>
      <c r="M4645" s="90">
        <v>2021</v>
      </c>
      <c r="N4645" s="91">
        <v>59</v>
      </c>
      <c r="O4645" s="92">
        <v>5057635.8356286101</v>
      </c>
      <c r="P4645" s="93">
        <v>6243994.858800753</v>
      </c>
    </row>
    <row r="4646" spans="1:16" x14ac:dyDescent="0.2">
      <c r="A4646" s="87">
        <v>43716</v>
      </c>
      <c r="B4646" s="88">
        <v>44143</v>
      </c>
      <c r="C4646" s="87" t="s">
        <v>73</v>
      </c>
      <c r="D4646" s="89">
        <v>1899595</v>
      </c>
      <c r="E4646" s="90">
        <v>0</v>
      </c>
      <c r="F4646" s="91">
        <v>49</v>
      </c>
      <c r="G4646" s="90" t="s">
        <v>78</v>
      </c>
      <c r="H4646" s="91" t="s">
        <v>81</v>
      </c>
      <c r="I4646" s="90">
        <v>44200382</v>
      </c>
      <c r="J4646" s="91">
        <v>3</v>
      </c>
      <c r="K4646" s="90" t="s">
        <v>86</v>
      </c>
      <c r="L4646" s="91" t="s">
        <v>85</v>
      </c>
      <c r="M4646" s="90">
        <v>2000</v>
      </c>
      <c r="N4646" s="91">
        <v>427</v>
      </c>
      <c r="O4646" s="92">
        <v>5247649.6600461351</v>
      </c>
      <c r="P4646" s="93">
        <v>6478579.8272174504</v>
      </c>
    </row>
    <row r="4647" spans="1:16" x14ac:dyDescent="0.2">
      <c r="A4647" s="87">
        <v>45015</v>
      </c>
      <c r="B4647" s="88">
        <v>45015</v>
      </c>
      <c r="C4647" s="87" t="s">
        <v>73</v>
      </c>
      <c r="D4647" s="89">
        <v>2946445</v>
      </c>
      <c r="E4647" s="90">
        <v>0</v>
      </c>
      <c r="F4647" s="91">
        <v>49</v>
      </c>
      <c r="G4647" s="90" t="s">
        <v>74</v>
      </c>
      <c r="H4647" s="91" t="s">
        <v>75</v>
      </c>
      <c r="I4647" s="90">
        <v>104224159</v>
      </c>
      <c r="J4647" s="91">
        <v>1</v>
      </c>
      <c r="K4647" s="90" t="s">
        <v>79</v>
      </c>
      <c r="L4647" s="91" t="s">
        <v>80</v>
      </c>
      <c r="M4647" s="90">
        <v>2022</v>
      </c>
      <c r="N4647" s="91">
        <v>0</v>
      </c>
      <c r="O4647" s="92">
        <v>5082231.1059414279</v>
      </c>
      <c r="P4647" s="93">
        <v>6274359.3900511451</v>
      </c>
    </row>
    <row r="4648" spans="1:16" x14ac:dyDescent="0.2">
      <c r="A4648" s="87">
        <v>45354</v>
      </c>
      <c r="B4648" s="88">
        <v>45629</v>
      </c>
      <c r="C4648" s="87" t="s">
        <v>73</v>
      </c>
      <c r="D4648" s="89">
        <v>1643105</v>
      </c>
      <c r="E4648" s="90">
        <v>0</v>
      </c>
      <c r="F4648" s="91">
        <v>59</v>
      </c>
      <c r="G4648" s="90" t="s">
        <v>74</v>
      </c>
      <c r="H4648" s="91" t="s">
        <v>75</v>
      </c>
      <c r="I4648" s="90">
        <v>100973818</v>
      </c>
      <c r="J4648" s="91">
        <v>7</v>
      </c>
      <c r="K4648" s="90" t="s">
        <v>86</v>
      </c>
      <c r="L4648" s="91" t="s">
        <v>87</v>
      </c>
      <c r="M4648" s="90">
        <v>2013</v>
      </c>
      <c r="N4648" s="91">
        <v>275</v>
      </c>
      <c r="O4648" s="92">
        <v>5060063.6531099575</v>
      </c>
      <c r="P4648" s="93">
        <v>6246992.1643332802</v>
      </c>
    </row>
    <row r="4649" spans="1:16" x14ac:dyDescent="0.2">
      <c r="A4649" s="87">
        <v>43947</v>
      </c>
      <c r="B4649" s="88">
        <v>44008</v>
      </c>
      <c r="C4649" s="87" t="s">
        <v>73</v>
      </c>
      <c r="D4649" s="89">
        <v>1252583</v>
      </c>
      <c r="E4649" s="90">
        <v>0</v>
      </c>
      <c r="F4649" s="91">
        <v>46</v>
      </c>
      <c r="G4649" s="90" t="s">
        <v>78</v>
      </c>
      <c r="H4649" s="91" t="s">
        <v>75</v>
      </c>
      <c r="I4649" s="90">
        <v>82077544</v>
      </c>
      <c r="J4649" s="91">
        <v>8</v>
      </c>
      <c r="K4649" s="90" t="s">
        <v>83</v>
      </c>
      <c r="L4649" s="91" t="s">
        <v>82</v>
      </c>
      <c r="M4649" s="90">
        <v>2008</v>
      </c>
      <c r="N4649" s="91">
        <v>61</v>
      </c>
      <c r="O4649" s="92">
        <v>5112219.8856522841</v>
      </c>
      <c r="P4649" s="93">
        <v>6311382.5748793632</v>
      </c>
    </row>
    <row r="4650" spans="1:16" x14ac:dyDescent="0.2">
      <c r="A4650" s="87">
        <v>43143</v>
      </c>
      <c r="B4650" s="88">
        <v>43324</v>
      </c>
      <c r="C4650" s="87" t="s">
        <v>73</v>
      </c>
      <c r="D4650" s="89">
        <v>640915</v>
      </c>
      <c r="E4650" s="90">
        <v>0</v>
      </c>
      <c r="F4650" s="91">
        <v>38</v>
      </c>
      <c r="G4650" s="90" t="s">
        <v>74</v>
      </c>
      <c r="H4650" s="91" t="s">
        <v>75</v>
      </c>
      <c r="I4650" s="90">
        <v>80865358</v>
      </c>
      <c r="J4650" s="91">
        <v>4</v>
      </c>
      <c r="K4650" s="90" t="s">
        <v>86</v>
      </c>
      <c r="L4650" s="91" t="s">
        <v>87</v>
      </c>
      <c r="M4650" s="90">
        <v>2012</v>
      </c>
      <c r="N4650" s="91">
        <v>181</v>
      </c>
      <c r="O4650" s="92">
        <v>5135316.614988911</v>
      </c>
      <c r="P4650" s="93">
        <v>6339897.0555418646</v>
      </c>
    </row>
    <row r="4651" spans="1:16" x14ac:dyDescent="0.2">
      <c r="A4651" s="87">
        <v>43965</v>
      </c>
      <c r="B4651" s="88">
        <v>44210</v>
      </c>
      <c r="C4651" s="87" t="s">
        <v>73</v>
      </c>
      <c r="D4651" s="89">
        <v>2785857</v>
      </c>
      <c r="E4651" s="90">
        <v>0</v>
      </c>
      <c r="F4651" s="91">
        <v>51</v>
      </c>
      <c r="G4651" s="90" t="s">
        <v>74</v>
      </c>
      <c r="H4651" s="91" t="s">
        <v>81</v>
      </c>
      <c r="I4651" s="90">
        <v>24817182</v>
      </c>
      <c r="J4651" s="91">
        <v>17</v>
      </c>
      <c r="K4651" s="90" t="s">
        <v>83</v>
      </c>
      <c r="L4651" s="91" t="s">
        <v>85</v>
      </c>
      <c r="M4651" s="90">
        <v>2015</v>
      </c>
      <c r="N4651" s="91">
        <v>245</v>
      </c>
      <c r="O4651" s="92">
        <v>5235500.7225463958</v>
      </c>
      <c r="P4651" s="93">
        <v>6463581.1389461672</v>
      </c>
    </row>
    <row r="4652" spans="1:16" x14ac:dyDescent="0.2">
      <c r="A4652" s="87">
        <v>44369</v>
      </c>
      <c r="B4652" s="88">
        <v>44642</v>
      </c>
      <c r="C4652" s="87" t="s">
        <v>73</v>
      </c>
      <c r="D4652" s="89">
        <v>2681468</v>
      </c>
      <c r="E4652" s="90">
        <v>0</v>
      </c>
      <c r="F4652" s="91">
        <v>28</v>
      </c>
      <c r="G4652" s="90" t="s">
        <v>78</v>
      </c>
      <c r="H4652" s="91" t="s">
        <v>75</v>
      </c>
      <c r="I4652" s="90">
        <v>93940008</v>
      </c>
      <c r="J4652" s="91">
        <v>15</v>
      </c>
      <c r="K4652" s="90" t="s">
        <v>76</v>
      </c>
      <c r="L4652" s="91" t="s">
        <v>85</v>
      </c>
      <c r="M4652" s="90">
        <v>2008</v>
      </c>
      <c r="N4652" s="91">
        <v>273</v>
      </c>
      <c r="O4652" s="92">
        <v>5040570.746211593</v>
      </c>
      <c r="P4652" s="93">
        <v>6222926.8471748056</v>
      </c>
    </row>
    <row r="4653" spans="1:16" x14ac:dyDescent="0.2">
      <c r="A4653" s="87">
        <v>44479</v>
      </c>
      <c r="B4653" s="88">
        <v>45117</v>
      </c>
      <c r="C4653" s="87" t="s">
        <v>73</v>
      </c>
      <c r="D4653" s="89">
        <v>38427536</v>
      </c>
      <c r="E4653" s="90">
        <v>0</v>
      </c>
      <c r="F4653" s="91">
        <v>26</v>
      </c>
      <c r="G4653" s="90" t="s">
        <v>74</v>
      </c>
      <c r="H4653" s="91" t="s">
        <v>75</v>
      </c>
      <c r="I4653" s="90">
        <v>81743965</v>
      </c>
      <c r="J4653" s="91">
        <v>19</v>
      </c>
      <c r="K4653" s="90" t="s">
        <v>83</v>
      </c>
      <c r="L4653" s="91" t="s">
        <v>87</v>
      </c>
      <c r="M4653" s="90">
        <v>2005</v>
      </c>
      <c r="N4653" s="91">
        <v>638</v>
      </c>
      <c r="O4653" s="92">
        <v>5054500.1996421264</v>
      </c>
      <c r="P4653" s="93">
        <v>6240123.7032618839</v>
      </c>
    </row>
    <row r="4654" spans="1:16" x14ac:dyDescent="0.2">
      <c r="A4654" s="87">
        <v>43885</v>
      </c>
      <c r="B4654" s="88">
        <v>43975</v>
      </c>
      <c r="C4654" s="87" t="s">
        <v>73</v>
      </c>
      <c r="D4654" s="89">
        <v>2529867</v>
      </c>
      <c r="E4654" s="90">
        <v>0</v>
      </c>
      <c r="F4654" s="91">
        <v>36</v>
      </c>
      <c r="G4654" s="90" t="s">
        <v>78</v>
      </c>
      <c r="H4654" s="91" t="s">
        <v>75</v>
      </c>
      <c r="I4654" s="90">
        <v>47722064</v>
      </c>
      <c r="J4654" s="91">
        <v>14</v>
      </c>
      <c r="K4654" s="90" t="s">
        <v>83</v>
      </c>
      <c r="L4654" s="91" t="s">
        <v>77</v>
      </c>
      <c r="M4654" s="90">
        <v>2001</v>
      </c>
      <c r="N4654" s="91">
        <v>90</v>
      </c>
      <c r="O4654" s="92">
        <v>5183615.1127614686</v>
      </c>
      <c r="P4654" s="93">
        <v>6399524.8305697143</v>
      </c>
    </row>
    <row r="4655" spans="1:16" x14ac:dyDescent="0.2">
      <c r="A4655" s="87">
        <v>43576</v>
      </c>
      <c r="B4655" s="88">
        <v>43637</v>
      </c>
      <c r="C4655" s="87" t="s">
        <v>73</v>
      </c>
      <c r="D4655" s="89">
        <v>2890173</v>
      </c>
      <c r="E4655" s="90">
        <v>0</v>
      </c>
      <c r="F4655" s="91">
        <v>20</v>
      </c>
      <c r="G4655" s="90" t="s">
        <v>78</v>
      </c>
      <c r="H4655" s="91" t="s">
        <v>75</v>
      </c>
      <c r="I4655" s="90">
        <v>109749711</v>
      </c>
      <c r="J4655" s="91">
        <v>3</v>
      </c>
      <c r="K4655" s="90" t="s">
        <v>84</v>
      </c>
      <c r="L4655" s="91" t="s">
        <v>80</v>
      </c>
      <c r="M4655" s="90">
        <v>2006</v>
      </c>
      <c r="N4655" s="91">
        <v>61</v>
      </c>
      <c r="O4655" s="92">
        <v>5055426.1921193711</v>
      </c>
      <c r="P4655" s="93">
        <v>6241266.9038510751</v>
      </c>
    </row>
    <row r="4656" spans="1:16" x14ac:dyDescent="0.2">
      <c r="A4656" s="87">
        <v>43183</v>
      </c>
      <c r="B4656" s="88">
        <v>44279</v>
      </c>
      <c r="C4656" s="87" t="s">
        <v>73</v>
      </c>
      <c r="D4656" s="89">
        <v>2049932</v>
      </c>
      <c r="E4656" s="90">
        <v>0</v>
      </c>
      <c r="F4656" s="91">
        <v>65</v>
      </c>
      <c r="G4656" s="90" t="s">
        <v>74</v>
      </c>
      <c r="H4656" s="91" t="s">
        <v>81</v>
      </c>
      <c r="I4656" s="90">
        <v>47763919</v>
      </c>
      <c r="J4656" s="91">
        <v>15</v>
      </c>
      <c r="K4656" s="90" t="s">
        <v>83</v>
      </c>
      <c r="L4656" s="91" t="s">
        <v>82</v>
      </c>
      <c r="M4656" s="90">
        <v>2009</v>
      </c>
      <c r="N4656" s="91">
        <v>1096</v>
      </c>
      <c r="O4656" s="92">
        <v>5172821.7394979233</v>
      </c>
      <c r="P4656" s="93">
        <v>6386199.6783924978</v>
      </c>
    </row>
    <row r="4657" spans="1:16" x14ac:dyDescent="0.2">
      <c r="A4657" s="87">
        <v>44234</v>
      </c>
      <c r="B4657" s="88">
        <v>44293</v>
      </c>
      <c r="C4657" s="87" t="s">
        <v>73</v>
      </c>
      <c r="D4657" s="89">
        <v>970129</v>
      </c>
      <c r="E4657" s="90">
        <v>0</v>
      </c>
      <c r="F4657" s="91">
        <v>53</v>
      </c>
      <c r="G4657" s="90" t="s">
        <v>78</v>
      </c>
      <c r="H4657" s="91" t="s">
        <v>75</v>
      </c>
      <c r="I4657" s="90">
        <v>31890674</v>
      </c>
      <c r="J4657" s="91">
        <v>18</v>
      </c>
      <c r="K4657" s="90" t="s">
        <v>83</v>
      </c>
      <c r="L4657" s="91" t="s">
        <v>87</v>
      </c>
      <c r="M4657" s="90">
        <v>2016</v>
      </c>
      <c r="N4657" s="91">
        <v>59</v>
      </c>
      <c r="O4657" s="92">
        <v>5210533.1558344075</v>
      </c>
      <c r="P4657" s="93">
        <v>6432756.9825116144</v>
      </c>
    </row>
    <row r="4658" spans="1:16" x14ac:dyDescent="0.2">
      <c r="A4658" s="87">
        <v>45338</v>
      </c>
      <c r="B4658" s="88">
        <v>45581</v>
      </c>
      <c r="C4658" s="87" t="s">
        <v>73</v>
      </c>
      <c r="D4658" s="89">
        <v>712862</v>
      </c>
      <c r="E4658" s="90">
        <v>0</v>
      </c>
      <c r="F4658" s="91">
        <v>36</v>
      </c>
      <c r="G4658" s="90" t="s">
        <v>74</v>
      </c>
      <c r="H4658" s="91" t="s">
        <v>81</v>
      </c>
      <c r="I4658" s="90">
        <v>107112663</v>
      </c>
      <c r="J4658" s="91">
        <v>14</v>
      </c>
      <c r="K4658" s="90" t="s">
        <v>79</v>
      </c>
      <c r="L4658" s="91" t="s">
        <v>87</v>
      </c>
      <c r="M4658" s="90">
        <v>2001</v>
      </c>
      <c r="N4658" s="91">
        <v>243</v>
      </c>
      <c r="O4658" s="92">
        <v>5006742.1847188435</v>
      </c>
      <c r="P4658" s="93">
        <v>6181163.1910109175</v>
      </c>
    </row>
    <row r="4659" spans="1:16" x14ac:dyDescent="0.2">
      <c r="A4659" s="87">
        <v>43900</v>
      </c>
      <c r="B4659" s="88">
        <v>44814</v>
      </c>
      <c r="C4659" s="87" t="s">
        <v>73</v>
      </c>
      <c r="D4659" s="89">
        <v>2920691</v>
      </c>
      <c r="E4659" s="90">
        <v>0</v>
      </c>
      <c r="F4659" s="91">
        <v>46</v>
      </c>
      <c r="G4659" s="90" t="s">
        <v>78</v>
      </c>
      <c r="H4659" s="91" t="s">
        <v>75</v>
      </c>
      <c r="I4659" s="90">
        <v>109755717</v>
      </c>
      <c r="J4659" s="91">
        <v>9</v>
      </c>
      <c r="K4659" s="90" t="s">
        <v>83</v>
      </c>
      <c r="L4659" s="91" t="s">
        <v>80</v>
      </c>
      <c r="M4659" s="90">
        <v>2017</v>
      </c>
      <c r="N4659" s="91">
        <v>914</v>
      </c>
      <c r="O4659" s="92">
        <v>5020375.6608929094</v>
      </c>
      <c r="P4659" s="93">
        <v>6197994.6430776659</v>
      </c>
    </row>
    <row r="4660" spans="1:16" x14ac:dyDescent="0.2">
      <c r="A4660" s="87">
        <v>44036</v>
      </c>
      <c r="B4660" s="88">
        <v>44736</v>
      </c>
      <c r="C4660" s="87" t="s">
        <v>73</v>
      </c>
      <c r="D4660" s="89">
        <v>2772632</v>
      </c>
      <c r="E4660" s="90">
        <v>0</v>
      </c>
      <c r="F4660" s="91">
        <v>55</v>
      </c>
      <c r="G4660" s="90" t="s">
        <v>78</v>
      </c>
      <c r="H4660" s="91" t="s">
        <v>81</v>
      </c>
      <c r="I4660" s="90">
        <v>73890689</v>
      </c>
      <c r="J4660" s="91">
        <v>11</v>
      </c>
      <c r="K4660" s="90" t="s">
        <v>76</v>
      </c>
      <c r="L4660" s="91" t="s">
        <v>85</v>
      </c>
      <c r="M4660" s="90">
        <v>2014</v>
      </c>
      <c r="N4660" s="91">
        <v>700</v>
      </c>
      <c r="O4660" s="92">
        <v>5117778.8047586475</v>
      </c>
      <c r="P4660" s="93">
        <v>6318245.4379736371</v>
      </c>
    </row>
    <row r="4661" spans="1:16" x14ac:dyDescent="0.2">
      <c r="A4661" s="87">
        <v>45399</v>
      </c>
      <c r="B4661" s="88">
        <v>45552</v>
      </c>
      <c r="C4661" s="87" t="s">
        <v>73</v>
      </c>
      <c r="D4661" s="89">
        <v>1700793</v>
      </c>
      <c r="E4661" s="90">
        <v>0</v>
      </c>
      <c r="F4661" s="91">
        <v>61</v>
      </c>
      <c r="G4661" s="90" t="s">
        <v>78</v>
      </c>
      <c r="H4661" s="91" t="s">
        <v>81</v>
      </c>
      <c r="I4661" s="90">
        <v>106447632</v>
      </c>
      <c r="J4661" s="91">
        <v>7</v>
      </c>
      <c r="K4661" s="90" t="s">
        <v>86</v>
      </c>
      <c r="L4661" s="91" t="s">
        <v>87</v>
      </c>
      <c r="M4661" s="90">
        <v>2014</v>
      </c>
      <c r="N4661" s="91">
        <v>153</v>
      </c>
      <c r="O4661" s="92">
        <v>5044522.9995864946</v>
      </c>
      <c r="P4661" s="93">
        <v>6227806.1723290049</v>
      </c>
    </row>
    <row r="4662" spans="1:16" x14ac:dyDescent="0.2">
      <c r="A4662" s="87">
        <v>45439</v>
      </c>
      <c r="B4662" s="88">
        <v>45653</v>
      </c>
      <c r="C4662" s="87" t="s">
        <v>73</v>
      </c>
      <c r="D4662" s="89">
        <v>1792461</v>
      </c>
      <c r="E4662" s="90">
        <v>0</v>
      </c>
      <c r="F4662" s="91">
        <v>72</v>
      </c>
      <c r="G4662" s="90" t="s">
        <v>74</v>
      </c>
      <c r="H4662" s="91" t="s">
        <v>75</v>
      </c>
      <c r="I4662" s="90">
        <v>21416624</v>
      </c>
      <c r="J4662" s="91">
        <v>17</v>
      </c>
      <c r="K4662" s="90" t="s">
        <v>86</v>
      </c>
      <c r="L4662" s="91" t="s">
        <v>82</v>
      </c>
      <c r="M4662" s="90">
        <v>2018</v>
      </c>
      <c r="N4662" s="91">
        <v>214</v>
      </c>
      <c r="O4662" s="92">
        <v>5245752.3899244452</v>
      </c>
      <c r="P4662" s="93">
        <v>6476237.5184252402</v>
      </c>
    </row>
    <row r="4663" spans="1:16" x14ac:dyDescent="0.2">
      <c r="A4663" s="87">
        <v>44769</v>
      </c>
      <c r="B4663" s="88">
        <v>44953</v>
      </c>
      <c r="C4663" s="87" t="s">
        <v>73</v>
      </c>
      <c r="D4663" s="89">
        <v>955217</v>
      </c>
      <c r="E4663" s="90">
        <v>0</v>
      </c>
      <c r="F4663" s="91">
        <v>70</v>
      </c>
      <c r="G4663" s="90" t="s">
        <v>74</v>
      </c>
      <c r="H4663" s="91" t="s">
        <v>75</v>
      </c>
      <c r="I4663" s="90">
        <v>83872899</v>
      </c>
      <c r="J4663" s="91">
        <v>8</v>
      </c>
      <c r="K4663" s="90" t="s">
        <v>76</v>
      </c>
      <c r="L4663" s="91" t="s">
        <v>85</v>
      </c>
      <c r="M4663" s="90">
        <v>2018</v>
      </c>
      <c r="N4663" s="91">
        <v>184</v>
      </c>
      <c r="O4663" s="92">
        <v>5106211.135152882</v>
      </c>
      <c r="P4663" s="93">
        <v>6303964.3643862735</v>
      </c>
    </row>
    <row r="4664" spans="1:16" x14ac:dyDescent="0.2">
      <c r="A4664" s="87">
        <v>43426</v>
      </c>
      <c r="B4664" s="88">
        <v>43546</v>
      </c>
      <c r="C4664" s="87" t="s">
        <v>73</v>
      </c>
      <c r="D4664" s="89">
        <v>2563485</v>
      </c>
      <c r="E4664" s="90">
        <v>0</v>
      </c>
      <c r="F4664" s="91">
        <v>41</v>
      </c>
      <c r="G4664" s="90" t="s">
        <v>74</v>
      </c>
      <c r="H4664" s="91" t="s">
        <v>75</v>
      </c>
      <c r="I4664" s="90">
        <v>110675901</v>
      </c>
      <c r="J4664" s="91">
        <v>1</v>
      </c>
      <c r="K4664" s="90" t="s">
        <v>83</v>
      </c>
      <c r="L4664" s="91" t="s">
        <v>82</v>
      </c>
      <c r="M4664" s="90">
        <v>2018</v>
      </c>
      <c r="N4664" s="91">
        <v>120</v>
      </c>
      <c r="O4664" s="92">
        <v>5062438.884566078</v>
      </c>
      <c r="P4664" s="93">
        <v>6249924.5488470094</v>
      </c>
    </row>
    <row r="4665" spans="1:16" x14ac:dyDescent="0.2">
      <c r="A4665" s="87">
        <v>44635</v>
      </c>
      <c r="B4665" s="88">
        <v>44666</v>
      </c>
      <c r="C4665" s="87" t="s">
        <v>73</v>
      </c>
      <c r="D4665" s="89">
        <v>1856380</v>
      </c>
      <c r="E4665" s="90">
        <v>0</v>
      </c>
      <c r="F4665" s="91">
        <v>68</v>
      </c>
      <c r="G4665" s="90" t="s">
        <v>78</v>
      </c>
      <c r="H4665" s="91" t="s">
        <v>75</v>
      </c>
      <c r="I4665" s="90">
        <v>52889613</v>
      </c>
      <c r="J4665" s="91">
        <v>6</v>
      </c>
      <c r="K4665" s="90" t="s">
        <v>79</v>
      </c>
      <c r="L4665" s="91" t="s">
        <v>85</v>
      </c>
      <c r="M4665" s="90">
        <v>2007</v>
      </c>
      <c r="N4665" s="91">
        <v>31</v>
      </c>
      <c r="O4665" s="92">
        <v>5208980.2132738438</v>
      </c>
      <c r="P4665" s="93">
        <v>6430839.7694738815</v>
      </c>
    </row>
    <row r="4666" spans="1:16" x14ac:dyDescent="0.2">
      <c r="A4666" s="87">
        <v>45086</v>
      </c>
      <c r="B4666" s="88">
        <v>45391</v>
      </c>
      <c r="C4666" s="87" t="s">
        <v>73</v>
      </c>
      <c r="D4666" s="89">
        <v>2791527</v>
      </c>
      <c r="E4666" s="90">
        <v>0</v>
      </c>
      <c r="F4666" s="91">
        <v>71</v>
      </c>
      <c r="G4666" s="90" t="s">
        <v>78</v>
      </c>
      <c r="H4666" s="91" t="s">
        <v>81</v>
      </c>
      <c r="I4666" s="90">
        <v>84609906</v>
      </c>
      <c r="J4666" s="91">
        <v>13</v>
      </c>
      <c r="K4666" s="90" t="s">
        <v>79</v>
      </c>
      <c r="L4666" s="91" t="s">
        <v>77</v>
      </c>
      <c r="M4666" s="90">
        <v>2023</v>
      </c>
      <c r="N4666" s="91">
        <v>305</v>
      </c>
      <c r="O4666" s="92">
        <v>5078131.2428503865</v>
      </c>
      <c r="P4666" s="93">
        <v>6269297.8306794902</v>
      </c>
    </row>
    <row r="4667" spans="1:16" x14ac:dyDescent="0.2">
      <c r="A4667" s="87">
        <v>45065</v>
      </c>
      <c r="B4667" s="88">
        <v>45096</v>
      </c>
      <c r="C4667" s="87" t="s">
        <v>73</v>
      </c>
      <c r="D4667" s="89">
        <v>1372764</v>
      </c>
      <c r="E4667" s="90">
        <v>0</v>
      </c>
      <c r="F4667" s="91">
        <v>52</v>
      </c>
      <c r="G4667" s="90" t="s">
        <v>78</v>
      </c>
      <c r="H4667" s="91" t="s">
        <v>75</v>
      </c>
      <c r="I4667" s="90">
        <v>26996962</v>
      </c>
      <c r="J4667" s="91">
        <v>18</v>
      </c>
      <c r="K4667" s="90" t="s">
        <v>84</v>
      </c>
      <c r="L4667" s="91" t="s">
        <v>80</v>
      </c>
      <c r="M4667" s="90">
        <v>2002</v>
      </c>
      <c r="N4667" s="91">
        <v>31</v>
      </c>
      <c r="O4667" s="92">
        <v>5225193.3439115426</v>
      </c>
      <c r="P4667" s="93">
        <v>6450855.9801377077</v>
      </c>
    </row>
    <row r="4668" spans="1:16" x14ac:dyDescent="0.2">
      <c r="A4668" s="87">
        <v>43937</v>
      </c>
      <c r="B4668" s="88">
        <v>44151</v>
      </c>
      <c r="C4668" s="87" t="s">
        <v>73</v>
      </c>
      <c r="D4668" s="89">
        <v>790609</v>
      </c>
      <c r="E4668" s="90">
        <v>0</v>
      </c>
      <c r="F4668" s="91">
        <v>55</v>
      </c>
      <c r="G4668" s="90" t="s">
        <v>78</v>
      </c>
      <c r="H4668" s="91" t="s">
        <v>75</v>
      </c>
      <c r="I4668" s="90">
        <v>116982958</v>
      </c>
      <c r="J4668" s="91">
        <v>5</v>
      </c>
      <c r="K4668" s="90" t="s">
        <v>84</v>
      </c>
      <c r="L4668" s="91" t="s">
        <v>77</v>
      </c>
      <c r="M4668" s="90">
        <v>2010</v>
      </c>
      <c r="N4668" s="91">
        <v>214</v>
      </c>
      <c r="O4668" s="92">
        <v>5023045.6792174401</v>
      </c>
      <c r="P4668" s="93">
        <v>6201290.9619968394</v>
      </c>
    </row>
    <row r="4669" spans="1:16" x14ac:dyDescent="0.2">
      <c r="A4669" s="87">
        <v>43608</v>
      </c>
      <c r="B4669" s="88">
        <v>43822</v>
      </c>
      <c r="C4669" s="87" t="s">
        <v>73</v>
      </c>
      <c r="D4669" s="89">
        <v>957059</v>
      </c>
      <c r="E4669" s="90">
        <v>0</v>
      </c>
      <c r="F4669" s="91">
        <v>72</v>
      </c>
      <c r="G4669" s="90" t="s">
        <v>78</v>
      </c>
      <c r="H4669" s="91" t="s">
        <v>81</v>
      </c>
      <c r="I4669" s="90">
        <v>43632975</v>
      </c>
      <c r="J4669" s="91">
        <v>16</v>
      </c>
      <c r="K4669" s="90" t="s">
        <v>83</v>
      </c>
      <c r="L4669" s="91" t="s">
        <v>82</v>
      </c>
      <c r="M4669" s="90">
        <v>2016</v>
      </c>
      <c r="N4669" s="91">
        <v>214</v>
      </c>
      <c r="O4669" s="92">
        <v>5184953.048405963</v>
      </c>
      <c r="P4669" s="93">
        <v>6401176.6029703245</v>
      </c>
    </row>
    <row r="4670" spans="1:16" x14ac:dyDescent="0.2">
      <c r="A4670" s="87">
        <v>45220</v>
      </c>
      <c r="B4670" s="88">
        <v>45343</v>
      </c>
      <c r="C4670" s="87" t="s">
        <v>73</v>
      </c>
      <c r="D4670" s="89">
        <v>2317562</v>
      </c>
      <c r="E4670" s="90">
        <v>0</v>
      </c>
      <c r="F4670" s="91">
        <v>52</v>
      </c>
      <c r="G4670" s="90" t="s">
        <v>74</v>
      </c>
      <c r="H4670" s="91" t="s">
        <v>75</v>
      </c>
      <c r="I4670" s="90">
        <v>85632498</v>
      </c>
      <c r="J4670" s="91">
        <v>6</v>
      </c>
      <c r="K4670" s="90" t="s">
        <v>76</v>
      </c>
      <c r="L4670" s="91" t="s">
        <v>80</v>
      </c>
      <c r="M4670" s="90">
        <v>2005</v>
      </c>
      <c r="N4670" s="91">
        <v>123</v>
      </c>
      <c r="O4670" s="92">
        <v>5111424.8706912315</v>
      </c>
      <c r="P4670" s="93">
        <v>6310401.0749274464</v>
      </c>
    </row>
    <row r="4671" spans="1:16" x14ac:dyDescent="0.2">
      <c r="A4671" s="87">
        <v>44371</v>
      </c>
      <c r="B4671" s="88">
        <v>44401</v>
      </c>
      <c r="C4671" s="87" t="s">
        <v>73</v>
      </c>
      <c r="D4671" s="89">
        <v>2481184</v>
      </c>
      <c r="E4671" s="90">
        <v>0</v>
      </c>
      <c r="F4671" s="91">
        <v>30</v>
      </c>
      <c r="G4671" s="90" t="s">
        <v>78</v>
      </c>
      <c r="H4671" s="91" t="s">
        <v>75</v>
      </c>
      <c r="I4671" s="90">
        <v>54422047</v>
      </c>
      <c r="J4671" s="91">
        <v>19</v>
      </c>
      <c r="K4671" s="90" t="s">
        <v>84</v>
      </c>
      <c r="L4671" s="91" t="s">
        <v>82</v>
      </c>
      <c r="M4671" s="90">
        <v>2019</v>
      </c>
      <c r="N4671" s="91">
        <v>30</v>
      </c>
      <c r="O4671" s="92">
        <v>5138874.7524562217</v>
      </c>
      <c r="P4671" s="93">
        <v>6344289.8178471867</v>
      </c>
    </row>
    <row r="4672" spans="1:16" x14ac:dyDescent="0.2">
      <c r="A4672" s="87">
        <v>43741</v>
      </c>
      <c r="B4672" s="88">
        <v>44015</v>
      </c>
      <c r="C4672" s="87" t="s">
        <v>73</v>
      </c>
      <c r="D4672" s="89">
        <v>39768192</v>
      </c>
      <c r="E4672" s="90">
        <v>0</v>
      </c>
      <c r="F4672" s="91">
        <v>52</v>
      </c>
      <c r="G4672" s="90" t="s">
        <v>78</v>
      </c>
      <c r="H4672" s="91" t="s">
        <v>75</v>
      </c>
      <c r="I4672" s="90">
        <v>117066042</v>
      </c>
      <c r="J4672" s="91">
        <v>4</v>
      </c>
      <c r="K4672" s="90" t="s">
        <v>83</v>
      </c>
      <c r="L4672" s="91" t="s">
        <v>82</v>
      </c>
      <c r="M4672" s="90">
        <v>2002</v>
      </c>
      <c r="N4672" s="91">
        <v>274</v>
      </c>
      <c r="O4672" s="92">
        <v>5027507.7178689381</v>
      </c>
      <c r="P4672" s="93">
        <v>6206799.6516900463</v>
      </c>
    </row>
    <row r="4673" spans="1:16" x14ac:dyDescent="0.2">
      <c r="A4673" s="87">
        <v>44979</v>
      </c>
      <c r="B4673" s="88">
        <v>45129</v>
      </c>
      <c r="C4673" s="87" t="s">
        <v>73</v>
      </c>
      <c r="D4673" s="89">
        <v>844709</v>
      </c>
      <c r="E4673" s="90">
        <v>0</v>
      </c>
      <c r="F4673" s="91">
        <v>44</v>
      </c>
      <c r="G4673" s="90" t="s">
        <v>74</v>
      </c>
      <c r="H4673" s="91" t="s">
        <v>75</v>
      </c>
      <c r="I4673" s="90">
        <v>44903538</v>
      </c>
      <c r="J4673" s="91">
        <v>9</v>
      </c>
      <c r="K4673" s="90" t="s">
        <v>86</v>
      </c>
      <c r="L4673" s="91" t="s">
        <v>87</v>
      </c>
      <c r="M4673" s="90">
        <v>2022</v>
      </c>
      <c r="N4673" s="91">
        <v>150</v>
      </c>
      <c r="O4673" s="92">
        <v>5216851.9050435498</v>
      </c>
      <c r="P4673" s="93">
        <v>6440557.907461172</v>
      </c>
    </row>
    <row r="4674" spans="1:16" x14ac:dyDescent="0.2">
      <c r="A4674" s="87">
        <v>43708</v>
      </c>
      <c r="B4674" s="88">
        <v>43982</v>
      </c>
      <c r="C4674" s="87" t="s">
        <v>73</v>
      </c>
      <c r="D4674" s="89">
        <v>37075263</v>
      </c>
      <c r="E4674" s="90">
        <v>0</v>
      </c>
      <c r="F4674" s="91">
        <v>28</v>
      </c>
      <c r="G4674" s="90" t="s">
        <v>74</v>
      </c>
      <c r="H4674" s="91" t="s">
        <v>75</v>
      </c>
      <c r="I4674" s="90">
        <v>43725221</v>
      </c>
      <c r="J4674" s="91">
        <v>6</v>
      </c>
      <c r="K4674" s="90" t="s">
        <v>86</v>
      </c>
      <c r="L4674" s="91" t="s">
        <v>85</v>
      </c>
      <c r="M4674" s="90">
        <v>2015</v>
      </c>
      <c r="N4674" s="91">
        <v>274</v>
      </c>
      <c r="O4674" s="92">
        <v>5234782.0926212287</v>
      </c>
      <c r="P4674" s="93">
        <v>6462693.9415076897</v>
      </c>
    </row>
    <row r="4675" spans="1:16" x14ac:dyDescent="0.2">
      <c r="A4675" s="87">
        <v>45059</v>
      </c>
      <c r="B4675" s="88">
        <v>45059</v>
      </c>
      <c r="C4675" s="87" t="s">
        <v>73</v>
      </c>
      <c r="D4675" s="89">
        <v>38026295</v>
      </c>
      <c r="E4675" s="90">
        <v>0</v>
      </c>
      <c r="F4675" s="91">
        <v>42</v>
      </c>
      <c r="G4675" s="90" t="s">
        <v>78</v>
      </c>
      <c r="H4675" s="91" t="s">
        <v>75</v>
      </c>
      <c r="I4675" s="90">
        <v>90948798</v>
      </c>
      <c r="J4675" s="91">
        <v>19</v>
      </c>
      <c r="K4675" s="90" t="s">
        <v>86</v>
      </c>
      <c r="L4675" s="91" t="s">
        <v>80</v>
      </c>
      <c r="M4675" s="90">
        <v>2015</v>
      </c>
      <c r="N4675" s="91">
        <v>0</v>
      </c>
      <c r="O4675" s="92">
        <v>5030787.2961262194</v>
      </c>
      <c r="P4675" s="93">
        <v>6210848.513736072</v>
      </c>
    </row>
    <row r="4676" spans="1:16" x14ac:dyDescent="0.2">
      <c r="A4676" s="87">
        <v>43666</v>
      </c>
      <c r="B4676" s="88">
        <v>43666</v>
      </c>
      <c r="C4676" s="87" t="s">
        <v>73</v>
      </c>
      <c r="D4676" s="89">
        <v>832818</v>
      </c>
      <c r="E4676" s="90">
        <v>0</v>
      </c>
      <c r="F4676" s="91">
        <v>43</v>
      </c>
      <c r="G4676" s="90" t="s">
        <v>78</v>
      </c>
      <c r="H4676" s="91" t="s">
        <v>75</v>
      </c>
      <c r="I4676" s="90">
        <v>60262032</v>
      </c>
      <c r="J4676" s="91">
        <v>2</v>
      </c>
      <c r="K4676" s="90" t="s">
        <v>86</v>
      </c>
      <c r="L4676" s="91" t="s">
        <v>80</v>
      </c>
      <c r="M4676" s="90">
        <v>2020</v>
      </c>
      <c r="N4676" s="91">
        <v>0</v>
      </c>
      <c r="O4676" s="92">
        <v>5207478.9299324825</v>
      </c>
      <c r="P4676" s="93">
        <v>6428986.3332499778</v>
      </c>
    </row>
    <row r="4677" spans="1:16" x14ac:dyDescent="0.2">
      <c r="A4677" s="87">
        <v>44468</v>
      </c>
      <c r="B4677" s="88">
        <v>44529</v>
      </c>
      <c r="C4677" s="87" t="s">
        <v>73</v>
      </c>
      <c r="D4677" s="89">
        <v>2293461</v>
      </c>
      <c r="E4677" s="90">
        <v>0</v>
      </c>
      <c r="F4677" s="91">
        <v>32</v>
      </c>
      <c r="G4677" s="90" t="s">
        <v>78</v>
      </c>
      <c r="H4677" s="91" t="s">
        <v>75</v>
      </c>
      <c r="I4677" s="90">
        <v>49132801</v>
      </c>
      <c r="J4677" s="91">
        <v>4</v>
      </c>
      <c r="K4677" s="90" t="s">
        <v>86</v>
      </c>
      <c r="L4677" s="91" t="s">
        <v>80</v>
      </c>
      <c r="M4677" s="90">
        <v>2015</v>
      </c>
      <c r="N4677" s="91">
        <v>61</v>
      </c>
      <c r="O4677" s="92">
        <v>5230034.1994517809</v>
      </c>
      <c r="P4677" s="93">
        <v>6456832.3450021986</v>
      </c>
    </row>
    <row r="4678" spans="1:16" x14ac:dyDescent="0.2">
      <c r="A4678" s="87">
        <v>45202</v>
      </c>
      <c r="B4678" s="88">
        <v>45233</v>
      </c>
      <c r="C4678" s="87" t="s">
        <v>73</v>
      </c>
      <c r="D4678" s="89">
        <v>2357629</v>
      </c>
      <c r="E4678" s="90">
        <v>0</v>
      </c>
      <c r="F4678" s="91">
        <v>31</v>
      </c>
      <c r="G4678" s="90" t="s">
        <v>74</v>
      </c>
      <c r="H4678" s="91" t="s">
        <v>75</v>
      </c>
      <c r="I4678" s="90">
        <v>52505884</v>
      </c>
      <c r="J4678" s="91">
        <v>6</v>
      </c>
      <c r="K4678" s="90" t="s">
        <v>84</v>
      </c>
      <c r="L4678" s="91" t="s">
        <v>87</v>
      </c>
      <c r="M4678" s="90">
        <v>2002</v>
      </c>
      <c r="N4678" s="91">
        <v>31</v>
      </c>
      <c r="O4678" s="92">
        <v>5210117.4801955083</v>
      </c>
      <c r="P4678" s="93">
        <v>6432243.8027105033</v>
      </c>
    </row>
    <row r="4679" spans="1:16" x14ac:dyDescent="0.2">
      <c r="A4679" s="87">
        <v>44854</v>
      </c>
      <c r="B4679" s="88">
        <v>44915</v>
      </c>
      <c r="C4679" s="87" t="s">
        <v>73</v>
      </c>
      <c r="D4679" s="89">
        <v>2596185</v>
      </c>
      <c r="E4679" s="90">
        <v>0</v>
      </c>
      <c r="F4679" s="91">
        <v>48</v>
      </c>
      <c r="G4679" s="90" t="s">
        <v>78</v>
      </c>
      <c r="H4679" s="91" t="s">
        <v>75</v>
      </c>
      <c r="I4679" s="90">
        <v>36309631</v>
      </c>
      <c r="J4679" s="91">
        <v>8</v>
      </c>
      <c r="K4679" s="90" t="s">
        <v>79</v>
      </c>
      <c r="L4679" s="91" t="s">
        <v>80</v>
      </c>
      <c r="M4679" s="90">
        <v>2003</v>
      </c>
      <c r="N4679" s="91">
        <v>61</v>
      </c>
      <c r="O4679" s="92">
        <v>5247863.3567699296</v>
      </c>
      <c r="P4679" s="93">
        <v>6478843.6503332462</v>
      </c>
    </row>
    <row r="4680" spans="1:16" x14ac:dyDescent="0.2">
      <c r="A4680" s="87">
        <v>44682</v>
      </c>
      <c r="B4680" s="88">
        <v>44927</v>
      </c>
      <c r="C4680" s="87" t="s">
        <v>73</v>
      </c>
      <c r="D4680" s="89">
        <v>32646303</v>
      </c>
      <c r="E4680" s="90">
        <v>0</v>
      </c>
      <c r="F4680" s="91">
        <v>42</v>
      </c>
      <c r="G4680" s="90" t="s">
        <v>78</v>
      </c>
      <c r="H4680" s="91" t="s">
        <v>75</v>
      </c>
      <c r="I4680" s="90">
        <v>99564380</v>
      </c>
      <c r="J4680" s="91">
        <v>6</v>
      </c>
      <c r="K4680" s="90" t="s">
        <v>76</v>
      </c>
      <c r="L4680" s="91" t="s">
        <v>82</v>
      </c>
      <c r="M4680" s="90">
        <v>2020</v>
      </c>
      <c r="N4680" s="91">
        <v>245</v>
      </c>
      <c r="O4680" s="92">
        <v>5069452.3934566062</v>
      </c>
      <c r="P4680" s="93">
        <v>6258583.2017982788</v>
      </c>
    </row>
    <row r="4681" spans="1:16" x14ac:dyDescent="0.2">
      <c r="A4681" s="87">
        <v>45087</v>
      </c>
      <c r="B4681" s="88">
        <v>45087</v>
      </c>
      <c r="C4681" s="87" t="s">
        <v>73</v>
      </c>
      <c r="D4681" s="89">
        <v>1666414</v>
      </c>
      <c r="E4681" s="90">
        <v>0</v>
      </c>
      <c r="F4681" s="91">
        <v>49</v>
      </c>
      <c r="G4681" s="90" t="s">
        <v>78</v>
      </c>
      <c r="H4681" s="91" t="s">
        <v>75</v>
      </c>
      <c r="I4681" s="90">
        <v>82455163</v>
      </c>
      <c r="J4681" s="91">
        <v>7</v>
      </c>
      <c r="K4681" s="90" t="s">
        <v>84</v>
      </c>
      <c r="L4681" s="91" t="s">
        <v>80</v>
      </c>
      <c r="M4681" s="90">
        <v>2014</v>
      </c>
      <c r="N4681" s="91">
        <v>0</v>
      </c>
      <c r="O4681" s="92">
        <v>5116485.6332865832</v>
      </c>
      <c r="P4681" s="93">
        <v>6316648.9299834361</v>
      </c>
    </row>
    <row r="4682" spans="1:16" x14ac:dyDescent="0.2">
      <c r="A4682" s="87">
        <v>45341</v>
      </c>
      <c r="B4682" s="88">
        <v>45341</v>
      </c>
      <c r="C4682" s="87" t="s">
        <v>73</v>
      </c>
      <c r="D4682" s="89">
        <v>1821305</v>
      </c>
      <c r="E4682" s="90">
        <v>0</v>
      </c>
      <c r="F4682" s="91">
        <v>29</v>
      </c>
      <c r="G4682" s="90" t="s">
        <v>78</v>
      </c>
      <c r="H4682" s="91" t="s">
        <v>81</v>
      </c>
      <c r="I4682" s="90">
        <v>64815255</v>
      </c>
      <c r="J4682" s="91">
        <v>10</v>
      </c>
      <c r="K4682" s="90" t="s">
        <v>76</v>
      </c>
      <c r="L4682" s="91" t="s">
        <v>87</v>
      </c>
      <c r="M4682" s="90">
        <v>2013</v>
      </c>
      <c r="N4682" s="91">
        <v>0</v>
      </c>
      <c r="O4682" s="92">
        <v>5153634.0690240273</v>
      </c>
      <c r="P4682" s="93">
        <v>6362511.1963259596</v>
      </c>
    </row>
    <row r="4683" spans="1:16" x14ac:dyDescent="0.2">
      <c r="A4683" s="87">
        <v>45206</v>
      </c>
      <c r="B4683" s="88">
        <v>45206</v>
      </c>
      <c r="C4683" s="87" t="s">
        <v>73</v>
      </c>
      <c r="D4683" s="89">
        <v>2777811</v>
      </c>
      <c r="E4683" s="90">
        <v>0</v>
      </c>
      <c r="F4683" s="91">
        <v>26</v>
      </c>
      <c r="G4683" s="90" t="s">
        <v>74</v>
      </c>
      <c r="H4683" s="91" t="s">
        <v>75</v>
      </c>
      <c r="I4683" s="90">
        <v>115513656</v>
      </c>
      <c r="J4683" s="91">
        <v>13</v>
      </c>
      <c r="K4683" s="90" t="s">
        <v>86</v>
      </c>
      <c r="L4683" s="91" t="s">
        <v>85</v>
      </c>
      <c r="M4683" s="90">
        <v>2018</v>
      </c>
      <c r="N4683" s="91">
        <v>0</v>
      </c>
      <c r="O4683" s="92">
        <v>4988246.6049254835</v>
      </c>
      <c r="P4683" s="93">
        <v>6158329.1418833127</v>
      </c>
    </row>
    <row r="4684" spans="1:16" x14ac:dyDescent="0.2">
      <c r="A4684" s="87">
        <v>43229</v>
      </c>
      <c r="B4684" s="88">
        <v>43474</v>
      </c>
      <c r="C4684" s="87" t="s">
        <v>73</v>
      </c>
      <c r="D4684" s="89">
        <v>1256974</v>
      </c>
      <c r="E4684" s="90">
        <v>0</v>
      </c>
      <c r="F4684" s="91">
        <v>20</v>
      </c>
      <c r="G4684" s="90" t="s">
        <v>78</v>
      </c>
      <c r="H4684" s="91" t="s">
        <v>75</v>
      </c>
      <c r="I4684" s="90">
        <v>88215415</v>
      </c>
      <c r="J4684" s="91">
        <v>12</v>
      </c>
      <c r="K4684" s="90" t="s">
        <v>76</v>
      </c>
      <c r="L4684" s="91" t="s">
        <v>77</v>
      </c>
      <c r="M4684" s="90">
        <v>2000</v>
      </c>
      <c r="N4684" s="91">
        <v>245</v>
      </c>
      <c r="O4684" s="92">
        <v>5072824.8228132976</v>
      </c>
      <c r="P4684" s="93">
        <v>6262746.6948312316</v>
      </c>
    </row>
    <row r="4685" spans="1:16" x14ac:dyDescent="0.2">
      <c r="A4685" s="87">
        <v>44973</v>
      </c>
      <c r="B4685" s="88">
        <v>45154</v>
      </c>
      <c r="C4685" s="87" t="s">
        <v>73</v>
      </c>
      <c r="D4685" s="89">
        <v>2485610</v>
      </c>
      <c r="E4685" s="90">
        <v>0</v>
      </c>
      <c r="F4685" s="91">
        <v>29</v>
      </c>
      <c r="G4685" s="90" t="s">
        <v>74</v>
      </c>
      <c r="H4685" s="91" t="s">
        <v>75</v>
      </c>
      <c r="I4685" s="90">
        <v>86815406</v>
      </c>
      <c r="J4685" s="91">
        <v>0</v>
      </c>
      <c r="K4685" s="90" t="s">
        <v>86</v>
      </c>
      <c r="L4685" s="91" t="s">
        <v>77</v>
      </c>
      <c r="M4685" s="90">
        <v>2019</v>
      </c>
      <c r="N4685" s="91">
        <v>181</v>
      </c>
      <c r="O4685" s="92">
        <v>5137857.4956380837</v>
      </c>
      <c r="P4685" s="93">
        <v>6343033.9452322014</v>
      </c>
    </row>
    <row r="4686" spans="1:16" x14ac:dyDescent="0.2">
      <c r="A4686" s="87">
        <v>43806</v>
      </c>
      <c r="B4686" s="88">
        <v>43928</v>
      </c>
      <c r="C4686" s="87" t="s">
        <v>73</v>
      </c>
      <c r="D4686" s="89">
        <v>2222385</v>
      </c>
      <c r="E4686" s="90">
        <v>0</v>
      </c>
      <c r="F4686" s="91">
        <v>38</v>
      </c>
      <c r="G4686" s="90" t="s">
        <v>78</v>
      </c>
      <c r="H4686" s="91" t="s">
        <v>75</v>
      </c>
      <c r="I4686" s="90">
        <v>22158667</v>
      </c>
      <c r="J4686" s="91">
        <v>9</v>
      </c>
      <c r="K4686" s="90" t="s">
        <v>86</v>
      </c>
      <c r="L4686" s="91" t="s">
        <v>77</v>
      </c>
      <c r="M4686" s="90">
        <v>2019</v>
      </c>
      <c r="N4686" s="91">
        <v>122</v>
      </c>
      <c r="O4686" s="92">
        <v>5284418.0049596848</v>
      </c>
      <c r="P4686" s="93">
        <v>6523972.8456292404</v>
      </c>
    </row>
    <row r="4687" spans="1:16" x14ac:dyDescent="0.2">
      <c r="A4687" s="87">
        <v>43952</v>
      </c>
      <c r="B4687" s="88">
        <v>44197</v>
      </c>
      <c r="C4687" s="87" t="s">
        <v>73</v>
      </c>
      <c r="D4687" s="89">
        <v>1055611</v>
      </c>
      <c r="E4687" s="90">
        <v>0</v>
      </c>
      <c r="F4687" s="91">
        <v>74</v>
      </c>
      <c r="G4687" s="90" t="s">
        <v>78</v>
      </c>
      <c r="H4687" s="91" t="s">
        <v>75</v>
      </c>
      <c r="I4687" s="90">
        <v>102848571</v>
      </c>
      <c r="J4687" s="91">
        <v>0</v>
      </c>
      <c r="K4687" s="90" t="s">
        <v>84</v>
      </c>
      <c r="L4687" s="91" t="s">
        <v>87</v>
      </c>
      <c r="M4687" s="90">
        <v>2011</v>
      </c>
      <c r="N4687" s="91">
        <v>245</v>
      </c>
      <c r="O4687" s="92">
        <v>5089981.7299317829</v>
      </c>
      <c r="P4687" s="93">
        <v>6283928.061644176</v>
      </c>
    </row>
    <row r="4688" spans="1:16" x14ac:dyDescent="0.2">
      <c r="A4688" s="87">
        <v>43108</v>
      </c>
      <c r="B4688" s="88">
        <v>43289</v>
      </c>
      <c r="C4688" s="87" t="s">
        <v>73</v>
      </c>
      <c r="D4688" s="89">
        <v>1761330</v>
      </c>
      <c r="E4688" s="90">
        <v>0</v>
      </c>
      <c r="F4688" s="91">
        <v>47</v>
      </c>
      <c r="G4688" s="90" t="s">
        <v>78</v>
      </c>
      <c r="H4688" s="91" t="s">
        <v>75</v>
      </c>
      <c r="I4688" s="90">
        <v>95822747</v>
      </c>
      <c r="J4688" s="91">
        <v>12</v>
      </c>
      <c r="K4688" s="90" t="s">
        <v>79</v>
      </c>
      <c r="L4688" s="91" t="s">
        <v>77</v>
      </c>
      <c r="M4688" s="90">
        <v>2012</v>
      </c>
      <c r="N4688" s="91">
        <v>181</v>
      </c>
      <c r="O4688" s="92">
        <v>5050636.6755763469</v>
      </c>
      <c r="P4688" s="93">
        <v>6235353.9204646256</v>
      </c>
    </row>
    <row r="4689" spans="1:16" x14ac:dyDescent="0.2">
      <c r="A4689" s="87">
        <v>45177</v>
      </c>
      <c r="B4689" s="88">
        <v>45177</v>
      </c>
      <c r="C4689" s="87" t="s">
        <v>73</v>
      </c>
      <c r="D4689" s="89">
        <v>1691287</v>
      </c>
      <c r="E4689" s="90">
        <v>0</v>
      </c>
      <c r="F4689" s="91">
        <v>51</v>
      </c>
      <c r="G4689" s="90" t="s">
        <v>78</v>
      </c>
      <c r="H4689" s="91" t="s">
        <v>75</v>
      </c>
      <c r="I4689" s="90">
        <v>81392128</v>
      </c>
      <c r="J4689" s="91">
        <v>7</v>
      </c>
      <c r="K4689" s="90" t="s">
        <v>83</v>
      </c>
      <c r="L4689" s="91" t="s">
        <v>80</v>
      </c>
      <c r="M4689" s="90">
        <v>2003</v>
      </c>
      <c r="N4689" s="91">
        <v>0</v>
      </c>
      <c r="O4689" s="92">
        <v>5119636.1758363284</v>
      </c>
      <c r="P4689" s="93">
        <v>6320538.4886868251</v>
      </c>
    </row>
    <row r="4690" spans="1:16" x14ac:dyDescent="0.2">
      <c r="A4690" s="87">
        <v>44236</v>
      </c>
      <c r="B4690" s="88">
        <v>44690</v>
      </c>
      <c r="C4690" s="87" t="s">
        <v>73</v>
      </c>
      <c r="D4690" s="89">
        <v>2275969</v>
      </c>
      <c r="E4690" s="90">
        <v>0</v>
      </c>
      <c r="F4690" s="91">
        <v>19</v>
      </c>
      <c r="G4690" s="90" t="s">
        <v>78</v>
      </c>
      <c r="H4690" s="91" t="s">
        <v>75</v>
      </c>
      <c r="I4690" s="90">
        <v>97747584</v>
      </c>
      <c r="J4690" s="91">
        <v>0</v>
      </c>
      <c r="K4690" s="90" t="s">
        <v>79</v>
      </c>
      <c r="L4690" s="91" t="s">
        <v>82</v>
      </c>
      <c r="M4690" s="90">
        <v>2022</v>
      </c>
      <c r="N4690" s="91">
        <v>454</v>
      </c>
      <c r="O4690" s="92">
        <v>5103930.9248604691</v>
      </c>
      <c r="P4690" s="93">
        <v>6301149.2899511959</v>
      </c>
    </row>
    <row r="4691" spans="1:16" x14ac:dyDescent="0.2">
      <c r="A4691" s="87">
        <v>45279</v>
      </c>
      <c r="B4691" s="88">
        <v>45401</v>
      </c>
      <c r="C4691" s="87" t="s">
        <v>73</v>
      </c>
      <c r="D4691" s="89">
        <v>35616979</v>
      </c>
      <c r="E4691" s="90">
        <v>0</v>
      </c>
      <c r="F4691" s="91">
        <v>24</v>
      </c>
      <c r="G4691" s="90" t="s">
        <v>78</v>
      </c>
      <c r="H4691" s="91" t="s">
        <v>81</v>
      </c>
      <c r="I4691" s="90">
        <v>33950879</v>
      </c>
      <c r="J4691" s="91">
        <v>15</v>
      </c>
      <c r="K4691" s="90" t="s">
        <v>86</v>
      </c>
      <c r="L4691" s="91" t="s">
        <v>77</v>
      </c>
      <c r="M4691" s="90">
        <v>2001</v>
      </c>
      <c r="N4691" s="91">
        <v>122</v>
      </c>
      <c r="O4691" s="92">
        <v>5219206.3681382267</v>
      </c>
      <c r="P4691" s="93">
        <v>6443464.6520225015</v>
      </c>
    </row>
    <row r="4692" spans="1:16" x14ac:dyDescent="0.2">
      <c r="A4692" s="87">
        <v>45336</v>
      </c>
      <c r="B4692" s="88">
        <v>45457</v>
      </c>
      <c r="C4692" s="87" t="s">
        <v>73</v>
      </c>
      <c r="D4692" s="89">
        <v>1229880</v>
      </c>
      <c r="E4692" s="90">
        <v>0</v>
      </c>
      <c r="F4692" s="91">
        <v>55</v>
      </c>
      <c r="G4692" s="90" t="s">
        <v>74</v>
      </c>
      <c r="H4692" s="91" t="s">
        <v>75</v>
      </c>
      <c r="I4692" s="90">
        <v>24359978</v>
      </c>
      <c r="J4692" s="91">
        <v>9</v>
      </c>
      <c r="K4692" s="90" t="s">
        <v>83</v>
      </c>
      <c r="L4692" s="91" t="s">
        <v>80</v>
      </c>
      <c r="M4692" s="90">
        <v>2017</v>
      </c>
      <c r="N4692" s="91">
        <v>121</v>
      </c>
      <c r="O4692" s="92">
        <v>5277899.5182672748</v>
      </c>
      <c r="P4692" s="93">
        <v>6515925.3311941661</v>
      </c>
    </row>
    <row r="4693" spans="1:16" x14ac:dyDescent="0.2">
      <c r="A4693" s="87">
        <v>44799</v>
      </c>
      <c r="B4693" s="88">
        <v>45072</v>
      </c>
      <c r="C4693" s="87" t="s">
        <v>73</v>
      </c>
      <c r="D4693" s="89">
        <v>2466787</v>
      </c>
      <c r="E4693" s="90">
        <v>0</v>
      </c>
      <c r="F4693" s="91">
        <v>52</v>
      </c>
      <c r="G4693" s="90" t="s">
        <v>78</v>
      </c>
      <c r="H4693" s="91" t="s">
        <v>75</v>
      </c>
      <c r="I4693" s="90">
        <v>38397760</v>
      </c>
      <c r="J4693" s="91">
        <v>13</v>
      </c>
      <c r="K4693" s="90" t="s">
        <v>83</v>
      </c>
      <c r="L4693" s="91" t="s">
        <v>87</v>
      </c>
      <c r="M4693" s="90">
        <v>2023</v>
      </c>
      <c r="N4693" s="91">
        <v>273</v>
      </c>
      <c r="O4693" s="92">
        <v>5215270.2413942274</v>
      </c>
      <c r="P4693" s="93">
        <v>6438605.2362891687</v>
      </c>
    </row>
    <row r="4694" spans="1:16" x14ac:dyDescent="0.2">
      <c r="A4694" s="87">
        <v>44599</v>
      </c>
      <c r="B4694" s="88">
        <v>44658</v>
      </c>
      <c r="C4694" s="87" t="s">
        <v>73</v>
      </c>
      <c r="D4694" s="89">
        <v>1811438</v>
      </c>
      <c r="E4694" s="90">
        <v>0</v>
      </c>
      <c r="F4694" s="91">
        <v>32</v>
      </c>
      <c r="G4694" s="90" t="s">
        <v>74</v>
      </c>
      <c r="H4694" s="91" t="s">
        <v>81</v>
      </c>
      <c r="I4694" s="90">
        <v>95056845</v>
      </c>
      <c r="J4694" s="91">
        <v>1</v>
      </c>
      <c r="K4694" s="90" t="s">
        <v>86</v>
      </c>
      <c r="L4694" s="91" t="s">
        <v>80</v>
      </c>
      <c r="M4694" s="90">
        <v>2018</v>
      </c>
      <c r="N4694" s="91">
        <v>59</v>
      </c>
      <c r="O4694" s="92">
        <v>5109070.5694719329</v>
      </c>
      <c r="P4694" s="93">
        <v>6307494.5302122626</v>
      </c>
    </row>
    <row r="4695" spans="1:16" x14ac:dyDescent="0.2">
      <c r="A4695" s="87">
        <v>45360</v>
      </c>
      <c r="B4695" s="88">
        <v>45360</v>
      </c>
      <c r="C4695" s="87" t="s">
        <v>73</v>
      </c>
      <c r="D4695" s="89">
        <v>2673275</v>
      </c>
      <c r="E4695" s="90">
        <v>0</v>
      </c>
      <c r="F4695" s="91">
        <v>35</v>
      </c>
      <c r="G4695" s="90" t="s">
        <v>74</v>
      </c>
      <c r="H4695" s="91" t="s">
        <v>75</v>
      </c>
      <c r="I4695" s="90">
        <v>29556501</v>
      </c>
      <c r="J4695" s="91">
        <v>5</v>
      </c>
      <c r="K4695" s="90" t="s">
        <v>79</v>
      </c>
      <c r="L4695" s="91" t="s">
        <v>77</v>
      </c>
      <c r="M4695" s="90">
        <v>2015</v>
      </c>
      <c r="N4695" s="91">
        <v>0</v>
      </c>
      <c r="O4695" s="92">
        <v>5283350.2686791718</v>
      </c>
      <c r="P4695" s="93">
        <v>6522654.6526903352</v>
      </c>
    </row>
    <row r="4696" spans="1:16" x14ac:dyDescent="0.2">
      <c r="A4696" s="87">
        <v>44745</v>
      </c>
      <c r="B4696" s="88">
        <v>45476</v>
      </c>
      <c r="C4696" s="87" t="s">
        <v>73</v>
      </c>
      <c r="D4696" s="89">
        <v>2867360</v>
      </c>
      <c r="E4696" s="90">
        <v>0</v>
      </c>
      <c r="F4696" s="91">
        <v>20</v>
      </c>
      <c r="G4696" s="90" t="s">
        <v>74</v>
      </c>
      <c r="H4696" s="91" t="s">
        <v>75</v>
      </c>
      <c r="I4696" s="90">
        <v>49840859</v>
      </c>
      <c r="J4696" s="91">
        <v>7</v>
      </c>
      <c r="K4696" s="90" t="s">
        <v>86</v>
      </c>
      <c r="L4696" s="91" t="s">
        <v>80</v>
      </c>
      <c r="M4696" s="90">
        <v>2007</v>
      </c>
      <c r="N4696" s="91">
        <v>731</v>
      </c>
      <c r="O4696" s="92">
        <v>5209057.6983300876</v>
      </c>
      <c r="P4696" s="93">
        <v>6430935.4300371446</v>
      </c>
    </row>
    <row r="4697" spans="1:16" x14ac:dyDescent="0.2">
      <c r="A4697" s="87">
        <v>43376</v>
      </c>
      <c r="B4697" s="88">
        <v>43558</v>
      </c>
      <c r="C4697" s="87" t="s">
        <v>73</v>
      </c>
      <c r="D4697" s="89">
        <v>2575067</v>
      </c>
      <c r="E4697" s="90">
        <v>0</v>
      </c>
      <c r="F4697" s="91">
        <v>54</v>
      </c>
      <c r="G4697" s="90" t="s">
        <v>74</v>
      </c>
      <c r="H4697" s="91" t="s">
        <v>75</v>
      </c>
      <c r="I4697" s="90">
        <v>95322190</v>
      </c>
      <c r="J4697" s="91">
        <v>11</v>
      </c>
      <c r="K4697" s="90" t="s">
        <v>79</v>
      </c>
      <c r="L4697" s="91" t="s">
        <v>77</v>
      </c>
      <c r="M4697" s="90">
        <v>2022</v>
      </c>
      <c r="N4697" s="91">
        <v>182</v>
      </c>
      <c r="O4697" s="92">
        <v>5057158.3919562381</v>
      </c>
      <c r="P4697" s="93">
        <v>6243405.4221681943</v>
      </c>
    </row>
    <row r="4698" spans="1:16" x14ac:dyDescent="0.2">
      <c r="A4698" s="87">
        <v>44803</v>
      </c>
      <c r="B4698" s="88">
        <v>44925</v>
      </c>
      <c r="C4698" s="87" t="s">
        <v>73</v>
      </c>
      <c r="D4698" s="89">
        <v>2407952</v>
      </c>
      <c r="E4698" s="90">
        <v>0</v>
      </c>
      <c r="F4698" s="91">
        <v>18</v>
      </c>
      <c r="G4698" s="90" t="s">
        <v>78</v>
      </c>
      <c r="H4698" s="91" t="s">
        <v>75</v>
      </c>
      <c r="I4698" s="90">
        <v>39591366</v>
      </c>
      <c r="J4698" s="91">
        <v>12</v>
      </c>
      <c r="K4698" s="90" t="s">
        <v>86</v>
      </c>
      <c r="L4698" s="91" t="s">
        <v>77</v>
      </c>
      <c r="M4698" s="90">
        <v>2009</v>
      </c>
      <c r="N4698" s="91">
        <v>122</v>
      </c>
      <c r="O4698" s="92">
        <v>5217620.9067457551</v>
      </c>
      <c r="P4698" s="93">
        <v>6441507.2922787098</v>
      </c>
    </row>
    <row r="4699" spans="1:16" x14ac:dyDescent="0.2">
      <c r="A4699" s="87">
        <v>44896</v>
      </c>
      <c r="B4699" s="88">
        <v>45261</v>
      </c>
      <c r="C4699" s="87" t="s">
        <v>73</v>
      </c>
      <c r="D4699" s="89">
        <v>37593926</v>
      </c>
      <c r="E4699" s="90">
        <v>0</v>
      </c>
      <c r="F4699" s="91">
        <v>48</v>
      </c>
      <c r="G4699" s="90" t="s">
        <v>78</v>
      </c>
      <c r="H4699" s="91" t="s">
        <v>75</v>
      </c>
      <c r="I4699" s="90">
        <v>75031136</v>
      </c>
      <c r="J4699" s="91">
        <v>2</v>
      </c>
      <c r="K4699" s="90" t="s">
        <v>84</v>
      </c>
      <c r="L4699" s="91" t="s">
        <v>80</v>
      </c>
      <c r="M4699" s="90">
        <v>2004</v>
      </c>
      <c r="N4699" s="91">
        <v>365</v>
      </c>
      <c r="O4699" s="92">
        <v>5161666.306643323</v>
      </c>
      <c r="P4699" s="93">
        <v>6372427.5390658304</v>
      </c>
    </row>
    <row r="4700" spans="1:16" x14ac:dyDescent="0.2">
      <c r="A4700" s="87">
        <v>43343</v>
      </c>
      <c r="B4700" s="88">
        <v>43343</v>
      </c>
      <c r="C4700" s="87" t="s">
        <v>73</v>
      </c>
      <c r="D4700" s="89">
        <v>2332493</v>
      </c>
      <c r="E4700" s="90">
        <v>0</v>
      </c>
      <c r="F4700" s="91">
        <v>19</v>
      </c>
      <c r="G4700" s="90" t="s">
        <v>74</v>
      </c>
      <c r="H4700" s="91" t="s">
        <v>75</v>
      </c>
      <c r="I4700" s="90">
        <v>24076779</v>
      </c>
      <c r="J4700" s="91">
        <v>5</v>
      </c>
      <c r="K4700" s="90" t="s">
        <v>76</v>
      </c>
      <c r="L4700" s="91" t="s">
        <v>87</v>
      </c>
      <c r="M4700" s="90">
        <v>2001</v>
      </c>
      <c r="N4700" s="91">
        <v>0</v>
      </c>
      <c r="O4700" s="92">
        <v>5299590.6533530308</v>
      </c>
      <c r="P4700" s="93">
        <v>6542704.5103123831</v>
      </c>
    </row>
    <row r="4701" spans="1:16" x14ac:dyDescent="0.2">
      <c r="A4701" s="87">
        <v>43271</v>
      </c>
      <c r="B4701" s="88">
        <v>43332</v>
      </c>
      <c r="C4701" s="87" t="s">
        <v>73</v>
      </c>
      <c r="D4701" s="89">
        <v>2886840</v>
      </c>
      <c r="E4701" s="90">
        <v>0</v>
      </c>
      <c r="F4701" s="91">
        <v>67</v>
      </c>
      <c r="G4701" s="90" t="s">
        <v>74</v>
      </c>
      <c r="H4701" s="91" t="s">
        <v>75</v>
      </c>
      <c r="I4701" s="90">
        <v>75664548</v>
      </c>
      <c r="J4701" s="91">
        <v>5</v>
      </c>
      <c r="K4701" s="90" t="s">
        <v>79</v>
      </c>
      <c r="L4701" s="91" t="s">
        <v>82</v>
      </c>
      <c r="M4701" s="90">
        <v>2018</v>
      </c>
      <c r="N4701" s="91">
        <v>61</v>
      </c>
      <c r="O4701" s="92">
        <v>5146357.6234622234</v>
      </c>
      <c r="P4701" s="93">
        <v>6353527.9302002741</v>
      </c>
    </row>
    <row r="4702" spans="1:16" x14ac:dyDescent="0.2">
      <c r="A4702" s="87">
        <v>43753</v>
      </c>
      <c r="B4702" s="88">
        <v>43784</v>
      </c>
      <c r="C4702" s="87" t="s">
        <v>73</v>
      </c>
      <c r="D4702" s="89">
        <v>2673592</v>
      </c>
      <c r="E4702" s="90">
        <v>0</v>
      </c>
      <c r="F4702" s="91">
        <v>61</v>
      </c>
      <c r="G4702" s="90" t="s">
        <v>74</v>
      </c>
      <c r="H4702" s="91" t="s">
        <v>75</v>
      </c>
      <c r="I4702" s="90">
        <v>28668988</v>
      </c>
      <c r="J4702" s="91">
        <v>1</v>
      </c>
      <c r="K4702" s="90" t="s">
        <v>83</v>
      </c>
      <c r="L4702" s="91" t="s">
        <v>82</v>
      </c>
      <c r="M4702" s="90">
        <v>2007</v>
      </c>
      <c r="N4702" s="91">
        <v>31</v>
      </c>
      <c r="O4702" s="92">
        <v>5305982.4429429779</v>
      </c>
      <c r="P4702" s="93">
        <v>6550595.6085715769</v>
      </c>
    </row>
    <row r="4703" spans="1:16" x14ac:dyDescent="0.2">
      <c r="A4703" s="87">
        <v>45033</v>
      </c>
      <c r="B4703" s="88">
        <v>45308</v>
      </c>
      <c r="C4703" s="87" t="s">
        <v>73</v>
      </c>
      <c r="D4703" s="89">
        <v>2333742</v>
      </c>
      <c r="E4703" s="90">
        <v>0</v>
      </c>
      <c r="F4703" s="91">
        <v>66</v>
      </c>
      <c r="G4703" s="90" t="s">
        <v>78</v>
      </c>
      <c r="H4703" s="91" t="s">
        <v>75</v>
      </c>
      <c r="I4703" s="90">
        <v>39689817</v>
      </c>
      <c r="J4703" s="91">
        <v>15</v>
      </c>
      <c r="K4703" s="90" t="s">
        <v>84</v>
      </c>
      <c r="L4703" s="91" t="s">
        <v>85</v>
      </c>
      <c r="M4703" s="90">
        <v>2019</v>
      </c>
      <c r="N4703" s="91">
        <v>275</v>
      </c>
      <c r="O4703" s="92">
        <v>5201342.1659089718</v>
      </c>
      <c r="P4703" s="93">
        <v>6421410.0813691001</v>
      </c>
    </row>
    <row r="4704" spans="1:16" x14ac:dyDescent="0.2">
      <c r="A4704" s="87">
        <v>45336</v>
      </c>
      <c r="B4704" s="88">
        <v>45426</v>
      </c>
      <c r="C4704" s="87" t="s">
        <v>73</v>
      </c>
      <c r="D4704" s="89">
        <v>1199745</v>
      </c>
      <c r="E4704" s="90">
        <v>0</v>
      </c>
      <c r="F4704" s="91">
        <v>25</v>
      </c>
      <c r="G4704" s="90" t="s">
        <v>78</v>
      </c>
      <c r="H4704" s="91" t="s">
        <v>75</v>
      </c>
      <c r="I4704" s="90">
        <v>38978929</v>
      </c>
      <c r="J4704" s="91">
        <v>12</v>
      </c>
      <c r="K4704" s="90" t="s">
        <v>83</v>
      </c>
      <c r="L4704" s="91" t="s">
        <v>77</v>
      </c>
      <c r="M4704" s="90">
        <v>2010</v>
      </c>
      <c r="N4704" s="91">
        <v>90</v>
      </c>
      <c r="O4704" s="92">
        <v>5219614.9444364645</v>
      </c>
      <c r="P4704" s="93">
        <v>6443969.067205511</v>
      </c>
    </row>
    <row r="4705" spans="1:16" x14ac:dyDescent="0.2">
      <c r="A4705" s="87">
        <v>44210</v>
      </c>
      <c r="B4705" s="88">
        <v>44483</v>
      </c>
      <c r="C4705" s="87" t="s">
        <v>73</v>
      </c>
      <c r="D4705" s="89">
        <v>1956091</v>
      </c>
      <c r="E4705" s="90">
        <v>0</v>
      </c>
      <c r="F4705" s="91">
        <v>27</v>
      </c>
      <c r="G4705" s="90" t="s">
        <v>78</v>
      </c>
      <c r="H4705" s="91" t="s">
        <v>75</v>
      </c>
      <c r="I4705" s="90">
        <v>29866268</v>
      </c>
      <c r="J4705" s="91">
        <v>8</v>
      </c>
      <c r="K4705" s="90" t="s">
        <v>76</v>
      </c>
      <c r="L4705" s="91" t="s">
        <v>85</v>
      </c>
      <c r="M4705" s="90">
        <v>2018</v>
      </c>
      <c r="N4705" s="91">
        <v>273</v>
      </c>
      <c r="O4705" s="92">
        <v>5265774.2079910124</v>
      </c>
      <c r="P4705" s="93">
        <v>6500955.8123345831</v>
      </c>
    </row>
    <row r="4706" spans="1:16" x14ac:dyDescent="0.2">
      <c r="A4706" s="87">
        <v>44600</v>
      </c>
      <c r="B4706" s="88">
        <v>44600</v>
      </c>
      <c r="C4706" s="87" t="s">
        <v>73</v>
      </c>
      <c r="D4706" s="89">
        <v>2354982</v>
      </c>
      <c r="E4706" s="90">
        <v>0</v>
      </c>
      <c r="F4706" s="91">
        <v>37</v>
      </c>
      <c r="G4706" s="90" t="s">
        <v>78</v>
      </c>
      <c r="H4706" s="91" t="s">
        <v>75</v>
      </c>
      <c r="I4706" s="90">
        <v>117634800</v>
      </c>
      <c r="J4706" s="91">
        <v>19</v>
      </c>
      <c r="K4706" s="90" t="s">
        <v>86</v>
      </c>
      <c r="L4706" s="91" t="s">
        <v>80</v>
      </c>
      <c r="M4706" s="90">
        <v>2010</v>
      </c>
      <c r="N4706" s="91">
        <v>0</v>
      </c>
      <c r="O4706" s="92">
        <v>4951697.3463281486</v>
      </c>
      <c r="P4706" s="93">
        <v>6113206.6004051212</v>
      </c>
    </row>
    <row r="4707" spans="1:16" x14ac:dyDescent="0.2">
      <c r="A4707" s="87">
        <v>45200</v>
      </c>
      <c r="B4707" s="88">
        <v>45413</v>
      </c>
      <c r="C4707" s="87" t="s">
        <v>73</v>
      </c>
      <c r="D4707" s="89">
        <v>1563082</v>
      </c>
      <c r="E4707" s="90">
        <v>0</v>
      </c>
      <c r="F4707" s="91">
        <v>31</v>
      </c>
      <c r="G4707" s="90" t="s">
        <v>74</v>
      </c>
      <c r="H4707" s="91" t="s">
        <v>75</v>
      </c>
      <c r="I4707" s="90">
        <v>89537996</v>
      </c>
      <c r="J4707" s="91">
        <v>19</v>
      </c>
      <c r="K4707" s="90" t="s">
        <v>83</v>
      </c>
      <c r="L4707" s="91" t="s">
        <v>85</v>
      </c>
      <c r="M4707" s="90">
        <v>2007</v>
      </c>
      <c r="N4707" s="91">
        <v>213</v>
      </c>
      <c r="O4707" s="92">
        <v>5033777.4325690065</v>
      </c>
      <c r="P4707" s="93">
        <v>6214540.040208648</v>
      </c>
    </row>
    <row r="4708" spans="1:16" x14ac:dyDescent="0.2">
      <c r="A4708" s="87">
        <v>45259</v>
      </c>
      <c r="B4708" s="88">
        <v>45351</v>
      </c>
      <c r="C4708" s="87" t="s">
        <v>73</v>
      </c>
      <c r="D4708" s="89">
        <v>1193257</v>
      </c>
      <c r="E4708" s="90">
        <v>0</v>
      </c>
      <c r="F4708" s="91">
        <v>61</v>
      </c>
      <c r="G4708" s="90" t="s">
        <v>78</v>
      </c>
      <c r="H4708" s="91" t="s">
        <v>75</v>
      </c>
      <c r="I4708" s="90">
        <v>108056364</v>
      </c>
      <c r="J4708" s="91">
        <v>2</v>
      </c>
      <c r="K4708" s="90" t="s">
        <v>83</v>
      </c>
      <c r="L4708" s="91" t="s">
        <v>82</v>
      </c>
      <c r="M4708" s="90">
        <v>2014</v>
      </c>
      <c r="N4708" s="91">
        <v>92</v>
      </c>
      <c r="O4708" s="92">
        <v>5065315.2497046022</v>
      </c>
      <c r="P4708" s="93">
        <v>6253475.6169192614</v>
      </c>
    </row>
    <row r="4709" spans="1:16" x14ac:dyDescent="0.2">
      <c r="A4709" s="87">
        <v>45073</v>
      </c>
      <c r="B4709" s="88">
        <v>45134</v>
      </c>
      <c r="C4709" s="87" t="s">
        <v>73</v>
      </c>
      <c r="D4709" s="89">
        <v>2658798</v>
      </c>
      <c r="E4709" s="90">
        <v>0</v>
      </c>
      <c r="F4709" s="91">
        <v>46</v>
      </c>
      <c r="G4709" s="90" t="s">
        <v>78</v>
      </c>
      <c r="H4709" s="91" t="s">
        <v>75</v>
      </c>
      <c r="I4709" s="90">
        <v>95011100</v>
      </c>
      <c r="J4709" s="91">
        <v>14</v>
      </c>
      <c r="K4709" s="90" t="s">
        <v>86</v>
      </c>
      <c r="L4709" s="91" t="s">
        <v>77</v>
      </c>
      <c r="M4709" s="90">
        <v>2001</v>
      </c>
      <c r="N4709" s="91">
        <v>61</v>
      </c>
      <c r="O4709" s="92">
        <v>5043625.6200030856</v>
      </c>
      <c r="P4709" s="93">
        <v>6226698.2963001048</v>
      </c>
    </row>
    <row r="4710" spans="1:16" x14ac:dyDescent="0.2">
      <c r="A4710" s="87">
        <v>44167</v>
      </c>
      <c r="B4710" s="88">
        <v>44532</v>
      </c>
      <c r="C4710" s="87" t="s">
        <v>73</v>
      </c>
      <c r="D4710" s="89">
        <v>2370105</v>
      </c>
      <c r="E4710" s="90">
        <v>0</v>
      </c>
      <c r="F4710" s="91">
        <v>35</v>
      </c>
      <c r="G4710" s="90" t="s">
        <v>74</v>
      </c>
      <c r="H4710" s="91" t="s">
        <v>75</v>
      </c>
      <c r="I4710" s="90">
        <v>70051486</v>
      </c>
      <c r="J4710" s="91">
        <v>4</v>
      </c>
      <c r="K4710" s="90" t="s">
        <v>86</v>
      </c>
      <c r="L4710" s="91" t="s">
        <v>80</v>
      </c>
      <c r="M4710" s="90">
        <v>2015</v>
      </c>
      <c r="N4710" s="91">
        <v>365</v>
      </c>
      <c r="O4710" s="92">
        <v>5166337.0248970771</v>
      </c>
      <c r="P4710" s="93">
        <v>6378193.8578976253</v>
      </c>
    </row>
    <row r="4711" spans="1:16" x14ac:dyDescent="0.2">
      <c r="A4711" s="87">
        <v>45359</v>
      </c>
      <c r="B4711" s="88">
        <v>45512</v>
      </c>
      <c r="C4711" s="87" t="s">
        <v>73</v>
      </c>
      <c r="D4711" s="89">
        <v>2482762</v>
      </c>
      <c r="E4711" s="90">
        <v>0</v>
      </c>
      <c r="F4711" s="91">
        <v>57</v>
      </c>
      <c r="G4711" s="90" t="s">
        <v>74</v>
      </c>
      <c r="H4711" s="91" t="s">
        <v>75</v>
      </c>
      <c r="I4711" s="90">
        <v>33073351</v>
      </c>
      <c r="J4711" s="91">
        <v>17</v>
      </c>
      <c r="K4711" s="90" t="s">
        <v>79</v>
      </c>
      <c r="L4711" s="91" t="s">
        <v>77</v>
      </c>
      <c r="M4711" s="90">
        <v>2006</v>
      </c>
      <c r="N4711" s="91">
        <v>153</v>
      </c>
      <c r="O4711" s="92">
        <v>5211546.1768127158</v>
      </c>
      <c r="P4711" s="93">
        <v>6434007.6256947108</v>
      </c>
    </row>
    <row r="4712" spans="1:16" x14ac:dyDescent="0.2">
      <c r="A4712" s="87">
        <v>45136</v>
      </c>
      <c r="B4712" s="88">
        <v>45351</v>
      </c>
      <c r="C4712" s="87" t="s">
        <v>73</v>
      </c>
      <c r="D4712" s="89">
        <v>2556401</v>
      </c>
      <c r="E4712" s="90">
        <v>0</v>
      </c>
      <c r="F4712" s="91">
        <v>30</v>
      </c>
      <c r="G4712" s="90" t="s">
        <v>78</v>
      </c>
      <c r="H4712" s="91" t="s">
        <v>75</v>
      </c>
      <c r="I4712" s="90">
        <v>64842534</v>
      </c>
      <c r="J4712" s="91">
        <v>18</v>
      </c>
      <c r="K4712" s="90" t="s">
        <v>84</v>
      </c>
      <c r="L4712" s="91" t="s">
        <v>87</v>
      </c>
      <c r="M4712" s="90">
        <v>2004</v>
      </c>
      <c r="N4712" s="91">
        <v>215</v>
      </c>
      <c r="O4712" s="92">
        <v>5112000.5823164629</v>
      </c>
      <c r="P4712" s="93">
        <v>6311111.8300203243</v>
      </c>
    </row>
    <row r="4713" spans="1:16" x14ac:dyDescent="0.2">
      <c r="A4713" s="87">
        <v>43958</v>
      </c>
      <c r="B4713" s="88">
        <v>43958</v>
      </c>
      <c r="C4713" s="87" t="s">
        <v>73</v>
      </c>
      <c r="D4713" s="89">
        <v>1078424</v>
      </c>
      <c r="E4713" s="90">
        <v>0</v>
      </c>
      <c r="F4713" s="91">
        <v>63</v>
      </c>
      <c r="G4713" s="90" t="s">
        <v>78</v>
      </c>
      <c r="H4713" s="91" t="s">
        <v>75</v>
      </c>
      <c r="I4713" s="90">
        <v>70642589</v>
      </c>
      <c r="J4713" s="91">
        <v>19</v>
      </c>
      <c r="K4713" s="90" t="s">
        <v>86</v>
      </c>
      <c r="L4713" s="91" t="s">
        <v>77</v>
      </c>
      <c r="M4713" s="90">
        <v>2018</v>
      </c>
      <c r="N4713" s="91">
        <v>0</v>
      </c>
      <c r="O4713" s="92">
        <v>5090969.2990504149</v>
      </c>
      <c r="P4713" s="93">
        <v>6285147.2827782892</v>
      </c>
    </row>
    <row r="4714" spans="1:16" x14ac:dyDescent="0.2">
      <c r="A4714" s="87">
        <v>44150</v>
      </c>
      <c r="B4714" s="88">
        <v>44423</v>
      </c>
      <c r="C4714" s="87" t="s">
        <v>73</v>
      </c>
      <c r="D4714" s="89">
        <v>1806622</v>
      </c>
      <c r="E4714" s="90">
        <v>0</v>
      </c>
      <c r="F4714" s="91">
        <v>55</v>
      </c>
      <c r="G4714" s="90" t="s">
        <v>78</v>
      </c>
      <c r="H4714" s="91" t="s">
        <v>75</v>
      </c>
      <c r="I4714" s="90">
        <v>76777405</v>
      </c>
      <c r="J4714" s="91">
        <v>4</v>
      </c>
      <c r="K4714" s="90" t="s">
        <v>76</v>
      </c>
      <c r="L4714" s="91" t="s">
        <v>85</v>
      </c>
      <c r="M4714" s="90">
        <v>2003</v>
      </c>
      <c r="N4714" s="91">
        <v>273</v>
      </c>
      <c r="O4714" s="92">
        <v>5146917.7181129605</v>
      </c>
      <c r="P4714" s="93">
        <v>6354219.4050777284</v>
      </c>
    </row>
    <row r="4715" spans="1:16" x14ac:dyDescent="0.2">
      <c r="A4715" s="87">
        <v>43399</v>
      </c>
      <c r="B4715" s="88">
        <v>43491</v>
      </c>
      <c r="C4715" s="87" t="s">
        <v>73</v>
      </c>
      <c r="D4715" s="89">
        <v>846413</v>
      </c>
      <c r="E4715" s="90">
        <v>0</v>
      </c>
      <c r="F4715" s="91">
        <v>56</v>
      </c>
      <c r="G4715" s="90" t="s">
        <v>74</v>
      </c>
      <c r="H4715" s="91" t="s">
        <v>75</v>
      </c>
      <c r="I4715" s="90">
        <v>75449472</v>
      </c>
      <c r="J4715" s="91">
        <v>18</v>
      </c>
      <c r="K4715" s="90" t="s">
        <v>84</v>
      </c>
      <c r="L4715" s="91" t="s">
        <v>77</v>
      </c>
      <c r="M4715" s="90">
        <v>2003</v>
      </c>
      <c r="N4715" s="91">
        <v>92</v>
      </c>
      <c r="O4715" s="92">
        <v>5081252.3569769608</v>
      </c>
      <c r="P4715" s="93">
        <v>6273151.0579962479</v>
      </c>
    </row>
    <row r="4716" spans="1:16" x14ac:dyDescent="0.2">
      <c r="A4716" s="87">
        <v>44024</v>
      </c>
      <c r="B4716" s="88">
        <v>44267</v>
      </c>
      <c r="C4716" s="87" t="s">
        <v>73</v>
      </c>
      <c r="D4716" s="89">
        <v>39244123</v>
      </c>
      <c r="E4716" s="90">
        <v>0</v>
      </c>
      <c r="F4716" s="91">
        <v>70</v>
      </c>
      <c r="G4716" s="90" t="s">
        <v>78</v>
      </c>
      <c r="H4716" s="91" t="s">
        <v>75</v>
      </c>
      <c r="I4716" s="90">
        <v>61503812</v>
      </c>
      <c r="J4716" s="91">
        <v>0</v>
      </c>
      <c r="K4716" s="90" t="s">
        <v>86</v>
      </c>
      <c r="L4716" s="91" t="s">
        <v>82</v>
      </c>
      <c r="M4716" s="90">
        <v>2015</v>
      </c>
      <c r="N4716" s="91">
        <v>243</v>
      </c>
      <c r="O4716" s="92">
        <v>5212527.3764794338</v>
      </c>
      <c r="P4716" s="93">
        <v>6435218.9833079427</v>
      </c>
    </row>
    <row r="4717" spans="1:16" x14ac:dyDescent="0.2">
      <c r="A4717" s="87">
        <v>43237</v>
      </c>
      <c r="B4717" s="88">
        <v>43513</v>
      </c>
      <c r="C4717" s="87" t="s">
        <v>73</v>
      </c>
      <c r="D4717" s="89">
        <v>2305489</v>
      </c>
      <c r="E4717" s="90">
        <v>0</v>
      </c>
      <c r="F4717" s="91">
        <v>72</v>
      </c>
      <c r="G4717" s="90" t="s">
        <v>78</v>
      </c>
      <c r="H4717" s="91" t="s">
        <v>75</v>
      </c>
      <c r="I4717" s="90">
        <v>49188209</v>
      </c>
      <c r="J4717" s="91">
        <v>18</v>
      </c>
      <c r="K4717" s="90" t="s">
        <v>86</v>
      </c>
      <c r="L4717" s="91" t="s">
        <v>80</v>
      </c>
      <c r="M4717" s="90">
        <v>2011</v>
      </c>
      <c r="N4717" s="91">
        <v>276</v>
      </c>
      <c r="O4717" s="92">
        <v>5158054.5733431028</v>
      </c>
      <c r="P4717" s="93">
        <v>6367968.6090655588</v>
      </c>
    </row>
    <row r="4718" spans="1:16" x14ac:dyDescent="0.2">
      <c r="A4718" s="87">
        <v>44144</v>
      </c>
      <c r="B4718" s="88">
        <v>44174</v>
      </c>
      <c r="C4718" s="87" t="s">
        <v>73</v>
      </c>
      <c r="D4718" s="89">
        <v>2395180</v>
      </c>
      <c r="E4718" s="90">
        <v>0</v>
      </c>
      <c r="F4718" s="91">
        <v>46</v>
      </c>
      <c r="G4718" s="90" t="s">
        <v>74</v>
      </c>
      <c r="H4718" s="91" t="s">
        <v>75</v>
      </c>
      <c r="I4718" s="90">
        <v>74148504</v>
      </c>
      <c r="J4718" s="91">
        <v>6</v>
      </c>
      <c r="K4718" s="90" t="s">
        <v>84</v>
      </c>
      <c r="L4718" s="91" t="s">
        <v>77</v>
      </c>
      <c r="M4718" s="90">
        <v>2017</v>
      </c>
      <c r="N4718" s="91">
        <v>30</v>
      </c>
      <c r="O4718" s="92">
        <v>5145980.315635249</v>
      </c>
      <c r="P4718" s="93">
        <v>6353062.118068208</v>
      </c>
    </row>
    <row r="4719" spans="1:16" x14ac:dyDescent="0.2">
      <c r="A4719" s="87">
        <v>43311</v>
      </c>
      <c r="B4719" s="88">
        <v>43585</v>
      </c>
      <c r="C4719" s="87" t="s">
        <v>73</v>
      </c>
      <c r="D4719" s="89">
        <v>1424934</v>
      </c>
      <c r="E4719" s="90">
        <v>0</v>
      </c>
      <c r="F4719" s="91">
        <v>29</v>
      </c>
      <c r="G4719" s="90" t="s">
        <v>78</v>
      </c>
      <c r="H4719" s="91" t="s">
        <v>75</v>
      </c>
      <c r="I4719" s="90">
        <v>107017164</v>
      </c>
      <c r="J4719" s="91">
        <v>15</v>
      </c>
      <c r="K4719" s="90" t="s">
        <v>86</v>
      </c>
      <c r="L4719" s="91" t="s">
        <v>80</v>
      </c>
      <c r="M4719" s="90">
        <v>2013</v>
      </c>
      <c r="N4719" s="91">
        <v>274</v>
      </c>
      <c r="O4719" s="92">
        <v>5001808.070591962</v>
      </c>
      <c r="P4719" s="93">
        <v>6175071.6920888415</v>
      </c>
    </row>
    <row r="4720" spans="1:16" x14ac:dyDescent="0.2">
      <c r="A4720" s="87">
        <v>44675</v>
      </c>
      <c r="B4720" s="88">
        <v>44736</v>
      </c>
      <c r="C4720" s="87" t="s">
        <v>73</v>
      </c>
      <c r="D4720" s="89">
        <v>1594398</v>
      </c>
      <c r="E4720" s="90">
        <v>0</v>
      </c>
      <c r="F4720" s="91">
        <v>36</v>
      </c>
      <c r="G4720" s="90" t="s">
        <v>78</v>
      </c>
      <c r="H4720" s="91" t="s">
        <v>75</v>
      </c>
      <c r="I4720" s="90">
        <v>84754662</v>
      </c>
      <c r="J4720" s="91">
        <v>19</v>
      </c>
      <c r="K4720" s="90" t="s">
        <v>76</v>
      </c>
      <c r="L4720" s="91" t="s">
        <v>77</v>
      </c>
      <c r="M4720" s="90">
        <v>2004</v>
      </c>
      <c r="N4720" s="91">
        <v>61</v>
      </c>
      <c r="O4720" s="92">
        <v>5048803.8961232752</v>
      </c>
      <c r="P4720" s="93">
        <v>6233091.2297818204</v>
      </c>
    </row>
    <row r="4721" spans="1:16" x14ac:dyDescent="0.2">
      <c r="A4721" s="87">
        <v>43880</v>
      </c>
      <c r="B4721" s="88">
        <v>43970</v>
      </c>
      <c r="C4721" s="87" t="s">
        <v>73</v>
      </c>
      <c r="D4721" s="89">
        <v>2882839</v>
      </c>
      <c r="E4721" s="90">
        <v>0</v>
      </c>
      <c r="F4721" s="91">
        <v>67</v>
      </c>
      <c r="G4721" s="90" t="s">
        <v>78</v>
      </c>
      <c r="H4721" s="91" t="s">
        <v>75</v>
      </c>
      <c r="I4721" s="90">
        <v>118677026</v>
      </c>
      <c r="J4721" s="91">
        <v>8</v>
      </c>
      <c r="K4721" s="90" t="s">
        <v>84</v>
      </c>
      <c r="L4721" s="91" t="s">
        <v>77</v>
      </c>
      <c r="M4721" s="90">
        <v>2001</v>
      </c>
      <c r="N4721" s="91">
        <v>90</v>
      </c>
      <c r="O4721" s="92">
        <v>5003586.9479224104</v>
      </c>
      <c r="P4721" s="93">
        <v>6177267.8369412469</v>
      </c>
    </row>
    <row r="4722" spans="1:16" x14ac:dyDescent="0.2">
      <c r="A4722" s="87">
        <v>44331</v>
      </c>
      <c r="B4722" s="88">
        <v>44484</v>
      </c>
      <c r="C4722" s="87" t="s">
        <v>73</v>
      </c>
      <c r="D4722" s="89">
        <v>2400753</v>
      </c>
      <c r="E4722" s="90">
        <v>0</v>
      </c>
      <c r="F4722" s="91">
        <v>66</v>
      </c>
      <c r="G4722" s="90" t="s">
        <v>78</v>
      </c>
      <c r="H4722" s="91" t="s">
        <v>75</v>
      </c>
      <c r="I4722" s="90">
        <v>48446025</v>
      </c>
      <c r="J4722" s="91">
        <v>13</v>
      </c>
      <c r="K4722" s="90" t="s">
        <v>84</v>
      </c>
      <c r="L4722" s="91" t="s">
        <v>82</v>
      </c>
      <c r="M4722" s="90">
        <v>2019</v>
      </c>
      <c r="N4722" s="91">
        <v>153</v>
      </c>
      <c r="O4722" s="92">
        <v>5186160.9928042451</v>
      </c>
      <c r="P4722" s="93">
        <v>6402667.8923509195</v>
      </c>
    </row>
    <row r="4723" spans="1:16" x14ac:dyDescent="0.2">
      <c r="A4723" s="87">
        <v>45587</v>
      </c>
      <c r="B4723" s="88">
        <v>45618</v>
      </c>
      <c r="C4723" s="87" t="s">
        <v>73</v>
      </c>
      <c r="D4723" s="89">
        <v>2551867</v>
      </c>
      <c r="E4723" s="90">
        <v>0</v>
      </c>
      <c r="F4723" s="91">
        <v>18</v>
      </c>
      <c r="G4723" s="90" t="s">
        <v>74</v>
      </c>
      <c r="H4723" s="91" t="s">
        <v>75</v>
      </c>
      <c r="I4723" s="90">
        <v>118136429</v>
      </c>
      <c r="J4723" s="91">
        <v>2</v>
      </c>
      <c r="K4723" s="90" t="s">
        <v>86</v>
      </c>
      <c r="L4723" s="91" t="s">
        <v>82</v>
      </c>
      <c r="M4723" s="90">
        <v>2020</v>
      </c>
      <c r="N4723" s="91">
        <v>31</v>
      </c>
      <c r="O4723" s="92">
        <v>5035781.8279097788</v>
      </c>
      <c r="P4723" s="93">
        <v>6217014.6023577508</v>
      </c>
    </row>
    <row r="4724" spans="1:16" x14ac:dyDescent="0.2">
      <c r="A4724" s="87">
        <v>44903</v>
      </c>
      <c r="B4724" s="88">
        <v>44934</v>
      </c>
      <c r="C4724" s="87" t="s">
        <v>73</v>
      </c>
      <c r="D4724" s="89">
        <v>1580533</v>
      </c>
      <c r="E4724" s="90">
        <v>0</v>
      </c>
      <c r="F4724" s="91">
        <v>24</v>
      </c>
      <c r="G4724" s="90" t="s">
        <v>74</v>
      </c>
      <c r="H4724" s="91" t="s">
        <v>75</v>
      </c>
      <c r="I4724" s="90">
        <v>33694702</v>
      </c>
      <c r="J4724" s="91">
        <v>12</v>
      </c>
      <c r="K4724" s="90" t="s">
        <v>86</v>
      </c>
      <c r="L4724" s="91" t="s">
        <v>87</v>
      </c>
      <c r="M4724" s="90">
        <v>2017</v>
      </c>
      <c r="N4724" s="91">
        <v>31</v>
      </c>
      <c r="O4724" s="92">
        <v>5235605.8626242373</v>
      </c>
      <c r="P4724" s="93">
        <v>6463710.9415114038</v>
      </c>
    </row>
    <row r="4725" spans="1:16" x14ac:dyDescent="0.2">
      <c r="A4725" s="87">
        <v>44166</v>
      </c>
      <c r="B4725" s="88">
        <v>44256</v>
      </c>
      <c r="C4725" s="87" t="s">
        <v>73</v>
      </c>
      <c r="D4725" s="89">
        <v>689365</v>
      </c>
      <c r="E4725" s="90">
        <v>0</v>
      </c>
      <c r="F4725" s="91">
        <v>48</v>
      </c>
      <c r="G4725" s="90" t="s">
        <v>74</v>
      </c>
      <c r="H4725" s="91" t="s">
        <v>75</v>
      </c>
      <c r="I4725" s="90">
        <v>83788325</v>
      </c>
      <c r="J4725" s="91">
        <v>9</v>
      </c>
      <c r="K4725" s="90" t="s">
        <v>86</v>
      </c>
      <c r="L4725" s="91" t="s">
        <v>85</v>
      </c>
      <c r="M4725" s="90">
        <v>2006</v>
      </c>
      <c r="N4725" s="91">
        <v>90</v>
      </c>
      <c r="O4725" s="92">
        <v>5101943.6397447549</v>
      </c>
      <c r="P4725" s="93">
        <v>6298695.851536734</v>
      </c>
    </row>
    <row r="4726" spans="1:16" x14ac:dyDescent="0.2">
      <c r="A4726" s="87">
        <v>43511</v>
      </c>
      <c r="B4726" s="88">
        <v>43511</v>
      </c>
      <c r="C4726" s="87" t="s">
        <v>73</v>
      </c>
      <c r="D4726" s="89">
        <v>2780343</v>
      </c>
      <c r="E4726" s="90">
        <v>0</v>
      </c>
      <c r="F4726" s="91">
        <v>49</v>
      </c>
      <c r="G4726" s="90" t="s">
        <v>74</v>
      </c>
      <c r="H4726" s="91" t="s">
        <v>75</v>
      </c>
      <c r="I4726" s="90">
        <v>37636938</v>
      </c>
      <c r="J4726" s="91">
        <v>7</v>
      </c>
      <c r="K4726" s="90" t="s">
        <v>79</v>
      </c>
      <c r="L4726" s="91" t="s">
        <v>80</v>
      </c>
      <c r="M4726" s="90">
        <v>2002</v>
      </c>
      <c r="N4726" s="91">
        <v>0</v>
      </c>
      <c r="O4726" s="92">
        <v>5249314.4911008254</v>
      </c>
      <c r="P4726" s="93">
        <v>6480635.1741985492</v>
      </c>
    </row>
    <row r="4727" spans="1:16" x14ac:dyDescent="0.2">
      <c r="A4727" s="87">
        <v>43527</v>
      </c>
      <c r="B4727" s="88">
        <v>43588</v>
      </c>
      <c r="C4727" s="87" t="s">
        <v>73</v>
      </c>
      <c r="D4727" s="89">
        <v>1977741</v>
      </c>
      <c r="E4727" s="90">
        <v>0</v>
      </c>
      <c r="F4727" s="91">
        <v>58</v>
      </c>
      <c r="G4727" s="90" t="s">
        <v>78</v>
      </c>
      <c r="H4727" s="91" t="s">
        <v>81</v>
      </c>
      <c r="I4727" s="90">
        <v>63423252</v>
      </c>
      <c r="J4727" s="91">
        <v>18</v>
      </c>
      <c r="K4727" s="90" t="s">
        <v>76</v>
      </c>
      <c r="L4727" s="91" t="s">
        <v>82</v>
      </c>
      <c r="M4727" s="90">
        <v>2019</v>
      </c>
      <c r="N4727" s="91">
        <v>61</v>
      </c>
      <c r="O4727" s="92">
        <v>5117068.1075232243</v>
      </c>
      <c r="P4727" s="93">
        <v>6317368.0339792892</v>
      </c>
    </row>
    <row r="4728" spans="1:16" x14ac:dyDescent="0.2">
      <c r="A4728" s="87">
        <v>44572</v>
      </c>
      <c r="B4728" s="88">
        <v>44723</v>
      </c>
      <c r="C4728" s="87" t="s">
        <v>73</v>
      </c>
      <c r="D4728" s="89">
        <v>1441883</v>
      </c>
      <c r="E4728" s="90">
        <v>0</v>
      </c>
      <c r="F4728" s="91">
        <v>33</v>
      </c>
      <c r="G4728" s="90" t="s">
        <v>78</v>
      </c>
      <c r="H4728" s="91" t="s">
        <v>81</v>
      </c>
      <c r="I4728" s="90">
        <v>92042227</v>
      </c>
      <c r="J4728" s="91">
        <v>4</v>
      </c>
      <c r="K4728" s="90" t="s">
        <v>84</v>
      </c>
      <c r="L4728" s="91" t="s">
        <v>82</v>
      </c>
      <c r="M4728" s="90">
        <v>2011</v>
      </c>
      <c r="N4728" s="91">
        <v>151</v>
      </c>
      <c r="O4728" s="92">
        <v>5102359.2172854114</v>
      </c>
      <c r="P4728" s="93">
        <v>6299208.9102289015</v>
      </c>
    </row>
    <row r="4729" spans="1:16" x14ac:dyDescent="0.2">
      <c r="A4729" s="87">
        <v>44042</v>
      </c>
      <c r="B4729" s="88">
        <v>44165</v>
      </c>
      <c r="C4729" s="87" t="s">
        <v>73</v>
      </c>
      <c r="D4729" s="89">
        <v>2788213</v>
      </c>
      <c r="E4729" s="90">
        <v>0</v>
      </c>
      <c r="F4729" s="91">
        <v>35</v>
      </c>
      <c r="G4729" s="90" t="s">
        <v>74</v>
      </c>
      <c r="H4729" s="91" t="s">
        <v>75</v>
      </c>
      <c r="I4729" s="90">
        <v>61310815</v>
      </c>
      <c r="J4729" s="91">
        <v>15</v>
      </c>
      <c r="K4729" s="90" t="s">
        <v>83</v>
      </c>
      <c r="L4729" s="91" t="s">
        <v>82</v>
      </c>
      <c r="M4729" s="90">
        <v>2012</v>
      </c>
      <c r="N4729" s="91">
        <v>123</v>
      </c>
      <c r="O4729" s="92">
        <v>5138113.4718592074</v>
      </c>
      <c r="P4729" s="93">
        <v>6343349.9652582807</v>
      </c>
    </row>
    <row r="4730" spans="1:16" x14ac:dyDescent="0.2">
      <c r="A4730" s="87">
        <v>45008</v>
      </c>
      <c r="B4730" s="88">
        <v>45069</v>
      </c>
      <c r="C4730" s="87" t="s">
        <v>73</v>
      </c>
      <c r="D4730" s="89">
        <v>2880295</v>
      </c>
      <c r="E4730" s="90">
        <v>0</v>
      </c>
      <c r="F4730" s="91">
        <v>70</v>
      </c>
      <c r="G4730" s="90" t="s">
        <v>78</v>
      </c>
      <c r="H4730" s="91" t="s">
        <v>75</v>
      </c>
      <c r="I4730" s="90">
        <v>79546646</v>
      </c>
      <c r="J4730" s="91">
        <v>6</v>
      </c>
      <c r="K4730" s="90" t="s">
        <v>86</v>
      </c>
      <c r="L4730" s="91" t="s">
        <v>87</v>
      </c>
      <c r="M4730" s="90">
        <v>2002</v>
      </c>
      <c r="N4730" s="91">
        <v>61</v>
      </c>
      <c r="O4730" s="92">
        <v>5129808.3602246419</v>
      </c>
      <c r="P4730" s="93">
        <v>6333096.7410180746</v>
      </c>
    </row>
    <row r="4731" spans="1:16" x14ac:dyDescent="0.2">
      <c r="A4731" s="87">
        <v>43842</v>
      </c>
      <c r="B4731" s="88">
        <v>43873</v>
      </c>
      <c r="C4731" s="87" t="s">
        <v>73</v>
      </c>
      <c r="D4731" s="89">
        <v>2236580</v>
      </c>
      <c r="E4731" s="90">
        <v>0</v>
      </c>
      <c r="F4731" s="91">
        <v>66</v>
      </c>
      <c r="G4731" s="90" t="s">
        <v>78</v>
      </c>
      <c r="H4731" s="91" t="s">
        <v>75</v>
      </c>
      <c r="I4731" s="90">
        <v>87581879</v>
      </c>
      <c r="J4731" s="91">
        <v>11</v>
      </c>
      <c r="K4731" s="90" t="s">
        <v>86</v>
      </c>
      <c r="L4731" s="91" t="s">
        <v>87</v>
      </c>
      <c r="M4731" s="90">
        <v>2014</v>
      </c>
      <c r="N4731" s="91">
        <v>31</v>
      </c>
      <c r="O4731" s="92">
        <v>5080942.9278105367</v>
      </c>
      <c r="P4731" s="93">
        <v>6272769.0466796746</v>
      </c>
    </row>
    <row r="4732" spans="1:16" x14ac:dyDescent="0.2">
      <c r="A4732" s="87">
        <v>44493</v>
      </c>
      <c r="B4732" s="88">
        <v>44585</v>
      </c>
      <c r="C4732" s="87" t="s">
        <v>73</v>
      </c>
      <c r="D4732" s="89">
        <v>2293346</v>
      </c>
      <c r="E4732" s="90">
        <v>0</v>
      </c>
      <c r="F4732" s="91">
        <v>56</v>
      </c>
      <c r="G4732" s="90" t="s">
        <v>74</v>
      </c>
      <c r="H4732" s="91" t="s">
        <v>75</v>
      </c>
      <c r="I4732" s="90">
        <v>75382184</v>
      </c>
      <c r="J4732" s="91">
        <v>5</v>
      </c>
      <c r="K4732" s="90" t="s">
        <v>84</v>
      </c>
      <c r="L4732" s="91" t="s">
        <v>82</v>
      </c>
      <c r="M4732" s="90">
        <v>2003</v>
      </c>
      <c r="N4732" s="91">
        <v>92</v>
      </c>
      <c r="O4732" s="92">
        <v>5147021.1211242639</v>
      </c>
      <c r="P4732" s="93">
        <v>6354347.0631163744</v>
      </c>
    </row>
    <row r="4733" spans="1:16" x14ac:dyDescent="0.2">
      <c r="A4733" s="87">
        <v>44344</v>
      </c>
      <c r="B4733" s="88">
        <v>44620</v>
      </c>
      <c r="C4733" s="87" t="s">
        <v>73</v>
      </c>
      <c r="D4733" s="89">
        <v>748268</v>
      </c>
      <c r="E4733" s="90">
        <v>0</v>
      </c>
      <c r="F4733" s="91">
        <v>57</v>
      </c>
      <c r="G4733" s="90" t="s">
        <v>74</v>
      </c>
      <c r="H4733" s="91" t="s">
        <v>75</v>
      </c>
      <c r="I4733" s="90">
        <v>35666393</v>
      </c>
      <c r="J4733" s="91">
        <v>17</v>
      </c>
      <c r="K4733" s="90" t="s">
        <v>76</v>
      </c>
      <c r="L4733" s="91" t="s">
        <v>87</v>
      </c>
      <c r="M4733" s="90">
        <v>2006</v>
      </c>
      <c r="N4733" s="91">
        <v>276</v>
      </c>
      <c r="O4733" s="92">
        <v>5203173.3020512909</v>
      </c>
      <c r="P4733" s="93">
        <v>6423670.7432731986</v>
      </c>
    </row>
    <row r="4734" spans="1:16" x14ac:dyDescent="0.2">
      <c r="A4734" s="87">
        <v>44701</v>
      </c>
      <c r="B4734" s="88">
        <v>44885</v>
      </c>
      <c r="C4734" s="87" t="s">
        <v>73</v>
      </c>
      <c r="D4734" s="89">
        <v>1456130</v>
      </c>
      <c r="E4734" s="90">
        <v>0</v>
      </c>
      <c r="F4734" s="91">
        <v>30</v>
      </c>
      <c r="G4734" s="90" t="s">
        <v>74</v>
      </c>
      <c r="H4734" s="91" t="s">
        <v>75</v>
      </c>
      <c r="I4734" s="90">
        <v>57036111</v>
      </c>
      <c r="J4734" s="91">
        <v>10</v>
      </c>
      <c r="K4734" s="90" t="s">
        <v>76</v>
      </c>
      <c r="L4734" s="91" t="s">
        <v>85</v>
      </c>
      <c r="M4734" s="90">
        <v>2019</v>
      </c>
      <c r="N4734" s="91">
        <v>184</v>
      </c>
      <c r="O4734" s="92">
        <v>5175660.3821330257</v>
      </c>
      <c r="P4734" s="93">
        <v>6389704.1754728695</v>
      </c>
    </row>
    <row r="4735" spans="1:16" x14ac:dyDescent="0.2">
      <c r="A4735" s="87">
        <v>44356</v>
      </c>
      <c r="B4735" s="88">
        <v>45239</v>
      </c>
      <c r="C4735" s="87" t="s">
        <v>73</v>
      </c>
      <c r="D4735" s="89">
        <v>1867285</v>
      </c>
      <c r="E4735" s="90">
        <v>0</v>
      </c>
      <c r="F4735" s="91">
        <v>29</v>
      </c>
      <c r="G4735" s="90" t="s">
        <v>74</v>
      </c>
      <c r="H4735" s="91" t="s">
        <v>81</v>
      </c>
      <c r="I4735" s="90">
        <v>25229904</v>
      </c>
      <c r="J4735" s="91">
        <v>15</v>
      </c>
      <c r="K4735" s="90" t="s">
        <v>76</v>
      </c>
      <c r="L4735" s="91" t="s">
        <v>82</v>
      </c>
      <c r="M4735" s="90">
        <v>2020</v>
      </c>
      <c r="N4735" s="91">
        <v>883</v>
      </c>
      <c r="O4735" s="92">
        <v>5240797.4365454428</v>
      </c>
      <c r="P4735" s="93">
        <v>6470120.2920314102</v>
      </c>
    </row>
    <row r="4736" spans="1:16" x14ac:dyDescent="0.2">
      <c r="A4736" s="87">
        <v>43428</v>
      </c>
      <c r="B4736" s="88">
        <v>43458</v>
      </c>
      <c r="C4736" s="87" t="s">
        <v>73</v>
      </c>
      <c r="D4736" s="89">
        <v>2291173</v>
      </c>
      <c r="E4736" s="90">
        <v>0</v>
      </c>
      <c r="F4736" s="91">
        <v>57</v>
      </c>
      <c r="G4736" s="90" t="s">
        <v>78</v>
      </c>
      <c r="H4736" s="91" t="s">
        <v>75</v>
      </c>
      <c r="I4736" s="90">
        <v>85762992</v>
      </c>
      <c r="J4736" s="91">
        <v>10</v>
      </c>
      <c r="K4736" s="90" t="s">
        <v>84</v>
      </c>
      <c r="L4736" s="91" t="s">
        <v>80</v>
      </c>
      <c r="M4736" s="90">
        <v>2021</v>
      </c>
      <c r="N4736" s="91">
        <v>30</v>
      </c>
      <c r="O4736" s="92">
        <v>5091382.9946670514</v>
      </c>
      <c r="P4736" s="93">
        <v>6285658.0181074701</v>
      </c>
    </row>
    <row r="4737" spans="1:16" x14ac:dyDescent="0.2">
      <c r="A4737" s="87">
        <v>44567</v>
      </c>
      <c r="B4737" s="88">
        <v>44626</v>
      </c>
      <c r="C4737" s="87" t="s">
        <v>73</v>
      </c>
      <c r="D4737" s="89">
        <v>1584678</v>
      </c>
      <c r="E4737" s="90">
        <v>0</v>
      </c>
      <c r="F4737" s="91">
        <v>21</v>
      </c>
      <c r="G4737" s="90" t="s">
        <v>78</v>
      </c>
      <c r="H4737" s="91" t="s">
        <v>75</v>
      </c>
      <c r="I4737" s="90">
        <v>33352936</v>
      </c>
      <c r="J4737" s="91">
        <v>15</v>
      </c>
      <c r="K4737" s="90" t="s">
        <v>86</v>
      </c>
      <c r="L4737" s="91" t="s">
        <v>82</v>
      </c>
      <c r="M4737" s="90">
        <v>2009</v>
      </c>
      <c r="N4737" s="91">
        <v>59</v>
      </c>
      <c r="O4737" s="92">
        <v>5221330.8009670367</v>
      </c>
      <c r="P4737" s="93">
        <v>6446087.4086012794</v>
      </c>
    </row>
    <row r="4738" spans="1:16" x14ac:dyDescent="0.2">
      <c r="A4738" s="87">
        <v>45200</v>
      </c>
      <c r="B4738" s="88">
        <v>45292</v>
      </c>
      <c r="C4738" s="87" t="s">
        <v>73</v>
      </c>
      <c r="D4738" s="89">
        <v>2385430</v>
      </c>
      <c r="E4738" s="90">
        <v>0</v>
      </c>
      <c r="F4738" s="91">
        <v>54</v>
      </c>
      <c r="G4738" s="90" t="s">
        <v>74</v>
      </c>
      <c r="H4738" s="91" t="s">
        <v>75</v>
      </c>
      <c r="I4738" s="90">
        <v>76260863</v>
      </c>
      <c r="J4738" s="91">
        <v>17</v>
      </c>
      <c r="K4738" s="90" t="s">
        <v>83</v>
      </c>
      <c r="L4738" s="91" t="s">
        <v>82</v>
      </c>
      <c r="M4738" s="90">
        <v>2013</v>
      </c>
      <c r="N4738" s="91">
        <v>92</v>
      </c>
      <c r="O4738" s="92">
        <v>5083891.4133057734</v>
      </c>
      <c r="P4738" s="93">
        <v>6276409.1522293491</v>
      </c>
    </row>
    <row r="4739" spans="1:16" x14ac:dyDescent="0.2">
      <c r="A4739" s="87">
        <v>45067</v>
      </c>
      <c r="B4739" s="88">
        <v>45067</v>
      </c>
      <c r="C4739" s="87" t="s">
        <v>73</v>
      </c>
      <c r="D4739" s="89">
        <v>2817941</v>
      </c>
      <c r="E4739" s="90">
        <v>0</v>
      </c>
      <c r="F4739" s="91">
        <v>34</v>
      </c>
      <c r="G4739" s="90" t="s">
        <v>78</v>
      </c>
      <c r="H4739" s="91" t="s">
        <v>81</v>
      </c>
      <c r="I4739" s="90">
        <v>42173334</v>
      </c>
      <c r="J4739" s="91">
        <v>7</v>
      </c>
      <c r="K4739" s="90" t="s">
        <v>84</v>
      </c>
      <c r="L4739" s="91" t="s">
        <v>82</v>
      </c>
      <c r="M4739" s="90">
        <v>2003</v>
      </c>
      <c r="N4739" s="91">
        <v>0</v>
      </c>
      <c r="O4739" s="92">
        <v>5235869.8645170396</v>
      </c>
      <c r="P4739" s="93">
        <v>6464036.8697741227</v>
      </c>
    </row>
    <row r="4740" spans="1:16" x14ac:dyDescent="0.2">
      <c r="A4740" s="87">
        <v>43476</v>
      </c>
      <c r="B4740" s="88">
        <v>44358</v>
      </c>
      <c r="C4740" s="87" t="s">
        <v>73</v>
      </c>
      <c r="D4740" s="89">
        <v>2351587</v>
      </c>
      <c r="E4740" s="90">
        <v>0</v>
      </c>
      <c r="F4740" s="91">
        <v>42</v>
      </c>
      <c r="G4740" s="90" t="s">
        <v>78</v>
      </c>
      <c r="H4740" s="91" t="s">
        <v>75</v>
      </c>
      <c r="I4740" s="90">
        <v>75578406</v>
      </c>
      <c r="J4740" s="91">
        <v>3</v>
      </c>
      <c r="K4740" s="90" t="s">
        <v>76</v>
      </c>
      <c r="L4740" s="91" t="s">
        <v>77</v>
      </c>
      <c r="M4740" s="90">
        <v>2005</v>
      </c>
      <c r="N4740" s="91">
        <v>882</v>
      </c>
      <c r="O4740" s="92">
        <v>5152109.5005663596</v>
      </c>
      <c r="P4740" s="93">
        <v>6360629.0130448882</v>
      </c>
    </row>
    <row r="4741" spans="1:16" x14ac:dyDescent="0.2">
      <c r="A4741" s="87">
        <v>43363</v>
      </c>
      <c r="B4741" s="88">
        <v>43516</v>
      </c>
      <c r="C4741" s="87" t="s">
        <v>73</v>
      </c>
      <c r="D4741" s="89">
        <v>2887692</v>
      </c>
      <c r="E4741" s="90">
        <v>0</v>
      </c>
      <c r="F4741" s="91">
        <v>64</v>
      </c>
      <c r="G4741" s="90" t="s">
        <v>78</v>
      </c>
      <c r="H4741" s="91" t="s">
        <v>75</v>
      </c>
      <c r="I4741" s="90">
        <v>110429623</v>
      </c>
      <c r="J4741" s="91">
        <v>7</v>
      </c>
      <c r="K4741" s="90" t="s">
        <v>79</v>
      </c>
      <c r="L4741" s="91" t="s">
        <v>82</v>
      </c>
      <c r="M4741" s="90">
        <v>2003</v>
      </c>
      <c r="N4741" s="91">
        <v>153</v>
      </c>
      <c r="O4741" s="92">
        <v>5032721.4765150975</v>
      </c>
      <c r="P4741" s="93">
        <v>6213236.3907593796</v>
      </c>
    </row>
    <row r="4742" spans="1:16" x14ac:dyDescent="0.2">
      <c r="A4742" s="87">
        <v>43367</v>
      </c>
      <c r="B4742" s="88">
        <v>43548</v>
      </c>
      <c r="C4742" s="87" t="s">
        <v>73</v>
      </c>
      <c r="D4742" s="89">
        <v>2745192</v>
      </c>
      <c r="E4742" s="90">
        <v>0</v>
      </c>
      <c r="F4742" s="91">
        <v>69</v>
      </c>
      <c r="G4742" s="90" t="s">
        <v>74</v>
      </c>
      <c r="H4742" s="91" t="s">
        <v>75</v>
      </c>
      <c r="I4742" s="90">
        <v>98380166</v>
      </c>
      <c r="J4742" s="91">
        <v>6</v>
      </c>
      <c r="K4742" s="90" t="s">
        <v>86</v>
      </c>
      <c r="L4742" s="91" t="s">
        <v>77</v>
      </c>
      <c r="M4742" s="90">
        <v>2005</v>
      </c>
      <c r="N4742" s="91">
        <v>181</v>
      </c>
      <c r="O4742" s="92">
        <v>5073319.9638122506</v>
      </c>
      <c r="P4742" s="93">
        <v>6263357.9800151242</v>
      </c>
    </row>
    <row r="4743" spans="1:16" x14ac:dyDescent="0.2">
      <c r="A4743" s="87">
        <v>45507</v>
      </c>
      <c r="B4743" s="88">
        <v>45538</v>
      </c>
      <c r="C4743" s="87" t="s">
        <v>73</v>
      </c>
      <c r="D4743" s="89">
        <v>1247515</v>
      </c>
      <c r="E4743" s="90">
        <v>0</v>
      </c>
      <c r="F4743" s="91">
        <v>50</v>
      </c>
      <c r="G4743" s="90" t="s">
        <v>74</v>
      </c>
      <c r="H4743" s="91" t="s">
        <v>75</v>
      </c>
      <c r="I4743" s="90">
        <v>90764291</v>
      </c>
      <c r="J4743" s="91">
        <v>15</v>
      </c>
      <c r="K4743" s="90" t="s">
        <v>84</v>
      </c>
      <c r="L4743" s="91" t="s">
        <v>77</v>
      </c>
      <c r="M4743" s="90">
        <v>2008</v>
      </c>
      <c r="N4743" s="91">
        <v>31</v>
      </c>
      <c r="O4743" s="92">
        <v>5051335.9544985192</v>
      </c>
      <c r="P4743" s="93">
        <v>6236217.2277759491</v>
      </c>
    </row>
    <row r="4744" spans="1:16" x14ac:dyDescent="0.2">
      <c r="A4744" s="87">
        <v>45045</v>
      </c>
      <c r="B4744" s="88">
        <v>45625</v>
      </c>
      <c r="C4744" s="87" t="s">
        <v>73</v>
      </c>
      <c r="D4744" s="89">
        <v>1142930</v>
      </c>
      <c r="E4744" s="90">
        <v>0</v>
      </c>
      <c r="F4744" s="91">
        <v>28</v>
      </c>
      <c r="G4744" s="90" t="s">
        <v>74</v>
      </c>
      <c r="H4744" s="91" t="s">
        <v>75</v>
      </c>
      <c r="I4744" s="90">
        <v>116628915</v>
      </c>
      <c r="J4744" s="91">
        <v>1</v>
      </c>
      <c r="K4744" s="90" t="s">
        <v>84</v>
      </c>
      <c r="L4744" s="91" t="s">
        <v>85</v>
      </c>
      <c r="M4744" s="90">
        <v>2006</v>
      </c>
      <c r="N4744" s="91">
        <v>580</v>
      </c>
      <c r="O4744" s="92">
        <v>5042223.4824879132</v>
      </c>
      <c r="P4744" s="93">
        <v>6224967.2623307575</v>
      </c>
    </row>
    <row r="4745" spans="1:16" x14ac:dyDescent="0.2">
      <c r="A4745" s="87">
        <v>44994</v>
      </c>
      <c r="B4745" s="88">
        <v>45239</v>
      </c>
      <c r="C4745" s="87" t="s">
        <v>73</v>
      </c>
      <c r="D4745" s="89">
        <v>1134878</v>
      </c>
      <c r="E4745" s="90">
        <v>0</v>
      </c>
      <c r="F4745" s="91">
        <v>74</v>
      </c>
      <c r="G4745" s="90" t="s">
        <v>74</v>
      </c>
      <c r="H4745" s="91" t="s">
        <v>75</v>
      </c>
      <c r="I4745" s="90">
        <v>72122458</v>
      </c>
      <c r="J4745" s="91">
        <v>5</v>
      </c>
      <c r="K4745" s="90" t="s">
        <v>83</v>
      </c>
      <c r="L4745" s="91" t="s">
        <v>80</v>
      </c>
      <c r="M4745" s="90">
        <v>2001</v>
      </c>
      <c r="N4745" s="91">
        <v>245</v>
      </c>
      <c r="O4745" s="92">
        <v>5155826.4771154458</v>
      </c>
      <c r="P4745" s="93">
        <v>6365217.8729820317</v>
      </c>
    </row>
    <row r="4746" spans="1:16" x14ac:dyDescent="0.2">
      <c r="A4746" s="87">
        <v>45002</v>
      </c>
      <c r="B4746" s="88">
        <v>45155</v>
      </c>
      <c r="C4746" s="87" t="s">
        <v>73</v>
      </c>
      <c r="D4746" s="89">
        <v>1107106</v>
      </c>
      <c r="E4746" s="90">
        <v>0</v>
      </c>
      <c r="F4746" s="91">
        <v>55</v>
      </c>
      <c r="G4746" s="90" t="s">
        <v>74</v>
      </c>
      <c r="H4746" s="91" t="s">
        <v>75</v>
      </c>
      <c r="I4746" s="90">
        <v>101568893</v>
      </c>
      <c r="J4746" s="91">
        <v>19</v>
      </c>
      <c r="K4746" s="90" t="s">
        <v>86</v>
      </c>
      <c r="L4746" s="91" t="s">
        <v>85</v>
      </c>
      <c r="M4746" s="90">
        <v>2023</v>
      </c>
      <c r="N4746" s="91">
        <v>153</v>
      </c>
      <c r="O4746" s="92">
        <v>4998456.6907959487</v>
      </c>
      <c r="P4746" s="93">
        <v>6170934.1861678371</v>
      </c>
    </row>
    <row r="4747" spans="1:16" x14ac:dyDescent="0.2">
      <c r="A4747" s="87">
        <v>44753</v>
      </c>
      <c r="B4747" s="88">
        <v>45362</v>
      </c>
      <c r="C4747" s="87" t="s">
        <v>73</v>
      </c>
      <c r="D4747" s="89">
        <v>2728220</v>
      </c>
      <c r="E4747" s="90">
        <v>0</v>
      </c>
      <c r="F4747" s="91">
        <v>48</v>
      </c>
      <c r="G4747" s="90" t="s">
        <v>78</v>
      </c>
      <c r="H4747" s="91" t="s">
        <v>75</v>
      </c>
      <c r="I4747" s="90">
        <v>42265829</v>
      </c>
      <c r="J4747" s="91">
        <v>3</v>
      </c>
      <c r="K4747" s="90" t="s">
        <v>86</v>
      </c>
      <c r="L4747" s="91" t="s">
        <v>77</v>
      </c>
      <c r="M4747" s="90">
        <v>2004</v>
      </c>
      <c r="N4747" s="91">
        <v>609</v>
      </c>
      <c r="O4747" s="92">
        <v>5252365.4013564186</v>
      </c>
      <c r="P4747" s="93">
        <v>6484401.7300696522</v>
      </c>
    </row>
    <row r="4748" spans="1:16" x14ac:dyDescent="0.2">
      <c r="A4748" s="87">
        <v>44545</v>
      </c>
      <c r="B4748" s="88">
        <v>45275</v>
      </c>
      <c r="C4748" s="87" t="s">
        <v>73</v>
      </c>
      <c r="D4748" s="89">
        <v>1059822</v>
      </c>
      <c r="E4748" s="90">
        <v>0</v>
      </c>
      <c r="F4748" s="91">
        <v>66</v>
      </c>
      <c r="G4748" s="90" t="s">
        <v>78</v>
      </c>
      <c r="H4748" s="91" t="s">
        <v>81</v>
      </c>
      <c r="I4748" s="90">
        <v>46735458</v>
      </c>
      <c r="J4748" s="91">
        <v>4</v>
      </c>
      <c r="K4748" s="90" t="s">
        <v>76</v>
      </c>
      <c r="L4748" s="91" t="s">
        <v>82</v>
      </c>
      <c r="M4748" s="90">
        <v>2004</v>
      </c>
      <c r="N4748" s="91">
        <v>730</v>
      </c>
      <c r="O4748" s="92">
        <v>5233398.2287901556</v>
      </c>
      <c r="P4748" s="93">
        <v>6460985.4676421667</v>
      </c>
    </row>
    <row r="4749" spans="1:16" x14ac:dyDescent="0.2">
      <c r="A4749" s="87">
        <v>43146</v>
      </c>
      <c r="B4749" s="88">
        <v>43146</v>
      </c>
      <c r="C4749" s="87" t="s">
        <v>73</v>
      </c>
      <c r="D4749" s="89">
        <v>2734768</v>
      </c>
      <c r="E4749" s="90">
        <v>0</v>
      </c>
      <c r="F4749" s="91">
        <v>24</v>
      </c>
      <c r="G4749" s="90" t="s">
        <v>74</v>
      </c>
      <c r="H4749" s="91" t="s">
        <v>81</v>
      </c>
      <c r="I4749" s="90">
        <v>31763780</v>
      </c>
      <c r="J4749" s="91">
        <v>6</v>
      </c>
      <c r="K4749" s="90" t="s">
        <v>76</v>
      </c>
      <c r="L4749" s="91" t="s">
        <v>87</v>
      </c>
      <c r="M4749" s="90">
        <v>2014</v>
      </c>
      <c r="N4749" s="91">
        <v>0</v>
      </c>
      <c r="O4749" s="92">
        <v>5271764.7070343159</v>
      </c>
      <c r="P4749" s="93">
        <v>6508351.4901658213</v>
      </c>
    </row>
    <row r="4750" spans="1:16" x14ac:dyDescent="0.2">
      <c r="A4750" s="87">
        <v>43700</v>
      </c>
      <c r="B4750" s="88">
        <v>43731</v>
      </c>
      <c r="C4750" s="87" t="s">
        <v>73</v>
      </c>
      <c r="D4750" s="89">
        <v>1724044</v>
      </c>
      <c r="E4750" s="90">
        <v>0</v>
      </c>
      <c r="F4750" s="91">
        <v>42</v>
      </c>
      <c r="G4750" s="90" t="s">
        <v>74</v>
      </c>
      <c r="H4750" s="91" t="s">
        <v>75</v>
      </c>
      <c r="I4750" s="90">
        <v>85648801</v>
      </c>
      <c r="J4750" s="91">
        <v>3</v>
      </c>
      <c r="K4750" s="90" t="s">
        <v>86</v>
      </c>
      <c r="L4750" s="91" t="s">
        <v>82</v>
      </c>
      <c r="M4750" s="90">
        <v>2016</v>
      </c>
      <c r="N4750" s="91">
        <v>31</v>
      </c>
      <c r="O4750" s="92">
        <v>5127022.4015878038</v>
      </c>
      <c r="P4750" s="93">
        <v>6329657.2859108681</v>
      </c>
    </row>
    <row r="4751" spans="1:16" x14ac:dyDescent="0.2">
      <c r="A4751" s="87">
        <v>43820</v>
      </c>
      <c r="B4751" s="88">
        <v>43820</v>
      </c>
      <c r="C4751" s="87" t="s">
        <v>73</v>
      </c>
      <c r="D4751" s="89">
        <v>2743228</v>
      </c>
      <c r="E4751" s="90">
        <v>0</v>
      </c>
      <c r="F4751" s="91">
        <v>42</v>
      </c>
      <c r="G4751" s="90" t="s">
        <v>78</v>
      </c>
      <c r="H4751" s="91" t="s">
        <v>75</v>
      </c>
      <c r="I4751" s="90">
        <v>99393493</v>
      </c>
      <c r="J4751" s="91">
        <v>9</v>
      </c>
      <c r="K4751" s="90" t="s">
        <v>79</v>
      </c>
      <c r="L4751" s="91" t="s">
        <v>80</v>
      </c>
      <c r="M4751" s="90">
        <v>2001</v>
      </c>
      <c r="N4751" s="91">
        <v>0</v>
      </c>
      <c r="O4751" s="92">
        <v>5056197.5039064689</v>
      </c>
      <c r="P4751" s="93">
        <v>6242219.1406252701</v>
      </c>
    </row>
    <row r="4752" spans="1:16" x14ac:dyDescent="0.2">
      <c r="A4752" s="87">
        <v>45013</v>
      </c>
      <c r="B4752" s="88">
        <v>45227</v>
      </c>
      <c r="C4752" s="87" t="s">
        <v>73</v>
      </c>
      <c r="D4752" s="89">
        <v>2194471</v>
      </c>
      <c r="E4752" s="90">
        <v>0</v>
      </c>
      <c r="F4752" s="91">
        <v>24</v>
      </c>
      <c r="G4752" s="90" t="s">
        <v>74</v>
      </c>
      <c r="H4752" s="91" t="s">
        <v>75</v>
      </c>
      <c r="I4752" s="90">
        <v>55445318</v>
      </c>
      <c r="J4752" s="91">
        <v>14</v>
      </c>
      <c r="K4752" s="90" t="s">
        <v>76</v>
      </c>
      <c r="L4752" s="91" t="s">
        <v>87</v>
      </c>
      <c r="M4752" s="90">
        <v>2000</v>
      </c>
      <c r="N4752" s="91">
        <v>214</v>
      </c>
      <c r="O4752" s="92">
        <v>5160032.1125903716</v>
      </c>
      <c r="P4752" s="93">
        <v>6370410.0155436695</v>
      </c>
    </row>
    <row r="4753" spans="1:16" x14ac:dyDescent="0.2">
      <c r="A4753" s="87">
        <v>44393</v>
      </c>
      <c r="B4753" s="88">
        <v>44455</v>
      </c>
      <c r="C4753" s="87" t="s">
        <v>73</v>
      </c>
      <c r="D4753" s="89">
        <v>1736140</v>
      </c>
      <c r="E4753" s="90">
        <v>0</v>
      </c>
      <c r="F4753" s="91">
        <v>74</v>
      </c>
      <c r="G4753" s="90" t="s">
        <v>74</v>
      </c>
      <c r="H4753" s="91" t="s">
        <v>75</v>
      </c>
      <c r="I4753" s="90">
        <v>26933304</v>
      </c>
      <c r="J4753" s="91">
        <v>5</v>
      </c>
      <c r="K4753" s="90" t="s">
        <v>79</v>
      </c>
      <c r="L4753" s="91" t="s">
        <v>87</v>
      </c>
      <c r="M4753" s="90">
        <v>2003</v>
      </c>
      <c r="N4753" s="91">
        <v>62</v>
      </c>
      <c r="O4753" s="92">
        <v>5290777.9983834326</v>
      </c>
      <c r="P4753" s="93">
        <v>6531824.6893622624</v>
      </c>
    </row>
    <row r="4754" spans="1:16" x14ac:dyDescent="0.2">
      <c r="A4754" s="87">
        <v>43701</v>
      </c>
      <c r="B4754" s="88">
        <v>44189</v>
      </c>
      <c r="C4754" s="87" t="s">
        <v>73</v>
      </c>
      <c r="D4754" s="89">
        <v>1452455</v>
      </c>
      <c r="E4754" s="90">
        <v>0</v>
      </c>
      <c r="F4754" s="91">
        <v>59</v>
      </c>
      <c r="G4754" s="90" t="s">
        <v>78</v>
      </c>
      <c r="H4754" s="91" t="s">
        <v>75</v>
      </c>
      <c r="I4754" s="90">
        <v>110077127</v>
      </c>
      <c r="J4754" s="91">
        <v>18</v>
      </c>
      <c r="K4754" s="90" t="s">
        <v>84</v>
      </c>
      <c r="L4754" s="91" t="s">
        <v>85</v>
      </c>
      <c r="M4754" s="90">
        <v>2020</v>
      </c>
      <c r="N4754" s="91">
        <v>488</v>
      </c>
      <c r="O4754" s="92">
        <v>4976411.1142527526</v>
      </c>
      <c r="P4754" s="93">
        <v>6143717.4250033982</v>
      </c>
    </row>
    <row r="4755" spans="1:16" x14ac:dyDescent="0.2">
      <c r="A4755" s="87">
        <v>43481</v>
      </c>
      <c r="B4755" s="88">
        <v>43632</v>
      </c>
      <c r="C4755" s="87" t="s">
        <v>73</v>
      </c>
      <c r="D4755" s="89">
        <v>1843623</v>
      </c>
      <c r="E4755" s="90">
        <v>0</v>
      </c>
      <c r="F4755" s="91">
        <v>26</v>
      </c>
      <c r="G4755" s="90" t="s">
        <v>78</v>
      </c>
      <c r="H4755" s="91" t="s">
        <v>75</v>
      </c>
      <c r="I4755" s="90">
        <v>26710134</v>
      </c>
      <c r="J4755" s="91">
        <v>7</v>
      </c>
      <c r="K4755" s="90" t="s">
        <v>84</v>
      </c>
      <c r="L4755" s="91" t="s">
        <v>87</v>
      </c>
      <c r="M4755" s="90">
        <v>2004</v>
      </c>
      <c r="N4755" s="91">
        <v>151</v>
      </c>
      <c r="O4755" s="92">
        <v>5280854.1356248679</v>
      </c>
      <c r="P4755" s="93">
        <v>6519573.006944281</v>
      </c>
    </row>
    <row r="4756" spans="1:16" x14ac:dyDescent="0.2">
      <c r="A4756" s="87">
        <v>43218</v>
      </c>
      <c r="B4756" s="88">
        <v>43674</v>
      </c>
      <c r="C4756" s="87" t="s">
        <v>73</v>
      </c>
      <c r="D4756" s="89">
        <v>1771532</v>
      </c>
      <c r="E4756" s="90">
        <v>0</v>
      </c>
      <c r="F4756" s="91">
        <v>72</v>
      </c>
      <c r="G4756" s="90" t="s">
        <v>78</v>
      </c>
      <c r="H4756" s="91" t="s">
        <v>81</v>
      </c>
      <c r="I4756" s="90">
        <v>60114082</v>
      </c>
      <c r="J4756" s="91">
        <v>8</v>
      </c>
      <c r="K4756" s="90" t="s">
        <v>79</v>
      </c>
      <c r="L4756" s="91" t="s">
        <v>87</v>
      </c>
      <c r="M4756" s="90">
        <v>2009</v>
      </c>
      <c r="N4756" s="91">
        <v>456</v>
      </c>
      <c r="O4756" s="92">
        <v>5175104.6975883432</v>
      </c>
      <c r="P4756" s="93">
        <v>6389018.1451707939</v>
      </c>
    </row>
    <row r="4757" spans="1:16" x14ac:dyDescent="0.2">
      <c r="A4757" s="87">
        <v>45264</v>
      </c>
      <c r="B4757" s="88">
        <v>45447</v>
      </c>
      <c r="C4757" s="87" t="s">
        <v>73</v>
      </c>
      <c r="D4757" s="89">
        <v>2724811</v>
      </c>
      <c r="E4757" s="90">
        <v>0</v>
      </c>
      <c r="F4757" s="91">
        <v>73</v>
      </c>
      <c r="G4757" s="90" t="s">
        <v>78</v>
      </c>
      <c r="H4757" s="91" t="s">
        <v>75</v>
      </c>
      <c r="I4757" s="90">
        <v>68076675</v>
      </c>
      <c r="J4757" s="91">
        <v>2</v>
      </c>
      <c r="K4757" s="90" t="s">
        <v>86</v>
      </c>
      <c r="L4757" s="91" t="s">
        <v>80</v>
      </c>
      <c r="M4757" s="90">
        <v>2005</v>
      </c>
      <c r="N4757" s="91">
        <v>183</v>
      </c>
      <c r="O4757" s="92">
        <v>5183295.1511954833</v>
      </c>
      <c r="P4757" s="93">
        <v>6399129.8162907194</v>
      </c>
    </row>
    <row r="4758" spans="1:16" x14ac:dyDescent="0.2">
      <c r="A4758" s="87">
        <v>43360</v>
      </c>
      <c r="B4758" s="88">
        <v>43633</v>
      </c>
      <c r="C4758" s="87" t="s">
        <v>73</v>
      </c>
      <c r="D4758" s="89">
        <v>757700</v>
      </c>
      <c r="E4758" s="90">
        <v>0</v>
      </c>
      <c r="F4758" s="91">
        <v>73</v>
      </c>
      <c r="G4758" s="90" t="s">
        <v>74</v>
      </c>
      <c r="H4758" s="91" t="s">
        <v>75</v>
      </c>
      <c r="I4758" s="90">
        <v>42257521</v>
      </c>
      <c r="J4758" s="91">
        <v>1</v>
      </c>
      <c r="K4758" s="90" t="s">
        <v>84</v>
      </c>
      <c r="L4758" s="91" t="s">
        <v>77</v>
      </c>
      <c r="M4758" s="90">
        <v>2014</v>
      </c>
      <c r="N4758" s="91">
        <v>273</v>
      </c>
      <c r="O4758" s="92">
        <v>5264356.5199376559</v>
      </c>
      <c r="P4758" s="93">
        <v>6499205.580169945</v>
      </c>
    </row>
    <row r="4759" spans="1:16" x14ac:dyDescent="0.2">
      <c r="A4759" s="87">
        <v>44199</v>
      </c>
      <c r="B4759" s="88">
        <v>44319</v>
      </c>
      <c r="C4759" s="87" t="s">
        <v>73</v>
      </c>
      <c r="D4759" s="89">
        <v>1659254</v>
      </c>
      <c r="E4759" s="90">
        <v>0</v>
      </c>
      <c r="F4759" s="91">
        <v>52</v>
      </c>
      <c r="G4759" s="90" t="s">
        <v>78</v>
      </c>
      <c r="H4759" s="91" t="s">
        <v>75</v>
      </c>
      <c r="I4759" s="90">
        <v>97304062</v>
      </c>
      <c r="J4759" s="91">
        <v>18</v>
      </c>
      <c r="K4759" s="90" t="s">
        <v>83</v>
      </c>
      <c r="L4759" s="91" t="s">
        <v>85</v>
      </c>
      <c r="M4759" s="90">
        <v>2001</v>
      </c>
      <c r="N4759" s="91">
        <v>120</v>
      </c>
      <c r="O4759" s="92">
        <v>5016324.8044009693</v>
      </c>
      <c r="P4759" s="93">
        <v>6192993.5856802082</v>
      </c>
    </row>
    <row r="4760" spans="1:16" x14ac:dyDescent="0.2">
      <c r="A4760" s="87">
        <v>44604</v>
      </c>
      <c r="B4760" s="88">
        <v>45485</v>
      </c>
      <c r="C4760" s="87" t="s">
        <v>73</v>
      </c>
      <c r="D4760" s="89">
        <v>684606</v>
      </c>
      <c r="E4760" s="90">
        <v>0</v>
      </c>
      <c r="F4760" s="91">
        <v>56</v>
      </c>
      <c r="G4760" s="90" t="s">
        <v>78</v>
      </c>
      <c r="H4760" s="91" t="s">
        <v>75</v>
      </c>
      <c r="I4760" s="90">
        <v>66780700</v>
      </c>
      <c r="J4760" s="91">
        <v>4</v>
      </c>
      <c r="K4760" s="90" t="s">
        <v>86</v>
      </c>
      <c r="L4760" s="91" t="s">
        <v>85</v>
      </c>
      <c r="M4760" s="90">
        <v>2007</v>
      </c>
      <c r="N4760" s="91">
        <v>881</v>
      </c>
      <c r="O4760" s="92">
        <v>5173145.2712120358</v>
      </c>
      <c r="P4760" s="93">
        <v>6386599.1002617721</v>
      </c>
    </row>
    <row r="4761" spans="1:16" x14ac:dyDescent="0.2">
      <c r="A4761" s="87">
        <v>45155</v>
      </c>
      <c r="B4761" s="88">
        <v>45368</v>
      </c>
      <c r="C4761" s="87" t="s">
        <v>73</v>
      </c>
      <c r="D4761" s="89">
        <v>1896677</v>
      </c>
      <c r="E4761" s="90">
        <v>0</v>
      </c>
      <c r="F4761" s="91">
        <v>72</v>
      </c>
      <c r="G4761" s="90" t="s">
        <v>74</v>
      </c>
      <c r="H4761" s="91" t="s">
        <v>81</v>
      </c>
      <c r="I4761" s="90">
        <v>25657932</v>
      </c>
      <c r="J4761" s="91">
        <v>12</v>
      </c>
      <c r="K4761" s="90" t="s">
        <v>83</v>
      </c>
      <c r="L4761" s="91" t="s">
        <v>87</v>
      </c>
      <c r="M4761" s="90">
        <v>2023</v>
      </c>
      <c r="N4761" s="91">
        <v>213</v>
      </c>
      <c r="O4761" s="92">
        <v>5258406.8921012133</v>
      </c>
      <c r="P4761" s="93">
        <v>6491860.3606187813</v>
      </c>
    </row>
    <row r="4762" spans="1:16" x14ac:dyDescent="0.2">
      <c r="A4762" s="87">
        <v>43466</v>
      </c>
      <c r="B4762" s="88">
        <v>43586</v>
      </c>
      <c r="C4762" s="87" t="s">
        <v>73</v>
      </c>
      <c r="D4762" s="89">
        <v>784417</v>
      </c>
      <c r="E4762" s="90">
        <v>0</v>
      </c>
      <c r="F4762" s="91">
        <v>19</v>
      </c>
      <c r="G4762" s="90" t="s">
        <v>74</v>
      </c>
      <c r="H4762" s="91" t="s">
        <v>75</v>
      </c>
      <c r="I4762" s="90">
        <v>53432683</v>
      </c>
      <c r="J4762" s="91">
        <v>10</v>
      </c>
      <c r="K4762" s="90" t="s">
        <v>84</v>
      </c>
      <c r="L4762" s="91" t="s">
        <v>87</v>
      </c>
      <c r="M4762" s="90">
        <v>2020</v>
      </c>
      <c r="N4762" s="91">
        <v>120</v>
      </c>
      <c r="O4762" s="92">
        <v>5186697.8355536107</v>
      </c>
      <c r="P4762" s="93">
        <v>6403330.6611772971</v>
      </c>
    </row>
    <row r="4763" spans="1:16" x14ac:dyDescent="0.2">
      <c r="A4763" s="87">
        <v>44758</v>
      </c>
      <c r="B4763" s="88">
        <v>45612</v>
      </c>
      <c r="C4763" s="87" t="s">
        <v>73</v>
      </c>
      <c r="D4763" s="89">
        <v>1680374</v>
      </c>
      <c r="E4763" s="90">
        <v>0</v>
      </c>
      <c r="F4763" s="91">
        <v>45</v>
      </c>
      <c r="G4763" s="90" t="s">
        <v>78</v>
      </c>
      <c r="H4763" s="91" t="s">
        <v>81</v>
      </c>
      <c r="I4763" s="90">
        <v>50047386</v>
      </c>
      <c r="J4763" s="91">
        <v>2</v>
      </c>
      <c r="K4763" s="90" t="s">
        <v>83</v>
      </c>
      <c r="L4763" s="91" t="s">
        <v>80</v>
      </c>
      <c r="M4763" s="90">
        <v>2020</v>
      </c>
      <c r="N4763" s="91">
        <v>854</v>
      </c>
      <c r="O4763" s="92">
        <v>5232976.7731521726</v>
      </c>
      <c r="P4763" s="93">
        <v>6460465.1520397188</v>
      </c>
    </row>
    <row r="4764" spans="1:16" x14ac:dyDescent="0.2">
      <c r="A4764" s="87">
        <v>44562</v>
      </c>
      <c r="B4764" s="88">
        <v>44682</v>
      </c>
      <c r="C4764" s="87" t="s">
        <v>73</v>
      </c>
      <c r="D4764" s="89">
        <v>33061456</v>
      </c>
      <c r="E4764" s="90">
        <v>0</v>
      </c>
      <c r="F4764" s="91">
        <v>68</v>
      </c>
      <c r="G4764" s="90" t="s">
        <v>74</v>
      </c>
      <c r="H4764" s="91" t="s">
        <v>75</v>
      </c>
      <c r="I4764" s="90">
        <v>50753071</v>
      </c>
      <c r="J4764" s="91">
        <v>9</v>
      </c>
      <c r="K4764" s="90" t="s">
        <v>76</v>
      </c>
      <c r="L4764" s="91" t="s">
        <v>87</v>
      </c>
      <c r="M4764" s="90">
        <v>2006</v>
      </c>
      <c r="N4764" s="91">
        <v>120</v>
      </c>
      <c r="O4764" s="92">
        <v>5199683.2619387144</v>
      </c>
      <c r="P4764" s="93">
        <v>6419362.0517761903</v>
      </c>
    </row>
    <row r="4765" spans="1:16" x14ac:dyDescent="0.2">
      <c r="A4765" s="87">
        <v>45125</v>
      </c>
      <c r="B4765" s="88">
        <v>45553</v>
      </c>
      <c r="C4765" s="87" t="s">
        <v>73</v>
      </c>
      <c r="D4765" s="89">
        <v>31494449</v>
      </c>
      <c r="E4765" s="90">
        <v>0</v>
      </c>
      <c r="F4765" s="91">
        <v>48</v>
      </c>
      <c r="G4765" s="90" t="s">
        <v>78</v>
      </c>
      <c r="H4765" s="91" t="s">
        <v>75</v>
      </c>
      <c r="I4765" s="90">
        <v>109665164</v>
      </c>
      <c r="J4765" s="91">
        <v>15</v>
      </c>
      <c r="K4765" s="90" t="s">
        <v>86</v>
      </c>
      <c r="L4765" s="91" t="s">
        <v>87</v>
      </c>
      <c r="M4765" s="90">
        <v>2015</v>
      </c>
      <c r="N4765" s="91">
        <v>428</v>
      </c>
      <c r="O4765" s="92">
        <v>4993098.9641196374</v>
      </c>
      <c r="P4765" s="93">
        <v>6164319.7087896746</v>
      </c>
    </row>
    <row r="4766" spans="1:16" x14ac:dyDescent="0.2">
      <c r="A4766" s="87">
        <v>43891</v>
      </c>
      <c r="B4766" s="88">
        <v>44166</v>
      </c>
      <c r="C4766" s="87" t="s">
        <v>73</v>
      </c>
      <c r="D4766" s="89">
        <v>2308301</v>
      </c>
      <c r="E4766" s="90">
        <v>0</v>
      </c>
      <c r="F4766" s="91">
        <v>29</v>
      </c>
      <c r="G4766" s="90" t="s">
        <v>78</v>
      </c>
      <c r="H4766" s="91" t="s">
        <v>75</v>
      </c>
      <c r="I4766" s="90">
        <v>114030557</v>
      </c>
      <c r="J4766" s="91">
        <v>14</v>
      </c>
      <c r="K4766" s="90" t="s">
        <v>86</v>
      </c>
      <c r="L4766" s="91" t="s">
        <v>87</v>
      </c>
      <c r="M4766" s="90">
        <v>2004</v>
      </c>
      <c r="N4766" s="91">
        <v>275</v>
      </c>
      <c r="O4766" s="92">
        <v>4986060.5115560284</v>
      </c>
      <c r="P4766" s="93">
        <v>6155630.2611802816</v>
      </c>
    </row>
    <row r="4767" spans="1:16" x14ac:dyDescent="0.2">
      <c r="A4767" s="87">
        <v>43847</v>
      </c>
      <c r="B4767" s="88">
        <v>44609</v>
      </c>
      <c r="C4767" s="87" t="s">
        <v>73</v>
      </c>
      <c r="D4767" s="89">
        <v>2781111</v>
      </c>
      <c r="E4767" s="90">
        <v>0</v>
      </c>
      <c r="F4767" s="91">
        <v>60</v>
      </c>
      <c r="G4767" s="90" t="s">
        <v>74</v>
      </c>
      <c r="H4767" s="91" t="s">
        <v>75</v>
      </c>
      <c r="I4767" s="90">
        <v>110902121</v>
      </c>
      <c r="J4767" s="91">
        <v>1</v>
      </c>
      <c r="K4767" s="90" t="s">
        <v>86</v>
      </c>
      <c r="L4767" s="91" t="s">
        <v>87</v>
      </c>
      <c r="M4767" s="90">
        <v>2003</v>
      </c>
      <c r="N4767" s="91">
        <v>762</v>
      </c>
      <c r="O4767" s="92">
        <v>5058178.380203573</v>
      </c>
      <c r="P4767" s="93">
        <v>6244664.6669179909</v>
      </c>
    </row>
    <row r="4768" spans="1:16" x14ac:dyDescent="0.2">
      <c r="A4768" s="87">
        <v>43413</v>
      </c>
      <c r="B4768" s="88">
        <v>43594</v>
      </c>
      <c r="C4768" s="87" t="s">
        <v>73</v>
      </c>
      <c r="D4768" s="89">
        <v>2371150</v>
      </c>
      <c r="E4768" s="90">
        <v>0</v>
      </c>
      <c r="F4768" s="91">
        <v>63</v>
      </c>
      <c r="G4768" s="90" t="s">
        <v>78</v>
      </c>
      <c r="H4768" s="91" t="s">
        <v>75</v>
      </c>
      <c r="I4768" s="90">
        <v>75151434</v>
      </c>
      <c r="J4768" s="91">
        <v>12</v>
      </c>
      <c r="K4768" s="90" t="s">
        <v>79</v>
      </c>
      <c r="L4768" s="91" t="s">
        <v>80</v>
      </c>
      <c r="M4768" s="90">
        <v>2006</v>
      </c>
      <c r="N4768" s="91">
        <v>181</v>
      </c>
      <c r="O4768" s="92">
        <v>5111900.7460590741</v>
      </c>
      <c r="P4768" s="93">
        <v>6310988.5753815724</v>
      </c>
    </row>
    <row r="4769" spans="1:16" x14ac:dyDescent="0.2">
      <c r="A4769" s="87">
        <v>43638</v>
      </c>
      <c r="B4769" s="88">
        <v>43760</v>
      </c>
      <c r="C4769" s="87" t="s">
        <v>73</v>
      </c>
      <c r="D4769" s="89">
        <v>1723490</v>
      </c>
      <c r="E4769" s="90">
        <v>0</v>
      </c>
      <c r="F4769" s="91">
        <v>66</v>
      </c>
      <c r="G4769" s="90" t="s">
        <v>74</v>
      </c>
      <c r="H4769" s="91" t="s">
        <v>75</v>
      </c>
      <c r="I4769" s="90">
        <v>54539262</v>
      </c>
      <c r="J4769" s="91">
        <v>7</v>
      </c>
      <c r="K4769" s="90" t="s">
        <v>76</v>
      </c>
      <c r="L4769" s="91" t="s">
        <v>87</v>
      </c>
      <c r="M4769" s="90">
        <v>2002</v>
      </c>
      <c r="N4769" s="91">
        <v>122</v>
      </c>
      <c r="O4769" s="92">
        <v>5198538.4430406382</v>
      </c>
      <c r="P4769" s="93">
        <v>6417948.6951118987</v>
      </c>
    </row>
    <row r="4770" spans="1:16" x14ac:dyDescent="0.2">
      <c r="A4770" s="87">
        <v>44021</v>
      </c>
      <c r="B4770" s="88">
        <v>44021</v>
      </c>
      <c r="C4770" s="87" t="s">
        <v>73</v>
      </c>
      <c r="D4770" s="89">
        <v>1210290</v>
      </c>
      <c r="E4770" s="90">
        <v>0</v>
      </c>
      <c r="F4770" s="91">
        <v>57</v>
      </c>
      <c r="G4770" s="90" t="s">
        <v>74</v>
      </c>
      <c r="H4770" s="91" t="s">
        <v>81</v>
      </c>
      <c r="I4770" s="90">
        <v>72855767</v>
      </c>
      <c r="J4770" s="91">
        <v>6</v>
      </c>
      <c r="K4770" s="90" t="s">
        <v>79</v>
      </c>
      <c r="L4770" s="91" t="s">
        <v>77</v>
      </c>
      <c r="M4770" s="90">
        <v>2012</v>
      </c>
      <c r="N4770" s="91">
        <v>0</v>
      </c>
      <c r="O4770" s="92">
        <v>5149979.3909374001</v>
      </c>
      <c r="P4770" s="93">
        <v>6357999.248070864</v>
      </c>
    </row>
    <row r="4771" spans="1:16" x14ac:dyDescent="0.2">
      <c r="A4771" s="87">
        <v>44178</v>
      </c>
      <c r="B4771" s="88">
        <v>44421</v>
      </c>
      <c r="C4771" s="87" t="s">
        <v>73</v>
      </c>
      <c r="D4771" s="89">
        <v>2862821</v>
      </c>
      <c r="E4771" s="90">
        <v>0</v>
      </c>
      <c r="F4771" s="91">
        <v>68</v>
      </c>
      <c r="G4771" s="90" t="s">
        <v>78</v>
      </c>
      <c r="H4771" s="91" t="s">
        <v>75</v>
      </c>
      <c r="I4771" s="90">
        <v>48492432</v>
      </c>
      <c r="J4771" s="91">
        <v>18</v>
      </c>
      <c r="K4771" s="90" t="s">
        <v>84</v>
      </c>
      <c r="L4771" s="91" t="s">
        <v>87</v>
      </c>
      <c r="M4771" s="90">
        <v>2023</v>
      </c>
      <c r="N4771" s="91">
        <v>243</v>
      </c>
      <c r="O4771" s="92">
        <v>5160301.1997874761</v>
      </c>
      <c r="P4771" s="93">
        <v>6370742.221959847</v>
      </c>
    </row>
    <row r="4772" spans="1:16" x14ac:dyDescent="0.2">
      <c r="A4772" s="87">
        <v>44591</v>
      </c>
      <c r="B4772" s="88">
        <v>44620</v>
      </c>
      <c r="C4772" s="87" t="s">
        <v>73</v>
      </c>
      <c r="D4772" s="89">
        <v>1577278</v>
      </c>
      <c r="E4772" s="90">
        <v>0</v>
      </c>
      <c r="F4772" s="91">
        <v>72</v>
      </c>
      <c r="G4772" s="90" t="s">
        <v>78</v>
      </c>
      <c r="H4772" s="91" t="s">
        <v>81</v>
      </c>
      <c r="I4772" s="90">
        <v>41763107</v>
      </c>
      <c r="J4772" s="91">
        <v>14</v>
      </c>
      <c r="K4772" s="90" t="s">
        <v>86</v>
      </c>
      <c r="L4772" s="91" t="s">
        <v>85</v>
      </c>
      <c r="M4772" s="90">
        <v>2005</v>
      </c>
      <c r="N4772" s="91">
        <v>29</v>
      </c>
      <c r="O4772" s="92">
        <v>5201616.9285338959</v>
      </c>
      <c r="P4772" s="93">
        <v>6421749.2944862908</v>
      </c>
    </row>
    <row r="4773" spans="1:16" x14ac:dyDescent="0.2">
      <c r="A4773" s="87">
        <v>45482</v>
      </c>
      <c r="B4773" s="88">
        <v>45605</v>
      </c>
      <c r="C4773" s="87" t="s">
        <v>73</v>
      </c>
      <c r="D4773" s="89">
        <v>37723636</v>
      </c>
      <c r="E4773" s="90">
        <v>0</v>
      </c>
      <c r="F4773" s="91">
        <v>35</v>
      </c>
      <c r="G4773" s="90" t="s">
        <v>74</v>
      </c>
      <c r="H4773" s="91" t="s">
        <v>75</v>
      </c>
      <c r="I4773" s="90">
        <v>25642687</v>
      </c>
      <c r="J4773" s="91">
        <v>7</v>
      </c>
      <c r="K4773" s="90" t="s">
        <v>76</v>
      </c>
      <c r="L4773" s="91" t="s">
        <v>82</v>
      </c>
      <c r="M4773" s="90">
        <v>2023</v>
      </c>
      <c r="N4773" s="91">
        <v>123</v>
      </c>
      <c r="O4773" s="92">
        <v>5284174.3295446141</v>
      </c>
      <c r="P4773" s="93">
        <v>6523672.0117834741</v>
      </c>
    </row>
    <row r="4774" spans="1:16" x14ac:dyDescent="0.2">
      <c r="A4774" s="87">
        <v>43898</v>
      </c>
      <c r="B4774" s="88">
        <v>44020</v>
      </c>
      <c r="C4774" s="87" t="s">
        <v>73</v>
      </c>
      <c r="D4774" s="89">
        <v>1357974</v>
      </c>
      <c r="E4774" s="90">
        <v>0</v>
      </c>
      <c r="F4774" s="91">
        <v>55</v>
      </c>
      <c r="G4774" s="90" t="s">
        <v>78</v>
      </c>
      <c r="H4774" s="91" t="s">
        <v>81</v>
      </c>
      <c r="I4774" s="90">
        <v>25953774</v>
      </c>
      <c r="J4774" s="91">
        <v>5</v>
      </c>
      <c r="K4774" s="90" t="s">
        <v>79</v>
      </c>
      <c r="L4774" s="91" t="s">
        <v>80</v>
      </c>
      <c r="M4774" s="90">
        <v>2005</v>
      </c>
      <c r="N4774" s="91">
        <v>122</v>
      </c>
      <c r="O4774" s="92">
        <v>5293345.5363895847</v>
      </c>
      <c r="P4774" s="93">
        <v>6534994.4893698571</v>
      </c>
    </row>
    <row r="4775" spans="1:16" x14ac:dyDescent="0.2">
      <c r="A4775" s="87">
        <v>43448</v>
      </c>
      <c r="B4775" s="88">
        <v>43479</v>
      </c>
      <c r="C4775" s="87" t="s">
        <v>73</v>
      </c>
      <c r="D4775" s="89">
        <v>1622477</v>
      </c>
      <c r="E4775" s="90">
        <v>0</v>
      </c>
      <c r="F4775" s="91">
        <v>20</v>
      </c>
      <c r="G4775" s="90" t="s">
        <v>74</v>
      </c>
      <c r="H4775" s="91" t="s">
        <v>75</v>
      </c>
      <c r="I4775" s="90">
        <v>100134772</v>
      </c>
      <c r="J4775" s="91">
        <v>15</v>
      </c>
      <c r="K4775" s="90" t="s">
        <v>86</v>
      </c>
      <c r="L4775" s="91" t="s">
        <v>82</v>
      </c>
      <c r="M4775" s="90">
        <v>2019</v>
      </c>
      <c r="N4775" s="91">
        <v>31</v>
      </c>
      <c r="O4775" s="92">
        <v>5023564.4332390297</v>
      </c>
      <c r="P4775" s="93">
        <v>6201931.3990605297</v>
      </c>
    </row>
    <row r="4776" spans="1:16" x14ac:dyDescent="0.2">
      <c r="A4776" s="87">
        <v>43373</v>
      </c>
      <c r="B4776" s="88">
        <v>43615</v>
      </c>
      <c r="C4776" s="87" t="s">
        <v>73</v>
      </c>
      <c r="D4776" s="89">
        <v>2153176</v>
      </c>
      <c r="E4776" s="90">
        <v>0</v>
      </c>
      <c r="F4776" s="91">
        <v>45</v>
      </c>
      <c r="G4776" s="90" t="s">
        <v>74</v>
      </c>
      <c r="H4776" s="91" t="s">
        <v>75</v>
      </c>
      <c r="I4776" s="90">
        <v>105296150</v>
      </c>
      <c r="J4776" s="91">
        <v>9</v>
      </c>
      <c r="K4776" s="90" t="s">
        <v>79</v>
      </c>
      <c r="L4776" s="91" t="s">
        <v>80</v>
      </c>
      <c r="M4776" s="90">
        <v>2002</v>
      </c>
      <c r="N4776" s="91">
        <v>242</v>
      </c>
      <c r="O4776" s="92">
        <v>5037350.3975629378</v>
      </c>
      <c r="P4776" s="93">
        <v>6218951.1081023924</v>
      </c>
    </row>
    <row r="4777" spans="1:16" x14ac:dyDescent="0.2">
      <c r="A4777" s="87">
        <v>43820</v>
      </c>
      <c r="B4777" s="88">
        <v>43882</v>
      </c>
      <c r="C4777" s="87" t="s">
        <v>73</v>
      </c>
      <c r="D4777" s="89">
        <v>2917304</v>
      </c>
      <c r="E4777" s="90">
        <v>0</v>
      </c>
      <c r="F4777" s="91">
        <v>45</v>
      </c>
      <c r="G4777" s="90" t="s">
        <v>78</v>
      </c>
      <c r="H4777" s="91" t="s">
        <v>75</v>
      </c>
      <c r="I4777" s="90">
        <v>42026316</v>
      </c>
      <c r="J4777" s="91">
        <v>19</v>
      </c>
      <c r="K4777" s="90" t="s">
        <v>79</v>
      </c>
      <c r="L4777" s="91" t="s">
        <v>85</v>
      </c>
      <c r="M4777" s="90">
        <v>2017</v>
      </c>
      <c r="N4777" s="91">
        <v>62</v>
      </c>
      <c r="O4777" s="92">
        <v>5175433.3370011272</v>
      </c>
      <c r="P4777" s="93">
        <v>6389423.8728408972</v>
      </c>
    </row>
    <row r="4778" spans="1:16" x14ac:dyDescent="0.2">
      <c r="A4778" s="87">
        <v>44874</v>
      </c>
      <c r="B4778" s="88">
        <v>45147</v>
      </c>
      <c r="C4778" s="87" t="s">
        <v>73</v>
      </c>
      <c r="D4778" s="89">
        <v>2882245</v>
      </c>
      <c r="E4778" s="90">
        <v>0</v>
      </c>
      <c r="F4778" s="91">
        <v>36</v>
      </c>
      <c r="G4778" s="90" t="s">
        <v>74</v>
      </c>
      <c r="H4778" s="91" t="s">
        <v>75</v>
      </c>
      <c r="I4778" s="90">
        <v>25880354</v>
      </c>
      <c r="J4778" s="91">
        <v>15</v>
      </c>
      <c r="K4778" s="90" t="s">
        <v>84</v>
      </c>
      <c r="L4778" s="91" t="s">
        <v>82</v>
      </c>
      <c r="M4778" s="90">
        <v>2007</v>
      </c>
      <c r="N4778" s="91">
        <v>273</v>
      </c>
      <c r="O4778" s="92">
        <v>5242280.7894819938</v>
      </c>
      <c r="P4778" s="93">
        <v>6471951.5919530783</v>
      </c>
    </row>
    <row r="4779" spans="1:16" x14ac:dyDescent="0.2">
      <c r="A4779" s="87">
        <v>43785</v>
      </c>
      <c r="B4779" s="88">
        <v>43877</v>
      </c>
      <c r="C4779" s="87" t="s">
        <v>73</v>
      </c>
      <c r="D4779" s="89">
        <v>2766864</v>
      </c>
      <c r="E4779" s="90">
        <v>0</v>
      </c>
      <c r="F4779" s="91">
        <v>21</v>
      </c>
      <c r="G4779" s="90" t="s">
        <v>78</v>
      </c>
      <c r="H4779" s="91" t="s">
        <v>75</v>
      </c>
      <c r="I4779" s="90">
        <v>103030185</v>
      </c>
      <c r="J4779" s="91">
        <v>12</v>
      </c>
      <c r="K4779" s="90" t="s">
        <v>84</v>
      </c>
      <c r="L4779" s="91" t="s">
        <v>82</v>
      </c>
      <c r="M4779" s="90">
        <v>2012</v>
      </c>
      <c r="N4779" s="91">
        <v>92</v>
      </c>
      <c r="O4779" s="92">
        <v>5029773.5033437917</v>
      </c>
      <c r="P4779" s="93">
        <v>6209596.9177083848</v>
      </c>
    </row>
    <row r="4780" spans="1:16" x14ac:dyDescent="0.2">
      <c r="A4780" s="87">
        <v>45227</v>
      </c>
      <c r="B4780" s="88">
        <v>45350</v>
      </c>
      <c r="C4780" s="87" t="s">
        <v>73</v>
      </c>
      <c r="D4780" s="89">
        <v>39407399</v>
      </c>
      <c r="E4780" s="90">
        <v>0</v>
      </c>
      <c r="F4780" s="91">
        <v>39</v>
      </c>
      <c r="G4780" s="90" t="s">
        <v>78</v>
      </c>
      <c r="H4780" s="91" t="s">
        <v>75</v>
      </c>
      <c r="I4780" s="90">
        <v>35110613</v>
      </c>
      <c r="J4780" s="91">
        <v>6</v>
      </c>
      <c r="K4780" s="90" t="s">
        <v>79</v>
      </c>
      <c r="L4780" s="91" t="s">
        <v>80</v>
      </c>
      <c r="M4780" s="90">
        <v>2012</v>
      </c>
      <c r="N4780" s="91">
        <v>123</v>
      </c>
      <c r="O4780" s="92">
        <v>5261157.8036481366</v>
      </c>
      <c r="P4780" s="93">
        <v>6495256.5477137491</v>
      </c>
    </row>
    <row r="4781" spans="1:16" x14ac:dyDescent="0.2">
      <c r="A4781" s="87">
        <v>43722</v>
      </c>
      <c r="B4781" s="88">
        <v>43752</v>
      </c>
      <c r="C4781" s="87" t="s">
        <v>73</v>
      </c>
      <c r="D4781" s="89">
        <v>952389</v>
      </c>
      <c r="E4781" s="90">
        <v>0</v>
      </c>
      <c r="F4781" s="91">
        <v>44</v>
      </c>
      <c r="G4781" s="90" t="s">
        <v>78</v>
      </c>
      <c r="H4781" s="91" t="s">
        <v>75</v>
      </c>
      <c r="I4781" s="90">
        <v>74242894</v>
      </c>
      <c r="J4781" s="91">
        <v>11</v>
      </c>
      <c r="K4781" s="90" t="s">
        <v>76</v>
      </c>
      <c r="L4781" s="91" t="s">
        <v>77</v>
      </c>
      <c r="M4781" s="90">
        <v>2012</v>
      </c>
      <c r="N4781" s="91">
        <v>30</v>
      </c>
      <c r="O4781" s="92">
        <v>5120481.5923724491</v>
      </c>
      <c r="P4781" s="93">
        <v>6321582.2128054919</v>
      </c>
    </row>
    <row r="4782" spans="1:16" x14ac:dyDescent="0.2">
      <c r="A4782" s="87">
        <v>45140</v>
      </c>
      <c r="B4782" s="88">
        <v>45293</v>
      </c>
      <c r="C4782" s="87" t="s">
        <v>73</v>
      </c>
      <c r="D4782" s="89">
        <v>2180198</v>
      </c>
      <c r="E4782" s="90">
        <v>0</v>
      </c>
      <c r="F4782" s="91">
        <v>50</v>
      </c>
      <c r="G4782" s="90" t="s">
        <v>74</v>
      </c>
      <c r="H4782" s="91" t="s">
        <v>81</v>
      </c>
      <c r="I4782" s="90">
        <v>33836678</v>
      </c>
      <c r="J4782" s="91">
        <v>13</v>
      </c>
      <c r="K4782" s="90" t="s">
        <v>79</v>
      </c>
      <c r="L4782" s="91" t="s">
        <v>80</v>
      </c>
      <c r="M4782" s="90">
        <v>2021</v>
      </c>
      <c r="N4782" s="91">
        <v>153</v>
      </c>
      <c r="O4782" s="92">
        <v>5229459.0679828562</v>
      </c>
      <c r="P4782" s="93">
        <v>6456122.3061516741</v>
      </c>
    </row>
    <row r="4783" spans="1:16" x14ac:dyDescent="0.2">
      <c r="A4783" s="87">
        <v>44047</v>
      </c>
      <c r="B4783" s="88">
        <v>44078</v>
      </c>
      <c r="C4783" s="87" t="s">
        <v>73</v>
      </c>
      <c r="D4783" s="89">
        <v>1137563</v>
      </c>
      <c r="E4783" s="90">
        <v>0</v>
      </c>
      <c r="F4783" s="91">
        <v>74</v>
      </c>
      <c r="G4783" s="90" t="s">
        <v>74</v>
      </c>
      <c r="H4783" s="91" t="s">
        <v>81</v>
      </c>
      <c r="I4783" s="90">
        <v>39700141</v>
      </c>
      <c r="J4783" s="91">
        <v>15</v>
      </c>
      <c r="K4783" s="90" t="s">
        <v>83</v>
      </c>
      <c r="L4783" s="91" t="s">
        <v>85</v>
      </c>
      <c r="M4783" s="90">
        <v>2006</v>
      </c>
      <c r="N4783" s="91">
        <v>31</v>
      </c>
      <c r="O4783" s="92">
        <v>5202676.0113560846</v>
      </c>
      <c r="P4783" s="93">
        <v>6423056.8041433142</v>
      </c>
    </row>
    <row r="4784" spans="1:16" x14ac:dyDescent="0.2">
      <c r="A4784" s="87">
        <v>43607</v>
      </c>
      <c r="B4784" s="88">
        <v>43730</v>
      </c>
      <c r="C4784" s="87" t="s">
        <v>73</v>
      </c>
      <c r="D4784" s="89">
        <v>2750092</v>
      </c>
      <c r="E4784" s="90">
        <v>0</v>
      </c>
      <c r="F4784" s="91">
        <v>38</v>
      </c>
      <c r="G4784" s="90" t="s">
        <v>78</v>
      </c>
      <c r="H4784" s="91" t="s">
        <v>75</v>
      </c>
      <c r="I4784" s="90">
        <v>102205681</v>
      </c>
      <c r="J4784" s="91">
        <v>13</v>
      </c>
      <c r="K4784" s="90" t="s">
        <v>86</v>
      </c>
      <c r="L4784" s="91" t="s">
        <v>80</v>
      </c>
      <c r="M4784" s="90">
        <v>2022</v>
      </c>
      <c r="N4784" s="91">
        <v>123</v>
      </c>
      <c r="O4784" s="92">
        <v>5026999.9589737644</v>
      </c>
      <c r="P4784" s="93">
        <v>6206172.7888564989</v>
      </c>
    </row>
    <row r="4785" spans="1:16" x14ac:dyDescent="0.2">
      <c r="A4785" s="87">
        <v>44683</v>
      </c>
      <c r="B4785" s="88">
        <v>44806</v>
      </c>
      <c r="C4785" s="87" t="s">
        <v>73</v>
      </c>
      <c r="D4785" s="89">
        <v>2749213</v>
      </c>
      <c r="E4785" s="90">
        <v>0</v>
      </c>
      <c r="F4785" s="91">
        <v>20</v>
      </c>
      <c r="G4785" s="90" t="s">
        <v>74</v>
      </c>
      <c r="H4785" s="91" t="s">
        <v>75</v>
      </c>
      <c r="I4785" s="90">
        <v>96545672</v>
      </c>
      <c r="J4785" s="91">
        <v>0</v>
      </c>
      <c r="K4785" s="90" t="s">
        <v>83</v>
      </c>
      <c r="L4785" s="91" t="s">
        <v>77</v>
      </c>
      <c r="M4785" s="90">
        <v>2006</v>
      </c>
      <c r="N4785" s="91">
        <v>123</v>
      </c>
      <c r="O4785" s="92">
        <v>5109344.0056652492</v>
      </c>
      <c r="P4785" s="93">
        <v>6307832.1057595666</v>
      </c>
    </row>
    <row r="4786" spans="1:16" x14ac:dyDescent="0.2">
      <c r="A4786" s="87">
        <v>43344</v>
      </c>
      <c r="B4786" s="88">
        <v>43586</v>
      </c>
      <c r="C4786" s="87" t="s">
        <v>73</v>
      </c>
      <c r="D4786" s="89">
        <v>2732282</v>
      </c>
      <c r="E4786" s="90">
        <v>0</v>
      </c>
      <c r="F4786" s="91">
        <v>69</v>
      </c>
      <c r="G4786" s="90" t="s">
        <v>78</v>
      </c>
      <c r="H4786" s="91" t="s">
        <v>75</v>
      </c>
      <c r="I4786" s="90">
        <v>91412578</v>
      </c>
      <c r="J4786" s="91">
        <v>2</v>
      </c>
      <c r="K4786" s="90" t="s">
        <v>79</v>
      </c>
      <c r="L4786" s="91" t="s">
        <v>80</v>
      </c>
      <c r="M4786" s="90">
        <v>2016</v>
      </c>
      <c r="N4786" s="91">
        <v>242</v>
      </c>
      <c r="O4786" s="92">
        <v>5113804.0440842798</v>
      </c>
      <c r="P4786" s="93">
        <v>6313338.326029975</v>
      </c>
    </row>
    <row r="4787" spans="1:16" x14ac:dyDescent="0.2">
      <c r="A4787" s="87">
        <v>43606</v>
      </c>
      <c r="B4787" s="88">
        <v>43882</v>
      </c>
      <c r="C4787" s="87" t="s">
        <v>73</v>
      </c>
      <c r="D4787" s="89">
        <v>1869613</v>
      </c>
      <c r="E4787" s="90">
        <v>0</v>
      </c>
      <c r="F4787" s="91">
        <v>44</v>
      </c>
      <c r="G4787" s="90" t="s">
        <v>74</v>
      </c>
      <c r="H4787" s="91" t="s">
        <v>81</v>
      </c>
      <c r="I4787" s="90">
        <v>39024139</v>
      </c>
      <c r="J4787" s="91">
        <v>17</v>
      </c>
      <c r="K4787" s="90" t="s">
        <v>84</v>
      </c>
      <c r="L4787" s="91" t="s">
        <v>77</v>
      </c>
      <c r="M4787" s="90">
        <v>2003</v>
      </c>
      <c r="N4787" s="91">
        <v>276</v>
      </c>
      <c r="O4787" s="92">
        <v>5193221.8689900674</v>
      </c>
      <c r="P4787" s="93">
        <v>6411385.0234445268</v>
      </c>
    </row>
    <row r="4788" spans="1:16" x14ac:dyDescent="0.2">
      <c r="A4788" s="87">
        <v>43522</v>
      </c>
      <c r="B4788" s="88">
        <v>43642</v>
      </c>
      <c r="C4788" s="87" t="s">
        <v>73</v>
      </c>
      <c r="D4788" s="89">
        <v>1722058</v>
      </c>
      <c r="E4788" s="90">
        <v>0</v>
      </c>
      <c r="F4788" s="91">
        <v>62</v>
      </c>
      <c r="G4788" s="90" t="s">
        <v>78</v>
      </c>
      <c r="H4788" s="91" t="s">
        <v>75</v>
      </c>
      <c r="I4788" s="90">
        <v>100174854</v>
      </c>
      <c r="J4788" s="91">
        <v>4</v>
      </c>
      <c r="K4788" s="90" t="s">
        <v>83</v>
      </c>
      <c r="L4788" s="91" t="s">
        <v>87</v>
      </c>
      <c r="M4788" s="90">
        <v>2014</v>
      </c>
      <c r="N4788" s="91">
        <v>120</v>
      </c>
      <c r="O4788" s="92">
        <v>5078429.7052323176</v>
      </c>
      <c r="P4788" s="93">
        <v>6269666.3027559472</v>
      </c>
    </row>
    <row r="4789" spans="1:16" x14ac:dyDescent="0.2">
      <c r="A4789" s="87">
        <v>45365</v>
      </c>
      <c r="B4789" s="88">
        <v>45457</v>
      </c>
      <c r="C4789" s="87" t="s">
        <v>73</v>
      </c>
      <c r="D4789" s="89">
        <v>894412</v>
      </c>
      <c r="E4789" s="90">
        <v>0</v>
      </c>
      <c r="F4789" s="91">
        <v>73</v>
      </c>
      <c r="G4789" s="90" t="s">
        <v>78</v>
      </c>
      <c r="H4789" s="91" t="s">
        <v>81</v>
      </c>
      <c r="I4789" s="90">
        <v>105740710</v>
      </c>
      <c r="J4789" s="91">
        <v>1</v>
      </c>
      <c r="K4789" s="90" t="s">
        <v>83</v>
      </c>
      <c r="L4789" s="91" t="s">
        <v>85</v>
      </c>
      <c r="M4789" s="90">
        <v>2008</v>
      </c>
      <c r="N4789" s="91">
        <v>92</v>
      </c>
      <c r="O4789" s="92">
        <v>5077222.0049591027</v>
      </c>
      <c r="P4789" s="93">
        <v>6268175.3147643236</v>
      </c>
    </row>
    <row r="4790" spans="1:16" x14ac:dyDescent="0.2">
      <c r="A4790" s="87">
        <v>44973</v>
      </c>
      <c r="B4790" s="88">
        <v>45154</v>
      </c>
      <c r="C4790" s="87" t="s">
        <v>73</v>
      </c>
      <c r="D4790" s="89">
        <v>1104414</v>
      </c>
      <c r="E4790" s="90">
        <v>0</v>
      </c>
      <c r="F4790" s="91">
        <v>65</v>
      </c>
      <c r="G4790" s="90" t="s">
        <v>78</v>
      </c>
      <c r="H4790" s="91" t="s">
        <v>75</v>
      </c>
      <c r="I4790" s="90">
        <v>63159807</v>
      </c>
      <c r="J4790" s="91">
        <v>13</v>
      </c>
      <c r="K4790" s="90" t="s">
        <v>79</v>
      </c>
      <c r="L4790" s="91" t="s">
        <v>77</v>
      </c>
      <c r="M4790" s="90">
        <v>2013</v>
      </c>
      <c r="N4790" s="91">
        <v>181</v>
      </c>
      <c r="O4790" s="92">
        <v>5142396.8256704658</v>
      </c>
      <c r="P4790" s="93">
        <v>6348638.0563832903</v>
      </c>
    </row>
    <row r="4791" spans="1:16" x14ac:dyDescent="0.2">
      <c r="A4791" s="87">
        <v>44293</v>
      </c>
      <c r="B4791" s="88">
        <v>44568</v>
      </c>
      <c r="C4791" s="87" t="s">
        <v>73</v>
      </c>
      <c r="D4791" s="89">
        <v>1832234</v>
      </c>
      <c r="E4791" s="90">
        <v>0</v>
      </c>
      <c r="F4791" s="91">
        <v>71</v>
      </c>
      <c r="G4791" s="90" t="s">
        <v>78</v>
      </c>
      <c r="H4791" s="91" t="s">
        <v>75</v>
      </c>
      <c r="I4791" s="90">
        <v>25800975</v>
      </c>
      <c r="J4791" s="91">
        <v>8</v>
      </c>
      <c r="K4791" s="90" t="s">
        <v>84</v>
      </c>
      <c r="L4791" s="91" t="s">
        <v>87</v>
      </c>
      <c r="M4791" s="90">
        <v>2007</v>
      </c>
      <c r="N4791" s="91">
        <v>275</v>
      </c>
      <c r="O4791" s="92">
        <v>5277811.4312568214</v>
      </c>
      <c r="P4791" s="93">
        <v>6515816.5817985442</v>
      </c>
    </row>
    <row r="4792" spans="1:16" x14ac:dyDescent="0.2">
      <c r="A4792" s="87">
        <v>43430</v>
      </c>
      <c r="B4792" s="88">
        <v>43672</v>
      </c>
      <c r="C4792" s="87" t="s">
        <v>73</v>
      </c>
      <c r="D4792" s="89">
        <v>2658277</v>
      </c>
      <c r="E4792" s="90">
        <v>0</v>
      </c>
      <c r="F4792" s="91">
        <v>67</v>
      </c>
      <c r="G4792" s="90" t="s">
        <v>78</v>
      </c>
      <c r="H4792" s="91" t="s">
        <v>75</v>
      </c>
      <c r="I4792" s="90">
        <v>50803632</v>
      </c>
      <c r="J4792" s="91">
        <v>12</v>
      </c>
      <c r="K4792" s="90" t="s">
        <v>76</v>
      </c>
      <c r="L4792" s="91" t="s">
        <v>85</v>
      </c>
      <c r="M4792" s="90">
        <v>2019</v>
      </c>
      <c r="N4792" s="91">
        <v>242</v>
      </c>
      <c r="O4792" s="92">
        <v>5183719.8052102188</v>
      </c>
      <c r="P4792" s="93">
        <v>6399654.0805064421</v>
      </c>
    </row>
    <row r="4793" spans="1:16" x14ac:dyDescent="0.2">
      <c r="A4793" s="87">
        <v>43750</v>
      </c>
      <c r="B4793" s="88">
        <v>43750</v>
      </c>
      <c r="C4793" s="87" t="s">
        <v>73</v>
      </c>
      <c r="D4793" s="89">
        <v>2307900</v>
      </c>
      <c r="E4793" s="90">
        <v>0</v>
      </c>
      <c r="F4793" s="91">
        <v>49</v>
      </c>
      <c r="G4793" s="90" t="s">
        <v>74</v>
      </c>
      <c r="H4793" s="91" t="s">
        <v>75</v>
      </c>
      <c r="I4793" s="90">
        <v>91594554</v>
      </c>
      <c r="J4793" s="91">
        <v>8</v>
      </c>
      <c r="K4793" s="90" t="s">
        <v>83</v>
      </c>
      <c r="L4793" s="91" t="s">
        <v>87</v>
      </c>
      <c r="M4793" s="90">
        <v>2014</v>
      </c>
      <c r="N4793" s="91">
        <v>0</v>
      </c>
      <c r="O4793" s="92">
        <v>5084355.2035841364</v>
      </c>
      <c r="P4793" s="93">
        <v>6276981.7328199213</v>
      </c>
    </row>
    <row r="4794" spans="1:16" x14ac:dyDescent="0.2">
      <c r="A4794" s="87">
        <v>44565</v>
      </c>
      <c r="B4794" s="88">
        <v>44716</v>
      </c>
      <c r="C4794" s="87" t="s">
        <v>73</v>
      </c>
      <c r="D4794" s="89">
        <v>1940466</v>
      </c>
      <c r="E4794" s="90">
        <v>0</v>
      </c>
      <c r="F4794" s="91">
        <v>21</v>
      </c>
      <c r="G4794" s="90" t="s">
        <v>74</v>
      </c>
      <c r="H4794" s="91" t="s">
        <v>75</v>
      </c>
      <c r="I4794" s="90">
        <v>107007710</v>
      </c>
      <c r="J4794" s="91">
        <v>16</v>
      </c>
      <c r="K4794" s="90" t="s">
        <v>86</v>
      </c>
      <c r="L4794" s="91" t="s">
        <v>80</v>
      </c>
      <c r="M4794" s="90">
        <v>2020</v>
      </c>
      <c r="N4794" s="91">
        <v>151</v>
      </c>
      <c r="O4794" s="92">
        <v>4997480.1076203939</v>
      </c>
      <c r="P4794" s="93">
        <v>6169728.5279264105</v>
      </c>
    </row>
    <row r="4795" spans="1:16" x14ac:dyDescent="0.2">
      <c r="A4795" s="87">
        <v>43491</v>
      </c>
      <c r="B4795" s="88">
        <v>44556</v>
      </c>
      <c r="C4795" s="87" t="s">
        <v>73</v>
      </c>
      <c r="D4795" s="89">
        <v>2987856</v>
      </c>
      <c r="E4795" s="90">
        <v>0</v>
      </c>
      <c r="F4795" s="91">
        <v>51</v>
      </c>
      <c r="G4795" s="90" t="s">
        <v>78</v>
      </c>
      <c r="H4795" s="91" t="s">
        <v>75</v>
      </c>
      <c r="I4795" s="90">
        <v>76082577</v>
      </c>
      <c r="J4795" s="91">
        <v>6</v>
      </c>
      <c r="K4795" s="90" t="s">
        <v>84</v>
      </c>
      <c r="L4795" s="91" t="s">
        <v>85</v>
      </c>
      <c r="M4795" s="90">
        <v>2009</v>
      </c>
      <c r="N4795" s="91">
        <v>1065</v>
      </c>
      <c r="O4795" s="92">
        <v>5134460.5581717957</v>
      </c>
      <c r="P4795" s="93">
        <v>6338840.1952738212</v>
      </c>
    </row>
    <row r="4796" spans="1:16" x14ac:dyDescent="0.2">
      <c r="A4796" s="87">
        <v>44620</v>
      </c>
      <c r="B4796" s="88">
        <v>44740</v>
      </c>
      <c r="C4796" s="87" t="s">
        <v>73</v>
      </c>
      <c r="D4796" s="89">
        <v>957510</v>
      </c>
      <c r="E4796" s="90">
        <v>0</v>
      </c>
      <c r="F4796" s="91">
        <v>22</v>
      </c>
      <c r="G4796" s="90" t="s">
        <v>74</v>
      </c>
      <c r="H4796" s="91" t="s">
        <v>75</v>
      </c>
      <c r="I4796" s="90">
        <v>72925509</v>
      </c>
      <c r="J4796" s="91">
        <v>5</v>
      </c>
      <c r="K4796" s="90" t="s">
        <v>79</v>
      </c>
      <c r="L4796" s="91" t="s">
        <v>80</v>
      </c>
      <c r="M4796" s="90">
        <v>2020</v>
      </c>
      <c r="N4796" s="91">
        <v>120</v>
      </c>
      <c r="O4796" s="92">
        <v>5154145.4528424274</v>
      </c>
      <c r="P4796" s="93">
        <v>6363142.5343733672</v>
      </c>
    </row>
    <row r="4797" spans="1:16" x14ac:dyDescent="0.2">
      <c r="A4797" s="87">
        <v>43481</v>
      </c>
      <c r="B4797" s="88">
        <v>43632</v>
      </c>
      <c r="C4797" s="87" t="s">
        <v>73</v>
      </c>
      <c r="D4797" s="89">
        <v>959824</v>
      </c>
      <c r="E4797" s="90">
        <v>0</v>
      </c>
      <c r="F4797" s="91">
        <v>67</v>
      </c>
      <c r="G4797" s="90" t="s">
        <v>74</v>
      </c>
      <c r="H4797" s="91" t="s">
        <v>75</v>
      </c>
      <c r="I4797" s="90">
        <v>68180478</v>
      </c>
      <c r="J4797" s="91">
        <v>0</v>
      </c>
      <c r="K4797" s="90" t="s">
        <v>84</v>
      </c>
      <c r="L4797" s="91" t="s">
        <v>87</v>
      </c>
      <c r="M4797" s="90">
        <v>2021</v>
      </c>
      <c r="N4797" s="91">
        <v>151</v>
      </c>
      <c r="O4797" s="92">
        <v>5193254.0420030979</v>
      </c>
      <c r="P4797" s="93">
        <v>6411424.7432137011</v>
      </c>
    </row>
    <row r="4798" spans="1:16" x14ac:dyDescent="0.2">
      <c r="A4798" s="87">
        <v>43842</v>
      </c>
      <c r="B4798" s="88">
        <v>43933</v>
      </c>
      <c r="C4798" s="87" t="s">
        <v>73</v>
      </c>
      <c r="D4798" s="89">
        <v>1847033</v>
      </c>
      <c r="E4798" s="90">
        <v>0</v>
      </c>
      <c r="F4798" s="91">
        <v>74</v>
      </c>
      <c r="G4798" s="90" t="s">
        <v>74</v>
      </c>
      <c r="H4798" s="91" t="s">
        <v>81</v>
      </c>
      <c r="I4798" s="90">
        <v>55009141</v>
      </c>
      <c r="J4798" s="91">
        <v>14</v>
      </c>
      <c r="K4798" s="90" t="s">
        <v>76</v>
      </c>
      <c r="L4798" s="91" t="s">
        <v>77</v>
      </c>
      <c r="M4798" s="90">
        <v>2020</v>
      </c>
      <c r="N4798" s="91">
        <v>91</v>
      </c>
      <c r="O4798" s="92">
        <v>5162012.6343657179</v>
      </c>
      <c r="P4798" s="93">
        <v>6372855.1041552071</v>
      </c>
    </row>
    <row r="4799" spans="1:16" x14ac:dyDescent="0.2">
      <c r="A4799" s="87">
        <v>45111</v>
      </c>
      <c r="B4799" s="88">
        <v>45295</v>
      </c>
      <c r="C4799" s="87" t="s">
        <v>73</v>
      </c>
      <c r="D4799" s="89">
        <v>1515433</v>
      </c>
      <c r="E4799" s="90">
        <v>0</v>
      </c>
      <c r="F4799" s="91">
        <v>24</v>
      </c>
      <c r="G4799" s="90" t="s">
        <v>78</v>
      </c>
      <c r="H4799" s="91" t="s">
        <v>75</v>
      </c>
      <c r="I4799" s="90">
        <v>113155616</v>
      </c>
      <c r="J4799" s="91">
        <v>13</v>
      </c>
      <c r="K4799" s="90" t="s">
        <v>83</v>
      </c>
      <c r="L4799" s="91" t="s">
        <v>77</v>
      </c>
      <c r="M4799" s="90">
        <v>2011</v>
      </c>
      <c r="N4799" s="91">
        <v>184</v>
      </c>
      <c r="O4799" s="92">
        <v>4994206.2609454906</v>
      </c>
      <c r="P4799" s="93">
        <v>6165686.7419080129</v>
      </c>
    </row>
    <row r="4800" spans="1:16" x14ac:dyDescent="0.2">
      <c r="A4800" s="87">
        <v>43920</v>
      </c>
      <c r="B4800" s="88">
        <v>43981</v>
      </c>
      <c r="C4800" s="87" t="s">
        <v>73</v>
      </c>
      <c r="D4800" s="89">
        <v>2364468</v>
      </c>
      <c r="E4800" s="90">
        <v>0</v>
      </c>
      <c r="F4800" s="91">
        <v>42</v>
      </c>
      <c r="G4800" s="90" t="s">
        <v>74</v>
      </c>
      <c r="H4800" s="91" t="s">
        <v>75</v>
      </c>
      <c r="I4800" s="90">
        <v>45557036</v>
      </c>
      <c r="J4800" s="91">
        <v>19</v>
      </c>
      <c r="K4800" s="90" t="s">
        <v>76</v>
      </c>
      <c r="L4800" s="91" t="s">
        <v>77</v>
      </c>
      <c r="M4800" s="90">
        <v>2011</v>
      </c>
      <c r="N4800" s="91">
        <v>61</v>
      </c>
      <c r="O4800" s="92">
        <v>5164974.8486902248</v>
      </c>
      <c r="P4800" s="93">
        <v>6376512.1588768195</v>
      </c>
    </row>
    <row r="4801" spans="1:16" x14ac:dyDescent="0.2">
      <c r="A4801" s="87">
        <v>43773</v>
      </c>
      <c r="B4801" s="88">
        <v>43865</v>
      </c>
      <c r="C4801" s="87" t="s">
        <v>73</v>
      </c>
      <c r="D4801" s="89">
        <v>2742874</v>
      </c>
      <c r="E4801" s="90">
        <v>0</v>
      </c>
      <c r="F4801" s="91">
        <v>57</v>
      </c>
      <c r="G4801" s="90" t="s">
        <v>74</v>
      </c>
      <c r="H4801" s="91" t="s">
        <v>75</v>
      </c>
      <c r="I4801" s="90">
        <v>59052834</v>
      </c>
      <c r="J4801" s="91">
        <v>1</v>
      </c>
      <c r="K4801" s="90" t="s">
        <v>76</v>
      </c>
      <c r="L4801" s="91" t="s">
        <v>82</v>
      </c>
      <c r="M4801" s="90">
        <v>2015</v>
      </c>
      <c r="N4801" s="91">
        <v>92</v>
      </c>
      <c r="O4801" s="92">
        <v>5215591.9926784514</v>
      </c>
      <c r="P4801" s="93">
        <v>6439002.4600968529</v>
      </c>
    </row>
    <row r="4802" spans="1:16" x14ac:dyDescent="0.2">
      <c r="A4802" s="87">
        <v>44872</v>
      </c>
      <c r="B4802" s="88">
        <v>45114</v>
      </c>
      <c r="C4802" s="87" t="s">
        <v>73</v>
      </c>
      <c r="D4802" s="89">
        <v>2599364</v>
      </c>
      <c r="E4802" s="90">
        <v>0</v>
      </c>
      <c r="F4802" s="91">
        <v>47</v>
      </c>
      <c r="G4802" s="90" t="s">
        <v>74</v>
      </c>
      <c r="H4802" s="91" t="s">
        <v>75</v>
      </c>
      <c r="I4802" s="90">
        <v>23398129</v>
      </c>
      <c r="J4802" s="91">
        <v>11</v>
      </c>
      <c r="K4802" s="90" t="s">
        <v>86</v>
      </c>
      <c r="L4802" s="91" t="s">
        <v>82</v>
      </c>
      <c r="M4802" s="90">
        <v>2015</v>
      </c>
      <c r="N4802" s="91">
        <v>242</v>
      </c>
      <c r="O4802" s="92">
        <v>5269985.9529975969</v>
      </c>
      <c r="P4802" s="93">
        <v>6506155.4975278974</v>
      </c>
    </row>
    <row r="4803" spans="1:16" x14ac:dyDescent="0.2">
      <c r="A4803" s="87">
        <v>44312</v>
      </c>
      <c r="B4803" s="88">
        <v>44342</v>
      </c>
      <c r="C4803" s="87" t="s">
        <v>73</v>
      </c>
      <c r="D4803" s="89">
        <v>36345791</v>
      </c>
      <c r="E4803" s="90">
        <v>0</v>
      </c>
      <c r="F4803" s="91">
        <v>61</v>
      </c>
      <c r="G4803" s="90" t="s">
        <v>78</v>
      </c>
      <c r="H4803" s="91" t="s">
        <v>75</v>
      </c>
      <c r="I4803" s="90">
        <v>31195096</v>
      </c>
      <c r="J4803" s="91">
        <v>5</v>
      </c>
      <c r="K4803" s="90" t="s">
        <v>86</v>
      </c>
      <c r="L4803" s="91" t="s">
        <v>80</v>
      </c>
      <c r="M4803" s="90">
        <v>2000</v>
      </c>
      <c r="N4803" s="91">
        <v>30</v>
      </c>
      <c r="O4803" s="92">
        <v>5278326.1656543501</v>
      </c>
      <c r="P4803" s="93">
        <v>6516452.0563633936</v>
      </c>
    </row>
    <row r="4804" spans="1:16" x14ac:dyDescent="0.2">
      <c r="A4804" s="87">
        <v>44030</v>
      </c>
      <c r="B4804" s="88">
        <v>44852</v>
      </c>
      <c r="C4804" s="87" t="s">
        <v>73</v>
      </c>
      <c r="D4804" s="89">
        <v>2218576</v>
      </c>
      <c r="E4804" s="90">
        <v>0</v>
      </c>
      <c r="F4804" s="91">
        <v>50</v>
      </c>
      <c r="G4804" s="90" t="s">
        <v>74</v>
      </c>
      <c r="H4804" s="91" t="s">
        <v>75</v>
      </c>
      <c r="I4804" s="90">
        <v>75177188</v>
      </c>
      <c r="J4804" s="91">
        <v>10</v>
      </c>
      <c r="K4804" s="90" t="s">
        <v>83</v>
      </c>
      <c r="L4804" s="91" t="s">
        <v>77</v>
      </c>
      <c r="M4804" s="90">
        <v>2003</v>
      </c>
      <c r="N4804" s="91">
        <v>822</v>
      </c>
      <c r="O4804" s="92">
        <v>5118327.5505447192</v>
      </c>
      <c r="P4804" s="93">
        <v>6318922.9019070603</v>
      </c>
    </row>
    <row r="4805" spans="1:16" x14ac:dyDescent="0.2">
      <c r="A4805" s="87">
        <v>44640</v>
      </c>
      <c r="B4805" s="88">
        <v>44732</v>
      </c>
      <c r="C4805" s="87" t="s">
        <v>73</v>
      </c>
      <c r="D4805" s="89">
        <v>2011236</v>
      </c>
      <c r="E4805" s="90">
        <v>0</v>
      </c>
      <c r="F4805" s="91">
        <v>72</v>
      </c>
      <c r="G4805" s="90" t="s">
        <v>78</v>
      </c>
      <c r="H4805" s="91" t="s">
        <v>81</v>
      </c>
      <c r="I4805" s="90">
        <v>91856167</v>
      </c>
      <c r="J4805" s="91">
        <v>4</v>
      </c>
      <c r="K4805" s="90" t="s">
        <v>83</v>
      </c>
      <c r="L4805" s="91" t="s">
        <v>82</v>
      </c>
      <c r="M4805" s="90">
        <v>2010</v>
      </c>
      <c r="N4805" s="91">
        <v>92</v>
      </c>
      <c r="O4805" s="92">
        <v>5103240.5745845903</v>
      </c>
      <c r="P4805" s="93">
        <v>6300297.0056599872</v>
      </c>
    </row>
    <row r="4806" spans="1:16" x14ac:dyDescent="0.2">
      <c r="A4806" s="87">
        <v>44013</v>
      </c>
      <c r="B4806" s="88">
        <v>44228</v>
      </c>
      <c r="C4806" s="87" t="s">
        <v>73</v>
      </c>
      <c r="D4806" s="89">
        <v>958033</v>
      </c>
      <c r="E4806" s="90">
        <v>0</v>
      </c>
      <c r="F4806" s="91">
        <v>54</v>
      </c>
      <c r="G4806" s="90" t="s">
        <v>74</v>
      </c>
      <c r="H4806" s="91" t="s">
        <v>75</v>
      </c>
      <c r="I4806" s="90">
        <v>102149887</v>
      </c>
      <c r="J4806" s="91">
        <v>1</v>
      </c>
      <c r="K4806" s="90" t="s">
        <v>79</v>
      </c>
      <c r="L4806" s="91" t="s">
        <v>87</v>
      </c>
      <c r="M4806" s="90">
        <v>2013</v>
      </c>
      <c r="N4806" s="91">
        <v>215</v>
      </c>
      <c r="O4806" s="92">
        <v>5087176.4005174534</v>
      </c>
      <c r="P4806" s="93">
        <v>6280464.6919968547</v>
      </c>
    </row>
    <row r="4807" spans="1:16" x14ac:dyDescent="0.2">
      <c r="A4807" s="87">
        <v>43744</v>
      </c>
      <c r="B4807" s="88">
        <v>43867</v>
      </c>
      <c r="C4807" s="87" t="s">
        <v>73</v>
      </c>
      <c r="D4807" s="89">
        <v>1881282</v>
      </c>
      <c r="E4807" s="90">
        <v>0</v>
      </c>
      <c r="F4807" s="91">
        <v>74</v>
      </c>
      <c r="G4807" s="90" t="s">
        <v>78</v>
      </c>
      <c r="H4807" s="91" t="s">
        <v>75</v>
      </c>
      <c r="I4807" s="90">
        <v>98215136</v>
      </c>
      <c r="J4807" s="91">
        <v>9</v>
      </c>
      <c r="K4807" s="90" t="s">
        <v>86</v>
      </c>
      <c r="L4807" s="91" t="s">
        <v>87</v>
      </c>
      <c r="M4807" s="90">
        <v>2015</v>
      </c>
      <c r="N4807" s="91">
        <v>123</v>
      </c>
      <c r="O4807" s="92">
        <v>5059002.0156107461</v>
      </c>
      <c r="P4807" s="93">
        <v>6245681.5007540071</v>
      </c>
    </row>
    <row r="4808" spans="1:16" x14ac:dyDescent="0.2">
      <c r="A4808" s="87">
        <v>43527</v>
      </c>
      <c r="B4808" s="88">
        <v>43680</v>
      </c>
      <c r="C4808" s="87" t="s">
        <v>73</v>
      </c>
      <c r="D4808" s="89">
        <v>2457425</v>
      </c>
      <c r="E4808" s="90">
        <v>0</v>
      </c>
      <c r="F4808" s="91">
        <v>70</v>
      </c>
      <c r="G4808" s="90" t="s">
        <v>78</v>
      </c>
      <c r="H4808" s="91" t="s">
        <v>75</v>
      </c>
      <c r="I4808" s="90">
        <v>64452922</v>
      </c>
      <c r="J4808" s="91">
        <v>16</v>
      </c>
      <c r="K4808" s="90" t="s">
        <v>76</v>
      </c>
      <c r="L4808" s="91" t="s">
        <v>82</v>
      </c>
      <c r="M4808" s="90">
        <v>2020</v>
      </c>
      <c r="N4808" s="91">
        <v>153</v>
      </c>
      <c r="O4808" s="92">
        <v>5123589.5784751466</v>
      </c>
      <c r="P4808" s="93">
        <v>6325419.2326853657</v>
      </c>
    </row>
    <row r="4809" spans="1:16" x14ac:dyDescent="0.2">
      <c r="A4809" s="87">
        <v>43602</v>
      </c>
      <c r="B4809" s="88">
        <v>44333</v>
      </c>
      <c r="C4809" s="87" t="s">
        <v>73</v>
      </c>
      <c r="D4809" s="89">
        <v>2394984</v>
      </c>
      <c r="E4809" s="90">
        <v>0</v>
      </c>
      <c r="F4809" s="91">
        <v>28</v>
      </c>
      <c r="G4809" s="90" t="s">
        <v>78</v>
      </c>
      <c r="H4809" s="91" t="s">
        <v>75</v>
      </c>
      <c r="I4809" s="90">
        <v>31709974</v>
      </c>
      <c r="J4809" s="91">
        <v>2</v>
      </c>
      <c r="K4809" s="90" t="s">
        <v>84</v>
      </c>
      <c r="L4809" s="91" t="s">
        <v>87</v>
      </c>
      <c r="M4809" s="90">
        <v>2007</v>
      </c>
      <c r="N4809" s="91">
        <v>731</v>
      </c>
      <c r="O4809" s="92">
        <v>5288011.6182193113</v>
      </c>
      <c r="P4809" s="93">
        <v>6528409.4052090263</v>
      </c>
    </row>
    <row r="4810" spans="1:16" x14ac:dyDescent="0.2">
      <c r="A4810" s="87">
        <v>43830</v>
      </c>
      <c r="B4810" s="88">
        <v>43830</v>
      </c>
      <c r="C4810" s="87" t="s">
        <v>73</v>
      </c>
      <c r="D4810" s="89">
        <v>2628542</v>
      </c>
      <c r="E4810" s="90">
        <v>0</v>
      </c>
      <c r="F4810" s="91">
        <v>25</v>
      </c>
      <c r="G4810" s="90" t="s">
        <v>78</v>
      </c>
      <c r="H4810" s="91" t="s">
        <v>75</v>
      </c>
      <c r="I4810" s="90">
        <v>38295500</v>
      </c>
      <c r="J4810" s="91">
        <v>17</v>
      </c>
      <c r="K4810" s="90" t="s">
        <v>79</v>
      </c>
      <c r="L4810" s="91" t="s">
        <v>85</v>
      </c>
      <c r="M4810" s="90">
        <v>2015</v>
      </c>
      <c r="N4810" s="91">
        <v>0</v>
      </c>
      <c r="O4810" s="92">
        <v>5196924.740295399</v>
      </c>
      <c r="P4810" s="93">
        <v>6415956.4695004923</v>
      </c>
    </row>
    <row r="4811" spans="1:16" x14ac:dyDescent="0.2">
      <c r="A4811" s="87">
        <v>44384</v>
      </c>
      <c r="B4811" s="88">
        <v>44902</v>
      </c>
      <c r="C4811" s="87" t="s">
        <v>73</v>
      </c>
      <c r="D4811" s="89">
        <v>2420916</v>
      </c>
      <c r="E4811" s="90">
        <v>0</v>
      </c>
      <c r="F4811" s="91">
        <v>29</v>
      </c>
      <c r="G4811" s="90" t="s">
        <v>74</v>
      </c>
      <c r="H4811" s="91" t="s">
        <v>75</v>
      </c>
      <c r="I4811" s="90">
        <v>37294999</v>
      </c>
      <c r="J4811" s="91">
        <v>1</v>
      </c>
      <c r="K4811" s="90" t="s">
        <v>83</v>
      </c>
      <c r="L4811" s="91" t="s">
        <v>80</v>
      </c>
      <c r="M4811" s="90">
        <v>2010</v>
      </c>
      <c r="N4811" s="91">
        <v>518</v>
      </c>
      <c r="O4811" s="92">
        <v>5277694.0315428581</v>
      </c>
      <c r="P4811" s="93">
        <v>6515671.6438800711</v>
      </c>
    </row>
    <row r="4812" spans="1:16" x14ac:dyDescent="0.2">
      <c r="A4812" s="87">
        <v>45219</v>
      </c>
      <c r="B4812" s="88">
        <v>45402</v>
      </c>
      <c r="C4812" s="87" t="s">
        <v>73</v>
      </c>
      <c r="D4812" s="89">
        <v>2048575</v>
      </c>
      <c r="E4812" s="90">
        <v>0</v>
      </c>
      <c r="F4812" s="91">
        <v>63</v>
      </c>
      <c r="G4812" s="90" t="s">
        <v>74</v>
      </c>
      <c r="H4812" s="91" t="s">
        <v>75</v>
      </c>
      <c r="I4812" s="90">
        <v>57586630</v>
      </c>
      <c r="J4812" s="91">
        <v>17</v>
      </c>
      <c r="K4812" s="90" t="s">
        <v>76</v>
      </c>
      <c r="L4812" s="91" t="s">
        <v>82</v>
      </c>
      <c r="M4812" s="90">
        <v>2006</v>
      </c>
      <c r="N4812" s="91">
        <v>183</v>
      </c>
      <c r="O4812" s="92">
        <v>5138727.8193616699</v>
      </c>
      <c r="P4812" s="93">
        <v>6344108.4189650239</v>
      </c>
    </row>
    <row r="4813" spans="1:16" x14ac:dyDescent="0.2">
      <c r="A4813" s="87">
        <v>43557</v>
      </c>
      <c r="B4813" s="88">
        <v>43557</v>
      </c>
      <c r="C4813" s="87" t="s">
        <v>73</v>
      </c>
      <c r="D4813" s="89">
        <v>990160</v>
      </c>
      <c r="E4813" s="90">
        <v>0</v>
      </c>
      <c r="F4813" s="91">
        <v>18</v>
      </c>
      <c r="G4813" s="90" t="s">
        <v>74</v>
      </c>
      <c r="H4813" s="91" t="s">
        <v>81</v>
      </c>
      <c r="I4813" s="90">
        <v>33166330</v>
      </c>
      <c r="J4813" s="91">
        <v>12</v>
      </c>
      <c r="K4813" s="90" t="s">
        <v>83</v>
      </c>
      <c r="L4813" s="91" t="s">
        <v>87</v>
      </c>
      <c r="M4813" s="90">
        <v>2000</v>
      </c>
      <c r="N4813" s="91">
        <v>0</v>
      </c>
      <c r="O4813" s="92">
        <v>5237345.1628612401</v>
      </c>
      <c r="P4813" s="93">
        <v>6465858.2257546168</v>
      </c>
    </row>
    <row r="4814" spans="1:16" x14ac:dyDescent="0.2">
      <c r="A4814" s="87">
        <v>45337</v>
      </c>
      <c r="B4814" s="88">
        <v>45611</v>
      </c>
      <c r="C4814" s="87" t="s">
        <v>73</v>
      </c>
      <c r="D4814" s="89">
        <v>640764</v>
      </c>
      <c r="E4814" s="90">
        <v>0</v>
      </c>
      <c r="F4814" s="91">
        <v>59</v>
      </c>
      <c r="G4814" s="90" t="s">
        <v>74</v>
      </c>
      <c r="H4814" s="91" t="s">
        <v>75</v>
      </c>
      <c r="I4814" s="90">
        <v>79872529</v>
      </c>
      <c r="J4814" s="91">
        <v>15</v>
      </c>
      <c r="K4814" s="90" t="s">
        <v>84</v>
      </c>
      <c r="L4814" s="91" t="s">
        <v>80</v>
      </c>
      <c r="M4814" s="90">
        <v>2019</v>
      </c>
      <c r="N4814" s="91">
        <v>274</v>
      </c>
      <c r="O4814" s="92">
        <v>5082257.2821088061</v>
      </c>
      <c r="P4814" s="93">
        <v>6274391.7063071672</v>
      </c>
    </row>
    <row r="4815" spans="1:16" x14ac:dyDescent="0.2">
      <c r="A4815" s="87">
        <v>43391</v>
      </c>
      <c r="B4815" s="88">
        <v>43422</v>
      </c>
      <c r="C4815" s="87" t="s">
        <v>73</v>
      </c>
      <c r="D4815" s="89">
        <v>1934958</v>
      </c>
      <c r="E4815" s="90">
        <v>0</v>
      </c>
      <c r="F4815" s="91">
        <v>54</v>
      </c>
      <c r="G4815" s="90" t="s">
        <v>78</v>
      </c>
      <c r="H4815" s="91" t="s">
        <v>75</v>
      </c>
      <c r="I4815" s="90">
        <v>20963944</v>
      </c>
      <c r="J4815" s="91">
        <v>5</v>
      </c>
      <c r="K4815" s="90" t="s">
        <v>84</v>
      </c>
      <c r="L4815" s="91" t="s">
        <v>82</v>
      </c>
      <c r="M4815" s="90">
        <v>2007</v>
      </c>
      <c r="N4815" s="91">
        <v>31</v>
      </c>
      <c r="O4815" s="92">
        <v>5308642.8864013217</v>
      </c>
      <c r="P4815" s="93">
        <v>6553880.1066682981</v>
      </c>
    </row>
    <row r="4816" spans="1:16" x14ac:dyDescent="0.2">
      <c r="A4816" s="87">
        <v>44020</v>
      </c>
      <c r="B4816" s="88">
        <v>44993</v>
      </c>
      <c r="C4816" s="87" t="s">
        <v>73</v>
      </c>
      <c r="D4816" s="89">
        <v>2569047</v>
      </c>
      <c r="E4816" s="90">
        <v>0</v>
      </c>
      <c r="F4816" s="91">
        <v>53</v>
      </c>
      <c r="G4816" s="90" t="s">
        <v>74</v>
      </c>
      <c r="H4816" s="91" t="s">
        <v>75</v>
      </c>
      <c r="I4816" s="90">
        <v>71717917</v>
      </c>
      <c r="J4816" s="91">
        <v>18</v>
      </c>
      <c r="K4816" s="90" t="s">
        <v>76</v>
      </c>
      <c r="L4816" s="91" t="s">
        <v>80</v>
      </c>
      <c r="M4816" s="90">
        <v>2007</v>
      </c>
      <c r="N4816" s="91">
        <v>973</v>
      </c>
      <c r="O4816" s="92">
        <v>5087385.1231012642</v>
      </c>
      <c r="P4816" s="93">
        <v>6280722.3741990915</v>
      </c>
    </row>
    <row r="4817" spans="1:16" x14ac:dyDescent="0.2">
      <c r="A4817" s="87">
        <v>45070</v>
      </c>
      <c r="B4817" s="88">
        <v>45254</v>
      </c>
      <c r="C4817" s="87" t="s">
        <v>73</v>
      </c>
      <c r="D4817" s="89">
        <v>1335216</v>
      </c>
      <c r="E4817" s="90">
        <v>0</v>
      </c>
      <c r="F4817" s="91">
        <v>42</v>
      </c>
      <c r="G4817" s="90" t="s">
        <v>74</v>
      </c>
      <c r="H4817" s="91" t="s">
        <v>75</v>
      </c>
      <c r="I4817" s="90">
        <v>89992990</v>
      </c>
      <c r="J4817" s="91">
        <v>13</v>
      </c>
      <c r="K4817" s="90" t="s">
        <v>76</v>
      </c>
      <c r="L4817" s="91" t="s">
        <v>85</v>
      </c>
      <c r="M4817" s="90">
        <v>2016</v>
      </c>
      <c r="N4817" s="91">
        <v>184</v>
      </c>
      <c r="O4817" s="92">
        <v>5062853.8960439023</v>
      </c>
      <c r="P4817" s="93">
        <v>6250436.9086961756</v>
      </c>
    </row>
    <row r="4818" spans="1:16" x14ac:dyDescent="0.2">
      <c r="A4818" s="87">
        <v>43856</v>
      </c>
      <c r="B4818" s="88">
        <v>44646</v>
      </c>
      <c r="C4818" s="87" t="s">
        <v>73</v>
      </c>
      <c r="D4818" s="89">
        <v>2373561</v>
      </c>
      <c r="E4818" s="90">
        <v>0</v>
      </c>
      <c r="F4818" s="91">
        <v>20</v>
      </c>
      <c r="G4818" s="90" t="s">
        <v>74</v>
      </c>
      <c r="H4818" s="91" t="s">
        <v>75</v>
      </c>
      <c r="I4818" s="90">
        <v>83328934</v>
      </c>
      <c r="J4818" s="91">
        <v>10</v>
      </c>
      <c r="K4818" s="90" t="s">
        <v>84</v>
      </c>
      <c r="L4818" s="91" t="s">
        <v>87</v>
      </c>
      <c r="M4818" s="90">
        <v>2009</v>
      </c>
      <c r="N4818" s="91">
        <v>790</v>
      </c>
      <c r="O4818" s="92">
        <v>5094346.9670279836</v>
      </c>
      <c r="P4818" s="93">
        <v>6289317.2432444245</v>
      </c>
    </row>
    <row r="4819" spans="1:16" x14ac:dyDescent="0.2">
      <c r="A4819" s="87">
        <v>44759</v>
      </c>
      <c r="B4819" s="88">
        <v>44821</v>
      </c>
      <c r="C4819" s="87" t="s">
        <v>73</v>
      </c>
      <c r="D4819" s="89">
        <v>1574666</v>
      </c>
      <c r="E4819" s="90">
        <v>0</v>
      </c>
      <c r="F4819" s="91">
        <v>54</v>
      </c>
      <c r="G4819" s="90" t="s">
        <v>78</v>
      </c>
      <c r="H4819" s="91" t="s">
        <v>75</v>
      </c>
      <c r="I4819" s="90">
        <v>104501000</v>
      </c>
      <c r="J4819" s="91">
        <v>0</v>
      </c>
      <c r="K4819" s="90" t="s">
        <v>86</v>
      </c>
      <c r="L4819" s="91" t="s">
        <v>85</v>
      </c>
      <c r="M4819" s="90">
        <v>2016</v>
      </c>
      <c r="N4819" s="91">
        <v>62</v>
      </c>
      <c r="O4819" s="92">
        <v>5086107.7183255646</v>
      </c>
      <c r="P4819" s="93">
        <v>6279145.3312661285</v>
      </c>
    </row>
    <row r="4820" spans="1:16" x14ac:dyDescent="0.2">
      <c r="A4820" s="87">
        <v>44407</v>
      </c>
      <c r="B4820" s="88">
        <v>44650</v>
      </c>
      <c r="C4820" s="87" t="s">
        <v>73</v>
      </c>
      <c r="D4820" s="89">
        <v>30474449</v>
      </c>
      <c r="E4820" s="90">
        <v>0</v>
      </c>
      <c r="F4820" s="91">
        <v>46</v>
      </c>
      <c r="G4820" s="90" t="s">
        <v>74</v>
      </c>
      <c r="H4820" s="91" t="s">
        <v>81</v>
      </c>
      <c r="I4820" s="90">
        <v>107724206</v>
      </c>
      <c r="J4820" s="91">
        <v>18</v>
      </c>
      <c r="K4820" s="90" t="s">
        <v>79</v>
      </c>
      <c r="L4820" s="91" t="s">
        <v>85</v>
      </c>
      <c r="M4820" s="90">
        <v>2004</v>
      </c>
      <c r="N4820" s="91">
        <v>243</v>
      </c>
      <c r="O4820" s="92">
        <v>4984754.5580645753</v>
      </c>
      <c r="P4820" s="93">
        <v>6154017.9729192276</v>
      </c>
    </row>
    <row r="4821" spans="1:16" x14ac:dyDescent="0.2">
      <c r="A4821" s="87">
        <v>44668</v>
      </c>
      <c r="B4821" s="88">
        <v>44698</v>
      </c>
      <c r="C4821" s="87" t="s">
        <v>73</v>
      </c>
      <c r="D4821" s="89">
        <v>1524226</v>
      </c>
      <c r="E4821" s="90">
        <v>0</v>
      </c>
      <c r="F4821" s="91">
        <v>35</v>
      </c>
      <c r="G4821" s="90" t="s">
        <v>74</v>
      </c>
      <c r="H4821" s="91" t="s">
        <v>75</v>
      </c>
      <c r="I4821" s="90">
        <v>23824588</v>
      </c>
      <c r="J4821" s="91">
        <v>0</v>
      </c>
      <c r="K4821" s="90" t="s">
        <v>76</v>
      </c>
      <c r="L4821" s="91" t="s">
        <v>77</v>
      </c>
      <c r="M4821" s="90">
        <v>2008</v>
      </c>
      <c r="N4821" s="91">
        <v>30</v>
      </c>
      <c r="O4821" s="92">
        <v>5325389.2958802031</v>
      </c>
      <c r="P4821" s="93">
        <v>6574554.6862718556</v>
      </c>
    </row>
    <row r="4822" spans="1:16" x14ac:dyDescent="0.2">
      <c r="A4822" s="87">
        <v>44970</v>
      </c>
      <c r="B4822" s="88">
        <v>45151</v>
      </c>
      <c r="C4822" s="87" t="s">
        <v>73</v>
      </c>
      <c r="D4822" s="89">
        <v>1903690</v>
      </c>
      <c r="E4822" s="90">
        <v>0</v>
      </c>
      <c r="F4822" s="91">
        <v>53</v>
      </c>
      <c r="G4822" s="90" t="s">
        <v>78</v>
      </c>
      <c r="H4822" s="91" t="s">
        <v>75</v>
      </c>
      <c r="I4822" s="90">
        <v>100766008</v>
      </c>
      <c r="J4822" s="91">
        <v>10</v>
      </c>
      <c r="K4822" s="90" t="s">
        <v>86</v>
      </c>
      <c r="L4822" s="91" t="s">
        <v>80</v>
      </c>
      <c r="M4822" s="90">
        <v>2009</v>
      </c>
      <c r="N4822" s="91">
        <v>181</v>
      </c>
      <c r="O4822" s="92">
        <v>5046073.804282329</v>
      </c>
      <c r="P4822" s="93">
        <v>6229720.7460275656</v>
      </c>
    </row>
    <row r="4823" spans="1:16" x14ac:dyDescent="0.2">
      <c r="A4823" s="87">
        <v>43477</v>
      </c>
      <c r="B4823" s="88">
        <v>43720</v>
      </c>
      <c r="C4823" s="87" t="s">
        <v>73</v>
      </c>
      <c r="D4823" s="89">
        <v>2521793</v>
      </c>
      <c r="E4823" s="90">
        <v>0</v>
      </c>
      <c r="F4823" s="91">
        <v>72</v>
      </c>
      <c r="G4823" s="90" t="s">
        <v>78</v>
      </c>
      <c r="H4823" s="91" t="s">
        <v>75</v>
      </c>
      <c r="I4823" s="90">
        <v>53727041</v>
      </c>
      <c r="J4823" s="91">
        <v>10</v>
      </c>
      <c r="K4823" s="90" t="s">
        <v>76</v>
      </c>
      <c r="L4823" s="91" t="s">
        <v>85</v>
      </c>
      <c r="M4823" s="90">
        <v>2001</v>
      </c>
      <c r="N4823" s="91">
        <v>243</v>
      </c>
      <c r="O4823" s="92">
        <v>5185137.6261798907</v>
      </c>
      <c r="P4823" s="93">
        <v>6401404.4767652964</v>
      </c>
    </row>
    <row r="4824" spans="1:16" x14ac:dyDescent="0.2">
      <c r="A4824" s="87">
        <v>44280</v>
      </c>
      <c r="B4824" s="88">
        <v>44494</v>
      </c>
      <c r="C4824" s="87" t="s">
        <v>73</v>
      </c>
      <c r="D4824" s="89">
        <v>2591952</v>
      </c>
      <c r="E4824" s="90">
        <v>0</v>
      </c>
      <c r="F4824" s="91">
        <v>42</v>
      </c>
      <c r="G4824" s="90" t="s">
        <v>78</v>
      </c>
      <c r="H4824" s="91" t="s">
        <v>81</v>
      </c>
      <c r="I4824" s="90">
        <v>97608069</v>
      </c>
      <c r="J4824" s="91">
        <v>17</v>
      </c>
      <c r="K4824" s="90" t="s">
        <v>86</v>
      </c>
      <c r="L4824" s="91" t="s">
        <v>80</v>
      </c>
      <c r="M4824" s="90">
        <v>2021</v>
      </c>
      <c r="N4824" s="91">
        <v>214</v>
      </c>
      <c r="O4824" s="92">
        <v>5019941.9609177923</v>
      </c>
      <c r="P4824" s="93">
        <v>6197459.2110096198</v>
      </c>
    </row>
    <row r="4825" spans="1:16" x14ac:dyDescent="0.2">
      <c r="A4825" s="87">
        <v>43608</v>
      </c>
      <c r="B4825" s="88">
        <v>43761</v>
      </c>
      <c r="C4825" s="87" t="s">
        <v>73</v>
      </c>
      <c r="D4825" s="89">
        <v>2597625</v>
      </c>
      <c r="E4825" s="90">
        <v>0</v>
      </c>
      <c r="F4825" s="91">
        <v>68</v>
      </c>
      <c r="G4825" s="90" t="s">
        <v>74</v>
      </c>
      <c r="H4825" s="91" t="s">
        <v>75</v>
      </c>
      <c r="I4825" s="90">
        <v>98253580</v>
      </c>
      <c r="J4825" s="91">
        <v>16</v>
      </c>
      <c r="K4825" s="90" t="s">
        <v>76</v>
      </c>
      <c r="L4825" s="91" t="s">
        <v>80</v>
      </c>
      <c r="M4825" s="90">
        <v>2015</v>
      </c>
      <c r="N4825" s="91">
        <v>153</v>
      </c>
      <c r="O4825" s="92">
        <v>5023413.7505500149</v>
      </c>
      <c r="P4825" s="93">
        <v>6201745.3710494004</v>
      </c>
    </row>
    <row r="4826" spans="1:16" x14ac:dyDescent="0.2">
      <c r="A4826" s="87">
        <v>44537</v>
      </c>
      <c r="B4826" s="88">
        <v>44627</v>
      </c>
      <c r="C4826" s="87" t="s">
        <v>73</v>
      </c>
      <c r="D4826" s="89">
        <v>1221846</v>
      </c>
      <c r="E4826" s="90">
        <v>0</v>
      </c>
      <c r="F4826" s="91">
        <v>29</v>
      </c>
      <c r="G4826" s="90" t="s">
        <v>74</v>
      </c>
      <c r="H4826" s="91" t="s">
        <v>81</v>
      </c>
      <c r="I4826" s="90">
        <v>45575067</v>
      </c>
      <c r="J4826" s="91">
        <v>3</v>
      </c>
      <c r="K4826" s="90" t="s">
        <v>84</v>
      </c>
      <c r="L4826" s="91" t="s">
        <v>87</v>
      </c>
      <c r="M4826" s="90">
        <v>2006</v>
      </c>
      <c r="N4826" s="91">
        <v>90</v>
      </c>
      <c r="O4826" s="92">
        <v>5245459.9698564438</v>
      </c>
      <c r="P4826" s="93">
        <v>6475876.5059956089</v>
      </c>
    </row>
    <row r="4827" spans="1:16" x14ac:dyDescent="0.2">
      <c r="A4827" s="87">
        <v>43659</v>
      </c>
      <c r="B4827" s="88">
        <v>43721</v>
      </c>
      <c r="C4827" s="87" t="s">
        <v>73</v>
      </c>
      <c r="D4827" s="89">
        <v>1939692</v>
      </c>
      <c r="E4827" s="90">
        <v>0</v>
      </c>
      <c r="F4827" s="91">
        <v>43</v>
      </c>
      <c r="G4827" s="90" t="s">
        <v>78</v>
      </c>
      <c r="H4827" s="91" t="s">
        <v>75</v>
      </c>
      <c r="I4827" s="90">
        <v>40274843</v>
      </c>
      <c r="J4827" s="91">
        <v>10</v>
      </c>
      <c r="K4827" s="90" t="s">
        <v>83</v>
      </c>
      <c r="L4827" s="91" t="s">
        <v>85</v>
      </c>
      <c r="M4827" s="90">
        <v>2006</v>
      </c>
      <c r="N4827" s="91">
        <v>62</v>
      </c>
      <c r="O4827" s="92">
        <v>5226018.379113147</v>
      </c>
      <c r="P4827" s="93">
        <v>6451874.5421149964</v>
      </c>
    </row>
    <row r="4828" spans="1:16" x14ac:dyDescent="0.2">
      <c r="A4828" s="87">
        <v>43521</v>
      </c>
      <c r="B4828" s="88">
        <v>43580</v>
      </c>
      <c r="C4828" s="87" t="s">
        <v>73</v>
      </c>
      <c r="D4828" s="89">
        <v>1952809</v>
      </c>
      <c r="E4828" s="90">
        <v>0</v>
      </c>
      <c r="F4828" s="91">
        <v>50</v>
      </c>
      <c r="G4828" s="90" t="s">
        <v>74</v>
      </c>
      <c r="H4828" s="91" t="s">
        <v>81</v>
      </c>
      <c r="I4828" s="90">
        <v>81660763</v>
      </c>
      <c r="J4828" s="91">
        <v>8</v>
      </c>
      <c r="K4828" s="90" t="s">
        <v>79</v>
      </c>
      <c r="L4828" s="91" t="s">
        <v>87</v>
      </c>
      <c r="M4828" s="90">
        <v>2015</v>
      </c>
      <c r="N4828" s="91">
        <v>59</v>
      </c>
      <c r="O4828" s="92">
        <v>5113466.2935445346</v>
      </c>
      <c r="P4828" s="93">
        <v>6312921.3500549803</v>
      </c>
    </row>
    <row r="4829" spans="1:16" x14ac:dyDescent="0.2">
      <c r="A4829" s="87">
        <v>44653</v>
      </c>
      <c r="B4829" s="88">
        <v>45598</v>
      </c>
      <c r="C4829" s="87" t="s">
        <v>73</v>
      </c>
      <c r="D4829" s="89">
        <v>1102291</v>
      </c>
      <c r="E4829" s="90">
        <v>0</v>
      </c>
      <c r="F4829" s="91">
        <v>39</v>
      </c>
      <c r="G4829" s="90" t="s">
        <v>74</v>
      </c>
      <c r="H4829" s="91" t="s">
        <v>75</v>
      </c>
      <c r="I4829" s="90">
        <v>96222093</v>
      </c>
      <c r="J4829" s="91">
        <v>7</v>
      </c>
      <c r="K4829" s="90" t="s">
        <v>86</v>
      </c>
      <c r="L4829" s="91" t="s">
        <v>87</v>
      </c>
      <c r="M4829" s="90">
        <v>2020</v>
      </c>
      <c r="N4829" s="91">
        <v>945</v>
      </c>
      <c r="O4829" s="92">
        <v>5070399.8293670118</v>
      </c>
      <c r="P4829" s="93">
        <v>6259752.8757617427</v>
      </c>
    </row>
    <row r="4830" spans="1:16" x14ac:dyDescent="0.2">
      <c r="A4830" s="87">
        <v>43404</v>
      </c>
      <c r="B4830" s="88">
        <v>43465</v>
      </c>
      <c r="C4830" s="87" t="s">
        <v>73</v>
      </c>
      <c r="D4830" s="89">
        <v>39754038</v>
      </c>
      <c r="E4830" s="90">
        <v>0</v>
      </c>
      <c r="F4830" s="91">
        <v>43</v>
      </c>
      <c r="G4830" s="90" t="s">
        <v>78</v>
      </c>
      <c r="H4830" s="91" t="s">
        <v>75</v>
      </c>
      <c r="I4830" s="90">
        <v>115143461</v>
      </c>
      <c r="J4830" s="91">
        <v>19</v>
      </c>
      <c r="K4830" s="90" t="s">
        <v>83</v>
      </c>
      <c r="L4830" s="91" t="s">
        <v>80</v>
      </c>
      <c r="M4830" s="90">
        <v>2006</v>
      </c>
      <c r="N4830" s="91">
        <v>61</v>
      </c>
      <c r="O4830" s="92">
        <v>4958739.8772667367</v>
      </c>
      <c r="P4830" s="93">
        <v>6121901.0830453532</v>
      </c>
    </row>
    <row r="4831" spans="1:16" x14ac:dyDescent="0.2">
      <c r="A4831" s="87">
        <v>44042</v>
      </c>
      <c r="B4831" s="88">
        <v>44165</v>
      </c>
      <c r="C4831" s="87" t="s">
        <v>73</v>
      </c>
      <c r="D4831" s="89">
        <v>1712720</v>
      </c>
      <c r="E4831" s="90">
        <v>0</v>
      </c>
      <c r="F4831" s="91">
        <v>64</v>
      </c>
      <c r="G4831" s="90" t="s">
        <v>74</v>
      </c>
      <c r="H4831" s="91" t="s">
        <v>81</v>
      </c>
      <c r="I4831" s="90">
        <v>57864556</v>
      </c>
      <c r="J4831" s="91">
        <v>12</v>
      </c>
      <c r="K4831" s="90" t="s">
        <v>84</v>
      </c>
      <c r="L4831" s="91" t="s">
        <v>80</v>
      </c>
      <c r="M4831" s="90">
        <v>2010</v>
      </c>
      <c r="N4831" s="91">
        <v>123</v>
      </c>
      <c r="O4831" s="92">
        <v>5163458.6194417262</v>
      </c>
      <c r="P4831" s="93">
        <v>6374640.2709157113</v>
      </c>
    </row>
    <row r="4832" spans="1:16" x14ac:dyDescent="0.2">
      <c r="A4832" s="87">
        <v>44402</v>
      </c>
      <c r="B4832" s="88">
        <v>44402</v>
      </c>
      <c r="C4832" s="87" t="s">
        <v>73</v>
      </c>
      <c r="D4832" s="89">
        <v>1028396</v>
      </c>
      <c r="E4832" s="90">
        <v>0</v>
      </c>
      <c r="F4832" s="91">
        <v>21</v>
      </c>
      <c r="G4832" s="90" t="s">
        <v>74</v>
      </c>
      <c r="H4832" s="91" t="s">
        <v>75</v>
      </c>
      <c r="I4832" s="90">
        <v>99852209</v>
      </c>
      <c r="J4832" s="91">
        <v>4</v>
      </c>
      <c r="K4832" s="90" t="s">
        <v>83</v>
      </c>
      <c r="L4832" s="91" t="s">
        <v>87</v>
      </c>
      <c r="M4832" s="90">
        <v>2003</v>
      </c>
      <c r="N4832" s="91">
        <v>0</v>
      </c>
      <c r="O4832" s="92">
        <v>5080056.9735346101</v>
      </c>
      <c r="P4832" s="93">
        <v>6271675.2759686541</v>
      </c>
    </row>
    <row r="4833" spans="1:16" x14ac:dyDescent="0.2">
      <c r="A4833" s="87">
        <v>44190</v>
      </c>
      <c r="B4833" s="88">
        <v>44890</v>
      </c>
      <c r="C4833" s="87" t="s">
        <v>73</v>
      </c>
      <c r="D4833" s="89">
        <v>1642055</v>
      </c>
      <c r="E4833" s="90">
        <v>0</v>
      </c>
      <c r="F4833" s="91">
        <v>38</v>
      </c>
      <c r="G4833" s="90" t="s">
        <v>78</v>
      </c>
      <c r="H4833" s="91" t="s">
        <v>75</v>
      </c>
      <c r="I4833" s="90">
        <v>72564160</v>
      </c>
      <c r="J4833" s="91">
        <v>17</v>
      </c>
      <c r="K4833" s="90" t="s">
        <v>84</v>
      </c>
      <c r="L4833" s="91" t="s">
        <v>82</v>
      </c>
      <c r="M4833" s="90">
        <v>2003</v>
      </c>
      <c r="N4833" s="91">
        <v>700</v>
      </c>
      <c r="O4833" s="92">
        <v>5091447.4980482291</v>
      </c>
      <c r="P4833" s="93">
        <v>6285737.6519113937</v>
      </c>
    </row>
    <row r="4834" spans="1:16" x14ac:dyDescent="0.2">
      <c r="A4834" s="87">
        <v>45256</v>
      </c>
      <c r="B4834" s="88">
        <v>45286</v>
      </c>
      <c r="C4834" s="87" t="s">
        <v>73</v>
      </c>
      <c r="D4834" s="89">
        <v>2803398</v>
      </c>
      <c r="E4834" s="90">
        <v>0</v>
      </c>
      <c r="F4834" s="91">
        <v>49</v>
      </c>
      <c r="G4834" s="90" t="s">
        <v>78</v>
      </c>
      <c r="H4834" s="91" t="s">
        <v>81</v>
      </c>
      <c r="I4834" s="90">
        <v>30650213</v>
      </c>
      <c r="J4834" s="91">
        <v>9</v>
      </c>
      <c r="K4834" s="90" t="s">
        <v>83</v>
      </c>
      <c r="L4834" s="91" t="s">
        <v>85</v>
      </c>
      <c r="M4834" s="90">
        <v>2017</v>
      </c>
      <c r="N4834" s="91">
        <v>30</v>
      </c>
      <c r="O4834" s="92">
        <v>5259765.8667161334</v>
      </c>
      <c r="P4834" s="93">
        <v>6493538.1070569549</v>
      </c>
    </row>
    <row r="4835" spans="1:16" x14ac:dyDescent="0.2">
      <c r="A4835" s="87">
        <v>45416</v>
      </c>
      <c r="B4835" s="88">
        <v>45539</v>
      </c>
      <c r="C4835" s="87" t="s">
        <v>73</v>
      </c>
      <c r="D4835" s="89">
        <v>2160740</v>
      </c>
      <c r="E4835" s="90">
        <v>0</v>
      </c>
      <c r="F4835" s="91">
        <v>53</v>
      </c>
      <c r="G4835" s="90" t="s">
        <v>78</v>
      </c>
      <c r="H4835" s="91" t="s">
        <v>75</v>
      </c>
      <c r="I4835" s="90">
        <v>80788543</v>
      </c>
      <c r="J4835" s="91">
        <v>16</v>
      </c>
      <c r="K4835" s="90" t="s">
        <v>86</v>
      </c>
      <c r="L4835" s="91" t="s">
        <v>82</v>
      </c>
      <c r="M4835" s="90">
        <v>2007</v>
      </c>
      <c r="N4835" s="91">
        <v>123</v>
      </c>
      <c r="O4835" s="92">
        <v>5075343.0626526922</v>
      </c>
      <c r="P4835" s="93">
        <v>6265855.6329045584</v>
      </c>
    </row>
    <row r="4836" spans="1:16" x14ac:dyDescent="0.2">
      <c r="A4836" s="87">
        <v>44928</v>
      </c>
      <c r="B4836" s="88">
        <v>45201</v>
      </c>
      <c r="C4836" s="87" t="s">
        <v>73</v>
      </c>
      <c r="D4836" s="89">
        <v>2379251</v>
      </c>
      <c r="E4836" s="90">
        <v>0</v>
      </c>
      <c r="F4836" s="91">
        <v>33</v>
      </c>
      <c r="G4836" s="90" t="s">
        <v>78</v>
      </c>
      <c r="H4836" s="91" t="s">
        <v>75</v>
      </c>
      <c r="I4836" s="90">
        <v>31693762</v>
      </c>
      <c r="J4836" s="91">
        <v>0</v>
      </c>
      <c r="K4836" s="90" t="s">
        <v>79</v>
      </c>
      <c r="L4836" s="91" t="s">
        <v>77</v>
      </c>
      <c r="M4836" s="90">
        <v>2008</v>
      </c>
      <c r="N4836" s="91">
        <v>273</v>
      </c>
      <c r="O4836" s="92">
        <v>5300708.3835444394</v>
      </c>
      <c r="P4836" s="93">
        <v>6544084.4241289357</v>
      </c>
    </row>
    <row r="4837" spans="1:16" x14ac:dyDescent="0.2">
      <c r="A4837" s="87">
        <v>44654</v>
      </c>
      <c r="B4837" s="88">
        <v>45110</v>
      </c>
      <c r="C4837" s="87" t="s">
        <v>73</v>
      </c>
      <c r="D4837" s="89">
        <v>1637162</v>
      </c>
      <c r="E4837" s="90">
        <v>0</v>
      </c>
      <c r="F4837" s="91">
        <v>65</v>
      </c>
      <c r="G4837" s="90" t="s">
        <v>74</v>
      </c>
      <c r="H4837" s="91" t="s">
        <v>75</v>
      </c>
      <c r="I4837" s="90">
        <v>70520420</v>
      </c>
      <c r="J4837" s="91">
        <v>0</v>
      </c>
      <c r="K4837" s="90" t="s">
        <v>83</v>
      </c>
      <c r="L4837" s="91" t="s">
        <v>80</v>
      </c>
      <c r="M4837" s="90">
        <v>2004</v>
      </c>
      <c r="N4837" s="91">
        <v>456</v>
      </c>
      <c r="O4837" s="92">
        <v>5184613.5456129219</v>
      </c>
      <c r="P4837" s="93">
        <v>6400757.4637196567</v>
      </c>
    </row>
    <row r="4838" spans="1:16" x14ac:dyDescent="0.2">
      <c r="A4838" s="87">
        <v>43793</v>
      </c>
      <c r="B4838" s="88">
        <v>44554</v>
      </c>
      <c r="C4838" s="87" t="s">
        <v>73</v>
      </c>
      <c r="D4838" s="89">
        <v>2168514</v>
      </c>
      <c r="E4838" s="90">
        <v>0</v>
      </c>
      <c r="F4838" s="91">
        <v>72</v>
      </c>
      <c r="G4838" s="90" t="s">
        <v>74</v>
      </c>
      <c r="H4838" s="91" t="s">
        <v>75</v>
      </c>
      <c r="I4838" s="90">
        <v>32355369</v>
      </c>
      <c r="J4838" s="91">
        <v>16</v>
      </c>
      <c r="K4838" s="90" t="s">
        <v>79</v>
      </c>
      <c r="L4838" s="91" t="s">
        <v>87</v>
      </c>
      <c r="M4838" s="90">
        <v>2000</v>
      </c>
      <c r="N4838" s="91">
        <v>761</v>
      </c>
      <c r="O4838" s="92">
        <v>5215317.9495242024</v>
      </c>
      <c r="P4838" s="93">
        <v>6438664.1352150654</v>
      </c>
    </row>
    <row r="4839" spans="1:16" x14ac:dyDescent="0.2">
      <c r="A4839" s="87">
        <v>43355</v>
      </c>
      <c r="B4839" s="88">
        <v>44086</v>
      </c>
      <c r="C4839" s="87" t="s">
        <v>73</v>
      </c>
      <c r="D4839" s="89">
        <v>2363020</v>
      </c>
      <c r="E4839" s="90">
        <v>0</v>
      </c>
      <c r="F4839" s="91">
        <v>72</v>
      </c>
      <c r="G4839" s="90" t="s">
        <v>74</v>
      </c>
      <c r="H4839" s="91" t="s">
        <v>75</v>
      </c>
      <c r="I4839" s="90">
        <v>116246557</v>
      </c>
      <c r="J4839" s="91">
        <v>9</v>
      </c>
      <c r="K4839" s="90" t="s">
        <v>79</v>
      </c>
      <c r="L4839" s="91" t="s">
        <v>77</v>
      </c>
      <c r="M4839" s="90">
        <v>2021</v>
      </c>
      <c r="N4839" s="91">
        <v>731</v>
      </c>
      <c r="O4839" s="92">
        <v>5002161.9335401189</v>
      </c>
      <c r="P4839" s="93">
        <v>6175508.5599260721</v>
      </c>
    </row>
    <row r="4840" spans="1:16" x14ac:dyDescent="0.2">
      <c r="A4840" s="87">
        <v>44579</v>
      </c>
      <c r="B4840" s="88">
        <v>44852</v>
      </c>
      <c r="C4840" s="87" t="s">
        <v>73</v>
      </c>
      <c r="D4840" s="89">
        <v>1809290</v>
      </c>
      <c r="E4840" s="90">
        <v>0</v>
      </c>
      <c r="F4840" s="91">
        <v>20</v>
      </c>
      <c r="G4840" s="90" t="s">
        <v>74</v>
      </c>
      <c r="H4840" s="91" t="s">
        <v>75</v>
      </c>
      <c r="I4840" s="90">
        <v>49935183</v>
      </c>
      <c r="J4840" s="91">
        <v>4</v>
      </c>
      <c r="K4840" s="90" t="s">
        <v>86</v>
      </c>
      <c r="L4840" s="91" t="s">
        <v>82</v>
      </c>
      <c r="M4840" s="90">
        <v>2000</v>
      </c>
      <c r="N4840" s="91">
        <v>273</v>
      </c>
      <c r="O4840" s="92">
        <v>5226470.6609047893</v>
      </c>
      <c r="P4840" s="93">
        <v>6452432.9146972699</v>
      </c>
    </row>
    <row r="4841" spans="1:16" x14ac:dyDescent="0.2">
      <c r="A4841" s="87">
        <v>45401</v>
      </c>
      <c r="B4841" s="88">
        <v>45615</v>
      </c>
      <c r="C4841" s="87" t="s">
        <v>73</v>
      </c>
      <c r="D4841" s="89">
        <v>990386</v>
      </c>
      <c r="E4841" s="90">
        <v>0</v>
      </c>
      <c r="F4841" s="91">
        <v>26</v>
      </c>
      <c r="G4841" s="90" t="s">
        <v>78</v>
      </c>
      <c r="H4841" s="91" t="s">
        <v>75</v>
      </c>
      <c r="I4841" s="90">
        <v>31701903</v>
      </c>
      <c r="J4841" s="91">
        <v>13</v>
      </c>
      <c r="K4841" s="90" t="s">
        <v>76</v>
      </c>
      <c r="L4841" s="91" t="s">
        <v>77</v>
      </c>
      <c r="M4841" s="90">
        <v>2016</v>
      </c>
      <c r="N4841" s="91">
        <v>214</v>
      </c>
      <c r="O4841" s="92">
        <v>5235444.8415675396</v>
      </c>
      <c r="P4841" s="93">
        <v>6463512.1500833817</v>
      </c>
    </row>
    <row r="4842" spans="1:16" x14ac:dyDescent="0.2">
      <c r="A4842" s="87">
        <v>43357</v>
      </c>
      <c r="B4842" s="88">
        <v>43569</v>
      </c>
      <c r="C4842" s="87" t="s">
        <v>73</v>
      </c>
      <c r="D4842" s="89">
        <v>902196</v>
      </c>
      <c r="E4842" s="90">
        <v>0</v>
      </c>
      <c r="F4842" s="91">
        <v>25</v>
      </c>
      <c r="G4842" s="90" t="s">
        <v>78</v>
      </c>
      <c r="H4842" s="91" t="s">
        <v>75</v>
      </c>
      <c r="I4842" s="90">
        <v>78399522</v>
      </c>
      <c r="J4842" s="91">
        <v>6</v>
      </c>
      <c r="K4842" s="90" t="s">
        <v>76</v>
      </c>
      <c r="L4842" s="91" t="s">
        <v>87</v>
      </c>
      <c r="M4842" s="90">
        <v>2004</v>
      </c>
      <c r="N4842" s="91">
        <v>212</v>
      </c>
      <c r="O4842" s="92">
        <v>5132363.7305122819</v>
      </c>
      <c r="P4842" s="93">
        <v>6336251.5191509649</v>
      </c>
    </row>
    <row r="4843" spans="1:16" x14ac:dyDescent="0.2">
      <c r="A4843" s="87">
        <v>45531</v>
      </c>
      <c r="B4843" s="88">
        <v>45531</v>
      </c>
      <c r="C4843" s="87" t="s">
        <v>73</v>
      </c>
      <c r="D4843" s="89">
        <v>2659873</v>
      </c>
      <c r="E4843" s="90">
        <v>0</v>
      </c>
      <c r="F4843" s="91">
        <v>37</v>
      </c>
      <c r="G4843" s="90" t="s">
        <v>74</v>
      </c>
      <c r="H4843" s="91" t="s">
        <v>81</v>
      </c>
      <c r="I4843" s="90">
        <v>46733951</v>
      </c>
      <c r="J4843" s="91">
        <v>8</v>
      </c>
      <c r="K4843" s="90" t="s">
        <v>76</v>
      </c>
      <c r="L4843" s="91" t="s">
        <v>85</v>
      </c>
      <c r="M4843" s="90">
        <v>2016</v>
      </c>
      <c r="N4843" s="91">
        <v>0</v>
      </c>
      <c r="O4843" s="92">
        <v>5217309.6581023196</v>
      </c>
      <c r="P4843" s="93">
        <v>6441123.0346942209</v>
      </c>
    </row>
    <row r="4844" spans="1:16" x14ac:dyDescent="0.2">
      <c r="A4844" s="87">
        <v>43542</v>
      </c>
      <c r="B4844" s="88">
        <v>43817</v>
      </c>
      <c r="C4844" s="87" t="s">
        <v>73</v>
      </c>
      <c r="D4844" s="89">
        <v>749450</v>
      </c>
      <c r="E4844" s="90">
        <v>0</v>
      </c>
      <c r="F4844" s="91">
        <v>32</v>
      </c>
      <c r="G4844" s="90" t="s">
        <v>78</v>
      </c>
      <c r="H4844" s="91" t="s">
        <v>81</v>
      </c>
      <c r="I4844" s="90">
        <v>87882368</v>
      </c>
      <c r="J4844" s="91">
        <v>17</v>
      </c>
      <c r="K4844" s="90" t="s">
        <v>84</v>
      </c>
      <c r="L4844" s="91" t="s">
        <v>77</v>
      </c>
      <c r="M4844" s="90">
        <v>2023</v>
      </c>
      <c r="N4844" s="91">
        <v>275</v>
      </c>
      <c r="O4844" s="92">
        <v>5048425.1455519414</v>
      </c>
      <c r="P4844" s="93">
        <v>6232623.6364838779</v>
      </c>
    </row>
    <row r="4845" spans="1:16" x14ac:dyDescent="0.2">
      <c r="A4845" s="87">
        <v>44982</v>
      </c>
      <c r="B4845" s="88">
        <v>45041</v>
      </c>
      <c r="C4845" s="87" t="s">
        <v>73</v>
      </c>
      <c r="D4845" s="89">
        <v>1026617</v>
      </c>
      <c r="E4845" s="90">
        <v>0</v>
      </c>
      <c r="F4845" s="91">
        <v>33</v>
      </c>
      <c r="G4845" s="90" t="s">
        <v>74</v>
      </c>
      <c r="H4845" s="91" t="s">
        <v>81</v>
      </c>
      <c r="I4845" s="90">
        <v>58692252</v>
      </c>
      <c r="J4845" s="91">
        <v>10</v>
      </c>
      <c r="K4845" s="90" t="s">
        <v>86</v>
      </c>
      <c r="L4845" s="91" t="s">
        <v>80</v>
      </c>
      <c r="M4845" s="90">
        <v>2010</v>
      </c>
      <c r="N4845" s="91">
        <v>59</v>
      </c>
      <c r="O4845" s="92">
        <v>5171451.0343864029</v>
      </c>
      <c r="P4845" s="93">
        <v>6384507.449859756</v>
      </c>
    </row>
    <row r="4846" spans="1:16" x14ac:dyDescent="0.2">
      <c r="A4846" s="87">
        <v>44214</v>
      </c>
      <c r="B4846" s="88">
        <v>44610</v>
      </c>
      <c r="C4846" s="87" t="s">
        <v>73</v>
      </c>
      <c r="D4846" s="89">
        <v>609951</v>
      </c>
      <c r="E4846" s="90">
        <v>0</v>
      </c>
      <c r="F4846" s="91">
        <v>54</v>
      </c>
      <c r="G4846" s="90" t="s">
        <v>78</v>
      </c>
      <c r="H4846" s="91" t="s">
        <v>81</v>
      </c>
      <c r="I4846" s="90">
        <v>89989993</v>
      </c>
      <c r="J4846" s="91">
        <v>19</v>
      </c>
      <c r="K4846" s="90" t="s">
        <v>83</v>
      </c>
      <c r="L4846" s="91" t="s">
        <v>82</v>
      </c>
      <c r="M4846" s="90">
        <v>2012</v>
      </c>
      <c r="N4846" s="91">
        <v>396</v>
      </c>
      <c r="O4846" s="92">
        <v>5031414.5059222123</v>
      </c>
      <c r="P4846" s="93">
        <v>6211622.8468175456</v>
      </c>
    </row>
    <row r="4847" spans="1:16" x14ac:dyDescent="0.2">
      <c r="A4847" s="87">
        <v>43682</v>
      </c>
      <c r="B4847" s="88">
        <v>44747</v>
      </c>
      <c r="C4847" s="87" t="s">
        <v>73</v>
      </c>
      <c r="D4847" s="89">
        <v>2774060</v>
      </c>
      <c r="E4847" s="90">
        <v>0</v>
      </c>
      <c r="F4847" s="91">
        <v>64</v>
      </c>
      <c r="G4847" s="90" t="s">
        <v>78</v>
      </c>
      <c r="H4847" s="91" t="s">
        <v>75</v>
      </c>
      <c r="I4847" s="90">
        <v>27824871</v>
      </c>
      <c r="J4847" s="91">
        <v>19</v>
      </c>
      <c r="K4847" s="90" t="s">
        <v>84</v>
      </c>
      <c r="L4847" s="91" t="s">
        <v>85</v>
      </c>
      <c r="M4847" s="90">
        <v>2000</v>
      </c>
      <c r="N4847" s="91">
        <v>1065</v>
      </c>
      <c r="O4847" s="92">
        <v>5211913.7479706863</v>
      </c>
      <c r="P4847" s="93">
        <v>6434461.4172477601</v>
      </c>
    </row>
    <row r="4848" spans="1:16" x14ac:dyDescent="0.2">
      <c r="A4848" s="87">
        <v>44836</v>
      </c>
      <c r="B4848" s="88">
        <v>44897</v>
      </c>
      <c r="C4848" s="87" t="s">
        <v>73</v>
      </c>
      <c r="D4848" s="89">
        <v>2419936</v>
      </c>
      <c r="E4848" s="90">
        <v>0</v>
      </c>
      <c r="F4848" s="91">
        <v>43</v>
      </c>
      <c r="G4848" s="90" t="s">
        <v>78</v>
      </c>
      <c r="H4848" s="91" t="s">
        <v>75</v>
      </c>
      <c r="I4848" s="90">
        <v>73315995</v>
      </c>
      <c r="J4848" s="91">
        <v>11</v>
      </c>
      <c r="K4848" s="90" t="s">
        <v>79</v>
      </c>
      <c r="L4848" s="91" t="s">
        <v>85</v>
      </c>
      <c r="M4848" s="90">
        <v>2012</v>
      </c>
      <c r="N4848" s="91">
        <v>61</v>
      </c>
      <c r="O4848" s="92">
        <v>5123055.3140085842</v>
      </c>
      <c r="P4848" s="93">
        <v>6324759.6469241781</v>
      </c>
    </row>
    <row r="4849" spans="1:16" x14ac:dyDescent="0.2">
      <c r="A4849" s="87">
        <v>43119</v>
      </c>
      <c r="B4849" s="88">
        <v>43392</v>
      </c>
      <c r="C4849" s="87" t="s">
        <v>73</v>
      </c>
      <c r="D4849" s="89">
        <v>2432988</v>
      </c>
      <c r="E4849" s="90">
        <v>0</v>
      </c>
      <c r="F4849" s="91">
        <v>54</v>
      </c>
      <c r="G4849" s="90" t="s">
        <v>78</v>
      </c>
      <c r="H4849" s="91" t="s">
        <v>81</v>
      </c>
      <c r="I4849" s="90">
        <v>110106516</v>
      </c>
      <c r="J4849" s="91">
        <v>2</v>
      </c>
      <c r="K4849" s="90" t="s">
        <v>86</v>
      </c>
      <c r="L4849" s="91" t="s">
        <v>80</v>
      </c>
      <c r="M4849" s="90">
        <v>2006</v>
      </c>
      <c r="N4849" s="91">
        <v>273</v>
      </c>
      <c r="O4849" s="92">
        <v>5058227.0163752669</v>
      </c>
      <c r="P4849" s="93">
        <v>6244724.7115744036</v>
      </c>
    </row>
    <row r="4850" spans="1:16" x14ac:dyDescent="0.2">
      <c r="A4850" s="87">
        <v>44225</v>
      </c>
      <c r="B4850" s="88">
        <v>44406</v>
      </c>
      <c r="C4850" s="87" t="s">
        <v>73</v>
      </c>
      <c r="D4850" s="89">
        <v>2331430</v>
      </c>
      <c r="E4850" s="90">
        <v>0</v>
      </c>
      <c r="F4850" s="91">
        <v>71</v>
      </c>
      <c r="G4850" s="90" t="s">
        <v>78</v>
      </c>
      <c r="H4850" s="91" t="s">
        <v>75</v>
      </c>
      <c r="I4850" s="90">
        <v>25304587</v>
      </c>
      <c r="J4850" s="91">
        <v>1</v>
      </c>
      <c r="K4850" s="90" t="s">
        <v>83</v>
      </c>
      <c r="L4850" s="91" t="s">
        <v>77</v>
      </c>
      <c r="M4850" s="90">
        <v>2013</v>
      </c>
      <c r="N4850" s="91">
        <v>181</v>
      </c>
      <c r="O4850" s="92">
        <v>5315114.8027020162</v>
      </c>
      <c r="P4850" s="93">
        <v>6561870.1267926116</v>
      </c>
    </row>
    <row r="4851" spans="1:16" x14ac:dyDescent="0.2">
      <c r="A4851" s="87">
        <v>44481</v>
      </c>
      <c r="B4851" s="88">
        <v>45303</v>
      </c>
      <c r="C4851" s="87" t="s">
        <v>73</v>
      </c>
      <c r="D4851" s="89">
        <v>1380006</v>
      </c>
      <c r="E4851" s="90">
        <v>0</v>
      </c>
      <c r="F4851" s="91">
        <v>53</v>
      </c>
      <c r="G4851" s="90" t="s">
        <v>74</v>
      </c>
      <c r="H4851" s="91" t="s">
        <v>75</v>
      </c>
      <c r="I4851" s="90">
        <v>50028924</v>
      </c>
      <c r="J4851" s="91">
        <v>6</v>
      </c>
      <c r="K4851" s="90" t="s">
        <v>84</v>
      </c>
      <c r="L4851" s="91" t="s">
        <v>87</v>
      </c>
      <c r="M4851" s="90">
        <v>2021</v>
      </c>
      <c r="N4851" s="91">
        <v>822</v>
      </c>
      <c r="O4851" s="92">
        <v>5213035.2508952729</v>
      </c>
      <c r="P4851" s="93">
        <v>6435845.9887595959</v>
      </c>
    </row>
    <row r="4852" spans="1:16" x14ac:dyDescent="0.2">
      <c r="A4852" s="87">
        <v>44666</v>
      </c>
      <c r="B4852" s="88">
        <v>44757</v>
      </c>
      <c r="C4852" s="87" t="s">
        <v>73</v>
      </c>
      <c r="D4852" s="89">
        <v>2573441</v>
      </c>
      <c r="E4852" s="90">
        <v>0</v>
      </c>
      <c r="F4852" s="91">
        <v>63</v>
      </c>
      <c r="G4852" s="90" t="s">
        <v>74</v>
      </c>
      <c r="H4852" s="91" t="s">
        <v>75</v>
      </c>
      <c r="I4852" s="90">
        <v>78486344</v>
      </c>
      <c r="J4852" s="91">
        <v>19</v>
      </c>
      <c r="K4852" s="90" t="s">
        <v>76</v>
      </c>
      <c r="L4852" s="91" t="s">
        <v>77</v>
      </c>
      <c r="M4852" s="90">
        <v>2022</v>
      </c>
      <c r="N4852" s="91">
        <v>91</v>
      </c>
      <c r="O4852" s="92">
        <v>5067213.702465158</v>
      </c>
      <c r="P4852" s="93">
        <v>6255819.3857594542</v>
      </c>
    </row>
    <row r="4853" spans="1:16" x14ac:dyDescent="0.2">
      <c r="A4853" s="87">
        <v>45181</v>
      </c>
      <c r="B4853" s="88">
        <v>45181</v>
      </c>
      <c r="C4853" s="87" t="s">
        <v>73</v>
      </c>
      <c r="D4853" s="89">
        <v>1715690</v>
      </c>
      <c r="E4853" s="90">
        <v>0</v>
      </c>
      <c r="F4853" s="91">
        <v>35</v>
      </c>
      <c r="G4853" s="90" t="s">
        <v>74</v>
      </c>
      <c r="H4853" s="91" t="s">
        <v>75</v>
      </c>
      <c r="I4853" s="90">
        <v>119432049</v>
      </c>
      <c r="J4853" s="91">
        <v>12</v>
      </c>
      <c r="K4853" s="90" t="s">
        <v>86</v>
      </c>
      <c r="L4853" s="91" t="s">
        <v>85</v>
      </c>
      <c r="M4853" s="90">
        <v>2005</v>
      </c>
      <c r="N4853" s="91">
        <v>0</v>
      </c>
      <c r="O4853" s="92">
        <v>4981677.3642526511</v>
      </c>
      <c r="P4853" s="93">
        <v>6150218.9682131493</v>
      </c>
    </row>
    <row r="4854" spans="1:16" x14ac:dyDescent="0.2">
      <c r="A4854" s="87">
        <v>45094</v>
      </c>
      <c r="B4854" s="88">
        <v>45277</v>
      </c>
      <c r="C4854" s="87" t="s">
        <v>73</v>
      </c>
      <c r="D4854" s="89">
        <v>1872238</v>
      </c>
      <c r="E4854" s="90">
        <v>0</v>
      </c>
      <c r="F4854" s="91">
        <v>57</v>
      </c>
      <c r="G4854" s="90" t="s">
        <v>74</v>
      </c>
      <c r="H4854" s="91" t="s">
        <v>81</v>
      </c>
      <c r="I4854" s="90">
        <v>99160890</v>
      </c>
      <c r="J4854" s="91">
        <v>6</v>
      </c>
      <c r="K4854" s="90" t="s">
        <v>83</v>
      </c>
      <c r="L4854" s="91" t="s">
        <v>77</v>
      </c>
      <c r="M4854" s="90">
        <v>2016</v>
      </c>
      <c r="N4854" s="91">
        <v>183</v>
      </c>
      <c r="O4854" s="92">
        <v>5070994.9292452605</v>
      </c>
      <c r="P4854" s="93">
        <v>6260487.5669694571</v>
      </c>
    </row>
    <row r="4855" spans="1:16" x14ac:dyDescent="0.2">
      <c r="A4855" s="87">
        <v>44648</v>
      </c>
      <c r="B4855" s="88">
        <v>44832</v>
      </c>
      <c r="C4855" s="87" t="s">
        <v>73</v>
      </c>
      <c r="D4855" s="89">
        <v>674067</v>
      </c>
      <c r="E4855" s="90">
        <v>0</v>
      </c>
      <c r="F4855" s="91">
        <v>40</v>
      </c>
      <c r="G4855" s="90" t="s">
        <v>78</v>
      </c>
      <c r="H4855" s="91" t="s">
        <v>75</v>
      </c>
      <c r="I4855" s="90">
        <v>95836451</v>
      </c>
      <c r="J4855" s="91">
        <v>5</v>
      </c>
      <c r="K4855" s="90" t="s">
        <v>83</v>
      </c>
      <c r="L4855" s="91" t="s">
        <v>87</v>
      </c>
      <c r="M4855" s="90">
        <v>2005</v>
      </c>
      <c r="N4855" s="91">
        <v>184</v>
      </c>
      <c r="O4855" s="92">
        <v>5085885.8530326774</v>
      </c>
      <c r="P4855" s="93">
        <v>6278871.423497132</v>
      </c>
    </row>
    <row r="4856" spans="1:16" x14ac:dyDescent="0.2">
      <c r="A4856" s="87">
        <v>43962</v>
      </c>
      <c r="B4856" s="88">
        <v>44054</v>
      </c>
      <c r="C4856" s="87" t="s">
        <v>73</v>
      </c>
      <c r="D4856" s="89">
        <v>2884548</v>
      </c>
      <c r="E4856" s="90">
        <v>0</v>
      </c>
      <c r="F4856" s="91">
        <v>22</v>
      </c>
      <c r="G4856" s="90" t="s">
        <v>74</v>
      </c>
      <c r="H4856" s="91" t="s">
        <v>75</v>
      </c>
      <c r="I4856" s="90">
        <v>70069810</v>
      </c>
      <c r="J4856" s="91">
        <v>14</v>
      </c>
      <c r="K4856" s="90" t="s">
        <v>83</v>
      </c>
      <c r="L4856" s="91" t="s">
        <v>82</v>
      </c>
      <c r="M4856" s="90">
        <v>2023</v>
      </c>
      <c r="N4856" s="91">
        <v>92</v>
      </c>
      <c r="O4856" s="92">
        <v>5117371.373276677</v>
      </c>
      <c r="P4856" s="93">
        <v>6317742.4361440456</v>
      </c>
    </row>
    <row r="4857" spans="1:16" x14ac:dyDescent="0.2">
      <c r="A4857" s="87">
        <v>43255</v>
      </c>
      <c r="B4857" s="88">
        <v>44320</v>
      </c>
      <c r="C4857" s="87" t="s">
        <v>73</v>
      </c>
      <c r="D4857" s="89">
        <v>1684903</v>
      </c>
      <c r="E4857" s="90">
        <v>0</v>
      </c>
      <c r="F4857" s="91">
        <v>55</v>
      </c>
      <c r="G4857" s="90" t="s">
        <v>78</v>
      </c>
      <c r="H4857" s="91" t="s">
        <v>75</v>
      </c>
      <c r="I4857" s="90">
        <v>31312034</v>
      </c>
      <c r="J4857" s="91">
        <v>16</v>
      </c>
      <c r="K4857" s="90" t="s">
        <v>83</v>
      </c>
      <c r="L4857" s="91" t="s">
        <v>77</v>
      </c>
      <c r="M4857" s="90">
        <v>2003</v>
      </c>
      <c r="N4857" s="91">
        <v>1065</v>
      </c>
      <c r="O4857" s="92">
        <v>5216710.1450169198</v>
      </c>
      <c r="P4857" s="93">
        <v>6440382.8950826162</v>
      </c>
    </row>
    <row r="4858" spans="1:16" x14ac:dyDescent="0.2">
      <c r="A4858" s="87">
        <v>44005</v>
      </c>
      <c r="B4858" s="88">
        <v>44005</v>
      </c>
      <c r="C4858" s="87" t="s">
        <v>73</v>
      </c>
      <c r="D4858" s="89">
        <v>1287725</v>
      </c>
      <c r="E4858" s="90">
        <v>0</v>
      </c>
      <c r="F4858" s="91">
        <v>47</v>
      </c>
      <c r="G4858" s="90" t="s">
        <v>74</v>
      </c>
      <c r="H4858" s="91" t="s">
        <v>75</v>
      </c>
      <c r="I4858" s="90">
        <v>108206302</v>
      </c>
      <c r="J4858" s="91">
        <v>17</v>
      </c>
      <c r="K4858" s="90" t="s">
        <v>83</v>
      </c>
      <c r="L4858" s="91" t="s">
        <v>80</v>
      </c>
      <c r="M4858" s="90">
        <v>2017</v>
      </c>
      <c r="N4858" s="91">
        <v>0</v>
      </c>
      <c r="O4858" s="92">
        <v>4989728.4049086748</v>
      </c>
      <c r="P4858" s="93">
        <v>6160158.5245786104</v>
      </c>
    </row>
    <row r="4859" spans="1:16" x14ac:dyDescent="0.2">
      <c r="A4859" s="87">
        <v>44370</v>
      </c>
      <c r="B4859" s="88">
        <v>44584</v>
      </c>
      <c r="C4859" s="87" t="s">
        <v>73</v>
      </c>
      <c r="D4859" s="89">
        <v>819501</v>
      </c>
      <c r="E4859" s="90">
        <v>0</v>
      </c>
      <c r="F4859" s="91">
        <v>26</v>
      </c>
      <c r="G4859" s="90" t="s">
        <v>78</v>
      </c>
      <c r="H4859" s="91" t="s">
        <v>75</v>
      </c>
      <c r="I4859" s="90">
        <v>101429627</v>
      </c>
      <c r="J4859" s="91">
        <v>12</v>
      </c>
      <c r="K4859" s="90" t="s">
        <v>83</v>
      </c>
      <c r="L4859" s="91" t="s">
        <v>77</v>
      </c>
      <c r="M4859" s="90">
        <v>2014</v>
      </c>
      <c r="N4859" s="91">
        <v>214</v>
      </c>
      <c r="O4859" s="92">
        <v>5033834.894346212</v>
      </c>
      <c r="P4859" s="93">
        <v>6214610.9806743357</v>
      </c>
    </row>
    <row r="4860" spans="1:16" x14ac:dyDescent="0.2">
      <c r="A4860" s="87">
        <v>43505</v>
      </c>
      <c r="B4860" s="88">
        <v>43594</v>
      </c>
      <c r="C4860" s="87" t="s">
        <v>73</v>
      </c>
      <c r="D4860" s="89">
        <v>604768</v>
      </c>
      <c r="E4860" s="90">
        <v>0</v>
      </c>
      <c r="F4860" s="91">
        <v>72</v>
      </c>
      <c r="G4860" s="90" t="s">
        <v>74</v>
      </c>
      <c r="H4860" s="91" t="s">
        <v>81</v>
      </c>
      <c r="I4860" s="90">
        <v>32513556</v>
      </c>
      <c r="J4860" s="91">
        <v>17</v>
      </c>
      <c r="K4860" s="90" t="s">
        <v>86</v>
      </c>
      <c r="L4860" s="91" t="s">
        <v>77</v>
      </c>
      <c r="M4860" s="90">
        <v>2001</v>
      </c>
      <c r="N4860" s="91">
        <v>89</v>
      </c>
      <c r="O4860" s="92">
        <v>5213563.1414701752</v>
      </c>
      <c r="P4860" s="93">
        <v>6436497.7055187346</v>
      </c>
    </row>
    <row r="4861" spans="1:16" x14ac:dyDescent="0.2">
      <c r="A4861" s="87">
        <v>43944</v>
      </c>
      <c r="B4861" s="88">
        <v>43944</v>
      </c>
      <c r="C4861" s="87" t="s">
        <v>73</v>
      </c>
      <c r="D4861" s="89">
        <v>1766566</v>
      </c>
      <c r="E4861" s="90">
        <v>0</v>
      </c>
      <c r="F4861" s="91">
        <v>39</v>
      </c>
      <c r="G4861" s="90" t="s">
        <v>78</v>
      </c>
      <c r="H4861" s="91" t="s">
        <v>75</v>
      </c>
      <c r="I4861" s="90">
        <v>66859295</v>
      </c>
      <c r="J4861" s="91">
        <v>18</v>
      </c>
      <c r="K4861" s="90" t="s">
        <v>79</v>
      </c>
      <c r="L4861" s="91" t="s">
        <v>77</v>
      </c>
      <c r="M4861" s="90">
        <v>2006</v>
      </c>
      <c r="N4861" s="91">
        <v>0</v>
      </c>
      <c r="O4861" s="92">
        <v>5107225.7344826227</v>
      </c>
      <c r="P4861" s="93">
        <v>6305216.9561513858</v>
      </c>
    </row>
    <row r="4862" spans="1:16" x14ac:dyDescent="0.2">
      <c r="A4862" s="87">
        <v>44665</v>
      </c>
      <c r="B4862" s="88">
        <v>44848</v>
      </c>
      <c r="C4862" s="87" t="s">
        <v>73</v>
      </c>
      <c r="D4862" s="89">
        <v>30653444</v>
      </c>
      <c r="E4862" s="90">
        <v>0</v>
      </c>
      <c r="F4862" s="91">
        <v>44</v>
      </c>
      <c r="G4862" s="90" t="s">
        <v>78</v>
      </c>
      <c r="H4862" s="91" t="s">
        <v>75</v>
      </c>
      <c r="I4862" s="90">
        <v>117637904</v>
      </c>
      <c r="J4862" s="91">
        <v>14</v>
      </c>
      <c r="K4862" s="90" t="s">
        <v>84</v>
      </c>
      <c r="L4862" s="91" t="s">
        <v>77</v>
      </c>
      <c r="M4862" s="90">
        <v>2003</v>
      </c>
      <c r="N4862" s="91">
        <v>183</v>
      </c>
      <c r="O4862" s="92">
        <v>4975883.792062494</v>
      </c>
      <c r="P4862" s="93">
        <v>6143066.4099536957</v>
      </c>
    </row>
    <row r="4863" spans="1:16" x14ac:dyDescent="0.2">
      <c r="A4863" s="87">
        <v>44285</v>
      </c>
      <c r="B4863" s="88">
        <v>44803</v>
      </c>
      <c r="C4863" s="87" t="s">
        <v>73</v>
      </c>
      <c r="D4863" s="89">
        <v>712416</v>
      </c>
      <c r="E4863" s="90">
        <v>0</v>
      </c>
      <c r="F4863" s="91">
        <v>47</v>
      </c>
      <c r="G4863" s="90" t="s">
        <v>78</v>
      </c>
      <c r="H4863" s="91" t="s">
        <v>75</v>
      </c>
      <c r="I4863" s="90">
        <v>99337883</v>
      </c>
      <c r="J4863" s="91">
        <v>13</v>
      </c>
      <c r="K4863" s="90" t="s">
        <v>76</v>
      </c>
      <c r="L4863" s="91" t="s">
        <v>77</v>
      </c>
      <c r="M4863" s="90">
        <v>2017</v>
      </c>
      <c r="N4863" s="91">
        <v>518</v>
      </c>
      <c r="O4863" s="92">
        <v>5033290.4894913919</v>
      </c>
      <c r="P4863" s="93">
        <v>6213938.8759152982</v>
      </c>
    </row>
    <row r="4864" spans="1:16" x14ac:dyDescent="0.2">
      <c r="A4864" s="87">
        <v>43847</v>
      </c>
      <c r="B4864" s="88">
        <v>44303</v>
      </c>
      <c r="C4864" s="87" t="s">
        <v>73</v>
      </c>
      <c r="D4864" s="89">
        <v>1566199</v>
      </c>
      <c r="E4864" s="90">
        <v>0</v>
      </c>
      <c r="F4864" s="91">
        <v>50</v>
      </c>
      <c r="G4864" s="90" t="s">
        <v>74</v>
      </c>
      <c r="H4864" s="91" t="s">
        <v>75</v>
      </c>
      <c r="I4864" s="90">
        <v>98318758</v>
      </c>
      <c r="J4864" s="91">
        <v>5</v>
      </c>
      <c r="K4864" s="90" t="s">
        <v>76</v>
      </c>
      <c r="L4864" s="91" t="s">
        <v>77</v>
      </c>
      <c r="M4864" s="90">
        <v>2007</v>
      </c>
      <c r="N4864" s="91">
        <v>456</v>
      </c>
      <c r="O4864" s="92">
        <v>5077007.9613625398</v>
      </c>
      <c r="P4864" s="93">
        <v>6267911.0634105429</v>
      </c>
    </row>
    <row r="4865" spans="1:16" x14ac:dyDescent="0.2">
      <c r="A4865" s="87">
        <v>44826</v>
      </c>
      <c r="B4865" s="88">
        <v>45160</v>
      </c>
      <c r="C4865" s="87" t="s">
        <v>73</v>
      </c>
      <c r="D4865" s="89">
        <v>2110987</v>
      </c>
      <c r="E4865" s="90">
        <v>0</v>
      </c>
      <c r="F4865" s="91">
        <v>26</v>
      </c>
      <c r="G4865" s="90" t="s">
        <v>74</v>
      </c>
      <c r="H4865" s="91" t="s">
        <v>81</v>
      </c>
      <c r="I4865" s="90">
        <v>74918810</v>
      </c>
      <c r="J4865" s="91">
        <v>9</v>
      </c>
      <c r="K4865" s="90" t="s">
        <v>83</v>
      </c>
      <c r="L4865" s="91" t="s">
        <v>85</v>
      </c>
      <c r="M4865" s="90">
        <v>2015</v>
      </c>
      <c r="N4865" s="91">
        <v>334</v>
      </c>
      <c r="O4865" s="92">
        <v>5126865.9930134146</v>
      </c>
      <c r="P4865" s="93">
        <v>6329464.1889054496</v>
      </c>
    </row>
    <row r="4866" spans="1:16" x14ac:dyDescent="0.2">
      <c r="A4866" s="87">
        <v>43371</v>
      </c>
      <c r="B4866" s="88">
        <v>43524</v>
      </c>
      <c r="C4866" s="87" t="s">
        <v>73</v>
      </c>
      <c r="D4866" s="89">
        <v>1611282</v>
      </c>
      <c r="E4866" s="90">
        <v>0</v>
      </c>
      <c r="F4866" s="91">
        <v>71</v>
      </c>
      <c r="G4866" s="90" t="s">
        <v>78</v>
      </c>
      <c r="H4866" s="91" t="s">
        <v>81</v>
      </c>
      <c r="I4866" s="90">
        <v>33743914</v>
      </c>
      <c r="J4866" s="91">
        <v>15</v>
      </c>
      <c r="K4866" s="90" t="s">
        <v>83</v>
      </c>
      <c r="L4866" s="91" t="s">
        <v>80</v>
      </c>
      <c r="M4866" s="90">
        <v>2004</v>
      </c>
      <c r="N4866" s="91">
        <v>153</v>
      </c>
      <c r="O4866" s="92">
        <v>5219646.4039596813</v>
      </c>
      <c r="P4866" s="93">
        <v>6444007.9061230626</v>
      </c>
    </row>
    <row r="4867" spans="1:16" x14ac:dyDescent="0.2">
      <c r="A4867" s="87">
        <v>43870</v>
      </c>
      <c r="B4867" s="88">
        <v>44539</v>
      </c>
      <c r="C4867" s="87" t="s">
        <v>73</v>
      </c>
      <c r="D4867" s="89">
        <v>2034854</v>
      </c>
      <c r="E4867" s="90">
        <v>0</v>
      </c>
      <c r="F4867" s="91">
        <v>24</v>
      </c>
      <c r="G4867" s="90" t="s">
        <v>78</v>
      </c>
      <c r="H4867" s="91" t="s">
        <v>75</v>
      </c>
      <c r="I4867" s="90">
        <v>49615521</v>
      </c>
      <c r="J4867" s="91">
        <v>16</v>
      </c>
      <c r="K4867" s="90" t="s">
        <v>79</v>
      </c>
      <c r="L4867" s="91" t="s">
        <v>87</v>
      </c>
      <c r="M4867" s="90">
        <v>2023</v>
      </c>
      <c r="N4867" s="91">
        <v>669</v>
      </c>
      <c r="O4867" s="92">
        <v>5164678.0815210911</v>
      </c>
      <c r="P4867" s="93">
        <v>6376145.779655668</v>
      </c>
    </row>
    <row r="4868" spans="1:16" x14ac:dyDescent="0.2">
      <c r="A4868" s="87">
        <v>44816</v>
      </c>
      <c r="B4868" s="88">
        <v>44938</v>
      </c>
      <c r="C4868" s="87" t="s">
        <v>73</v>
      </c>
      <c r="D4868" s="89">
        <v>2154912</v>
      </c>
      <c r="E4868" s="90">
        <v>0</v>
      </c>
      <c r="F4868" s="91">
        <v>46</v>
      </c>
      <c r="G4868" s="90" t="s">
        <v>78</v>
      </c>
      <c r="H4868" s="91" t="s">
        <v>81</v>
      </c>
      <c r="I4868" s="90">
        <v>31089667</v>
      </c>
      <c r="J4868" s="91">
        <v>4</v>
      </c>
      <c r="K4868" s="90" t="s">
        <v>83</v>
      </c>
      <c r="L4868" s="91" t="s">
        <v>77</v>
      </c>
      <c r="M4868" s="90">
        <v>2004</v>
      </c>
      <c r="N4868" s="91">
        <v>122</v>
      </c>
      <c r="O4868" s="92">
        <v>5283167.9615092101</v>
      </c>
      <c r="P4868" s="93">
        <v>6522429.5821101358</v>
      </c>
    </row>
    <row r="4869" spans="1:16" x14ac:dyDescent="0.2">
      <c r="A4869" s="87">
        <v>44611</v>
      </c>
      <c r="B4869" s="88">
        <v>44761</v>
      </c>
      <c r="C4869" s="87" t="s">
        <v>73</v>
      </c>
      <c r="D4869" s="89">
        <v>709291</v>
      </c>
      <c r="E4869" s="90">
        <v>0</v>
      </c>
      <c r="F4869" s="91">
        <v>43</v>
      </c>
      <c r="G4869" s="90" t="s">
        <v>74</v>
      </c>
      <c r="H4869" s="91" t="s">
        <v>75</v>
      </c>
      <c r="I4869" s="90">
        <v>54682045</v>
      </c>
      <c r="J4869" s="91">
        <v>9</v>
      </c>
      <c r="K4869" s="90" t="s">
        <v>86</v>
      </c>
      <c r="L4869" s="91" t="s">
        <v>82</v>
      </c>
      <c r="M4869" s="90">
        <v>2001</v>
      </c>
      <c r="N4869" s="91">
        <v>150</v>
      </c>
      <c r="O4869" s="92">
        <v>5187871.1072556283</v>
      </c>
      <c r="P4869" s="93">
        <v>6404779.144760035</v>
      </c>
    </row>
    <row r="4870" spans="1:16" x14ac:dyDescent="0.2">
      <c r="A4870" s="87">
        <v>43272</v>
      </c>
      <c r="B4870" s="88">
        <v>43364</v>
      </c>
      <c r="C4870" s="87" t="s">
        <v>73</v>
      </c>
      <c r="D4870" s="89">
        <v>37229951</v>
      </c>
      <c r="E4870" s="90">
        <v>0</v>
      </c>
      <c r="F4870" s="91">
        <v>38</v>
      </c>
      <c r="G4870" s="90" t="s">
        <v>74</v>
      </c>
      <c r="H4870" s="91" t="s">
        <v>75</v>
      </c>
      <c r="I4870" s="90">
        <v>39963779</v>
      </c>
      <c r="J4870" s="91">
        <v>16</v>
      </c>
      <c r="K4870" s="90" t="s">
        <v>76</v>
      </c>
      <c r="L4870" s="91" t="s">
        <v>77</v>
      </c>
      <c r="M4870" s="90">
        <v>2012</v>
      </c>
      <c r="N4870" s="91">
        <v>92</v>
      </c>
      <c r="O4870" s="92">
        <v>5196509.7548356047</v>
      </c>
      <c r="P4870" s="93">
        <v>6415444.1417723512</v>
      </c>
    </row>
    <row r="4871" spans="1:16" x14ac:dyDescent="0.2">
      <c r="A4871" s="87">
        <v>43374</v>
      </c>
      <c r="B4871" s="88">
        <v>43525</v>
      </c>
      <c r="C4871" s="87" t="s">
        <v>73</v>
      </c>
      <c r="D4871" s="89">
        <v>1383370</v>
      </c>
      <c r="E4871" s="90">
        <v>0</v>
      </c>
      <c r="F4871" s="91">
        <v>29</v>
      </c>
      <c r="G4871" s="90" t="s">
        <v>78</v>
      </c>
      <c r="H4871" s="91" t="s">
        <v>75</v>
      </c>
      <c r="I4871" s="90">
        <v>92838665</v>
      </c>
      <c r="J4871" s="91">
        <v>4</v>
      </c>
      <c r="K4871" s="90" t="s">
        <v>83</v>
      </c>
      <c r="L4871" s="91" t="s">
        <v>85</v>
      </c>
      <c r="M4871" s="90">
        <v>2014</v>
      </c>
      <c r="N4871" s="91">
        <v>151</v>
      </c>
      <c r="O4871" s="92">
        <v>5099998.794714909</v>
      </c>
      <c r="P4871" s="93">
        <v>6296294.8082900103</v>
      </c>
    </row>
    <row r="4872" spans="1:16" x14ac:dyDescent="0.2">
      <c r="A4872" s="87">
        <v>44259</v>
      </c>
      <c r="B4872" s="88">
        <v>44473</v>
      </c>
      <c r="C4872" s="87" t="s">
        <v>73</v>
      </c>
      <c r="D4872" s="89">
        <v>1481796</v>
      </c>
      <c r="E4872" s="90">
        <v>0</v>
      </c>
      <c r="F4872" s="91">
        <v>54</v>
      </c>
      <c r="G4872" s="90" t="s">
        <v>78</v>
      </c>
      <c r="H4872" s="91" t="s">
        <v>81</v>
      </c>
      <c r="I4872" s="90">
        <v>109191669</v>
      </c>
      <c r="J4872" s="91">
        <v>16</v>
      </c>
      <c r="K4872" s="90" t="s">
        <v>83</v>
      </c>
      <c r="L4872" s="91" t="s">
        <v>85</v>
      </c>
      <c r="M4872" s="90">
        <v>2005</v>
      </c>
      <c r="N4872" s="91">
        <v>214</v>
      </c>
      <c r="O4872" s="92">
        <v>4990655.1607985571</v>
      </c>
      <c r="P4872" s="93">
        <v>6161302.667652539</v>
      </c>
    </row>
    <row r="4873" spans="1:16" x14ac:dyDescent="0.2">
      <c r="A4873" s="87">
        <v>44807</v>
      </c>
      <c r="B4873" s="88">
        <v>45233</v>
      </c>
      <c r="C4873" s="87" t="s">
        <v>73</v>
      </c>
      <c r="D4873" s="89">
        <v>1121373</v>
      </c>
      <c r="E4873" s="90">
        <v>0</v>
      </c>
      <c r="F4873" s="91">
        <v>38</v>
      </c>
      <c r="G4873" s="90" t="s">
        <v>74</v>
      </c>
      <c r="H4873" s="91" t="s">
        <v>81</v>
      </c>
      <c r="I4873" s="90">
        <v>74216876</v>
      </c>
      <c r="J4873" s="91">
        <v>1</v>
      </c>
      <c r="K4873" s="90" t="s">
        <v>84</v>
      </c>
      <c r="L4873" s="91" t="s">
        <v>77</v>
      </c>
      <c r="M4873" s="90">
        <v>2021</v>
      </c>
      <c r="N4873" s="91">
        <v>426</v>
      </c>
      <c r="O4873" s="92">
        <v>5168782.23343971</v>
      </c>
      <c r="P4873" s="93">
        <v>6381212.6338761849</v>
      </c>
    </row>
    <row r="4874" spans="1:16" x14ac:dyDescent="0.2">
      <c r="A4874" s="87">
        <v>44872</v>
      </c>
      <c r="B4874" s="88">
        <v>44964</v>
      </c>
      <c r="C4874" s="87" t="s">
        <v>73</v>
      </c>
      <c r="D4874" s="89">
        <v>36888312</v>
      </c>
      <c r="E4874" s="90">
        <v>0</v>
      </c>
      <c r="F4874" s="91">
        <v>62</v>
      </c>
      <c r="G4874" s="90" t="s">
        <v>74</v>
      </c>
      <c r="H4874" s="91" t="s">
        <v>75</v>
      </c>
      <c r="I4874" s="90">
        <v>40312294</v>
      </c>
      <c r="J4874" s="91">
        <v>4</v>
      </c>
      <c r="K4874" s="90" t="s">
        <v>83</v>
      </c>
      <c r="L4874" s="91" t="s">
        <v>82</v>
      </c>
      <c r="M4874" s="90">
        <v>2007</v>
      </c>
      <c r="N4874" s="91">
        <v>92</v>
      </c>
      <c r="O4874" s="92">
        <v>5256002.3981042048</v>
      </c>
      <c r="P4874" s="93">
        <v>6488891.8495113635</v>
      </c>
    </row>
    <row r="4875" spans="1:16" x14ac:dyDescent="0.2">
      <c r="A4875" s="87">
        <v>43522</v>
      </c>
      <c r="B4875" s="88">
        <v>44465</v>
      </c>
      <c r="C4875" s="87" t="s">
        <v>73</v>
      </c>
      <c r="D4875" s="89">
        <v>1937487</v>
      </c>
      <c r="E4875" s="90">
        <v>0</v>
      </c>
      <c r="F4875" s="91">
        <v>18</v>
      </c>
      <c r="G4875" s="90" t="s">
        <v>78</v>
      </c>
      <c r="H4875" s="91" t="s">
        <v>75</v>
      </c>
      <c r="I4875" s="90">
        <v>109633407</v>
      </c>
      <c r="J4875" s="91">
        <v>12</v>
      </c>
      <c r="K4875" s="90" t="s">
        <v>84</v>
      </c>
      <c r="L4875" s="91" t="s">
        <v>80</v>
      </c>
      <c r="M4875" s="90">
        <v>2004</v>
      </c>
      <c r="N4875" s="91">
        <v>943</v>
      </c>
      <c r="O4875" s="92">
        <v>5005444.600199502</v>
      </c>
      <c r="P4875" s="93">
        <v>6179561.2348141996</v>
      </c>
    </row>
    <row r="4876" spans="1:16" x14ac:dyDescent="0.2">
      <c r="A4876" s="87">
        <v>44545</v>
      </c>
      <c r="B4876" s="88">
        <v>44545</v>
      </c>
      <c r="C4876" s="87" t="s">
        <v>73</v>
      </c>
      <c r="D4876" s="89">
        <v>1769731</v>
      </c>
      <c r="E4876" s="90">
        <v>0</v>
      </c>
      <c r="F4876" s="91">
        <v>42</v>
      </c>
      <c r="G4876" s="90" t="s">
        <v>78</v>
      </c>
      <c r="H4876" s="91" t="s">
        <v>75</v>
      </c>
      <c r="I4876" s="90">
        <v>119646800</v>
      </c>
      <c r="J4876" s="91">
        <v>2</v>
      </c>
      <c r="K4876" s="90" t="s">
        <v>83</v>
      </c>
      <c r="L4876" s="91" t="s">
        <v>82</v>
      </c>
      <c r="M4876" s="90">
        <v>2019</v>
      </c>
      <c r="N4876" s="91">
        <v>0</v>
      </c>
      <c r="O4876" s="92">
        <v>5031478.8561900761</v>
      </c>
      <c r="P4876" s="93">
        <v>6211702.2915926864</v>
      </c>
    </row>
    <row r="4877" spans="1:16" x14ac:dyDescent="0.2">
      <c r="A4877" s="87">
        <v>44310</v>
      </c>
      <c r="B4877" s="88">
        <v>45131</v>
      </c>
      <c r="C4877" s="87" t="s">
        <v>73</v>
      </c>
      <c r="D4877" s="89">
        <v>38117787</v>
      </c>
      <c r="E4877" s="90">
        <v>0</v>
      </c>
      <c r="F4877" s="91">
        <v>33</v>
      </c>
      <c r="G4877" s="90" t="s">
        <v>74</v>
      </c>
      <c r="H4877" s="91" t="s">
        <v>75</v>
      </c>
      <c r="I4877" s="90">
        <v>39375354</v>
      </c>
      <c r="J4877" s="91">
        <v>12</v>
      </c>
      <c r="K4877" s="90" t="s">
        <v>79</v>
      </c>
      <c r="L4877" s="91" t="s">
        <v>80</v>
      </c>
      <c r="M4877" s="90">
        <v>2010</v>
      </c>
      <c r="N4877" s="91">
        <v>821</v>
      </c>
      <c r="O4877" s="92">
        <v>5214352.3132445533</v>
      </c>
      <c r="P4877" s="93">
        <v>6437471.9916599421</v>
      </c>
    </row>
    <row r="4878" spans="1:16" x14ac:dyDescent="0.2">
      <c r="A4878" s="87">
        <v>45526</v>
      </c>
      <c r="B4878" s="88">
        <v>45526</v>
      </c>
      <c r="C4878" s="87" t="s">
        <v>73</v>
      </c>
      <c r="D4878" s="89">
        <v>867348</v>
      </c>
      <c r="E4878" s="90">
        <v>0</v>
      </c>
      <c r="F4878" s="91">
        <v>64</v>
      </c>
      <c r="G4878" s="90" t="s">
        <v>78</v>
      </c>
      <c r="H4878" s="91" t="s">
        <v>75</v>
      </c>
      <c r="I4878" s="90">
        <v>33829226</v>
      </c>
      <c r="J4878" s="91">
        <v>6</v>
      </c>
      <c r="K4878" s="90" t="s">
        <v>86</v>
      </c>
      <c r="L4878" s="91" t="s">
        <v>77</v>
      </c>
      <c r="M4878" s="90">
        <v>2014</v>
      </c>
      <c r="N4878" s="91">
        <v>0</v>
      </c>
      <c r="O4878" s="92">
        <v>5265643.2947504288</v>
      </c>
      <c r="P4878" s="93">
        <v>6500794.191049912</v>
      </c>
    </row>
    <row r="4879" spans="1:16" x14ac:dyDescent="0.2">
      <c r="A4879" s="87">
        <v>43680</v>
      </c>
      <c r="B4879" s="88">
        <v>43893</v>
      </c>
      <c r="C4879" s="87" t="s">
        <v>73</v>
      </c>
      <c r="D4879" s="89">
        <v>1005796</v>
      </c>
      <c r="E4879" s="90">
        <v>0</v>
      </c>
      <c r="F4879" s="91">
        <v>57</v>
      </c>
      <c r="G4879" s="90" t="s">
        <v>74</v>
      </c>
      <c r="H4879" s="91" t="s">
        <v>75</v>
      </c>
      <c r="I4879" s="90">
        <v>38494908</v>
      </c>
      <c r="J4879" s="91">
        <v>6</v>
      </c>
      <c r="K4879" s="90" t="s">
        <v>84</v>
      </c>
      <c r="L4879" s="91" t="s">
        <v>87</v>
      </c>
      <c r="M4879" s="90">
        <v>2011</v>
      </c>
      <c r="N4879" s="91">
        <v>213</v>
      </c>
      <c r="O4879" s="92">
        <v>5250624.4085412361</v>
      </c>
      <c r="P4879" s="93">
        <v>6482252.3562237481</v>
      </c>
    </row>
    <row r="4880" spans="1:16" x14ac:dyDescent="0.2">
      <c r="A4880" s="87">
        <v>43991</v>
      </c>
      <c r="B4880" s="88">
        <v>44264</v>
      </c>
      <c r="C4880" s="87" t="s">
        <v>73</v>
      </c>
      <c r="D4880" s="89">
        <v>1407554</v>
      </c>
      <c r="E4880" s="90">
        <v>0</v>
      </c>
      <c r="F4880" s="91">
        <v>69</v>
      </c>
      <c r="G4880" s="90" t="s">
        <v>74</v>
      </c>
      <c r="H4880" s="91" t="s">
        <v>81</v>
      </c>
      <c r="I4880" s="90">
        <v>74343897</v>
      </c>
      <c r="J4880" s="91">
        <v>6</v>
      </c>
      <c r="K4880" s="90" t="s">
        <v>79</v>
      </c>
      <c r="L4880" s="91" t="s">
        <v>82</v>
      </c>
      <c r="M4880" s="90">
        <v>2001</v>
      </c>
      <c r="N4880" s="91">
        <v>273</v>
      </c>
      <c r="O4880" s="92">
        <v>5144042.3737171357</v>
      </c>
      <c r="P4880" s="93">
        <v>6350669.5971816489</v>
      </c>
    </row>
    <row r="4881" spans="1:16" x14ac:dyDescent="0.2">
      <c r="A4881" s="87">
        <v>43822</v>
      </c>
      <c r="B4881" s="88">
        <v>43974</v>
      </c>
      <c r="C4881" s="87" t="s">
        <v>73</v>
      </c>
      <c r="D4881" s="89">
        <v>33603138</v>
      </c>
      <c r="E4881" s="90">
        <v>0</v>
      </c>
      <c r="F4881" s="91">
        <v>26</v>
      </c>
      <c r="G4881" s="90" t="s">
        <v>74</v>
      </c>
      <c r="H4881" s="91" t="s">
        <v>75</v>
      </c>
      <c r="I4881" s="90">
        <v>105878057</v>
      </c>
      <c r="J4881" s="91">
        <v>1</v>
      </c>
      <c r="K4881" s="90" t="s">
        <v>79</v>
      </c>
      <c r="L4881" s="91" t="s">
        <v>82</v>
      </c>
      <c r="M4881" s="90">
        <v>2009</v>
      </c>
      <c r="N4881" s="91">
        <v>152</v>
      </c>
      <c r="O4881" s="92">
        <v>5076479.4275773969</v>
      </c>
      <c r="P4881" s="93">
        <v>6267258.5525646871</v>
      </c>
    </row>
    <row r="4882" spans="1:16" x14ac:dyDescent="0.2">
      <c r="A4882" s="87">
        <v>43981</v>
      </c>
      <c r="B4882" s="88">
        <v>44012</v>
      </c>
      <c r="C4882" s="87" t="s">
        <v>73</v>
      </c>
      <c r="D4882" s="89">
        <v>2618693</v>
      </c>
      <c r="E4882" s="90">
        <v>0</v>
      </c>
      <c r="F4882" s="91">
        <v>66</v>
      </c>
      <c r="G4882" s="90" t="s">
        <v>78</v>
      </c>
      <c r="H4882" s="91" t="s">
        <v>75</v>
      </c>
      <c r="I4882" s="90">
        <v>108599853</v>
      </c>
      <c r="J4882" s="91">
        <v>2</v>
      </c>
      <c r="K4882" s="90" t="s">
        <v>83</v>
      </c>
      <c r="L4882" s="91" t="s">
        <v>82</v>
      </c>
      <c r="M4882" s="90">
        <v>2003</v>
      </c>
      <c r="N4882" s="91">
        <v>31</v>
      </c>
      <c r="O4882" s="92">
        <v>5064045.608939454</v>
      </c>
      <c r="P4882" s="93">
        <v>6251908.1591845108</v>
      </c>
    </row>
    <row r="4883" spans="1:16" x14ac:dyDescent="0.2">
      <c r="A4883" s="87">
        <v>44222</v>
      </c>
      <c r="B4883" s="88">
        <v>44618</v>
      </c>
      <c r="C4883" s="87" t="s">
        <v>73</v>
      </c>
      <c r="D4883" s="89">
        <v>726540</v>
      </c>
      <c r="E4883" s="90">
        <v>0</v>
      </c>
      <c r="F4883" s="91">
        <v>67</v>
      </c>
      <c r="G4883" s="90" t="s">
        <v>78</v>
      </c>
      <c r="H4883" s="91" t="s">
        <v>75</v>
      </c>
      <c r="I4883" s="90">
        <v>57122147</v>
      </c>
      <c r="J4883" s="91">
        <v>6</v>
      </c>
      <c r="K4883" s="90" t="s">
        <v>86</v>
      </c>
      <c r="L4883" s="91" t="s">
        <v>80</v>
      </c>
      <c r="M4883" s="90">
        <v>2013</v>
      </c>
      <c r="N4883" s="91">
        <v>396</v>
      </c>
      <c r="O4883" s="92">
        <v>5194395.0774271209</v>
      </c>
      <c r="P4883" s="93">
        <v>6412833.428922371</v>
      </c>
    </row>
    <row r="4884" spans="1:16" x14ac:dyDescent="0.2">
      <c r="A4884" s="87">
        <v>45108</v>
      </c>
      <c r="B4884" s="88">
        <v>45261</v>
      </c>
      <c r="C4884" s="87" t="s">
        <v>73</v>
      </c>
      <c r="D4884" s="89">
        <v>32368732</v>
      </c>
      <c r="E4884" s="90">
        <v>0</v>
      </c>
      <c r="F4884" s="91">
        <v>22</v>
      </c>
      <c r="G4884" s="90" t="s">
        <v>78</v>
      </c>
      <c r="H4884" s="91" t="s">
        <v>75</v>
      </c>
      <c r="I4884" s="90">
        <v>84422072</v>
      </c>
      <c r="J4884" s="91">
        <v>6</v>
      </c>
      <c r="K4884" s="90" t="s">
        <v>86</v>
      </c>
      <c r="L4884" s="91" t="s">
        <v>87</v>
      </c>
      <c r="M4884" s="90">
        <v>2001</v>
      </c>
      <c r="N4884" s="91">
        <v>153</v>
      </c>
      <c r="O4884" s="92">
        <v>5114844.4801364774</v>
      </c>
      <c r="P4884" s="93">
        <v>6314622.8149833046</v>
      </c>
    </row>
    <row r="4885" spans="1:16" x14ac:dyDescent="0.2">
      <c r="A4885" s="87">
        <v>45170</v>
      </c>
      <c r="B4885" s="88">
        <v>45261</v>
      </c>
      <c r="C4885" s="87" t="s">
        <v>73</v>
      </c>
      <c r="D4885" s="89">
        <v>2909113</v>
      </c>
      <c r="E4885" s="90">
        <v>0</v>
      </c>
      <c r="F4885" s="91">
        <v>66</v>
      </c>
      <c r="G4885" s="90" t="s">
        <v>78</v>
      </c>
      <c r="H4885" s="91" t="s">
        <v>81</v>
      </c>
      <c r="I4885" s="90">
        <v>29110985</v>
      </c>
      <c r="J4885" s="91">
        <v>6</v>
      </c>
      <c r="K4885" s="90" t="s">
        <v>86</v>
      </c>
      <c r="L4885" s="91" t="s">
        <v>80</v>
      </c>
      <c r="M4885" s="90">
        <v>2005</v>
      </c>
      <c r="N4885" s="91">
        <v>91</v>
      </c>
      <c r="O4885" s="92">
        <v>5279117.9896492083</v>
      </c>
      <c r="P4885" s="93">
        <v>6517429.6168508744</v>
      </c>
    </row>
    <row r="4886" spans="1:16" x14ac:dyDescent="0.2">
      <c r="A4886" s="87">
        <v>44574</v>
      </c>
      <c r="B4886" s="88">
        <v>44574</v>
      </c>
      <c r="C4886" s="87" t="s">
        <v>73</v>
      </c>
      <c r="D4886" s="89">
        <v>2748280</v>
      </c>
      <c r="E4886" s="90">
        <v>0</v>
      </c>
      <c r="F4886" s="91">
        <v>39</v>
      </c>
      <c r="G4886" s="90" t="s">
        <v>78</v>
      </c>
      <c r="H4886" s="91" t="s">
        <v>75</v>
      </c>
      <c r="I4886" s="90">
        <v>40864161</v>
      </c>
      <c r="J4886" s="91">
        <v>10</v>
      </c>
      <c r="K4886" s="90" t="s">
        <v>79</v>
      </c>
      <c r="L4886" s="91" t="s">
        <v>77</v>
      </c>
      <c r="M4886" s="90">
        <v>2005</v>
      </c>
      <c r="N4886" s="91">
        <v>0</v>
      </c>
      <c r="O4886" s="92">
        <v>5224618.5058111046</v>
      </c>
      <c r="P4886" s="93">
        <v>6450146.3034704998</v>
      </c>
    </row>
    <row r="4887" spans="1:16" x14ac:dyDescent="0.2">
      <c r="A4887" s="87">
        <v>43483</v>
      </c>
      <c r="B4887" s="88">
        <v>43726</v>
      </c>
      <c r="C4887" s="87" t="s">
        <v>73</v>
      </c>
      <c r="D4887" s="89">
        <v>686794</v>
      </c>
      <c r="E4887" s="90">
        <v>0</v>
      </c>
      <c r="F4887" s="91">
        <v>65</v>
      </c>
      <c r="G4887" s="90" t="s">
        <v>78</v>
      </c>
      <c r="H4887" s="91" t="s">
        <v>75</v>
      </c>
      <c r="I4887" s="90">
        <v>34514083</v>
      </c>
      <c r="J4887" s="91">
        <v>14</v>
      </c>
      <c r="K4887" s="90" t="s">
        <v>84</v>
      </c>
      <c r="L4887" s="91" t="s">
        <v>77</v>
      </c>
      <c r="M4887" s="90">
        <v>2019</v>
      </c>
      <c r="N4887" s="91">
        <v>243</v>
      </c>
      <c r="O4887" s="92">
        <v>5221904.3527952433</v>
      </c>
      <c r="P4887" s="93">
        <v>6446795.4972780785</v>
      </c>
    </row>
    <row r="4888" spans="1:16" x14ac:dyDescent="0.2">
      <c r="A4888" s="87">
        <v>45282</v>
      </c>
      <c r="B4888" s="88">
        <v>45282</v>
      </c>
      <c r="C4888" s="87" t="s">
        <v>73</v>
      </c>
      <c r="D4888" s="89">
        <v>2024271</v>
      </c>
      <c r="E4888" s="90">
        <v>0</v>
      </c>
      <c r="F4888" s="91">
        <v>54</v>
      </c>
      <c r="G4888" s="90" t="s">
        <v>74</v>
      </c>
      <c r="H4888" s="91" t="s">
        <v>75</v>
      </c>
      <c r="I4888" s="90">
        <v>113477650</v>
      </c>
      <c r="J4888" s="91">
        <v>9</v>
      </c>
      <c r="K4888" s="90" t="s">
        <v>84</v>
      </c>
      <c r="L4888" s="91" t="s">
        <v>82</v>
      </c>
      <c r="M4888" s="90">
        <v>2018</v>
      </c>
      <c r="N4888" s="91">
        <v>0</v>
      </c>
      <c r="O4888" s="92">
        <v>5014455.9470378859</v>
      </c>
      <c r="P4888" s="93">
        <v>6190686.35436776</v>
      </c>
    </row>
    <row r="4889" spans="1:16" x14ac:dyDescent="0.2">
      <c r="A4889" s="87">
        <v>44550</v>
      </c>
      <c r="B4889" s="88">
        <v>44824</v>
      </c>
      <c r="C4889" s="87" t="s">
        <v>73</v>
      </c>
      <c r="D4889" s="89">
        <v>2353000</v>
      </c>
      <c r="E4889" s="90">
        <v>0</v>
      </c>
      <c r="F4889" s="91">
        <v>69</v>
      </c>
      <c r="G4889" s="90" t="s">
        <v>78</v>
      </c>
      <c r="H4889" s="91" t="s">
        <v>75</v>
      </c>
      <c r="I4889" s="90">
        <v>28088630</v>
      </c>
      <c r="J4889" s="91">
        <v>10</v>
      </c>
      <c r="K4889" s="90" t="s">
        <v>79</v>
      </c>
      <c r="L4889" s="91" t="s">
        <v>85</v>
      </c>
      <c r="M4889" s="90">
        <v>2015</v>
      </c>
      <c r="N4889" s="91">
        <v>274</v>
      </c>
      <c r="O4889" s="92">
        <v>5260949.4538280992</v>
      </c>
      <c r="P4889" s="93">
        <v>6494999.3257137015</v>
      </c>
    </row>
    <row r="4890" spans="1:16" x14ac:dyDescent="0.2">
      <c r="A4890" s="87">
        <v>44691</v>
      </c>
      <c r="B4890" s="88">
        <v>44814</v>
      </c>
      <c r="C4890" s="87" t="s">
        <v>73</v>
      </c>
      <c r="D4890" s="89">
        <v>1942893</v>
      </c>
      <c r="E4890" s="90">
        <v>0</v>
      </c>
      <c r="F4890" s="91">
        <v>49</v>
      </c>
      <c r="G4890" s="90" t="s">
        <v>78</v>
      </c>
      <c r="H4890" s="91" t="s">
        <v>75</v>
      </c>
      <c r="I4890" s="90">
        <v>25171307</v>
      </c>
      <c r="J4890" s="91">
        <v>6</v>
      </c>
      <c r="K4890" s="90" t="s">
        <v>79</v>
      </c>
      <c r="L4890" s="91" t="s">
        <v>80</v>
      </c>
      <c r="M4890" s="90">
        <v>2020</v>
      </c>
      <c r="N4890" s="91">
        <v>123</v>
      </c>
      <c r="O4890" s="92">
        <v>5290615.1653229082</v>
      </c>
      <c r="P4890" s="93">
        <v>6531623.6608924791</v>
      </c>
    </row>
    <row r="4891" spans="1:16" x14ac:dyDescent="0.2">
      <c r="A4891" s="87">
        <v>44887</v>
      </c>
      <c r="B4891" s="88">
        <v>45038</v>
      </c>
      <c r="C4891" s="87" t="s">
        <v>73</v>
      </c>
      <c r="D4891" s="89">
        <v>842210</v>
      </c>
      <c r="E4891" s="90">
        <v>0</v>
      </c>
      <c r="F4891" s="91">
        <v>74</v>
      </c>
      <c r="G4891" s="90" t="s">
        <v>78</v>
      </c>
      <c r="H4891" s="91" t="s">
        <v>75</v>
      </c>
      <c r="I4891" s="90">
        <v>35763888</v>
      </c>
      <c r="J4891" s="91">
        <v>1</v>
      </c>
      <c r="K4891" s="90" t="s">
        <v>83</v>
      </c>
      <c r="L4891" s="91" t="s">
        <v>77</v>
      </c>
      <c r="M4891" s="90">
        <v>2010</v>
      </c>
      <c r="N4891" s="91">
        <v>151</v>
      </c>
      <c r="O4891" s="92">
        <v>5284284.0786417518</v>
      </c>
      <c r="P4891" s="93">
        <v>6523807.5044959905</v>
      </c>
    </row>
    <row r="4892" spans="1:16" x14ac:dyDescent="0.2">
      <c r="A4892" s="87">
        <v>43244</v>
      </c>
      <c r="B4892" s="88">
        <v>43489</v>
      </c>
      <c r="C4892" s="87" t="s">
        <v>73</v>
      </c>
      <c r="D4892" s="89">
        <v>2597617</v>
      </c>
      <c r="E4892" s="90">
        <v>0</v>
      </c>
      <c r="F4892" s="91">
        <v>19</v>
      </c>
      <c r="G4892" s="90" t="s">
        <v>78</v>
      </c>
      <c r="H4892" s="91" t="s">
        <v>81</v>
      </c>
      <c r="I4892" s="90">
        <v>67153037</v>
      </c>
      <c r="J4892" s="91">
        <v>9</v>
      </c>
      <c r="K4892" s="90" t="s">
        <v>79</v>
      </c>
      <c r="L4892" s="91" t="s">
        <v>82</v>
      </c>
      <c r="M4892" s="90">
        <v>2013</v>
      </c>
      <c r="N4892" s="91">
        <v>245</v>
      </c>
      <c r="O4892" s="92">
        <v>5150379.2884999989</v>
      </c>
      <c r="P4892" s="93">
        <v>6358492.9487654306</v>
      </c>
    </row>
    <row r="4893" spans="1:16" x14ac:dyDescent="0.2">
      <c r="A4893" s="87">
        <v>44803</v>
      </c>
      <c r="B4893" s="88">
        <v>44985</v>
      </c>
      <c r="C4893" s="87" t="s">
        <v>73</v>
      </c>
      <c r="D4893" s="89">
        <v>2831683</v>
      </c>
      <c r="E4893" s="90">
        <v>0</v>
      </c>
      <c r="F4893" s="91">
        <v>43</v>
      </c>
      <c r="G4893" s="90" t="s">
        <v>78</v>
      </c>
      <c r="H4893" s="91" t="s">
        <v>75</v>
      </c>
      <c r="I4893" s="90">
        <v>101761125</v>
      </c>
      <c r="J4893" s="91">
        <v>5</v>
      </c>
      <c r="K4893" s="90" t="s">
        <v>84</v>
      </c>
      <c r="L4893" s="91" t="s">
        <v>87</v>
      </c>
      <c r="M4893" s="90">
        <v>2014</v>
      </c>
      <c r="N4893" s="91">
        <v>182</v>
      </c>
      <c r="O4893" s="92">
        <v>5068337.9373092474</v>
      </c>
      <c r="P4893" s="93">
        <v>6257207.3300114153</v>
      </c>
    </row>
    <row r="4894" spans="1:16" x14ac:dyDescent="0.2">
      <c r="A4894" s="87">
        <v>44536</v>
      </c>
      <c r="B4894" s="88">
        <v>45632</v>
      </c>
      <c r="C4894" s="87" t="s">
        <v>73</v>
      </c>
      <c r="D4894" s="89">
        <v>1580823</v>
      </c>
      <c r="E4894" s="90">
        <v>0</v>
      </c>
      <c r="F4894" s="91">
        <v>61</v>
      </c>
      <c r="G4894" s="90" t="s">
        <v>78</v>
      </c>
      <c r="H4894" s="91" t="s">
        <v>75</v>
      </c>
      <c r="I4894" s="90">
        <v>110027381</v>
      </c>
      <c r="J4894" s="91">
        <v>6</v>
      </c>
      <c r="K4894" s="90" t="s">
        <v>83</v>
      </c>
      <c r="L4894" s="91" t="s">
        <v>77</v>
      </c>
      <c r="M4894" s="90">
        <v>2008</v>
      </c>
      <c r="N4894" s="91">
        <v>1096</v>
      </c>
      <c r="O4894" s="92">
        <v>5033684.1699022511</v>
      </c>
      <c r="P4894" s="93">
        <v>6214424.9011138901</v>
      </c>
    </row>
    <row r="4895" spans="1:16" x14ac:dyDescent="0.2">
      <c r="A4895" s="87">
        <v>43324</v>
      </c>
      <c r="B4895" s="88">
        <v>43446</v>
      </c>
      <c r="C4895" s="87" t="s">
        <v>73</v>
      </c>
      <c r="D4895" s="89">
        <v>1504460</v>
      </c>
      <c r="E4895" s="90">
        <v>0</v>
      </c>
      <c r="F4895" s="91">
        <v>58</v>
      </c>
      <c r="G4895" s="90" t="s">
        <v>78</v>
      </c>
      <c r="H4895" s="91" t="s">
        <v>75</v>
      </c>
      <c r="I4895" s="90">
        <v>94103350</v>
      </c>
      <c r="J4895" s="91">
        <v>13</v>
      </c>
      <c r="K4895" s="90" t="s">
        <v>84</v>
      </c>
      <c r="L4895" s="91" t="s">
        <v>87</v>
      </c>
      <c r="M4895" s="90">
        <v>2005</v>
      </c>
      <c r="N4895" s="91">
        <v>122</v>
      </c>
      <c r="O4895" s="92">
        <v>5051018.6253744727</v>
      </c>
      <c r="P4895" s="93">
        <v>6235825.4634252749</v>
      </c>
    </row>
    <row r="4896" spans="1:16" x14ac:dyDescent="0.2">
      <c r="A4896" s="87">
        <v>43320</v>
      </c>
      <c r="B4896" s="88">
        <v>43504</v>
      </c>
      <c r="C4896" s="87" t="s">
        <v>73</v>
      </c>
      <c r="D4896" s="89">
        <v>1030095</v>
      </c>
      <c r="E4896" s="90">
        <v>0</v>
      </c>
      <c r="F4896" s="91">
        <v>33</v>
      </c>
      <c r="G4896" s="90" t="s">
        <v>78</v>
      </c>
      <c r="H4896" s="91" t="s">
        <v>75</v>
      </c>
      <c r="I4896" s="90">
        <v>62437344</v>
      </c>
      <c r="J4896" s="91">
        <v>6</v>
      </c>
      <c r="K4896" s="90" t="s">
        <v>83</v>
      </c>
      <c r="L4896" s="91" t="s">
        <v>87</v>
      </c>
      <c r="M4896" s="90">
        <v>2014</v>
      </c>
      <c r="N4896" s="91">
        <v>184</v>
      </c>
      <c r="O4896" s="92">
        <v>5179827.7990763364</v>
      </c>
      <c r="P4896" s="93">
        <v>6394849.134662142</v>
      </c>
    </row>
    <row r="4897" spans="1:16" x14ac:dyDescent="0.2">
      <c r="A4897" s="87">
        <v>43279</v>
      </c>
      <c r="B4897" s="88">
        <v>43309</v>
      </c>
      <c r="C4897" s="87" t="s">
        <v>73</v>
      </c>
      <c r="D4897" s="89">
        <v>1379297</v>
      </c>
      <c r="E4897" s="90">
        <v>0</v>
      </c>
      <c r="F4897" s="91">
        <v>47</v>
      </c>
      <c r="G4897" s="90" t="s">
        <v>74</v>
      </c>
      <c r="H4897" s="91" t="s">
        <v>75</v>
      </c>
      <c r="I4897" s="90">
        <v>89733603</v>
      </c>
      <c r="J4897" s="91">
        <v>1</v>
      </c>
      <c r="K4897" s="90" t="s">
        <v>86</v>
      </c>
      <c r="L4897" s="91" t="s">
        <v>87</v>
      </c>
      <c r="M4897" s="90">
        <v>2013</v>
      </c>
      <c r="N4897" s="91">
        <v>30</v>
      </c>
      <c r="O4897" s="92">
        <v>5125009.3579818374</v>
      </c>
      <c r="P4897" s="93">
        <v>6327172.0468911566</v>
      </c>
    </row>
    <row r="4898" spans="1:16" x14ac:dyDescent="0.2">
      <c r="A4898" s="87">
        <v>44755</v>
      </c>
      <c r="B4898" s="88">
        <v>44939</v>
      </c>
      <c r="C4898" s="87" t="s">
        <v>73</v>
      </c>
      <c r="D4898" s="89">
        <v>914335</v>
      </c>
      <c r="E4898" s="90">
        <v>0</v>
      </c>
      <c r="F4898" s="91">
        <v>41</v>
      </c>
      <c r="G4898" s="90" t="s">
        <v>78</v>
      </c>
      <c r="H4898" s="91" t="s">
        <v>75</v>
      </c>
      <c r="I4898" s="90">
        <v>81254263</v>
      </c>
      <c r="J4898" s="91">
        <v>0</v>
      </c>
      <c r="K4898" s="90" t="s">
        <v>76</v>
      </c>
      <c r="L4898" s="91" t="s">
        <v>80</v>
      </c>
      <c r="M4898" s="90">
        <v>2002</v>
      </c>
      <c r="N4898" s="91">
        <v>184</v>
      </c>
      <c r="O4898" s="92">
        <v>5154322.4137618979</v>
      </c>
      <c r="P4898" s="93">
        <v>6363361.0046443176</v>
      </c>
    </row>
    <row r="4899" spans="1:16" x14ac:dyDescent="0.2">
      <c r="A4899" s="87">
        <v>43533</v>
      </c>
      <c r="B4899" s="88">
        <v>43717</v>
      </c>
      <c r="C4899" s="87" t="s">
        <v>73</v>
      </c>
      <c r="D4899" s="89">
        <v>1596455</v>
      </c>
      <c r="E4899" s="90">
        <v>0</v>
      </c>
      <c r="F4899" s="91">
        <v>66</v>
      </c>
      <c r="G4899" s="90" t="s">
        <v>74</v>
      </c>
      <c r="H4899" s="91" t="s">
        <v>75</v>
      </c>
      <c r="I4899" s="90">
        <v>56119970</v>
      </c>
      <c r="J4899" s="91">
        <v>16</v>
      </c>
      <c r="K4899" s="90" t="s">
        <v>79</v>
      </c>
      <c r="L4899" s="91" t="s">
        <v>82</v>
      </c>
      <c r="M4899" s="90">
        <v>2004</v>
      </c>
      <c r="N4899" s="91">
        <v>184</v>
      </c>
      <c r="O4899" s="92">
        <v>5148112.7985776253</v>
      </c>
      <c r="P4899" s="93">
        <v>6355694.8130587963</v>
      </c>
    </row>
    <row r="4900" spans="1:16" x14ac:dyDescent="0.2">
      <c r="A4900" s="87">
        <v>43365</v>
      </c>
      <c r="B4900" s="88">
        <v>43852</v>
      </c>
      <c r="C4900" s="87" t="s">
        <v>73</v>
      </c>
      <c r="D4900" s="89">
        <v>2677984</v>
      </c>
      <c r="E4900" s="90">
        <v>0</v>
      </c>
      <c r="F4900" s="91">
        <v>33</v>
      </c>
      <c r="G4900" s="90" t="s">
        <v>74</v>
      </c>
      <c r="H4900" s="91" t="s">
        <v>75</v>
      </c>
      <c r="I4900" s="90">
        <v>97002545</v>
      </c>
      <c r="J4900" s="91">
        <v>0</v>
      </c>
      <c r="K4900" s="90" t="s">
        <v>76</v>
      </c>
      <c r="L4900" s="91" t="s">
        <v>85</v>
      </c>
      <c r="M4900" s="90">
        <v>2010</v>
      </c>
      <c r="N4900" s="91">
        <v>487</v>
      </c>
      <c r="O4900" s="92">
        <v>5105954.4796559922</v>
      </c>
      <c r="P4900" s="93">
        <v>6303647.5057481378</v>
      </c>
    </row>
    <row r="4901" spans="1:16" x14ac:dyDescent="0.2">
      <c r="A4901" s="87">
        <v>44054</v>
      </c>
      <c r="B4901" s="88">
        <v>45149</v>
      </c>
      <c r="C4901" s="87" t="s">
        <v>73</v>
      </c>
      <c r="D4901" s="89">
        <v>2723554</v>
      </c>
      <c r="E4901" s="90">
        <v>0</v>
      </c>
      <c r="F4901" s="91">
        <v>57</v>
      </c>
      <c r="G4901" s="90" t="s">
        <v>78</v>
      </c>
      <c r="H4901" s="91" t="s">
        <v>75</v>
      </c>
      <c r="I4901" s="90">
        <v>38783360</v>
      </c>
      <c r="J4901" s="91">
        <v>11</v>
      </c>
      <c r="K4901" s="90" t="s">
        <v>84</v>
      </c>
      <c r="L4901" s="91" t="s">
        <v>80</v>
      </c>
      <c r="M4901" s="90">
        <v>2010</v>
      </c>
      <c r="N4901" s="91">
        <v>1095</v>
      </c>
      <c r="O4901" s="92">
        <v>5219618.4133398719</v>
      </c>
      <c r="P4901" s="93">
        <v>6443973.3498023106</v>
      </c>
    </row>
    <row r="4902" spans="1:16" x14ac:dyDescent="0.2">
      <c r="A4902" s="87">
        <v>43529</v>
      </c>
      <c r="B4902" s="88">
        <v>44597</v>
      </c>
      <c r="C4902" s="87" t="s">
        <v>73</v>
      </c>
      <c r="D4902" s="89">
        <v>2882164</v>
      </c>
      <c r="E4902" s="90">
        <v>0</v>
      </c>
      <c r="F4902" s="91">
        <v>40</v>
      </c>
      <c r="G4902" s="90" t="s">
        <v>78</v>
      </c>
      <c r="H4902" s="91" t="s">
        <v>75</v>
      </c>
      <c r="I4902" s="90">
        <v>41271762</v>
      </c>
      <c r="J4902" s="91">
        <v>8</v>
      </c>
      <c r="K4902" s="90" t="s">
        <v>86</v>
      </c>
      <c r="L4902" s="91" t="s">
        <v>87</v>
      </c>
      <c r="M4902" s="90">
        <v>2012</v>
      </c>
      <c r="N4902" s="91">
        <v>1068</v>
      </c>
      <c r="O4902" s="92">
        <v>5227525.8459665412</v>
      </c>
      <c r="P4902" s="93">
        <v>6453735.6123043718</v>
      </c>
    </row>
    <row r="4903" spans="1:16" x14ac:dyDescent="0.2">
      <c r="A4903" s="87">
        <v>45564</v>
      </c>
      <c r="B4903" s="88">
        <v>45625</v>
      </c>
      <c r="C4903" s="87" t="s">
        <v>73</v>
      </c>
      <c r="D4903" s="89">
        <v>2137015</v>
      </c>
      <c r="E4903" s="90">
        <v>0</v>
      </c>
      <c r="F4903" s="91">
        <v>37</v>
      </c>
      <c r="G4903" s="90" t="s">
        <v>78</v>
      </c>
      <c r="H4903" s="91" t="s">
        <v>75</v>
      </c>
      <c r="I4903" s="90">
        <v>60961984</v>
      </c>
      <c r="J4903" s="91">
        <v>2</v>
      </c>
      <c r="K4903" s="90" t="s">
        <v>79</v>
      </c>
      <c r="L4903" s="91" t="s">
        <v>82</v>
      </c>
      <c r="M4903" s="90">
        <v>2015</v>
      </c>
      <c r="N4903" s="91">
        <v>61</v>
      </c>
      <c r="O4903" s="92">
        <v>5205063.3545207437</v>
      </c>
      <c r="P4903" s="93">
        <v>6426004.1413836339</v>
      </c>
    </row>
    <row r="4904" spans="1:16" x14ac:dyDescent="0.2">
      <c r="A4904" s="87">
        <v>45345</v>
      </c>
      <c r="B4904" s="88">
        <v>45466</v>
      </c>
      <c r="C4904" s="87" t="s">
        <v>73</v>
      </c>
      <c r="D4904" s="89">
        <v>2047836</v>
      </c>
      <c r="E4904" s="90">
        <v>0</v>
      </c>
      <c r="F4904" s="91">
        <v>27</v>
      </c>
      <c r="G4904" s="90" t="s">
        <v>78</v>
      </c>
      <c r="H4904" s="91" t="s">
        <v>75</v>
      </c>
      <c r="I4904" s="90">
        <v>98846588</v>
      </c>
      <c r="J4904" s="91">
        <v>2</v>
      </c>
      <c r="K4904" s="90" t="s">
        <v>84</v>
      </c>
      <c r="L4904" s="91" t="s">
        <v>85</v>
      </c>
      <c r="M4904" s="90">
        <v>2013</v>
      </c>
      <c r="N4904" s="91">
        <v>121</v>
      </c>
      <c r="O4904" s="92">
        <v>5092448.3182692211</v>
      </c>
      <c r="P4904" s="93">
        <v>6286973.232431137</v>
      </c>
    </row>
    <row r="4905" spans="1:16" x14ac:dyDescent="0.2">
      <c r="A4905" s="87">
        <v>44678</v>
      </c>
      <c r="B4905" s="88">
        <v>44769</v>
      </c>
      <c r="C4905" s="87" t="s">
        <v>73</v>
      </c>
      <c r="D4905" s="89">
        <v>2507915</v>
      </c>
      <c r="E4905" s="90">
        <v>0</v>
      </c>
      <c r="F4905" s="91">
        <v>43</v>
      </c>
      <c r="G4905" s="90" t="s">
        <v>78</v>
      </c>
      <c r="H4905" s="91" t="s">
        <v>75</v>
      </c>
      <c r="I4905" s="90">
        <v>25089783</v>
      </c>
      <c r="J4905" s="91">
        <v>8</v>
      </c>
      <c r="K4905" s="90" t="s">
        <v>83</v>
      </c>
      <c r="L4905" s="91" t="s">
        <v>87</v>
      </c>
      <c r="M4905" s="90">
        <v>2000</v>
      </c>
      <c r="N4905" s="91">
        <v>91</v>
      </c>
      <c r="O4905" s="92">
        <v>5280948.1323756101</v>
      </c>
      <c r="P4905" s="93">
        <v>6519689.0523155676</v>
      </c>
    </row>
    <row r="4906" spans="1:16" x14ac:dyDescent="0.2">
      <c r="A4906" s="87">
        <v>43580</v>
      </c>
      <c r="B4906" s="88">
        <v>43641</v>
      </c>
      <c r="C4906" s="87" t="s">
        <v>73</v>
      </c>
      <c r="D4906" s="89">
        <v>2269177</v>
      </c>
      <c r="E4906" s="90">
        <v>0</v>
      </c>
      <c r="F4906" s="91">
        <v>64</v>
      </c>
      <c r="G4906" s="90" t="s">
        <v>78</v>
      </c>
      <c r="H4906" s="91" t="s">
        <v>75</v>
      </c>
      <c r="I4906" s="90">
        <v>79367610</v>
      </c>
      <c r="J4906" s="91">
        <v>3</v>
      </c>
      <c r="K4906" s="90" t="s">
        <v>79</v>
      </c>
      <c r="L4906" s="91" t="s">
        <v>82</v>
      </c>
      <c r="M4906" s="90">
        <v>2019</v>
      </c>
      <c r="N4906" s="91">
        <v>61</v>
      </c>
      <c r="O4906" s="92">
        <v>5145470.3599512512</v>
      </c>
      <c r="P4906" s="93">
        <v>6352432.543149692</v>
      </c>
    </row>
    <row r="4907" spans="1:16" x14ac:dyDescent="0.2">
      <c r="A4907" s="87">
        <v>44454</v>
      </c>
      <c r="B4907" s="88">
        <v>44484</v>
      </c>
      <c r="C4907" s="87" t="s">
        <v>73</v>
      </c>
      <c r="D4907" s="89">
        <v>900070</v>
      </c>
      <c r="E4907" s="90">
        <v>0</v>
      </c>
      <c r="F4907" s="91">
        <v>69</v>
      </c>
      <c r="G4907" s="90" t="s">
        <v>74</v>
      </c>
      <c r="H4907" s="91" t="s">
        <v>75</v>
      </c>
      <c r="I4907" s="90">
        <v>70684364</v>
      </c>
      <c r="J4907" s="91">
        <v>13</v>
      </c>
      <c r="K4907" s="90" t="s">
        <v>79</v>
      </c>
      <c r="L4907" s="91" t="s">
        <v>80</v>
      </c>
      <c r="M4907" s="90">
        <v>2021</v>
      </c>
      <c r="N4907" s="91">
        <v>30</v>
      </c>
      <c r="O4907" s="92">
        <v>5120940.5028980533</v>
      </c>
      <c r="P4907" s="93">
        <v>6322148.7690099422</v>
      </c>
    </row>
    <row r="4908" spans="1:16" x14ac:dyDescent="0.2">
      <c r="A4908" s="87">
        <v>43990</v>
      </c>
      <c r="B4908" s="88">
        <v>44173</v>
      </c>
      <c r="C4908" s="87" t="s">
        <v>73</v>
      </c>
      <c r="D4908" s="89">
        <v>2960832</v>
      </c>
      <c r="E4908" s="90">
        <v>0</v>
      </c>
      <c r="F4908" s="91">
        <v>48</v>
      </c>
      <c r="G4908" s="90" t="s">
        <v>74</v>
      </c>
      <c r="H4908" s="91" t="s">
        <v>75</v>
      </c>
      <c r="I4908" s="90">
        <v>114302797</v>
      </c>
      <c r="J4908" s="91">
        <v>18</v>
      </c>
      <c r="K4908" s="90" t="s">
        <v>84</v>
      </c>
      <c r="L4908" s="91" t="s">
        <v>85</v>
      </c>
      <c r="M4908" s="90">
        <v>2011</v>
      </c>
      <c r="N4908" s="91">
        <v>183</v>
      </c>
      <c r="O4908" s="92">
        <v>4965592.947502845</v>
      </c>
      <c r="P4908" s="93">
        <v>6130361.6635837592</v>
      </c>
    </row>
    <row r="4909" spans="1:16" x14ac:dyDescent="0.2">
      <c r="A4909" s="87">
        <v>44025</v>
      </c>
      <c r="B4909" s="88">
        <v>44605</v>
      </c>
      <c r="C4909" s="87" t="s">
        <v>73</v>
      </c>
      <c r="D4909" s="89">
        <v>1969420</v>
      </c>
      <c r="E4909" s="90">
        <v>0</v>
      </c>
      <c r="F4909" s="91">
        <v>62</v>
      </c>
      <c r="G4909" s="90" t="s">
        <v>74</v>
      </c>
      <c r="H4909" s="91" t="s">
        <v>75</v>
      </c>
      <c r="I4909" s="90">
        <v>26037181</v>
      </c>
      <c r="J4909" s="91">
        <v>3</v>
      </c>
      <c r="K4909" s="90" t="s">
        <v>84</v>
      </c>
      <c r="L4909" s="91" t="s">
        <v>87</v>
      </c>
      <c r="M4909" s="90">
        <v>2019</v>
      </c>
      <c r="N4909" s="91">
        <v>580</v>
      </c>
      <c r="O4909" s="92">
        <v>5300624.8054859871</v>
      </c>
      <c r="P4909" s="93">
        <v>6543981.2413407248</v>
      </c>
    </row>
    <row r="4910" spans="1:16" x14ac:dyDescent="0.2">
      <c r="A4910" s="87">
        <v>45271</v>
      </c>
      <c r="B4910" s="88">
        <v>45484</v>
      </c>
      <c r="C4910" s="87" t="s">
        <v>73</v>
      </c>
      <c r="D4910" s="89">
        <v>844592</v>
      </c>
      <c r="E4910" s="90">
        <v>0</v>
      </c>
      <c r="F4910" s="91">
        <v>61</v>
      </c>
      <c r="G4910" s="90" t="s">
        <v>78</v>
      </c>
      <c r="H4910" s="91" t="s">
        <v>75</v>
      </c>
      <c r="I4910" s="90">
        <v>93172503</v>
      </c>
      <c r="J4910" s="91">
        <v>0</v>
      </c>
      <c r="K4910" s="90" t="s">
        <v>79</v>
      </c>
      <c r="L4910" s="91" t="s">
        <v>87</v>
      </c>
      <c r="M4910" s="90">
        <v>2012</v>
      </c>
      <c r="N4910" s="91">
        <v>213</v>
      </c>
      <c r="O4910" s="92">
        <v>5118837.8701127116</v>
      </c>
      <c r="P4910" s="93">
        <v>6319552.9260650771</v>
      </c>
    </row>
    <row r="4911" spans="1:16" x14ac:dyDescent="0.2">
      <c r="A4911" s="87">
        <v>45003</v>
      </c>
      <c r="B4911" s="88">
        <v>45583</v>
      </c>
      <c r="C4911" s="87" t="s">
        <v>73</v>
      </c>
      <c r="D4911" s="89">
        <v>2468119</v>
      </c>
      <c r="E4911" s="90">
        <v>0</v>
      </c>
      <c r="F4911" s="91">
        <v>62</v>
      </c>
      <c r="G4911" s="90" t="s">
        <v>74</v>
      </c>
      <c r="H4911" s="91" t="s">
        <v>75</v>
      </c>
      <c r="I4911" s="90">
        <v>24795987</v>
      </c>
      <c r="J4911" s="91">
        <v>18</v>
      </c>
      <c r="K4911" s="90" t="s">
        <v>86</v>
      </c>
      <c r="L4911" s="91" t="s">
        <v>87</v>
      </c>
      <c r="M4911" s="90">
        <v>2009</v>
      </c>
      <c r="N4911" s="91">
        <v>580</v>
      </c>
      <c r="O4911" s="92">
        <v>5228646.430166536</v>
      </c>
      <c r="P4911" s="93">
        <v>6455119.0495883152</v>
      </c>
    </row>
    <row r="4912" spans="1:16" x14ac:dyDescent="0.2">
      <c r="A4912" s="87">
        <v>44511</v>
      </c>
      <c r="B4912" s="88">
        <v>45454</v>
      </c>
      <c r="C4912" s="87" t="s">
        <v>73</v>
      </c>
      <c r="D4912" s="89">
        <v>1007884</v>
      </c>
      <c r="E4912" s="90">
        <v>0</v>
      </c>
      <c r="F4912" s="91">
        <v>41</v>
      </c>
      <c r="G4912" s="90" t="s">
        <v>74</v>
      </c>
      <c r="H4912" s="91" t="s">
        <v>75</v>
      </c>
      <c r="I4912" s="90">
        <v>75935938</v>
      </c>
      <c r="J4912" s="91">
        <v>10</v>
      </c>
      <c r="K4912" s="90" t="s">
        <v>79</v>
      </c>
      <c r="L4912" s="91" t="s">
        <v>82</v>
      </c>
      <c r="M4912" s="90">
        <v>2015</v>
      </c>
      <c r="N4912" s="91">
        <v>943</v>
      </c>
      <c r="O4912" s="92">
        <v>5115402.1953230752</v>
      </c>
      <c r="P4912" s="93">
        <v>6315311.3522507101</v>
      </c>
    </row>
    <row r="4913" spans="1:16" x14ac:dyDescent="0.2">
      <c r="A4913" s="87">
        <v>44463</v>
      </c>
      <c r="B4913" s="88">
        <v>44585</v>
      </c>
      <c r="C4913" s="87" t="s">
        <v>73</v>
      </c>
      <c r="D4913" s="89">
        <v>2452771</v>
      </c>
      <c r="E4913" s="90">
        <v>0</v>
      </c>
      <c r="F4913" s="91">
        <v>46</v>
      </c>
      <c r="G4913" s="90" t="s">
        <v>78</v>
      </c>
      <c r="H4913" s="91" t="s">
        <v>75</v>
      </c>
      <c r="I4913" s="90">
        <v>115995546</v>
      </c>
      <c r="J4913" s="91">
        <v>16</v>
      </c>
      <c r="K4913" s="90" t="s">
        <v>76</v>
      </c>
      <c r="L4913" s="91" t="s">
        <v>87</v>
      </c>
      <c r="M4913" s="90">
        <v>2022</v>
      </c>
      <c r="N4913" s="91">
        <v>122</v>
      </c>
      <c r="O4913" s="92">
        <v>4971004.808003637</v>
      </c>
      <c r="P4913" s="93">
        <v>6137042.9728439962</v>
      </c>
    </row>
    <row r="4914" spans="1:16" x14ac:dyDescent="0.2">
      <c r="A4914" s="87">
        <v>43878</v>
      </c>
      <c r="B4914" s="88">
        <v>44303</v>
      </c>
      <c r="C4914" s="87" t="s">
        <v>73</v>
      </c>
      <c r="D4914" s="89">
        <v>1020740</v>
      </c>
      <c r="E4914" s="90">
        <v>0</v>
      </c>
      <c r="F4914" s="91">
        <v>42</v>
      </c>
      <c r="G4914" s="90" t="s">
        <v>78</v>
      </c>
      <c r="H4914" s="91" t="s">
        <v>75</v>
      </c>
      <c r="I4914" s="90">
        <v>46027484</v>
      </c>
      <c r="J4914" s="91">
        <v>3</v>
      </c>
      <c r="K4914" s="90" t="s">
        <v>79</v>
      </c>
      <c r="L4914" s="91" t="s">
        <v>82</v>
      </c>
      <c r="M4914" s="90">
        <v>2015</v>
      </c>
      <c r="N4914" s="91">
        <v>425</v>
      </c>
      <c r="O4914" s="92">
        <v>5242245.8176002959</v>
      </c>
      <c r="P4914" s="93">
        <v>6471908.4167904882</v>
      </c>
    </row>
    <row r="4915" spans="1:16" x14ac:dyDescent="0.2">
      <c r="A4915" s="87">
        <v>45496</v>
      </c>
      <c r="B4915" s="88">
        <v>45496</v>
      </c>
      <c r="C4915" s="87" t="s">
        <v>73</v>
      </c>
      <c r="D4915" s="89">
        <v>2861837</v>
      </c>
      <c r="E4915" s="90">
        <v>0</v>
      </c>
      <c r="F4915" s="91">
        <v>42</v>
      </c>
      <c r="G4915" s="90" t="s">
        <v>78</v>
      </c>
      <c r="H4915" s="91" t="s">
        <v>75</v>
      </c>
      <c r="I4915" s="90">
        <v>66983444</v>
      </c>
      <c r="J4915" s="91">
        <v>15</v>
      </c>
      <c r="K4915" s="90" t="s">
        <v>83</v>
      </c>
      <c r="L4915" s="91" t="s">
        <v>87</v>
      </c>
      <c r="M4915" s="90">
        <v>2016</v>
      </c>
      <c r="N4915" s="91">
        <v>0</v>
      </c>
      <c r="O4915" s="92">
        <v>5121989.1774891382</v>
      </c>
      <c r="P4915" s="93">
        <v>6323443.428998936</v>
      </c>
    </row>
    <row r="4916" spans="1:16" x14ac:dyDescent="0.2">
      <c r="A4916" s="87">
        <v>43129</v>
      </c>
      <c r="B4916" s="88">
        <v>43310</v>
      </c>
      <c r="C4916" s="87" t="s">
        <v>73</v>
      </c>
      <c r="D4916" s="89">
        <v>2205071</v>
      </c>
      <c r="E4916" s="90">
        <v>0</v>
      </c>
      <c r="F4916" s="91">
        <v>65</v>
      </c>
      <c r="G4916" s="90" t="s">
        <v>78</v>
      </c>
      <c r="H4916" s="91" t="s">
        <v>75</v>
      </c>
      <c r="I4916" s="90">
        <v>119504497</v>
      </c>
      <c r="J4916" s="91">
        <v>7</v>
      </c>
      <c r="K4916" s="90" t="s">
        <v>76</v>
      </c>
      <c r="L4916" s="91" t="s">
        <v>82</v>
      </c>
      <c r="M4916" s="90">
        <v>2010</v>
      </c>
      <c r="N4916" s="91">
        <v>181</v>
      </c>
      <c r="O4916" s="92">
        <v>5005669.4774548998</v>
      </c>
      <c r="P4916" s="93">
        <v>6179838.8610554319</v>
      </c>
    </row>
    <row r="4917" spans="1:16" x14ac:dyDescent="0.2">
      <c r="A4917" s="87">
        <v>43135</v>
      </c>
      <c r="B4917" s="88">
        <v>43255</v>
      </c>
      <c r="C4917" s="87" t="s">
        <v>73</v>
      </c>
      <c r="D4917" s="89">
        <v>1169708</v>
      </c>
      <c r="E4917" s="90">
        <v>0</v>
      </c>
      <c r="F4917" s="91">
        <v>60</v>
      </c>
      <c r="G4917" s="90" t="s">
        <v>78</v>
      </c>
      <c r="H4917" s="91" t="s">
        <v>75</v>
      </c>
      <c r="I4917" s="90">
        <v>115943967</v>
      </c>
      <c r="J4917" s="91">
        <v>19</v>
      </c>
      <c r="K4917" s="90" t="s">
        <v>76</v>
      </c>
      <c r="L4917" s="91" t="s">
        <v>77</v>
      </c>
      <c r="M4917" s="90">
        <v>2010</v>
      </c>
      <c r="N4917" s="91">
        <v>120</v>
      </c>
      <c r="O4917" s="92">
        <v>4956037.4714907724</v>
      </c>
      <c r="P4917" s="93">
        <v>6118564.7796182362</v>
      </c>
    </row>
    <row r="4918" spans="1:16" x14ac:dyDescent="0.2">
      <c r="A4918" s="87">
        <v>44520</v>
      </c>
      <c r="B4918" s="88">
        <v>44581</v>
      </c>
      <c r="C4918" s="87" t="s">
        <v>73</v>
      </c>
      <c r="D4918" s="89">
        <v>2165942</v>
      </c>
      <c r="E4918" s="90">
        <v>0</v>
      </c>
      <c r="F4918" s="91">
        <v>37</v>
      </c>
      <c r="G4918" s="90" t="s">
        <v>74</v>
      </c>
      <c r="H4918" s="91" t="s">
        <v>75</v>
      </c>
      <c r="I4918" s="90">
        <v>65629834</v>
      </c>
      <c r="J4918" s="91">
        <v>4</v>
      </c>
      <c r="K4918" s="90" t="s">
        <v>86</v>
      </c>
      <c r="L4918" s="91" t="s">
        <v>80</v>
      </c>
      <c r="M4918" s="90">
        <v>2008</v>
      </c>
      <c r="N4918" s="91">
        <v>61</v>
      </c>
      <c r="O4918" s="92">
        <v>5181141.5436022049</v>
      </c>
      <c r="P4918" s="93">
        <v>6396471.0414842032</v>
      </c>
    </row>
    <row r="4919" spans="1:16" x14ac:dyDescent="0.2">
      <c r="A4919" s="87">
        <v>43689</v>
      </c>
      <c r="B4919" s="88">
        <v>43842</v>
      </c>
      <c r="C4919" s="87" t="s">
        <v>73</v>
      </c>
      <c r="D4919" s="89">
        <v>1555454</v>
      </c>
      <c r="E4919" s="90">
        <v>0</v>
      </c>
      <c r="F4919" s="91">
        <v>60</v>
      </c>
      <c r="G4919" s="90" t="s">
        <v>74</v>
      </c>
      <c r="H4919" s="91" t="s">
        <v>81</v>
      </c>
      <c r="I4919" s="90">
        <v>106823318</v>
      </c>
      <c r="J4919" s="91">
        <v>14</v>
      </c>
      <c r="K4919" s="90" t="s">
        <v>83</v>
      </c>
      <c r="L4919" s="91" t="s">
        <v>80</v>
      </c>
      <c r="M4919" s="90">
        <v>2023</v>
      </c>
      <c r="N4919" s="91">
        <v>153</v>
      </c>
      <c r="O4919" s="92">
        <v>5008103.0016280981</v>
      </c>
      <c r="P4919" s="93">
        <v>6182843.2118865401</v>
      </c>
    </row>
    <row r="4920" spans="1:16" x14ac:dyDescent="0.2">
      <c r="A4920" s="87">
        <v>44004</v>
      </c>
      <c r="B4920" s="88">
        <v>44157</v>
      </c>
      <c r="C4920" s="87" t="s">
        <v>73</v>
      </c>
      <c r="D4920" s="89">
        <v>733987</v>
      </c>
      <c r="E4920" s="90">
        <v>0</v>
      </c>
      <c r="F4920" s="91">
        <v>52</v>
      </c>
      <c r="G4920" s="90" t="s">
        <v>74</v>
      </c>
      <c r="H4920" s="91" t="s">
        <v>75</v>
      </c>
      <c r="I4920" s="90">
        <v>64564817</v>
      </c>
      <c r="J4920" s="91">
        <v>10</v>
      </c>
      <c r="K4920" s="90" t="s">
        <v>79</v>
      </c>
      <c r="L4920" s="91" t="s">
        <v>82</v>
      </c>
      <c r="M4920" s="90">
        <v>2019</v>
      </c>
      <c r="N4920" s="91">
        <v>153</v>
      </c>
      <c r="O4920" s="92">
        <v>5153520.7253595646</v>
      </c>
      <c r="P4920" s="93">
        <v>6362371.2658760054</v>
      </c>
    </row>
    <row r="4921" spans="1:16" x14ac:dyDescent="0.2">
      <c r="A4921" s="87">
        <v>45270</v>
      </c>
      <c r="B4921" s="88">
        <v>45606</v>
      </c>
      <c r="C4921" s="87" t="s">
        <v>73</v>
      </c>
      <c r="D4921" s="89">
        <v>2913210</v>
      </c>
      <c r="E4921" s="90">
        <v>0</v>
      </c>
      <c r="F4921" s="91">
        <v>27</v>
      </c>
      <c r="G4921" s="90" t="s">
        <v>74</v>
      </c>
      <c r="H4921" s="91" t="s">
        <v>81</v>
      </c>
      <c r="I4921" s="90">
        <v>41595026</v>
      </c>
      <c r="J4921" s="91">
        <v>19</v>
      </c>
      <c r="K4921" s="90" t="s">
        <v>79</v>
      </c>
      <c r="L4921" s="91" t="s">
        <v>80</v>
      </c>
      <c r="M4921" s="90">
        <v>2018</v>
      </c>
      <c r="N4921" s="91">
        <v>336</v>
      </c>
      <c r="O4921" s="92">
        <v>5175179.3592961906</v>
      </c>
      <c r="P4921" s="93">
        <v>6389110.3201187532</v>
      </c>
    </row>
    <row r="4922" spans="1:16" x14ac:dyDescent="0.2">
      <c r="A4922" s="87">
        <v>43440</v>
      </c>
      <c r="B4922" s="88">
        <v>44018</v>
      </c>
      <c r="C4922" s="87" t="s">
        <v>73</v>
      </c>
      <c r="D4922" s="89">
        <v>1440943</v>
      </c>
      <c r="E4922" s="90">
        <v>0</v>
      </c>
      <c r="F4922" s="91">
        <v>51</v>
      </c>
      <c r="G4922" s="90" t="s">
        <v>74</v>
      </c>
      <c r="H4922" s="91" t="s">
        <v>75</v>
      </c>
      <c r="I4922" s="90">
        <v>68823934</v>
      </c>
      <c r="J4922" s="91">
        <v>12</v>
      </c>
      <c r="K4922" s="90" t="s">
        <v>79</v>
      </c>
      <c r="L4922" s="91" t="s">
        <v>80</v>
      </c>
      <c r="M4922" s="90">
        <v>2015</v>
      </c>
      <c r="N4922" s="91">
        <v>578</v>
      </c>
      <c r="O4922" s="92">
        <v>5128433.6951434724</v>
      </c>
      <c r="P4922" s="93">
        <v>6331399.6236339156</v>
      </c>
    </row>
    <row r="4923" spans="1:16" x14ac:dyDescent="0.2">
      <c r="A4923" s="87">
        <v>43275</v>
      </c>
      <c r="B4923" s="88">
        <v>43520</v>
      </c>
      <c r="C4923" s="87" t="s">
        <v>73</v>
      </c>
      <c r="D4923" s="89">
        <v>1052180</v>
      </c>
      <c r="E4923" s="90">
        <v>0</v>
      </c>
      <c r="F4923" s="91">
        <v>58</v>
      </c>
      <c r="G4923" s="90" t="s">
        <v>78</v>
      </c>
      <c r="H4923" s="91" t="s">
        <v>75</v>
      </c>
      <c r="I4923" s="90">
        <v>114305394</v>
      </c>
      <c r="J4923" s="91">
        <v>12</v>
      </c>
      <c r="K4923" s="90" t="s">
        <v>79</v>
      </c>
      <c r="L4923" s="91" t="s">
        <v>87</v>
      </c>
      <c r="M4923" s="90">
        <v>2014</v>
      </c>
      <c r="N4923" s="91">
        <v>245</v>
      </c>
      <c r="O4923" s="92">
        <v>4995501.3208011687</v>
      </c>
      <c r="P4923" s="93">
        <v>6167285.5812360104</v>
      </c>
    </row>
    <row r="4924" spans="1:16" x14ac:dyDescent="0.2">
      <c r="A4924" s="87">
        <v>45024</v>
      </c>
      <c r="B4924" s="88">
        <v>45238</v>
      </c>
      <c r="C4924" s="87" t="s">
        <v>73</v>
      </c>
      <c r="D4924" s="89">
        <v>2184208</v>
      </c>
      <c r="E4924" s="90">
        <v>0</v>
      </c>
      <c r="F4924" s="91">
        <v>49</v>
      </c>
      <c r="G4924" s="90" t="s">
        <v>74</v>
      </c>
      <c r="H4924" s="91" t="s">
        <v>81</v>
      </c>
      <c r="I4924" s="90">
        <v>89175208</v>
      </c>
      <c r="J4924" s="91">
        <v>17</v>
      </c>
      <c r="K4924" s="90" t="s">
        <v>79</v>
      </c>
      <c r="L4924" s="91" t="s">
        <v>82</v>
      </c>
      <c r="M4924" s="90">
        <v>2008</v>
      </c>
      <c r="N4924" s="91">
        <v>214</v>
      </c>
      <c r="O4924" s="92">
        <v>5044934.6350974645</v>
      </c>
      <c r="P4924" s="93">
        <v>6228314.3643178567</v>
      </c>
    </row>
    <row r="4925" spans="1:16" x14ac:dyDescent="0.2">
      <c r="A4925" s="87">
        <v>44815</v>
      </c>
      <c r="B4925" s="88">
        <v>44845</v>
      </c>
      <c r="C4925" s="87" t="s">
        <v>73</v>
      </c>
      <c r="D4925" s="89">
        <v>766487</v>
      </c>
      <c r="E4925" s="90">
        <v>0</v>
      </c>
      <c r="F4925" s="91">
        <v>33</v>
      </c>
      <c r="G4925" s="90" t="s">
        <v>74</v>
      </c>
      <c r="H4925" s="91" t="s">
        <v>75</v>
      </c>
      <c r="I4925" s="90">
        <v>76243659</v>
      </c>
      <c r="J4925" s="91">
        <v>17</v>
      </c>
      <c r="K4925" s="90" t="s">
        <v>79</v>
      </c>
      <c r="L4925" s="91" t="s">
        <v>77</v>
      </c>
      <c r="M4925" s="90">
        <v>2014</v>
      </c>
      <c r="N4925" s="91">
        <v>30</v>
      </c>
      <c r="O4925" s="92">
        <v>5084289.1039299974</v>
      </c>
      <c r="P4925" s="93">
        <v>6276900.128308638</v>
      </c>
    </row>
    <row r="4926" spans="1:16" x14ac:dyDescent="0.2">
      <c r="A4926" s="87">
        <v>43697</v>
      </c>
      <c r="B4926" s="88">
        <v>43910</v>
      </c>
      <c r="C4926" s="87" t="s">
        <v>73</v>
      </c>
      <c r="D4926" s="89">
        <v>721797</v>
      </c>
      <c r="E4926" s="90">
        <v>0</v>
      </c>
      <c r="F4926" s="91">
        <v>72</v>
      </c>
      <c r="G4926" s="90" t="s">
        <v>74</v>
      </c>
      <c r="H4926" s="91" t="s">
        <v>75</v>
      </c>
      <c r="I4926" s="90">
        <v>117468582</v>
      </c>
      <c r="J4926" s="91">
        <v>11</v>
      </c>
      <c r="K4926" s="90" t="s">
        <v>86</v>
      </c>
      <c r="L4926" s="91" t="s">
        <v>85</v>
      </c>
      <c r="M4926" s="90">
        <v>2010</v>
      </c>
      <c r="N4926" s="91">
        <v>213</v>
      </c>
      <c r="O4926" s="92">
        <v>4991349.2427949319</v>
      </c>
      <c r="P4926" s="93">
        <v>6162159.5590060884</v>
      </c>
    </row>
    <row r="4927" spans="1:16" x14ac:dyDescent="0.2">
      <c r="A4927" s="87">
        <v>43551</v>
      </c>
      <c r="B4927" s="88">
        <v>43643</v>
      </c>
      <c r="C4927" s="87" t="s">
        <v>73</v>
      </c>
      <c r="D4927" s="89">
        <v>2694418</v>
      </c>
      <c r="E4927" s="90">
        <v>0</v>
      </c>
      <c r="F4927" s="91">
        <v>71</v>
      </c>
      <c r="G4927" s="90" t="s">
        <v>74</v>
      </c>
      <c r="H4927" s="91" t="s">
        <v>75</v>
      </c>
      <c r="I4927" s="90">
        <v>83508800</v>
      </c>
      <c r="J4927" s="91">
        <v>15</v>
      </c>
      <c r="K4927" s="90" t="s">
        <v>76</v>
      </c>
      <c r="L4927" s="91" t="s">
        <v>80</v>
      </c>
      <c r="M4927" s="90">
        <v>2022</v>
      </c>
      <c r="N4927" s="91">
        <v>92</v>
      </c>
      <c r="O4927" s="92">
        <v>5072498.117988673</v>
      </c>
      <c r="P4927" s="93">
        <v>6262343.355541571</v>
      </c>
    </row>
    <row r="4928" spans="1:16" x14ac:dyDescent="0.2">
      <c r="A4928" s="87">
        <v>43657</v>
      </c>
      <c r="B4928" s="88">
        <v>43749</v>
      </c>
      <c r="C4928" s="87" t="s">
        <v>73</v>
      </c>
      <c r="D4928" s="89">
        <v>1951162</v>
      </c>
      <c r="E4928" s="90">
        <v>0</v>
      </c>
      <c r="F4928" s="91">
        <v>63</v>
      </c>
      <c r="G4928" s="90" t="s">
        <v>74</v>
      </c>
      <c r="H4928" s="91" t="s">
        <v>75</v>
      </c>
      <c r="I4928" s="90">
        <v>40604657</v>
      </c>
      <c r="J4928" s="91">
        <v>12</v>
      </c>
      <c r="K4928" s="90" t="s">
        <v>84</v>
      </c>
      <c r="L4928" s="91" t="s">
        <v>87</v>
      </c>
      <c r="M4928" s="90">
        <v>2007</v>
      </c>
      <c r="N4928" s="91">
        <v>92</v>
      </c>
      <c r="O4928" s="92">
        <v>5214785.5510697123</v>
      </c>
      <c r="P4928" s="93">
        <v>6438006.8531724839</v>
      </c>
    </row>
    <row r="4929" spans="1:16" x14ac:dyDescent="0.2">
      <c r="A4929" s="87">
        <v>44260</v>
      </c>
      <c r="B4929" s="88">
        <v>44291</v>
      </c>
      <c r="C4929" s="87" t="s">
        <v>73</v>
      </c>
      <c r="D4929" s="89">
        <v>1842605</v>
      </c>
      <c r="E4929" s="90">
        <v>0</v>
      </c>
      <c r="F4929" s="91">
        <v>41</v>
      </c>
      <c r="G4929" s="90" t="s">
        <v>74</v>
      </c>
      <c r="H4929" s="91" t="s">
        <v>75</v>
      </c>
      <c r="I4929" s="90">
        <v>38785804</v>
      </c>
      <c r="J4929" s="91">
        <v>13</v>
      </c>
      <c r="K4929" s="90" t="s">
        <v>84</v>
      </c>
      <c r="L4929" s="91" t="s">
        <v>87</v>
      </c>
      <c r="M4929" s="90">
        <v>2021</v>
      </c>
      <c r="N4929" s="91">
        <v>31</v>
      </c>
      <c r="O4929" s="92">
        <v>5215473.4449798753</v>
      </c>
      <c r="P4929" s="93">
        <v>6438856.1049134256</v>
      </c>
    </row>
    <row r="4930" spans="1:16" x14ac:dyDescent="0.2">
      <c r="A4930" s="87">
        <v>44457</v>
      </c>
      <c r="B4930" s="88">
        <v>44669</v>
      </c>
      <c r="C4930" s="87" t="s">
        <v>73</v>
      </c>
      <c r="D4930" s="89">
        <v>1818306</v>
      </c>
      <c r="E4930" s="90">
        <v>0</v>
      </c>
      <c r="F4930" s="91">
        <v>19</v>
      </c>
      <c r="G4930" s="90" t="s">
        <v>78</v>
      </c>
      <c r="H4930" s="91" t="s">
        <v>75</v>
      </c>
      <c r="I4930" s="90">
        <v>115617794</v>
      </c>
      <c r="J4930" s="91">
        <v>6</v>
      </c>
      <c r="K4930" s="90" t="s">
        <v>83</v>
      </c>
      <c r="L4930" s="91" t="s">
        <v>77</v>
      </c>
      <c r="M4930" s="90">
        <v>2016</v>
      </c>
      <c r="N4930" s="91">
        <v>212</v>
      </c>
      <c r="O4930" s="92">
        <v>5022059.0372858141</v>
      </c>
      <c r="P4930" s="93">
        <v>6200072.8855380416</v>
      </c>
    </row>
    <row r="4931" spans="1:16" x14ac:dyDescent="0.2">
      <c r="A4931" s="87">
        <v>45157</v>
      </c>
      <c r="B4931" s="88">
        <v>45370</v>
      </c>
      <c r="C4931" s="87" t="s">
        <v>73</v>
      </c>
      <c r="D4931" s="89">
        <v>1569174</v>
      </c>
      <c r="E4931" s="90">
        <v>0</v>
      </c>
      <c r="F4931" s="91">
        <v>27</v>
      </c>
      <c r="G4931" s="90" t="s">
        <v>78</v>
      </c>
      <c r="H4931" s="91" t="s">
        <v>81</v>
      </c>
      <c r="I4931" s="90">
        <v>118082197</v>
      </c>
      <c r="J4931" s="91">
        <v>10</v>
      </c>
      <c r="K4931" s="90" t="s">
        <v>79</v>
      </c>
      <c r="L4931" s="91" t="s">
        <v>82</v>
      </c>
      <c r="M4931" s="90">
        <v>2000</v>
      </c>
      <c r="N4931" s="91">
        <v>213</v>
      </c>
      <c r="O4931" s="92">
        <v>4994574.4526401563</v>
      </c>
      <c r="P4931" s="93">
        <v>6166141.2995557478</v>
      </c>
    </row>
    <row r="4932" spans="1:16" x14ac:dyDescent="0.2">
      <c r="A4932" s="87">
        <v>45482</v>
      </c>
      <c r="B4932" s="88">
        <v>45544</v>
      </c>
      <c r="C4932" s="87" t="s">
        <v>73</v>
      </c>
      <c r="D4932" s="89">
        <v>1445535</v>
      </c>
      <c r="E4932" s="90">
        <v>0</v>
      </c>
      <c r="F4932" s="91">
        <v>54</v>
      </c>
      <c r="G4932" s="90" t="s">
        <v>78</v>
      </c>
      <c r="H4932" s="91" t="s">
        <v>75</v>
      </c>
      <c r="I4932" s="90">
        <v>68251492</v>
      </c>
      <c r="J4932" s="91">
        <v>0</v>
      </c>
      <c r="K4932" s="90" t="s">
        <v>86</v>
      </c>
      <c r="L4932" s="91" t="s">
        <v>85</v>
      </c>
      <c r="M4932" s="90">
        <v>2019</v>
      </c>
      <c r="N4932" s="91">
        <v>62</v>
      </c>
      <c r="O4932" s="92">
        <v>5193541.2622458832</v>
      </c>
      <c r="P4932" s="93">
        <v>6411779.3361060284</v>
      </c>
    </row>
    <row r="4933" spans="1:16" x14ac:dyDescent="0.2">
      <c r="A4933" s="87">
        <v>44117</v>
      </c>
      <c r="B4933" s="88">
        <v>44209</v>
      </c>
      <c r="C4933" s="87" t="s">
        <v>73</v>
      </c>
      <c r="D4933" s="89">
        <v>601390</v>
      </c>
      <c r="E4933" s="90">
        <v>0</v>
      </c>
      <c r="F4933" s="91">
        <v>19</v>
      </c>
      <c r="G4933" s="90" t="s">
        <v>74</v>
      </c>
      <c r="H4933" s="91" t="s">
        <v>75</v>
      </c>
      <c r="I4933" s="90">
        <v>51039476</v>
      </c>
      <c r="J4933" s="91">
        <v>18</v>
      </c>
      <c r="K4933" s="90" t="s">
        <v>83</v>
      </c>
      <c r="L4933" s="91" t="s">
        <v>85</v>
      </c>
      <c r="M4933" s="90">
        <v>2000</v>
      </c>
      <c r="N4933" s="91">
        <v>92</v>
      </c>
      <c r="O4933" s="92">
        <v>5153596.852724622</v>
      </c>
      <c r="P4933" s="93">
        <v>6362465.2502773106</v>
      </c>
    </row>
    <row r="4934" spans="1:16" x14ac:dyDescent="0.2">
      <c r="A4934" s="87">
        <v>45163</v>
      </c>
      <c r="B4934" s="88">
        <v>45437</v>
      </c>
      <c r="C4934" s="87" t="s">
        <v>73</v>
      </c>
      <c r="D4934" s="89">
        <v>1421826</v>
      </c>
      <c r="E4934" s="90">
        <v>0</v>
      </c>
      <c r="F4934" s="91">
        <v>45</v>
      </c>
      <c r="G4934" s="90" t="s">
        <v>78</v>
      </c>
      <c r="H4934" s="91" t="s">
        <v>75</v>
      </c>
      <c r="I4934" s="90">
        <v>84565059</v>
      </c>
      <c r="J4934" s="91">
        <v>4</v>
      </c>
      <c r="K4934" s="90" t="s">
        <v>79</v>
      </c>
      <c r="L4934" s="91" t="s">
        <v>82</v>
      </c>
      <c r="M4934" s="90">
        <v>2009</v>
      </c>
      <c r="N4934" s="91">
        <v>274</v>
      </c>
      <c r="O4934" s="92">
        <v>5123831.6675507938</v>
      </c>
      <c r="P4934" s="93">
        <v>6325718.108087399</v>
      </c>
    </row>
    <row r="4935" spans="1:16" x14ac:dyDescent="0.2">
      <c r="A4935" s="87">
        <v>43939</v>
      </c>
      <c r="B4935" s="88">
        <v>44122</v>
      </c>
      <c r="C4935" s="87" t="s">
        <v>73</v>
      </c>
      <c r="D4935" s="89">
        <v>988711</v>
      </c>
      <c r="E4935" s="90">
        <v>0</v>
      </c>
      <c r="F4935" s="91">
        <v>30</v>
      </c>
      <c r="G4935" s="90" t="s">
        <v>74</v>
      </c>
      <c r="H4935" s="91" t="s">
        <v>81</v>
      </c>
      <c r="I4935" s="90">
        <v>55765911</v>
      </c>
      <c r="J4935" s="91">
        <v>17</v>
      </c>
      <c r="K4935" s="90" t="s">
        <v>84</v>
      </c>
      <c r="L4935" s="91" t="s">
        <v>77</v>
      </c>
      <c r="M4935" s="90">
        <v>2016</v>
      </c>
      <c r="N4935" s="91">
        <v>183</v>
      </c>
      <c r="O4935" s="92">
        <v>5144123.9283144614</v>
      </c>
      <c r="P4935" s="93">
        <v>6350770.2818697048</v>
      </c>
    </row>
    <row r="4936" spans="1:16" x14ac:dyDescent="0.2">
      <c r="A4936" s="87">
        <v>44738</v>
      </c>
      <c r="B4936" s="88">
        <v>44768</v>
      </c>
      <c r="C4936" s="87" t="s">
        <v>73</v>
      </c>
      <c r="D4936" s="89">
        <v>2694819</v>
      </c>
      <c r="E4936" s="90">
        <v>0</v>
      </c>
      <c r="F4936" s="91">
        <v>47</v>
      </c>
      <c r="G4936" s="90" t="s">
        <v>78</v>
      </c>
      <c r="H4936" s="91" t="s">
        <v>75</v>
      </c>
      <c r="I4936" s="90">
        <v>39438062</v>
      </c>
      <c r="J4936" s="91">
        <v>2</v>
      </c>
      <c r="K4936" s="90" t="s">
        <v>84</v>
      </c>
      <c r="L4936" s="91" t="s">
        <v>87</v>
      </c>
      <c r="M4936" s="90">
        <v>2018</v>
      </c>
      <c r="N4936" s="91">
        <v>30</v>
      </c>
      <c r="O4936" s="92">
        <v>5269027.6742823217</v>
      </c>
      <c r="P4936" s="93">
        <v>6504972.4373855824</v>
      </c>
    </row>
    <row r="4937" spans="1:16" x14ac:dyDescent="0.2">
      <c r="A4937" s="87">
        <v>43326</v>
      </c>
      <c r="B4937" s="88">
        <v>43326</v>
      </c>
      <c r="C4937" s="87" t="s">
        <v>73</v>
      </c>
      <c r="D4937" s="89">
        <v>814175</v>
      </c>
      <c r="E4937" s="90">
        <v>0</v>
      </c>
      <c r="F4937" s="91">
        <v>64</v>
      </c>
      <c r="G4937" s="90" t="s">
        <v>78</v>
      </c>
      <c r="H4937" s="91" t="s">
        <v>75</v>
      </c>
      <c r="I4937" s="90">
        <v>50906448</v>
      </c>
      <c r="J4937" s="91">
        <v>4</v>
      </c>
      <c r="K4937" s="90" t="s">
        <v>79</v>
      </c>
      <c r="L4937" s="91" t="s">
        <v>82</v>
      </c>
      <c r="M4937" s="90">
        <v>2020</v>
      </c>
      <c r="N4937" s="91">
        <v>0</v>
      </c>
      <c r="O4937" s="92">
        <v>5225118.7096582279</v>
      </c>
      <c r="P4937" s="93">
        <v>6450763.8390842313</v>
      </c>
    </row>
    <row r="4938" spans="1:16" x14ac:dyDescent="0.2">
      <c r="A4938" s="87">
        <v>44914</v>
      </c>
      <c r="B4938" s="88">
        <v>45004</v>
      </c>
      <c r="C4938" s="87" t="s">
        <v>73</v>
      </c>
      <c r="D4938" s="89">
        <v>1073789</v>
      </c>
      <c r="E4938" s="90">
        <v>0</v>
      </c>
      <c r="F4938" s="91">
        <v>42</v>
      </c>
      <c r="G4938" s="90" t="s">
        <v>78</v>
      </c>
      <c r="H4938" s="91" t="s">
        <v>75</v>
      </c>
      <c r="I4938" s="90">
        <v>23601779</v>
      </c>
      <c r="J4938" s="91">
        <v>5</v>
      </c>
      <c r="K4938" s="90" t="s">
        <v>76</v>
      </c>
      <c r="L4938" s="91" t="s">
        <v>82</v>
      </c>
      <c r="M4938" s="90">
        <v>2008</v>
      </c>
      <c r="N4938" s="91">
        <v>90</v>
      </c>
      <c r="O4938" s="92">
        <v>5300495.1442136848</v>
      </c>
      <c r="P4938" s="93">
        <v>6543821.1656959066</v>
      </c>
    </row>
    <row r="4939" spans="1:16" x14ac:dyDescent="0.2">
      <c r="A4939" s="87">
        <v>45261</v>
      </c>
      <c r="B4939" s="88">
        <v>45536</v>
      </c>
      <c r="C4939" s="87" t="s">
        <v>73</v>
      </c>
      <c r="D4939" s="89">
        <v>2728597</v>
      </c>
      <c r="E4939" s="90">
        <v>0</v>
      </c>
      <c r="F4939" s="91">
        <v>33</v>
      </c>
      <c r="G4939" s="90" t="s">
        <v>74</v>
      </c>
      <c r="H4939" s="91" t="s">
        <v>75</v>
      </c>
      <c r="I4939" s="90">
        <v>38361438</v>
      </c>
      <c r="J4939" s="91">
        <v>3</v>
      </c>
      <c r="K4939" s="90" t="s">
        <v>83</v>
      </c>
      <c r="L4939" s="91" t="s">
        <v>80</v>
      </c>
      <c r="M4939" s="90">
        <v>2017</v>
      </c>
      <c r="N4939" s="91">
        <v>275</v>
      </c>
      <c r="O4939" s="92">
        <v>5265804.6604980016</v>
      </c>
      <c r="P4939" s="93">
        <v>6500993.408022224</v>
      </c>
    </row>
    <row r="4940" spans="1:16" x14ac:dyDescent="0.2">
      <c r="A4940" s="87">
        <v>45121</v>
      </c>
      <c r="B4940" s="88">
        <v>45336</v>
      </c>
      <c r="C4940" s="87" t="s">
        <v>73</v>
      </c>
      <c r="D4940" s="89">
        <v>1365541</v>
      </c>
      <c r="E4940" s="90">
        <v>0</v>
      </c>
      <c r="F4940" s="91">
        <v>26</v>
      </c>
      <c r="G4940" s="90" t="s">
        <v>78</v>
      </c>
      <c r="H4940" s="91" t="s">
        <v>81</v>
      </c>
      <c r="I4940" s="90">
        <v>37363379</v>
      </c>
      <c r="J4940" s="91">
        <v>8</v>
      </c>
      <c r="K4940" s="90" t="s">
        <v>84</v>
      </c>
      <c r="L4940" s="91" t="s">
        <v>82</v>
      </c>
      <c r="M4940" s="90">
        <v>2007</v>
      </c>
      <c r="N4940" s="91">
        <v>215</v>
      </c>
      <c r="O4940" s="92">
        <v>5243879.1735231029</v>
      </c>
      <c r="P4940" s="93">
        <v>6473924.9055840774</v>
      </c>
    </row>
    <row r="4941" spans="1:16" x14ac:dyDescent="0.2">
      <c r="A4941" s="87">
        <v>44552</v>
      </c>
      <c r="B4941" s="88">
        <v>44795</v>
      </c>
      <c r="C4941" s="87" t="s">
        <v>73</v>
      </c>
      <c r="D4941" s="89">
        <v>2065291</v>
      </c>
      <c r="E4941" s="90">
        <v>0</v>
      </c>
      <c r="F4941" s="91">
        <v>70</v>
      </c>
      <c r="G4941" s="90" t="s">
        <v>74</v>
      </c>
      <c r="H4941" s="91" t="s">
        <v>75</v>
      </c>
      <c r="I4941" s="90">
        <v>107224433</v>
      </c>
      <c r="J4941" s="91">
        <v>3</v>
      </c>
      <c r="K4941" s="90" t="s">
        <v>84</v>
      </c>
      <c r="L4941" s="91" t="s">
        <v>85</v>
      </c>
      <c r="M4941" s="90">
        <v>2013</v>
      </c>
      <c r="N4941" s="91">
        <v>243</v>
      </c>
      <c r="O4941" s="92">
        <v>5061892.6794048091</v>
      </c>
      <c r="P4941" s="93">
        <v>6249250.2214874178</v>
      </c>
    </row>
    <row r="4942" spans="1:16" x14ac:dyDescent="0.2">
      <c r="A4942" s="87">
        <v>45149</v>
      </c>
      <c r="B4942" s="88">
        <v>45302</v>
      </c>
      <c r="C4942" s="87" t="s">
        <v>73</v>
      </c>
      <c r="D4942" s="89">
        <v>2068621</v>
      </c>
      <c r="E4942" s="90">
        <v>0</v>
      </c>
      <c r="F4942" s="91">
        <v>55</v>
      </c>
      <c r="G4942" s="90" t="s">
        <v>74</v>
      </c>
      <c r="H4942" s="91" t="s">
        <v>75</v>
      </c>
      <c r="I4942" s="90">
        <v>100984572</v>
      </c>
      <c r="J4942" s="91">
        <v>5</v>
      </c>
      <c r="K4942" s="90" t="s">
        <v>76</v>
      </c>
      <c r="L4942" s="91" t="s">
        <v>85</v>
      </c>
      <c r="M4942" s="90">
        <v>2021</v>
      </c>
      <c r="N4942" s="91">
        <v>153</v>
      </c>
      <c r="O4942" s="92">
        <v>5070801.5936222253</v>
      </c>
      <c r="P4942" s="93">
        <v>6260248.8810150921</v>
      </c>
    </row>
    <row r="4943" spans="1:16" x14ac:dyDescent="0.2">
      <c r="A4943" s="87">
        <v>44615</v>
      </c>
      <c r="B4943" s="88">
        <v>44796</v>
      </c>
      <c r="C4943" s="87" t="s">
        <v>73</v>
      </c>
      <c r="D4943" s="89">
        <v>1269066</v>
      </c>
      <c r="E4943" s="90">
        <v>0</v>
      </c>
      <c r="F4943" s="91">
        <v>49</v>
      </c>
      <c r="G4943" s="90" t="s">
        <v>78</v>
      </c>
      <c r="H4943" s="91" t="s">
        <v>81</v>
      </c>
      <c r="I4943" s="90">
        <v>58822561</v>
      </c>
      <c r="J4943" s="91">
        <v>1</v>
      </c>
      <c r="K4943" s="90" t="s">
        <v>84</v>
      </c>
      <c r="L4943" s="91" t="s">
        <v>77</v>
      </c>
      <c r="M4943" s="90">
        <v>2021</v>
      </c>
      <c r="N4943" s="91">
        <v>181</v>
      </c>
      <c r="O4943" s="92">
        <v>5215776.7721872544</v>
      </c>
      <c r="P4943" s="93">
        <v>6439230.5829472272</v>
      </c>
    </row>
    <row r="4944" spans="1:16" x14ac:dyDescent="0.2">
      <c r="A4944" s="87">
        <v>44332</v>
      </c>
      <c r="B4944" s="88">
        <v>44363</v>
      </c>
      <c r="C4944" s="87" t="s">
        <v>73</v>
      </c>
      <c r="D4944" s="89">
        <v>2451849</v>
      </c>
      <c r="E4944" s="90">
        <v>0</v>
      </c>
      <c r="F4944" s="91">
        <v>67</v>
      </c>
      <c r="G4944" s="90" t="s">
        <v>74</v>
      </c>
      <c r="H4944" s="91" t="s">
        <v>81</v>
      </c>
      <c r="I4944" s="90">
        <v>43163247</v>
      </c>
      <c r="J4944" s="91">
        <v>7</v>
      </c>
      <c r="K4944" s="90" t="s">
        <v>83</v>
      </c>
      <c r="L4944" s="91" t="s">
        <v>77</v>
      </c>
      <c r="M4944" s="90">
        <v>2005</v>
      </c>
      <c r="N4944" s="91">
        <v>31</v>
      </c>
      <c r="O4944" s="92">
        <v>5232762.6840513032</v>
      </c>
      <c r="P4944" s="93">
        <v>6460200.8445077809</v>
      </c>
    </row>
    <row r="4945" spans="1:16" x14ac:dyDescent="0.2">
      <c r="A4945" s="87">
        <v>44746</v>
      </c>
      <c r="B4945" s="88">
        <v>44746</v>
      </c>
      <c r="C4945" s="87" t="s">
        <v>73</v>
      </c>
      <c r="D4945" s="89">
        <v>691013</v>
      </c>
      <c r="E4945" s="90">
        <v>0</v>
      </c>
      <c r="F4945" s="91">
        <v>25</v>
      </c>
      <c r="G4945" s="90" t="s">
        <v>78</v>
      </c>
      <c r="H4945" s="91" t="s">
        <v>75</v>
      </c>
      <c r="I4945" s="90">
        <v>37634288</v>
      </c>
      <c r="J4945" s="91">
        <v>7</v>
      </c>
      <c r="K4945" s="90" t="s">
        <v>86</v>
      </c>
      <c r="L4945" s="91" t="s">
        <v>80</v>
      </c>
      <c r="M4945" s="90">
        <v>2000</v>
      </c>
      <c r="N4945" s="91">
        <v>0</v>
      </c>
      <c r="O4945" s="92">
        <v>5249322.3449699422</v>
      </c>
      <c r="P4945" s="93">
        <v>6480644.8703332618</v>
      </c>
    </row>
    <row r="4946" spans="1:16" x14ac:dyDescent="0.2">
      <c r="A4946" s="87">
        <v>44836</v>
      </c>
      <c r="B4946" s="88">
        <v>45262</v>
      </c>
      <c r="C4946" s="87" t="s">
        <v>73</v>
      </c>
      <c r="D4946" s="89">
        <v>2348104</v>
      </c>
      <c r="E4946" s="90">
        <v>0</v>
      </c>
      <c r="F4946" s="91">
        <v>56</v>
      </c>
      <c r="G4946" s="90" t="s">
        <v>78</v>
      </c>
      <c r="H4946" s="91" t="s">
        <v>81</v>
      </c>
      <c r="I4946" s="90">
        <v>49706154</v>
      </c>
      <c r="J4946" s="91">
        <v>14</v>
      </c>
      <c r="K4946" s="90" t="s">
        <v>84</v>
      </c>
      <c r="L4946" s="91" t="s">
        <v>77</v>
      </c>
      <c r="M4946" s="90">
        <v>2013</v>
      </c>
      <c r="N4946" s="91">
        <v>426</v>
      </c>
      <c r="O4946" s="92">
        <v>5175855.9121969854</v>
      </c>
      <c r="P4946" s="93">
        <v>6389945.5706135603</v>
      </c>
    </row>
    <row r="4947" spans="1:16" x14ac:dyDescent="0.2">
      <c r="A4947" s="87">
        <v>43406</v>
      </c>
      <c r="B4947" s="88">
        <v>43618</v>
      </c>
      <c r="C4947" s="87" t="s">
        <v>73</v>
      </c>
      <c r="D4947" s="89">
        <v>1113938</v>
      </c>
      <c r="E4947" s="90">
        <v>0</v>
      </c>
      <c r="F4947" s="91">
        <v>62</v>
      </c>
      <c r="G4947" s="90" t="s">
        <v>78</v>
      </c>
      <c r="H4947" s="91" t="s">
        <v>75</v>
      </c>
      <c r="I4947" s="90">
        <v>87970034</v>
      </c>
      <c r="J4947" s="91">
        <v>13</v>
      </c>
      <c r="K4947" s="90" t="s">
        <v>83</v>
      </c>
      <c r="L4947" s="91" t="s">
        <v>85</v>
      </c>
      <c r="M4947" s="90">
        <v>2003</v>
      </c>
      <c r="N4947" s="91">
        <v>212</v>
      </c>
      <c r="O4947" s="92">
        <v>5068692.804267887</v>
      </c>
      <c r="P4947" s="93">
        <v>6257645.4373677624</v>
      </c>
    </row>
    <row r="4948" spans="1:16" x14ac:dyDescent="0.2">
      <c r="A4948" s="87">
        <v>45160</v>
      </c>
      <c r="B4948" s="88">
        <v>45252</v>
      </c>
      <c r="C4948" s="87" t="s">
        <v>73</v>
      </c>
      <c r="D4948" s="89">
        <v>1828292</v>
      </c>
      <c r="E4948" s="90">
        <v>0</v>
      </c>
      <c r="F4948" s="91">
        <v>61</v>
      </c>
      <c r="G4948" s="90" t="s">
        <v>74</v>
      </c>
      <c r="H4948" s="91" t="s">
        <v>75</v>
      </c>
      <c r="I4948" s="90">
        <v>102606301</v>
      </c>
      <c r="J4948" s="91">
        <v>0</v>
      </c>
      <c r="K4948" s="90" t="s">
        <v>84</v>
      </c>
      <c r="L4948" s="91" t="s">
        <v>85</v>
      </c>
      <c r="M4948" s="90">
        <v>2015</v>
      </c>
      <c r="N4948" s="91">
        <v>92</v>
      </c>
      <c r="O4948" s="92">
        <v>5091555.3242169684</v>
      </c>
      <c r="P4948" s="93">
        <v>6285870.7706382321</v>
      </c>
    </row>
    <row r="4949" spans="1:16" x14ac:dyDescent="0.2">
      <c r="A4949" s="87">
        <v>44824</v>
      </c>
      <c r="B4949" s="88">
        <v>45097</v>
      </c>
      <c r="C4949" s="87" t="s">
        <v>73</v>
      </c>
      <c r="D4949" s="89">
        <v>2873589</v>
      </c>
      <c r="E4949" s="90">
        <v>0</v>
      </c>
      <c r="F4949" s="91">
        <v>38</v>
      </c>
      <c r="G4949" s="90" t="s">
        <v>74</v>
      </c>
      <c r="H4949" s="91" t="s">
        <v>81</v>
      </c>
      <c r="I4949" s="90">
        <v>92374242</v>
      </c>
      <c r="J4949" s="91">
        <v>11</v>
      </c>
      <c r="K4949" s="90" t="s">
        <v>83</v>
      </c>
      <c r="L4949" s="91" t="s">
        <v>85</v>
      </c>
      <c r="M4949" s="90">
        <v>2007</v>
      </c>
      <c r="N4949" s="91">
        <v>273</v>
      </c>
      <c r="O4949" s="92">
        <v>5065386.4266584879</v>
      </c>
      <c r="P4949" s="93">
        <v>6253563.4897018364</v>
      </c>
    </row>
    <row r="4950" spans="1:16" x14ac:dyDescent="0.2">
      <c r="A4950" s="87">
        <v>44790</v>
      </c>
      <c r="B4950" s="88">
        <v>44821</v>
      </c>
      <c r="C4950" s="87" t="s">
        <v>73</v>
      </c>
      <c r="D4950" s="89">
        <v>1644931</v>
      </c>
      <c r="E4950" s="90">
        <v>0</v>
      </c>
      <c r="F4950" s="91">
        <v>72</v>
      </c>
      <c r="G4950" s="90" t="s">
        <v>78</v>
      </c>
      <c r="H4950" s="91" t="s">
        <v>75</v>
      </c>
      <c r="I4950" s="90">
        <v>29856505</v>
      </c>
      <c r="J4950" s="91">
        <v>10</v>
      </c>
      <c r="K4950" s="90" t="s">
        <v>84</v>
      </c>
      <c r="L4950" s="91" t="s">
        <v>87</v>
      </c>
      <c r="M4950" s="90">
        <v>2007</v>
      </c>
      <c r="N4950" s="91">
        <v>31</v>
      </c>
      <c r="O4950" s="92">
        <v>5257068.8108731341</v>
      </c>
      <c r="P4950" s="93">
        <v>6490208.4084853502</v>
      </c>
    </row>
    <row r="4951" spans="1:16" x14ac:dyDescent="0.2">
      <c r="A4951" s="87">
        <v>44618</v>
      </c>
      <c r="B4951" s="88">
        <v>44860</v>
      </c>
      <c r="C4951" s="87" t="s">
        <v>73</v>
      </c>
      <c r="D4951" s="89">
        <v>1290443</v>
      </c>
      <c r="E4951" s="90">
        <v>0</v>
      </c>
      <c r="F4951" s="91">
        <v>61</v>
      </c>
      <c r="G4951" s="90" t="s">
        <v>74</v>
      </c>
      <c r="H4951" s="91" t="s">
        <v>75</v>
      </c>
      <c r="I4951" s="90">
        <v>84766362</v>
      </c>
      <c r="J4951" s="91">
        <v>4</v>
      </c>
      <c r="K4951" s="90" t="s">
        <v>76</v>
      </c>
      <c r="L4951" s="91" t="s">
        <v>77</v>
      </c>
      <c r="M4951" s="90">
        <v>2007</v>
      </c>
      <c r="N4951" s="91">
        <v>242</v>
      </c>
      <c r="O4951" s="92">
        <v>5123414.0043149767</v>
      </c>
      <c r="P4951" s="93">
        <v>6325202.4744629338</v>
      </c>
    </row>
    <row r="4952" spans="1:16" x14ac:dyDescent="0.2">
      <c r="A4952" s="87">
        <v>44492</v>
      </c>
      <c r="B4952" s="88">
        <v>45558</v>
      </c>
      <c r="C4952" s="87" t="s">
        <v>73</v>
      </c>
      <c r="D4952" s="89">
        <v>1090713</v>
      </c>
      <c r="E4952" s="90">
        <v>0</v>
      </c>
      <c r="F4952" s="91">
        <v>54</v>
      </c>
      <c r="G4952" s="90" t="s">
        <v>78</v>
      </c>
      <c r="H4952" s="91" t="s">
        <v>75</v>
      </c>
      <c r="I4952" s="90">
        <v>46677412</v>
      </c>
      <c r="J4952" s="91">
        <v>8</v>
      </c>
      <c r="K4952" s="90" t="s">
        <v>76</v>
      </c>
      <c r="L4952" s="91" t="s">
        <v>85</v>
      </c>
      <c r="M4952" s="90">
        <v>2023</v>
      </c>
      <c r="N4952" s="91">
        <v>1066</v>
      </c>
      <c r="O4952" s="92">
        <v>5211516.1742297513</v>
      </c>
      <c r="P4952" s="93">
        <v>6433970.5854688287</v>
      </c>
    </row>
    <row r="4953" spans="1:16" x14ac:dyDescent="0.2">
      <c r="A4953" s="87">
        <v>43520</v>
      </c>
      <c r="B4953" s="88">
        <v>43548</v>
      </c>
      <c r="C4953" s="87" t="s">
        <v>73</v>
      </c>
      <c r="D4953" s="89">
        <v>2206533</v>
      </c>
      <c r="E4953" s="90">
        <v>0</v>
      </c>
      <c r="F4953" s="91">
        <v>25</v>
      </c>
      <c r="G4953" s="90" t="s">
        <v>78</v>
      </c>
      <c r="H4953" s="91" t="s">
        <v>75</v>
      </c>
      <c r="I4953" s="90">
        <v>92551778</v>
      </c>
      <c r="J4953" s="91">
        <v>15</v>
      </c>
      <c r="K4953" s="90" t="s">
        <v>83</v>
      </c>
      <c r="L4953" s="91" t="s">
        <v>80</v>
      </c>
      <c r="M4953" s="90">
        <v>2010</v>
      </c>
      <c r="N4953" s="91">
        <v>28</v>
      </c>
      <c r="O4953" s="92">
        <v>5046055.1119659143</v>
      </c>
      <c r="P4953" s="93">
        <v>6229697.6690937206</v>
      </c>
    </row>
    <row r="4954" spans="1:16" x14ac:dyDescent="0.2">
      <c r="A4954" s="87">
        <v>45319</v>
      </c>
      <c r="B4954" s="88">
        <v>45350</v>
      </c>
      <c r="C4954" s="87" t="s">
        <v>73</v>
      </c>
      <c r="D4954" s="89">
        <v>1646362</v>
      </c>
      <c r="E4954" s="90">
        <v>0</v>
      </c>
      <c r="F4954" s="91">
        <v>23</v>
      </c>
      <c r="G4954" s="90" t="s">
        <v>74</v>
      </c>
      <c r="H4954" s="91" t="s">
        <v>75</v>
      </c>
      <c r="I4954" s="90">
        <v>98909381</v>
      </c>
      <c r="J4954" s="91">
        <v>3</v>
      </c>
      <c r="K4954" s="90" t="s">
        <v>84</v>
      </c>
      <c r="L4954" s="91" t="s">
        <v>77</v>
      </c>
      <c r="M4954" s="90">
        <v>2018</v>
      </c>
      <c r="N4954" s="91">
        <v>31</v>
      </c>
      <c r="O4954" s="92">
        <v>5087721.6998006543</v>
      </c>
      <c r="P4954" s="93">
        <v>6281137.9009884614</v>
      </c>
    </row>
    <row r="4955" spans="1:16" x14ac:dyDescent="0.2">
      <c r="A4955" s="87">
        <v>43234</v>
      </c>
      <c r="B4955" s="88">
        <v>43387</v>
      </c>
      <c r="C4955" s="87" t="s">
        <v>73</v>
      </c>
      <c r="D4955" s="89">
        <v>919062</v>
      </c>
      <c r="E4955" s="90">
        <v>0</v>
      </c>
      <c r="F4955" s="91">
        <v>39</v>
      </c>
      <c r="G4955" s="90" t="s">
        <v>74</v>
      </c>
      <c r="H4955" s="91" t="s">
        <v>75</v>
      </c>
      <c r="I4955" s="90">
        <v>101116888</v>
      </c>
      <c r="J4955" s="91">
        <v>2</v>
      </c>
      <c r="K4955" s="90" t="s">
        <v>86</v>
      </c>
      <c r="L4955" s="91" t="s">
        <v>80</v>
      </c>
      <c r="M4955" s="90">
        <v>2008</v>
      </c>
      <c r="N4955" s="91">
        <v>153</v>
      </c>
      <c r="O4955" s="92">
        <v>5085540.8318932401</v>
      </c>
      <c r="P4955" s="93">
        <v>6278445.4714731351</v>
      </c>
    </row>
    <row r="4956" spans="1:16" x14ac:dyDescent="0.2">
      <c r="A4956" s="87">
        <v>45131</v>
      </c>
      <c r="B4956" s="88">
        <v>45375</v>
      </c>
      <c r="C4956" s="87" t="s">
        <v>73</v>
      </c>
      <c r="D4956" s="89">
        <v>39290300</v>
      </c>
      <c r="E4956" s="90">
        <v>0</v>
      </c>
      <c r="F4956" s="91">
        <v>54</v>
      </c>
      <c r="G4956" s="90" t="s">
        <v>78</v>
      </c>
      <c r="H4956" s="91" t="s">
        <v>81</v>
      </c>
      <c r="I4956" s="90">
        <v>75625659</v>
      </c>
      <c r="J4956" s="91">
        <v>11</v>
      </c>
      <c r="K4956" s="90" t="s">
        <v>76</v>
      </c>
      <c r="L4956" s="91" t="s">
        <v>77</v>
      </c>
      <c r="M4956" s="90">
        <v>2022</v>
      </c>
      <c r="N4956" s="91">
        <v>244</v>
      </c>
      <c r="O4956" s="92">
        <v>5115186.7747274404</v>
      </c>
      <c r="P4956" s="93">
        <v>6315045.4008980729</v>
      </c>
    </row>
    <row r="4957" spans="1:16" x14ac:dyDescent="0.2">
      <c r="A4957" s="87">
        <v>44551</v>
      </c>
      <c r="B4957" s="88">
        <v>44551</v>
      </c>
      <c r="C4957" s="87" t="s">
        <v>73</v>
      </c>
      <c r="D4957" s="89">
        <v>1054557</v>
      </c>
      <c r="E4957" s="90">
        <v>0</v>
      </c>
      <c r="F4957" s="91">
        <v>72</v>
      </c>
      <c r="G4957" s="90" t="s">
        <v>78</v>
      </c>
      <c r="H4957" s="91" t="s">
        <v>75</v>
      </c>
      <c r="I4957" s="90">
        <v>79315583</v>
      </c>
      <c r="J4957" s="91">
        <v>0</v>
      </c>
      <c r="K4957" s="90" t="s">
        <v>84</v>
      </c>
      <c r="L4957" s="91" t="s">
        <v>87</v>
      </c>
      <c r="M4957" s="90">
        <v>2001</v>
      </c>
      <c r="N4957" s="91">
        <v>0</v>
      </c>
      <c r="O4957" s="92">
        <v>5161097.0507654902</v>
      </c>
      <c r="P4957" s="93">
        <v>6371724.7540314691</v>
      </c>
    </row>
    <row r="4958" spans="1:16" x14ac:dyDescent="0.2">
      <c r="A4958" s="87">
        <v>44654</v>
      </c>
      <c r="B4958" s="88">
        <v>44837</v>
      </c>
      <c r="C4958" s="87" t="s">
        <v>73</v>
      </c>
      <c r="D4958" s="89">
        <v>731579</v>
      </c>
      <c r="E4958" s="90">
        <v>0</v>
      </c>
      <c r="F4958" s="91">
        <v>59</v>
      </c>
      <c r="G4958" s="90" t="s">
        <v>74</v>
      </c>
      <c r="H4958" s="91" t="s">
        <v>75</v>
      </c>
      <c r="I4958" s="90">
        <v>75130996</v>
      </c>
      <c r="J4958" s="91">
        <v>3</v>
      </c>
      <c r="K4958" s="90" t="s">
        <v>86</v>
      </c>
      <c r="L4958" s="91" t="s">
        <v>80</v>
      </c>
      <c r="M4958" s="90">
        <v>2001</v>
      </c>
      <c r="N4958" s="91">
        <v>183</v>
      </c>
      <c r="O4958" s="92">
        <v>5157344.293900528</v>
      </c>
      <c r="P4958" s="93">
        <v>6367091.7208648492</v>
      </c>
    </row>
    <row r="4959" spans="1:16" x14ac:dyDescent="0.2">
      <c r="A4959" s="87">
        <v>44265</v>
      </c>
      <c r="B4959" s="88">
        <v>44296</v>
      </c>
      <c r="C4959" s="87" t="s">
        <v>73</v>
      </c>
      <c r="D4959" s="89">
        <v>2302315</v>
      </c>
      <c r="E4959" s="90">
        <v>0</v>
      </c>
      <c r="F4959" s="91">
        <v>23</v>
      </c>
      <c r="G4959" s="90" t="s">
        <v>78</v>
      </c>
      <c r="H4959" s="91" t="s">
        <v>75</v>
      </c>
      <c r="I4959" s="90">
        <v>58935347</v>
      </c>
      <c r="J4959" s="91">
        <v>6</v>
      </c>
      <c r="K4959" s="90" t="s">
        <v>86</v>
      </c>
      <c r="L4959" s="91" t="s">
        <v>77</v>
      </c>
      <c r="M4959" s="90">
        <v>2019</v>
      </c>
      <c r="N4959" s="91">
        <v>31</v>
      </c>
      <c r="O4959" s="92">
        <v>5191062.3251408637</v>
      </c>
      <c r="P4959" s="93">
        <v>6408718.9199269917</v>
      </c>
    </row>
    <row r="4960" spans="1:16" x14ac:dyDescent="0.2">
      <c r="A4960" s="87">
        <v>44970</v>
      </c>
      <c r="B4960" s="88">
        <v>45059</v>
      </c>
      <c r="C4960" s="87" t="s">
        <v>73</v>
      </c>
      <c r="D4960" s="89">
        <v>1899059</v>
      </c>
      <c r="E4960" s="90">
        <v>0</v>
      </c>
      <c r="F4960" s="91">
        <v>30</v>
      </c>
      <c r="G4960" s="90" t="s">
        <v>74</v>
      </c>
      <c r="H4960" s="91" t="s">
        <v>75</v>
      </c>
      <c r="I4960" s="90">
        <v>55645890</v>
      </c>
      <c r="J4960" s="91">
        <v>6</v>
      </c>
      <c r="K4960" s="90" t="s">
        <v>84</v>
      </c>
      <c r="L4960" s="91" t="s">
        <v>82</v>
      </c>
      <c r="M4960" s="90">
        <v>2015</v>
      </c>
      <c r="N4960" s="91">
        <v>89</v>
      </c>
      <c r="O4960" s="92">
        <v>5200487.0336443353</v>
      </c>
      <c r="P4960" s="93">
        <v>6420354.3625238705</v>
      </c>
    </row>
    <row r="4961" spans="1:16" x14ac:dyDescent="0.2">
      <c r="A4961" s="87">
        <v>44920</v>
      </c>
      <c r="B4961" s="88">
        <v>45163</v>
      </c>
      <c r="C4961" s="87" t="s">
        <v>73</v>
      </c>
      <c r="D4961" s="89">
        <v>2158808</v>
      </c>
      <c r="E4961" s="90">
        <v>0</v>
      </c>
      <c r="F4961" s="91">
        <v>19</v>
      </c>
      <c r="G4961" s="90" t="s">
        <v>78</v>
      </c>
      <c r="H4961" s="91" t="s">
        <v>75</v>
      </c>
      <c r="I4961" s="90">
        <v>69630938</v>
      </c>
      <c r="J4961" s="91">
        <v>9</v>
      </c>
      <c r="K4961" s="90" t="s">
        <v>86</v>
      </c>
      <c r="L4961" s="91" t="s">
        <v>77</v>
      </c>
      <c r="M4961" s="90">
        <v>2013</v>
      </c>
      <c r="N4961" s="91">
        <v>243</v>
      </c>
      <c r="O4961" s="92">
        <v>5143046.6573117087</v>
      </c>
      <c r="P4961" s="93">
        <v>6349440.317668776</v>
      </c>
    </row>
    <row r="4962" spans="1:16" x14ac:dyDescent="0.2">
      <c r="A4962" s="87">
        <v>44443</v>
      </c>
      <c r="B4962" s="88">
        <v>44716</v>
      </c>
      <c r="C4962" s="87" t="s">
        <v>73</v>
      </c>
      <c r="D4962" s="89">
        <v>2845912</v>
      </c>
      <c r="E4962" s="90">
        <v>0</v>
      </c>
      <c r="F4962" s="91">
        <v>25</v>
      </c>
      <c r="G4962" s="90" t="s">
        <v>78</v>
      </c>
      <c r="H4962" s="91" t="s">
        <v>75</v>
      </c>
      <c r="I4962" s="90">
        <v>67467922</v>
      </c>
      <c r="J4962" s="91">
        <v>14</v>
      </c>
      <c r="K4962" s="90" t="s">
        <v>79</v>
      </c>
      <c r="L4962" s="91" t="s">
        <v>82</v>
      </c>
      <c r="M4962" s="90">
        <v>2003</v>
      </c>
      <c r="N4962" s="91">
        <v>273</v>
      </c>
      <c r="O4962" s="92">
        <v>5124070.5034519471</v>
      </c>
      <c r="P4962" s="93">
        <v>6326012.9672246259</v>
      </c>
    </row>
    <row r="4963" spans="1:16" x14ac:dyDescent="0.2">
      <c r="A4963" s="87">
        <v>44565</v>
      </c>
      <c r="B4963" s="88">
        <v>44838</v>
      </c>
      <c r="C4963" s="87" t="s">
        <v>73</v>
      </c>
      <c r="D4963" s="89">
        <v>1859037</v>
      </c>
      <c r="E4963" s="90">
        <v>0</v>
      </c>
      <c r="F4963" s="91">
        <v>42</v>
      </c>
      <c r="G4963" s="90" t="s">
        <v>78</v>
      </c>
      <c r="H4963" s="91" t="s">
        <v>75</v>
      </c>
      <c r="I4963" s="90">
        <v>93969963</v>
      </c>
      <c r="J4963" s="91">
        <v>17</v>
      </c>
      <c r="K4963" s="90" t="s">
        <v>76</v>
      </c>
      <c r="L4963" s="91" t="s">
        <v>82</v>
      </c>
      <c r="M4963" s="90">
        <v>2007</v>
      </c>
      <c r="N4963" s="91">
        <v>273</v>
      </c>
      <c r="O4963" s="92">
        <v>5030394.3769189194</v>
      </c>
      <c r="P4963" s="93">
        <v>6210363.4282949613</v>
      </c>
    </row>
    <row r="4964" spans="1:16" x14ac:dyDescent="0.2">
      <c r="A4964" s="87">
        <v>45327</v>
      </c>
      <c r="B4964" s="88">
        <v>45327</v>
      </c>
      <c r="C4964" s="87" t="s">
        <v>73</v>
      </c>
      <c r="D4964" s="89">
        <v>2051634</v>
      </c>
      <c r="E4964" s="90">
        <v>0</v>
      </c>
      <c r="F4964" s="91">
        <v>25</v>
      </c>
      <c r="G4964" s="90" t="s">
        <v>78</v>
      </c>
      <c r="H4964" s="91" t="s">
        <v>81</v>
      </c>
      <c r="I4964" s="90">
        <v>32270914</v>
      </c>
      <c r="J4964" s="91">
        <v>2</v>
      </c>
      <c r="K4964" s="90" t="s">
        <v>84</v>
      </c>
      <c r="L4964" s="91" t="s">
        <v>82</v>
      </c>
      <c r="M4964" s="90">
        <v>2009</v>
      </c>
      <c r="N4964" s="91">
        <v>0</v>
      </c>
      <c r="O4964" s="92">
        <v>5290436.8835971737</v>
      </c>
      <c r="P4964" s="93">
        <v>6531403.5599965099</v>
      </c>
    </row>
    <row r="4965" spans="1:16" x14ac:dyDescent="0.2">
      <c r="A4965" s="87">
        <v>44180</v>
      </c>
      <c r="B4965" s="88">
        <v>44454</v>
      </c>
      <c r="C4965" s="87" t="s">
        <v>73</v>
      </c>
      <c r="D4965" s="89">
        <v>1849467</v>
      </c>
      <c r="E4965" s="90">
        <v>0</v>
      </c>
      <c r="F4965" s="91">
        <v>69</v>
      </c>
      <c r="G4965" s="90" t="s">
        <v>78</v>
      </c>
      <c r="H4965" s="91" t="s">
        <v>75</v>
      </c>
      <c r="I4965" s="90">
        <v>106117220</v>
      </c>
      <c r="J4965" s="91">
        <v>18</v>
      </c>
      <c r="K4965" s="90" t="s">
        <v>83</v>
      </c>
      <c r="L4965" s="91" t="s">
        <v>85</v>
      </c>
      <c r="M4965" s="90">
        <v>2002</v>
      </c>
      <c r="N4965" s="91">
        <v>274</v>
      </c>
      <c r="O4965" s="92">
        <v>4989343.8699973887</v>
      </c>
      <c r="P4965" s="93">
        <v>6159683.7901202329</v>
      </c>
    </row>
    <row r="4966" spans="1:16" x14ac:dyDescent="0.2">
      <c r="A4966" s="87">
        <v>44279</v>
      </c>
      <c r="B4966" s="88">
        <v>44432</v>
      </c>
      <c r="C4966" s="87" t="s">
        <v>73</v>
      </c>
      <c r="D4966" s="89">
        <v>1604332</v>
      </c>
      <c r="E4966" s="90">
        <v>0</v>
      </c>
      <c r="F4966" s="91">
        <v>66</v>
      </c>
      <c r="G4966" s="90" t="s">
        <v>74</v>
      </c>
      <c r="H4966" s="91" t="s">
        <v>81</v>
      </c>
      <c r="I4966" s="90">
        <v>59101552</v>
      </c>
      <c r="J4966" s="91">
        <v>17</v>
      </c>
      <c r="K4966" s="90" t="s">
        <v>79</v>
      </c>
      <c r="L4966" s="91" t="s">
        <v>87</v>
      </c>
      <c r="M4966" s="90">
        <v>2007</v>
      </c>
      <c r="N4966" s="91">
        <v>153</v>
      </c>
      <c r="O4966" s="92">
        <v>5134405.7677539112</v>
      </c>
      <c r="P4966" s="93">
        <v>6338772.5527826063</v>
      </c>
    </row>
    <row r="4967" spans="1:16" x14ac:dyDescent="0.2">
      <c r="A4967" s="87">
        <v>44796</v>
      </c>
      <c r="B4967" s="88">
        <v>44949</v>
      </c>
      <c r="C4967" s="87" t="s">
        <v>73</v>
      </c>
      <c r="D4967" s="89">
        <v>1308273</v>
      </c>
      <c r="E4967" s="90">
        <v>0</v>
      </c>
      <c r="F4967" s="91">
        <v>51</v>
      </c>
      <c r="G4967" s="90" t="s">
        <v>78</v>
      </c>
      <c r="H4967" s="91" t="s">
        <v>81</v>
      </c>
      <c r="I4967" s="90">
        <v>32412302</v>
      </c>
      <c r="J4967" s="91">
        <v>6</v>
      </c>
      <c r="K4967" s="90" t="s">
        <v>86</v>
      </c>
      <c r="L4967" s="91" t="s">
        <v>87</v>
      </c>
      <c r="M4967" s="90">
        <v>2014</v>
      </c>
      <c r="N4967" s="91">
        <v>153</v>
      </c>
      <c r="O4967" s="92">
        <v>5268987.0938674193</v>
      </c>
      <c r="P4967" s="93">
        <v>6504922.3381079249</v>
      </c>
    </row>
    <row r="4968" spans="1:16" x14ac:dyDescent="0.2">
      <c r="A4968" s="87">
        <v>43211</v>
      </c>
      <c r="B4968" s="88">
        <v>43364</v>
      </c>
      <c r="C4968" s="87" t="s">
        <v>73</v>
      </c>
      <c r="D4968" s="89">
        <v>2975108</v>
      </c>
      <c r="E4968" s="90">
        <v>0</v>
      </c>
      <c r="F4968" s="91">
        <v>74</v>
      </c>
      <c r="G4968" s="90" t="s">
        <v>74</v>
      </c>
      <c r="H4968" s="91" t="s">
        <v>75</v>
      </c>
      <c r="I4968" s="90">
        <v>46695942</v>
      </c>
      <c r="J4968" s="91">
        <v>1</v>
      </c>
      <c r="K4968" s="90" t="s">
        <v>76</v>
      </c>
      <c r="L4968" s="91" t="s">
        <v>80</v>
      </c>
      <c r="M4968" s="90">
        <v>2008</v>
      </c>
      <c r="N4968" s="91">
        <v>153</v>
      </c>
      <c r="O4968" s="92">
        <v>5251873.301741248</v>
      </c>
      <c r="P4968" s="93">
        <v>6483794.1996805528</v>
      </c>
    </row>
    <row r="4969" spans="1:16" x14ac:dyDescent="0.2">
      <c r="A4969" s="87">
        <v>45380</v>
      </c>
      <c r="B4969" s="88">
        <v>45625</v>
      </c>
      <c r="C4969" s="87" t="s">
        <v>73</v>
      </c>
      <c r="D4969" s="89">
        <v>34493771</v>
      </c>
      <c r="E4969" s="90">
        <v>0</v>
      </c>
      <c r="F4969" s="91">
        <v>74</v>
      </c>
      <c r="G4969" s="90" t="s">
        <v>78</v>
      </c>
      <c r="H4969" s="91" t="s">
        <v>75</v>
      </c>
      <c r="I4969" s="90">
        <v>49272766</v>
      </c>
      <c r="J4969" s="91">
        <v>2</v>
      </c>
      <c r="K4969" s="90" t="s">
        <v>79</v>
      </c>
      <c r="L4969" s="91" t="s">
        <v>87</v>
      </c>
      <c r="M4969" s="90">
        <v>2001</v>
      </c>
      <c r="N4969" s="91">
        <v>245</v>
      </c>
      <c r="O4969" s="92">
        <v>5238678.0485482002</v>
      </c>
      <c r="P4969" s="93">
        <v>6467503.7636397528</v>
      </c>
    </row>
    <row r="4970" spans="1:16" x14ac:dyDescent="0.2">
      <c r="A4970" s="87">
        <v>43568</v>
      </c>
      <c r="B4970" s="88">
        <v>43751</v>
      </c>
      <c r="C4970" s="87" t="s">
        <v>73</v>
      </c>
      <c r="D4970" s="89">
        <v>2142321</v>
      </c>
      <c r="E4970" s="90">
        <v>0</v>
      </c>
      <c r="F4970" s="91">
        <v>59</v>
      </c>
      <c r="G4970" s="90" t="s">
        <v>78</v>
      </c>
      <c r="H4970" s="91" t="s">
        <v>75</v>
      </c>
      <c r="I4970" s="90">
        <v>77522271</v>
      </c>
      <c r="J4970" s="91">
        <v>16</v>
      </c>
      <c r="K4970" s="90" t="s">
        <v>83</v>
      </c>
      <c r="L4970" s="91" t="s">
        <v>87</v>
      </c>
      <c r="M4970" s="90">
        <v>2016</v>
      </c>
      <c r="N4970" s="91">
        <v>183</v>
      </c>
      <c r="O4970" s="92">
        <v>5084687.8732522111</v>
      </c>
      <c r="P4970" s="93">
        <v>6277392.4361138409</v>
      </c>
    </row>
    <row r="4971" spans="1:16" x14ac:dyDescent="0.2">
      <c r="A4971" s="87">
        <v>43914</v>
      </c>
      <c r="B4971" s="88">
        <v>44220</v>
      </c>
      <c r="C4971" s="87" t="s">
        <v>73</v>
      </c>
      <c r="D4971" s="89">
        <v>2283765</v>
      </c>
      <c r="E4971" s="90">
        <v>0</v>
      </c>
      <c r="F4971" s="91">
        <v>73</v>
      </c>
      <c r="G4971" s="90" t="s">
        <v>78</v>
      </c>
      <c r="H4971" s="91" t="s">
        <v>75</v>
      </c>
      <c r="I4971" s="90">
        <v>110835812</v>
      </c>
      <c r="J4971" s="91">
        <v>8</v>
      </c>
      <c r="K4971" s="90" t="s">
        <v>79</v>
      </c>
      <c r="L4971" s="91" t="s">
        <v>82</v>
      </c>
      <c r="M4971" s="90">
        <v>2002</v>
      </c>
      <c r="N4971" s="91">
        <v>306</v>
      </c>
      <c r="O4971" s="92">
        <v>5025618.2760563688</v>
      </c>
      <c r="P4971" s="93">
        <v>6204467.0074769976</v>
      </c>
    </row>
    <row r="4972" spans="1:16" x14ac:dyDescent="0.2">
      <c r="A4972" s="87">
        <v>44373</v>
      </c>
      <c r="B4972" s="88">
        <v>44373</v>
      </c>
      <c r="C4972" s="87" t="s">
        <v>73</v>
      </c>
      <c r="D4972" s="89">
        <v>875230</v>
      </c>
      <c r="E4972" s="90">
        <v>0</v>
      </c>
      <c r="F4972" s="91">
        <v>50</v>
      </c>
      <c r="G4972" s="90" t="s">
        <v>74</v>
      </c>
      <c r="H4972" s="91" t="s">
        <v>75</v>
      </c>
      <c r="I4972" s="90">
        <v>25402389</v>
      </c>
      <c r="J4972" s="91">
        <v>5</v>
      </c>
      <c r="K4972" s="90" t="s">
        <v>83</v>
      </c>
      <c r="L4972" s="91" t="s">
        <v>87</v>
      </c>
      <c r="M4972" s="90">
        <v>2006</v>
      </c>
      <c r="N4972" s="91">
        <v>0</v>
      </c>
      <c r="O4972" s="92">
        <v>5295661.9109227546</v>
      </c>
      <c r="P4972" s="93">
        <v>6537854.2110157469</v>
      </c>
    </row>
    <row r="4973" spans="1:16" x14ac:dyDescent="0.2">
      <c r="A4973" s="87">
        <v>44094</v>
      </c>
      <c r="B4973" s="88">
        <v>44247</v>
      </c>
      <c r="C4973" s="87" t="s">
        <v>73</v>
      </c>
      <c r="D4973" s="89">
        <v>820332</v>
      </c>
      <c r="E4973" s="90">
        <v>0</v>
      </c>
      <c r="F4973" s="91">
        <v>68</v>
      </c>
      <c r="G4973" s="90" t="s">
        <v>78</v>
      </c>
      <c r="H4973" s="91" t="s">
        <v>75</v>
      </c>
      <c r="I4973" s="90">
        <v>35314372</v>
      </c>
      <c r="J4973" s="91">
        <v>14</v>
      </c>
      <c r="K4973" s="90" t="s">
        <v>79</v>
      </c>
      <c r="L4973" s="91" t="s">
        <v>80</v>
      </c>
      <c r="M4973" s="90">
        <v>2014</v>
      </c>
      <c r="N4973" s="91">
        <v>153</v>
      </c>
      <c r="O4973" s="92">
        <v>5220035.7950548874</v>
      </c>
      <c r="P4973" s="93">
        <v>6444488.6358702313</v>
      </c>
    </row>
    <row r="4974" spans="1:16" x14ac:dyDescent="0.2">
      <c r="A4974" s="87">
        <v>45132</v>
      </c>
      <c r="B4974" s="88">
        <v>45132</v>
      </c>
      <c r="C4974" s="87" t="s">
        <v>73</v>
      </c>
      <c r="D4974" s="89">
        <v>1969474</v>
      </c>
      <c r="E4974" s="90">
        <v>0</v>
      </c>
      <c r="F4974" s="91">
        <v>38</v>
      </c>
      <c r="G4974" s="90" t="s">
        <v>74</v>
      </c>
      <c r="H4974" s="91" t="s">
        <v>75</v>
      </c>
      <c r="I4974" s="90">
        <v>117622532</v>
      </c>
      <c r="J4974" s="91">
        <v>10</v>
      </c>
      <c r="K4974" s="90" t="s">
        <v>84</v>
      </c>
      <c r="L4974" s="91" t="s">
        <v>80</v>
      </c>
      <c r="M4974" s="90">
        <v>2016</v>
      </c>
      <c r="N4974" s="91">
        <v>0</v>
      </c>
      <c r="O4974" s="92">
        <v>4997127.8645014176</v>
      </c>
      <c r="P4974" s="93">
        <v>6169293.6598782931</v>
      </c>
    </row>
    <row r="4975" spans="1:16" x14ac:dyDescent="0.2">
      <c r="A4975" s="87">
        <v>43423</v>
      </c>
      <c r="B4975" s="88">
        <v>43515</v>
      </c>
      <c r="C4975" s="87" t="s">
        <v>73</v>
      </c>
      <c r="D4975" s="89">
        <v>871278</v>
      </c>
      <c r="E4975" s="90">
        <v>0</v>
      </c>
      <c r="F4975" s="91">
        <v>28</v>
      </c>
      <c r="G4975" s="90" t="s">
        <v>78</v>
      </c>
      <c r="H4975" s="91" t="s">
        <v>75</v>
      </c>
      <c r="I4975" s="90">
        <v>94675581</v>
      </c>
      <c r="J4975" s="91">
        <v>8</v>
      </c>
      <c r="K4975" s="90" t="s">
        <v>76</v>
      </c>
      <c r="L4975" s="91" t="s">
        <v>82</v>
      </c>
      <c r="M4975" s="90">
        <v>2018</v>
      </c>
      <c r="N4975" s="91">
        <v>92</v>
      </c>
      <c r="O4975" s="92">
        <v>5074709.4272279479</v>
      </c>
      <c r="P4975" s="93">
        <v>6265073.366948083</v>
      </c>
    </row>
    <row r="4976" spans="1:16" x14ac:dyDescent="0.2">
      <c r="A4976" s="87">
        <v>44004</v>
      </c>
      <c r="B4976" s="88">
        <v>44308</v>
      </c>
      <c r="C4976" s="87" t="s">
        <v>73</v>
      </c>
      <c r="D4976" s="89">
        <v>1254768</v>
      </c>
      <c r="E4976" s="90">
        <v>0</v>
      </c>
      <c r="F4976" s="91">
        <v>74</v>
      </c>
      <c r="G4976" s="90" t="s">
        <v>78</v>
      </c>
      <c r="H4976" s="91" t="s">
        <v>75</v>
      </c>
      <c r="I4976" s="90">
        <v>105242750</v>
      </c>
      <c r="J4976" s="91">
        <v>18</v>
      </c>
      <c r="K4976" s="90" t="s">
        <v>86</v>
      </c>
      <c r="L4976" s="91" t="s">
        <v>77</v>
      </c>
      <c r="M4976" s="90">
        <v>2020</v>
      </c>
      <c r="N4976" s="91">
        <v>304</v>
      </c>
      <c r="O4976" s="92">
        <v>4991767.7985169431</v>
      </c>
      <c r="P4976" s="93">
        <v>6162676.2944653612</v>
      </c>
    </row>
    <row r="4977" spans="1:16" x14ac:dyDescent="0.2">
      <c r="A4977" s="87">
        <v>44642</v>
      </c>
      <c r="B4977" s="88">
        <v>45526</v>
      </c>
      <c r="C4977" s="87" t="s">
        <v>73</v>
      </c>
      <c r="D4977" s="89">
        <v>2761154</v>
      </c>
      <c r="E4977" s="90">
        <v>0</v>
      </c>
      <c r="F4977" s="91">
        <v>73</v>
      </c>
      <c r="G4977" s="90" t="s">
        <v>78</v>
      </c>
      <c r="H4977" s="91" t="s">
        <v>75</v>
      </c>
      <c r="I4977" s="90">
        <v>119097474</v>
      </c>
      <c r="J4977" s="91">
        <v>1</v>
      </c>
      <c r="K4977" s="90" t="s">
        <v>79</v>
      </c>
      <c r="L4977" s="91" t="s">
        <v>85</v>
      </c>
      <c r="M4977" s="90">
        <v>2016</v>
      </c>
      <c r="N4977" s="91">
        <v>884</v>
      </c>
      <c r="O4977" s="92">
        <v>5033207.3927621786</v>
      </c>
      <c r="P4977" s="93">
        <v>6213836.2873607147</v>
      </c>
    </row>
    <row r="4978" spans="1:16" x14ac:dyDescent="0.2">
      <c r="A4978" s="87">
        <v>45100</v>
      </c>
      <c r="B4978" s="88">
        <v>45192</v>
      </c>
      <c r="C4978" s="87" t="s">
        <v>73</v>
      </c>
      <c r="D4978" s="89">
        <v>32089725</v>
      </c>
      <c r="E4978" s="90">
        <v>0</v>
      </c>
      <c r="F4978" s="91">
        <v>25</v>
      </c>
      <c r="G4978" s="90" t="s">
        <v>74</v>
      </c>
      <c r="H4978" s="91" t="s">
        <v>81</v>
      </c>
      <c r="I4978" s="90">
        <v>22034536</v>
      </c>
      <c r="J4978" s="91">
        <v>6</v>
      </c>
      <c r="K4978" s="90" t="s">
        <v>84</v>
      </c>
      <c r="L4978" s="91" t="s">
        <v>77</v>
      </c>
      <c r="M4978" s="90">
        <v>2006</v>
      </c>
      <c r="N4978" s="91">
        <v>92</v>
      </c>
      <c r="O4978" s="92">
        <v>5300085.0407867031</v>
      </c>
      <c r="P4978" s="93">
        <v>6543314.8651687689</v>
      </c>
    </row>
    <row r="4979" spans="1:16" x14ac:dyDescent="0.2">
      <c r="A4979" s="87">
        <v>44916</v>
      </c>
      <c r="B4979" s="88">
        <v>44916</v>
      </c>
      <c r="C4979" s="87" t="s">
        <v>73</v>
      </c>
      <c r="D4979" s="89">
        <v>2737122</v>
      </c>
      <c r="E4979" s="90">
        <v>0</v>
      </c>
      <c r="F4979" s="91">
        <v>68</v>
      </c>
      <c r="G4979" s="90" t="s">
        <v>74</v>
      </c>
      <c r="H4979" s="91" t="s">
        <v>75</v>
      </c>
      <c r="I4979" s="90">
        <v>79869223</v>
      </c>
      <c r="J4979" s="91">
        <v>18</v>
      </c>
      <c r="K4979" s="90" t="s">
        <v>76</v>
      </c>
      <c r="L4979" s="91" t="s">
        <v>87</v>
      </c>
      <c r="M4979" s="90">
        <v>2000</v>
      </c>
      <c r="N4979" s="91">
        <v>0</v>
      </c>
      <c r="O4979" s="92">
        <v>5068667.8960924242</v>
      </c>
      <c r="P4979" s="93">
        <v>6257614.6865338562</v>
      </c>
    </row>
    <row r="4980" spans="1:16" x14ac:dyDescent="0.2">
      <c r="A4980" s="87">
        <v>43248</v>
      </c>
      <c r="B4980" s="88">
        <v>43371</v>
      </c>
      <c r="C4980" s="87" t="s">
        <v>73</v>
      </c>
      <c r="D4980" s="89">
        <v>984375</v>
      </c>
      <c r="E4980" s="90">
        <v>0</v>
      </c>
      <c r="F4980" s="91">
        <v>27</v>
      </c>
      <c r="G4980" s="90" t="s">
        <v>78</v>
      </c>
      <c r="H4980" s="91" t="s">
        <v>75</v>
      </c>
      <c r="I4980" s="90">
        <v>89227942</v>
      </c>
      <c r="J4980" s="91">
        <v>16</v>
      </c>
      <c r="K4980" s="90" t="s">
        <v>79</v>
      </c>
      <c r="L4980" s="91" t="s">
        <v>87</v>
      </c>
      <c r="M4980" s="90">
        <v>2005</v>
      </c>
      <c r="N4980" s="91">
        <v>123</v>
      </c>
      <c r="O4980" s="92">
        <v>5050331.0116442312</v>
      </c>
      <c r="P4980" s="93">
        <v>6234976.5575854704</v>
      </c>
    </row>
    <row r="4981" spans="1:16" x14ac:dyDescent="0.2">
      <c r="A4981" s="87">
        <v>44242</v>
      </c>
      <c r="B4981" s="88">
        <v>44484</v>
      </c>
      <c r="C4981" s="87" t="s">
        <v>73</v>
      </c>
      <c r="D4981" s="89">
        <v>34022451</v>
      </c>
      <c r="E4981" s="90">
        <v>0</v>
      </c>
      <c r="F4981" s="91">
        <v>54</v>
      </c>
      <c r="G4981" s="90" t="s">
        <v>74</v>
      </c>
      <c r="H4981" s="91" t="s">
        <v>75</v>
      </c>
      <c r="I4981" s="90">
        <v>30562262</v>
      </c>
      <c r="J4981" s="91">
        <v>0</v>
      </c>
      <c r="K4981" s="90" t="s">
        <v>84</v>
      </c>
      <c r="L4981" s="91" t="s">
        <v>80</v>
      </c>
      <c r="M4981" s="90">
        <v>2001</v>
      </c>
      <c r="N4981" s="91">
        <v>242</v>
      </c>
      <c r="O4981" s="92">
        <v>5304235.1888277866</v>
      </c>
      <c r="P4981" s="93">
        <v>6548438.5047256621</v>
      </c>
    </row>
    <row r="4982" spans="1:16" x14ac:dyDescent="0.2">
      <c r="A4982" s="87">
        <v>43950</v>
      </c>
      <c r="B4982" s="88">
        <v>44133</v>
      </c>
      <c r="C4982" s="87" t="s">
        <v>73</v>
      </c>
      <c r="D4982" s="89">
        <v>37982286</v>
      </c>
      <c r="E4982" s="90">
        <v>0</v>
      </c>
      <c r="F4982" s="91">
        <v>32</v>
      </c>
      <c r="G4982" s="90" t="s">
        <v>78</v>
      </c>
      <c r="H4982" s="91" t="s">
        <v>75</v>
      </c>
      <c r="I4982" s="90">
        <v>46263764</v>
      </c>
      <c r="J4982" s="91">
        <v>15</v>
      </c>
      <c r="K4982" s="90" t="s">
        <v>83</v>
      </c>
      <c r="L4982" s="91" t="s">
        <v>80</v>
      </c>
      <c r="M4982" s="90">
        <v>2019</v>
      </c>
      <c r="N4982" s="91">
        <v>183</v>
      </c>
      <c r="O4982" s="92">
        <v>5182373.2622182323</v>
      </c>
      <c r="P4982" s="93">
        <v>6397991.6817509038</v>
      </c>
    </row>
    <row r="4983" spans="1:16" x14ac:dyDescent="0.2">
      <c r="A4983" s="87">
        <v>43467</v>
      </c>
      <c r="B4983" s="88">
        <v>43587</v>
      </c>
      <c r="C4983" s="87" t="s">
        <v>73</v>
      </c>
      <c r="D4983" s="89">
        <v>969008</v>
      </c>
      <c r="E4983" s="90">
        <v>0</v>
      </c>
      <c r="F4983" s="91">
        <v>39</v>
      </c>
      <c r="G4983" s="90" t="s">
        <v>78</v>
      </c>
      <c r="H4983" s="91" t="s">
        <v>75</v>
      </c>
      <c r="I4983" s="90">
        <v>62128560</v>
      </c>
      <c r="J4983" s="91">
        <v>12</v>
      </c>
      <c r="K4983" s="90" t="s">
        <v>76</v>
      </c>
      <c r="L4983" s="91" t="s">
        <v>77</v>
      </c>
      <c r="M4983" s="90">
        <v>2023</v>
      </c>
      <c r="N4983" s="91">
        <v>120</v>
      </c>
      <c r="O4983" s="92">
        <v>5150838.0635566283</v>
      </c>
      <c r="P4983" s="93">
        <v>6359059.3377242321</v>
      </c>
    </row>
    <row r="4984" spans="1:16" x14ac:dyDescent="0.2">
      <c r="A4984" s="87">
        <v>44190</v>
      </c>
      <c r="B4984" s="88">
        <v>44252</v>
      </c>
      <c r="C4984" s="87" t="s">
        <v>73</v>
      </c>
      <c r="D4984" s="89">
        <v>1889283</v>
      </c>
      <c r="E4984" s="90">
        <v>0</v>
      </c>
      <c r="F4984" s="91">
        <v>47</v>
      </c>
      <c r="G4984" s="90" t="s">
        <v>78</v>
      </c>
      <c r="H4984" s="91" t="s">
        <v>75</v>
      </c>
      <c r="I4984" s="90">
        <v>55642651</v>
      </c>
      <c r="J4984" s="91">
        <v>19</v>
      </c>
      <c r="K4984" s="90" t="s">
        <v>83</v>
      </c>
      <c r="L4984" s="91" t="s">
        <v>85</v>
      </c>
      <c r="M4984" s="90">
        <v>2017</v>
      </c>
      <c r="N4984" s="91">
        <v>62</v>
      </c>
      <c r="O4984" s="92">
        <v>5135078.2755129468</v>
      </c>
      <c r="P4984" s="93">
        <v>6339602.8092752434</v>
      </c>
    </row>
    <row r="4985" spans="1:16" x14ac:dyDescent="0.2">
      <c r="A4985" s="87">
        <v>45139</v>
      </c>
      <c r="B4985" s="88">
        <v>45536</v>
      </c>
      <c r="C4985" s="87" t="s">
        <v>73</v>
      </c>
      <c r="D4985" s="89">
        <v>37351910</v>
      </c>
      <c r="E4985" s="90">
        <v>0</v>
      </c>
      <c r="F4985" s="91">
        <v>67</v>
      </c>
      <c r="G4985" s="90" t="s">
        <v>78</v>
      </c>
      <c r="H4985" s="91" t="s">
        <v>81</v>
      </c>
      <c r="I4985" s="90">
        <v>82502298</v>
      </c>
      <c r="J4985" s="91">
        <v>18</v>
      </c>
      <c r="K4985" s="90" t="s">
        <v>86</v>
      </c>
      <c r="L4985" s="91" t="s">
        <v>85</v>
      </c>
      <c r="M4985" s="90">
        <v>2007</v>
      </c>
      <c r="N4985" s="91">
        <v>397</v>
      </c>
      <c r="O4985" s="92">
        <v>5058644.1722472534</v>
      </c>
      <c r="P4985" s="93">
        <v>6245239.7188237691</v>
      </c>
    </row>
    <row r="4986" spans="1:16" x14ac:dyDescent="0.2">
      <c r="A4986" s="87">
        <v>43275</v>
      </c>
      <c r="B4986" s="88">
        <v>43367</v>
      </c>
      <c r="C4986" s="87" t="s">
        <v>73</v>
      </c>
      <c r="D4986" s="89">
        <v>788658</v>
      </c>
      <c r="E4986" s="90">
        <v>0</v>
      </c>
      <c r="F4986" s="91">
        <v>39</v>
      </c>
      <c r="G4986" s="90" t="s">
        <v>78</v>
      </c>
      <c r="H4986" s="91" t="s">
        <v>75</v>
      </c>
      <c r="I4986" s="90">
        <v>80495703</v>
      </c>
      <c r="J4986" s="91">
        <v>15</v>
      </c>
      <c r="K4986" s="90" t="s">
        <v>76</v>
      </c>
      <c r="L4986" s="91" t="s">
        <v>77</v>
      </c>
      <c r="M4986" s="90">
        <v>2011</v>
      </c>
      <c r="N4986" s="91">
        <v>92</v>
      </c>
      <c r="O4986" s="92">
        <v>5081428.1064697774</v>
      </c>
      <c r="P4986" s="93">
        <v>6273368.0326787373</v>
      </c>
    </row>
    <row r="4987" spans="1:16" x14ac:dyDescent="0.2">
      <c r="A4987" s="87">
        <v>44955</v>
      </c>
      <c r="B4987" s="88">
        <v>44955</v>
      </c>
      <c r="C4987" s="87" t="s">
        <v>73</v>
      </c>
      <c r="D4987" s="89">
        <v>2027732</v>
      </c>
      <c r="E4987" s="90">
        <v>0</v>
      </c>
      <c r="F4987" s="91">
        <v>44</v>
      </c>
      <c r="G4987" s="90" t="s">
        <v>74</v>
      </c>
      <c r="H4987" s="91" t="s">
        <v>75</v>
      </c>
      <c r="I4987" s="90">
        <v>20897926</v>
      </c>
      <c r="J4987" s="91">
        <v>7</v>
      </c>
      <c r="K4987" s="90" t="s">
        <v>84</v>
      </c>
      <c r="L4987" s="91" t="s">
        <v>82</v>
      </c>
      <c r="M4987" s="90">
        <v>2000</v>
      </c>
      <c r="N4987" s="91">
        <v>0</v>
      </c>
      <c r="O4987" s="92">
        <v>5298924.3059674092</v>
      </c>
      <c r="P4987" s="93">
        <v>6541881.859219023</v>
      </c>
    </row>
    <row r="4988" spans="1:16" x14ac:dyDescent="0.2">
      <c r="A4988" s="87">
        <v>43688</v>
      </c>
      <c r="B4988" s="88">
        <v>43901</v>
      </c>
      <c r="C4988" s="87" t="s">
        <v>73</v>
      </c>
      <c r="D4988" s="89">
        <v>723560</v>
      </c>
      <c r="E4988" s="90">
        <v>0</v>
      </c>
      <c r="F4988" s="91">
        <v>52</v>
      </c>
      <c r="G4988" s="90" t="s">
        <v>74</v>
      </c>
      <c r="H4988" s="91" t="s">
        <v>75</v>
      </c>
      <c r="I4988" s="90">
        <v>36391295</v>
      </c>
      <c r="J4988" s="91">
        <v>0</v>
      </c>
      <c r="K4988" s="90" t="s">
        <v>84</v>
      </c>
      <c r="L4988" s="91" t="s">
        <v>77</v>
      </c>
      <c r="M4988" s="90">
        <v>2017</v>
      </c>
      <c r="N4988" s="91">
        <v>213</v>
      </c>
      <c r="O4988" s="92">
        <v>5287121.7100897068</v>
      </c>
      <c r="P4988" s="93">
        <v>6527310.7531971689</v>
      </c>
    </row>
    <row r="4989" spans="1:16" x14ac:dyDescent="0.2">
      <c r="A4989" s="87">
        <v>43595</v>
      </c>
      <c r="B4989" s="88">
        <v>43687</v>
      </c>
      <c r="C4989" s="87" t="s">
        <v>73</v>
      </c>
      <c r="D4989" s="89">
        <v>2176378</v>
      </c>
      <c r="E4989" s="90">
        <v>0</v>
      </c>
      <c r="F4989" s="91">
        <v>50</v>
      </c>
      <c r="G4989" s="90" t="s">
        <v>74</v>
      </c>
      <c r="H4989" s="91" t="s">
        <v>75</v>
      </c>
      <c r="I4989" s="90">
        <v>93053298</v>
      </c>
      <c r="J4989" s="91">
        <v>11</v>
      </c>
      <c r="K4989" s="90" t="s">
        <v>86</v>
      </c>
      <c r="L4989" s="91" t="s">
        <v>77</v>
      </c>
      <c r="M4989" s="90">
        <v>2003</v>
      </c>
      <c r="N4989" s="91">
        <v>92</v>
      </c>
      <c r="O4989" s="92">
        <v>5064386.0402047439</v>
      </c>
      <c r="P4989" s="93">
        <v>6252328.4446972143</v>
      </c>
    </row>
    <row r="4990" spans="1:16" x14ac:dyDescent="0.2">
      <c r="A4990" s="87">
        <v>44238</v>
      </c>
      <c r="B4990" s="88">
        <v>44480</v>
      </c>
      <c r="C4990" s="87" t="s">
        <v>73</v>
      </c>
      <c r="D4990" s="89">
        <v>2953240</v>
      </c>
      <c r="E4990" s="90">
        <v>0</v>
      </c>
      <c r="F4990" s="91">
        <v>44</v>
      </c>
      <c r="G4990" s="90" t="s">
        <v>78</v>
      </c>
      <c r="H4990" s="91" t="s">
        <v>81</v>
      </c>
      <c r="I4990" s="90">
        <v>99157292</v>
      </c>
      <c r="J4990" s="91">
        <v>15</v>
      </c>
      <c r="K4990" s="90" t="s">
        <v>86</v>
      </c>
      <c r="L4990" s="91" t="s">
        <v>87</v>
      </c>
      <c r="M4990" s="90">
        <v>2019</v>
      </c>
      <c r="N4990" s="91">
        <v>242</v>
      </c>
      <c r="O4990" s="92">
        <v>5025281.5067446344</v>
      </c>
      <c r="P4990" s="93">
        <v>6204051.2428946095</v>
      </c>
    </row>
    <row r="4991" spans="1:16" x14ac:dyDescent="0.2">
      <c r="A4991" s="87">
        <v>44885</v>
      </c>
      <c r="B4991" s="88">
        <v>44915</v>
      </c>
      <c r="C4991" s="87" t="s">
        <v>73</v>
      </c>
      <c r="D4991" s="89">
        <v>1301698</v>
      </c>
      <c r="E4991" s="90">
        <v>0</v>
      </c>
      <c r="F4991" s="91">
        <v>48</v>
      </c>
      <c r="G4991" s="90" t="s">
        <v>78</v>
      </c>
      <c r="H4991" s="91" t="s">
        <v>75</v>
      </c>
      <c r="I4991" s="90">
        <v>51436229</v>
      </c>
      <c r="J4991" s="91">
        <v>5</v>
      </c>
      <c r="K4991" s="90" t="s">
        <v>76</v>
      </c>
      <c r="L4991" s="91" t="s">
        <v>87</v>
      </c>
      <c r="M4991" s="90">
        <v>2012</v>
      </c>
      <c r="N4991" s="91">
        <v>30</v>
      </c>
      <c r="O4991" s="92">
        <v>5218337.0300458744</v>
      </c>
      <c r="P4991" s="93">
        <v>6442391.3951183632</v>
      </c>
    </row>
    <row r="4992" spans="1:16" x14ac:dyDescent="0.2">
      <c r="A4992" s="87">
        <v>44271</v>
      </c>
      <c r="B4992" s="88">
        <v>45246</v>
      </c>
      <c r="C4992" s="87" t="s">
        <v>73</v>
      </c>
      <c r="D4992" s="89">
        <v>31448561</v>
      </c>
      <c r="E4992" s="90">
        <v>0</v>
      </c>
      <c r="F4992" s="91">
        <v>67</v>
      </c>
      <c r="G4992" s="90" t="s">
        <v>78</v>
      </c>
      <c r="H4992" s="91" t="s">
        <v>75</v>
      </c>
      <c r="I4992" s="90">
        <v>23994556</v>
      </c>
      <c r="J4992" s="91">
        <v>8</v>
      </c>
      <c r="K4992" s="90" t="s">
        <v>83</v>
      </c>
      <c r="L4992" s="91" t="s">
        <v>85</v>
      </c>
      <c r="M4992" s="90">
        <v>2004</v>
      </c>
      <c r="N4992" s="91">
        <v>975</v>
      </c>
      <c r="O4992" s="92">
        <v>5279250.7734823423</v>
      </c>
      <c r="P4992" s="93">
        <v>6517593.547509064</v>
      </c>
    </row>
    <row r="4993" spans="1:16" x14ac:dyDescent="0.2">
      <c r="A4993" s="87">
        <v>43135</v>
      </c>
      <c r="B4993" s="88">
        <v>43194</v>
      </c>
      <c r="C4993" s="87" t="s">
        <v>73</v>
      </c>
      <c r="D4993" s="89">
        <v>2230397</v>
      </c>
      <c r="E4993" s="90">
        <v>0</v>
      </c>
      <c r="F4993" s="91">
        <v>36</v>
      </c>
      <c r="G4993" s="90" t="s">
        <v>78</v>
      </c>
      <c r="H4993" s="91" t="s">
        <v>81</v>
      </c>
      <c r="I4993" s="90">
        <v>97973228</v>
      </c>
      <c r="J4993" s="91">
        <v>6</v>
      </c>
      <c r="K4993" s="90" t="s">
        <v>76</v>
      </c>
      <c r="L4993" s="91" t="s">
        <v>85</v>
      </c>
      <c r="M4993" s="90">
        <v>2015</v>
      </c>
      <c r="N4993" s="91">
        <v>59</v>
      </c>
      <c r="O4993" s="92">
        <v>5075208.23727661</v>
      </c>
      <c r="P4993" s="93">
        <v>6265689.1818229752</v>
      </c>
    </row>
    <row r="4994" spans="1:16" x14ac:dyDescent="0.2">
      <c r="A4994" s="87">
        <v>44099</v>
      </c>
      <c r="B4994" s="88">
        <v>44221</v>
      </c>
      <c r="C4994" s="87" t="s">
        <v>73</v>
      </c>
      <c r="D4994" s="89">
        <v>2542232</v>
      </c>
      <c r="E4994" s="90">
        <v>0</v>
      </c>
      <c r="F4994" s="91">
        <v>48</v>
      </c>
      <c r="G4994" s="90" t="s">
        <v>78</v>
      </c>
      <c r="H4994" s="91" t="s">
        <v>75</v>
      </c>
      <c r="I4994" s="90">
        <v>46689576</v>
      </c>
      <c r="J4994" s="91">
        <v>19</v>
      </c>
      <c r="K4994" s="90" t="s">
        <v>86</v>
      </c>
      <c r="L4994" s="91" t="s">
        <v>87</v>
      </c>
      <c r="M4994" s="90">
        <v>2020</v>
      </c>
      <c r="N4994" s="91">
        <v>122</v>
      </c>
      <c r="O4994" s="92">
        <v>5161277.2017563721</v>
      </c>
      <c r="P4994" s="93">
        <v>6371947.1626621876</v>
      </c>
    </row>
    <row r="4995" spans="1:16" x14ac:dyDescent="0.2">
      <c r="A4995" s="87">
        <v>44433</v>
      </c>
      <c r="B4995" s="88">
        <v>44617</v>
      </c>
      <c r="C4995" s="87" t="s">
        <v>73</v>
      </c>
      <c r="D4995" s="89">
        <v>973983</v>
      </c>
      <c r="E4995" s="90">
        <v>0</v>
      </c>
      <c r="F4995" s="91">
        <v>65</v>
      </c>
      <c r="G4995" s="90" t="s">
        <v>78</v>
      </c>
      <c r="H4995" s="91" t="s">
        <v>75</v>
      </c>
      <c r="I4995" s="90">
        <v>62511986</v>
      </c>
      <c r="J4995" s="91">
        <v>17</v>
      </c>
      <c r="K4995" s="90" t="s">
        <v>79</v>
      </c>
      <c r="L4995" s="91" t="s">
        <v>82</v>
      </c>
      <c r="M4995" s="90">
        <v>2014</v>
      </c>
      <c r="N4995" s="91">
        <v>184</v>
      </c>
      <c r="O4995" s="92">
        <v>5124124.8306357106</v>
      </c>
      <c r="P4995" s="93">
        <v>6326080.0378218647</v>
      </c>
    </row>
    <row r="4996" spans="1:16" x14ac:dyDescent="0.2">
      <c r="A4996" s="87">
        <v>44138</v>
      </c>
      <c r="B4996" s="88">
        <v>44807</v>
      </c>
      <c r="C4996" s="87" t="s">
        <v>73</v>
      </c>
      <c r="D4996" s="89">
        <v>2571795</v>
      </c>
      <c r="E4996" s="90">
        <v>0</v>
      </c>
      <c r="F4996" s="91">
        <v>66</v>
      </c>
      <c r="G4996" s="90" t="s">
        <v>74</v>
      </c>
      <c r="H4996" s="91" t="s">
        <v>81</v>
      </c>
      <c r="I4996" s="90">
        <v>35263168</v>
      </c>
      <c r="J4996" s="91">
        <v>2</v>
      </c>
      <c r="K4996" s="90" t="s">
        <v>76</v>
      </c>
      <c r="L4996" s="91" t="s">
        <v>87</v>
      </c>
      <c r="M4996" s="90">
        <v>2007</v>
      </c>
      <c r="N4996" s="91">
        <v>669</v>
      </c>
      <c r="O4996" s="92">
        <v>5277827.6339047737</v>
      </c>
      <c r="P4996" s="93">
        <v>6515836.5850676214</v>
      </c>
    </row>
    <row r="4997" spans="1:16" x14ac:dyDescent="0.2">
      <c r="A4997" s="87">
        <v>43474</v>
      </c>
      <c r="B4997" s="88">
        <v>43747</v>
      </c>
      <c r="C4997" s="87" t="s">
        <v>73</v>
      </c>
      <c r="D4997" s="89">
        <v>1484750</v>
      </c>
      <c r="E4997" s="90">
        <v>0</v>
      </c>
      <c r="F4997" s="91">
        <v>37</v>
      </c>
      <c r="G4997" s="90" t="s">
        <v>78</v>
      </c>
      <c r="H4997" s="91" t="s">
        <v>81</v>
      </c>
      <c r="I4997" s="90">
        <v>101642156</v>
      </c>
      <c r="J4997" s="91">
        <v>3</v>
      </c>
      <c r="K4997" s="90" t="s">
        <v>83</v>
      </c>
      <c r="L4997" s="91" t="s">
        <v>80</v>
      </c>
      <c r="M4997" s="90">
        <v>2008</v>
      </c>
      <c r="N4997" s="91">
        <v>273</v>
      </c>
      <c r="O4997" s="92">
        <v>5078269.2494361568</v>
      </c>
      <c r="P4997" s="93">
        <v>6269468.2091804398</v>
      </c>
    </row>
    <row r="4998" spans="1:16" x14ac:dyDescent="0.2">
      <c r="A4998" s="87">
        <v>44552</v>
      </c>
      <c r="B4998" s="88">
        <v>44583</v>
      </c>
      <c r="C4998" s="87" t="s">
        <v>73</v>
      </c>
      <c r="D4998" s="89">
        <v>2464733</v>
      </c>
      <c r="E4998" s="90">
        <v>0</v>
      </c>
      <c r="F4998" s="91">
        <v>43</v>
      </c>
      <c r="G4998" s="90" t="s">
        <v>74</v>
      </c>
      <c r="H4998" s="91" t="s">
        <v>81</v>
      </c>
      <c r="I4998" s="90">
        <v>98841464</v>
      </c>
      <c r="J4998" s="91">
        <v>10</v>
      </c>
      <c r="K4998" s="90" t="s">
        <v>84</v>
      </c>
      <c r="L4998" s="91" t="s">
        <v>82</v>
      </c>
      <c r="M4998" s="90">
        <v>2007</v>
      </c>
      <c r="N4998" s="91">
        <v>31</v>
      </c>
      <c r="O4998" s="92">
        <v>5052616.4187863804</v>
      </c>
      <c r="P4998" s="93">
        <v>6237798.0478844186</v>
      </c>
    </row>
    <row r="4999" spans="1:16" x14ac:dyDescent="0.2">
      <c r="A4999" s="87">
        <v>44852</v>
      </c>
      <c r="B4999" s="88">
        <v>45003</v>
      </c>
      <c r="C4999" s="87" t="s">
        <v>73</v>
      </c>
      <c r="D4999" s="89">
        <v>1448331</v>
      </c>
      <c r="E4999" s="90">
        <v>0</v>
      </c>
      <c r="F4999" s="91">
        <v>53</v>
      </c>
      <c r="G4999" s="90" t="s">
        <v>74</v>
      </c>
      <c r="H4999" s="91" t="s">
        <v>75</v>
      </c>
      <c r="I4999" s="90">
        <v>103360683</v>
      </c>
      <c r="J4999" s="91">
        <v>1</v>
      </c>
      <c r="K4999" s="90" t="s">
        <v>86</v>
      </c>
      <c r="L4999" s="91" t="s">
        <v>77</v>
      </c>
      <c r="M4999" s="90">
        <v>2020</v>
      </c>
      <c r="N4999" s="91">
        <v>151</v>
      </c>
      <c r="O4999" s="92">
        <v>5083945.8217885736</v>
      </c>
      <c r="P4999" s="93">
        <v>6276476.3231957695</v>
      </c>
    </row>
    <row r="5000" spans="1:16" x14ac:dyDescent="0.2">
      <c r="A5000" s="87">
        <v>45381</v>
      </c>
      <c r="B5000" s="88">
        <v>45565</v>
      </c>
      <c r="C5000" s="87" t="s">
        <v>73</v>
      </c>
      <c r="D5000" s="89">
        <v>1922150</v>
      </c>
      <c r="E5000" s="90">
        <v>0</v>
      </c>
      <c r="F5000" s="91">
        <v>27</v>
      </c>
      <c r="G5000" s="90" t="s">
        <v>74</v>
      </c>
      <c r="H5000" s="91" t="s">
        <v>81</v>
      </c>
      <c r="I5000" s="90">
        <v>74544186</v>
      </c>
      <c r="J5000" s="91">
        <v>7</v>
      </c>
      <c r="K5000" s="90" t="s">
        <v>84</v>
      </c>
      <c r="L5000" s="91" t="s">
        <v>82</v>
      </c>
      <c r="M5000" s="90">
        <v>2007</v>
      </c>
      <c r="N5000" s="91">
        <v>184</v>
      </c>
      <c r="O5000" s="92">
        <v>5138902.6630473947</v>
      </c>
      <c r="P5000" s="93">
        <v>6344324.2753671538</v>
      </c>
    </row>
    <row r="5001" spans="1:16" x14ac:dyDescent="0.2">
      <c r="A5001" s="87">
        <v>43805</v>
      </c>
      <c r="B5001" s="88">
        <v>44049</v>
      </c>
      <c r="C5001" s="87" t="s">
        <v>73</v>
      </c>
      <c r="D5001" s="89">
        <v>1057962</v>
      </c>
      <c r="E5001" s="90">
        <v>0</v>
      </c>
      <c r="F5001" s="91">
        <v>20</v>
      </c>
      <c r="G5001" s="90" t="s">
        <v>78</v>
      </c>
      <c r="H5001" s="91" t="s">
        <v>81</v>
      </c>
      <c r="I5001" s="90">
        <v>54123347</v>
      </c>
      <c r="J5001" s="91">
        <v>3</v>
      </c>
      <c r="K5001" s="90" t="s">
        <v>83</v>
      </c>
      <c r="L5001" s="91" t="s">
        <v>87</v>
      </c>
      <c r="M5001" s="90">
        <v>2007</v>
      </c>
      <c r="N5001" s="91">
        <v>244</v>
      </c>
      <c r="O5001" s="92">
        <v>5219264.0607902138</v>
      </c>
      <c r="P5001" s="93">
        <v>6443535.8775187824</v>
      </c>
    </row>
    <row r="5002" spans="1:16" x14ac:dyDescent="0.2">
      <c r="A5002" s="87">
        <v>43663</v>
      </c>
      <c r="B5002" s="88">
        <v>43878</v>
      </c>
      <c r="C5002" s="87" t="s">
        <v>73</v>
      </c>
      <c r="D5002" s="89">
        <v>2419893</v>
      </c>
      <c r="E5002" s="90">
        <v>0</v>
      </c>
      <c r="F5002" s="91">
        <v>42</v>
      </c>
      <c r="G5002" s="90" t="s">
        <v>78</v>
      </c>
      <c r="H5002" s="91" t="s">
        <v>81</v>
      </c>
      <c r="I5002" s="90">
        <v>33313122</v>
      </c>
      <c r="J5002" s="91">
        <v>3</v>
      </c>
      <c r="K5002" s="90" t="s">
        <v>84</v>
      </c>
      <c r="L5002" s="91" t="s">
        <v>80</v>
      </c>
      <c r="M5002" s="90">
        <v>2008</v>
      </c>
      <c r="N5002" s="91">
        <v>215</v>
      </c>
      <c r="O5002" s="92">
        <v>5281101.9955264274</v>
      </c>
      <c r="P5002" s="93">
        <v>6519879.006822749</v>
      </c>
    </row>
    <row r="5003" spans="1:16" x14ac:dyDescent="0.2">
      <c r="A5003" s="87">
        <v>44974</v>
      </c>
      <c r="B5003" s="88">
        <v>45124</v>
      </c>
      <c r="C5003" s="87" t="s">
        <v>73</v>
      </c>
      <c r="D5003" s="89">
        <v>33965330</v>
      </c>
      <c r="E5003" s="90">
        <v>0</v>
      </c>
      <c r="F5003" s="91">
        <v>35</v>
      </c>
      <c r="G5003" s="90" t="s">
        <v>78</v>
      </c>
      <c r="H5003" s="91" t="s">
        <v>75</v>
      </c>
      <c r="I5003" s="90">
        <v>93282888</v>
      </c>
      <c r="J5003" s="91">
        <v>7</v>
      </c>
      <c r="K5003" s="90" t="s">
        <v>76</v>
      </c>
      <c r="L5003" s="91" t="s">
        <v>87</v>
      </c>
      <c r="M5003" s="90">
        <v>2007</v>
      </c>
      <c r="N5003" s="91">
        <v>150</v>
      </c>
      <c r="O5003" s="92">
        <v>5083556.4458394162</v>
      </c>
      <c r="P5003" s="93">
        <v>6275995.6121474272</v>
      </c>
    </row>
    <row r="5004" spans="1:16" x14ac:dyDescent="0.2">
      <c r="A5004" s="87">
        <v>45224</v>
      </c>
      <c r="B5004" s="88">
        <v>45498</v>
      </c>
      <c r="C5004" s="87" t="s">
        <v>73</v>
      </c>
      <c r="D5004" s="89">
        <v>2455470</v>
      </c>
      <c r="E5004" s="90">
        <v>0</v>
      </c>
      <c r="F5004" s="91">
        <v>73</v>
      </c>
      <c r="G5004" s="90" t="s">
        <v>74</v>
      </c>
      <c r="H5004" s="91" t="s">
        <v>81</v>
      </c>
      <c r="I5004" s="90">
        <v>56383092</v>
      </c>
      <c r="J5004" s="91">
        <v>3</v>
      </c>
      <c r="K5004" s="90" t="s">
        <v>84</v>
      </c>
      <c r="L5004" s="91" t="s">
        <v>80</v>
      </c>
      <c r="M5004" s="90">
        <v>2002</v>
      </c>
      <c r="N5004" s="91">
        <v>274</v>
      </c>
      <c r="O5004" s="92">
        <v>5212399.0404816018</v>
      </c>
      <c r="P5004" s="93">
        <v>6435060.5438044462</v>
      </c>
    </row>
    <row r="5005" spans="1:16" x14ac:dyDescent="0.2">
      <c r="A5005" s="87">
        <v>43539</v>
      </c>
      <c r="B5005" s="88">
        <v>43661</v>
      </c>
      <c r="C5005" s="87" t="s">
        <v>73</v>
      </c>
      <c r="D5005" s="89">
        <v>35044668</v>
      </c>
      <c r="E5005" s="90">
        <v>0</v>
      </c>
      <c r="F5005" s="91">
        <v>39</v>
      </c>
      <c r="G5005" s="90" t="s">
        <v>74</v>
      </c>
      <c r="H5005" s="91" t="s">
        <v>75</v>
      </c>
      <c r="I5005" s="90">
        <v>91550257</v>
      </c>
      <c r="J5005" s="91">
        <v>3</v>
      </c>
      <c r="K5005" s="90" t="s">
        <v>86</v>
      </c>
      <c r="L5005" s="91" t="s">
        <v>80</v>
      </c>
      <c r="M5005" s="90">
        <v>2014</v>
      </c>
      <c r="N5005" s="91">
        <v>122</v>
      </c>
      <c r="O5005" s="92">
        <v>5109023.2435429785</v>
      </c>
      <c r="P5005" s="93">
        <v>6307436.1031394806</v>
      </c>
    </row>
    <row r="5006" spans="1:16" x14ac:dyDescent="0.2">
      <c r="A5006" s="87">
        <v>43799</v>
      </c>
      <c r="B5006" s="88">
        <v>44042</v>
      </c>
      <c r="C5006" s="87" t="s">
        <v>73</v>
      </c>
      <c r="D5006" s="89">
        <v>2820023</v>
      </c>
      <c r="E5006" s="90">
        <v>0</v>
      </c>
      <c r="F5006" s="91">
        <v>40</v>
      </c>
      <c r="G5006" s="90" t="s">
        <v>74</v>
      </c>
      <c r="H5006" s="91" t="s">
        <v>75</v>
      </c>
      <c r="I5006" s="90">
        <v>114046376</v>
      </c>
      <c r="J5006" s="91">
        <v>15</v>
      </c>
      <c r="K5006" s="90" t="s">
        <v>86</v>
      </c>
      <c r="L5006" s="91" t="s">
        <v>82</v>
      </c>
      <c r="M5006" s="90">
        <v>2000</v>
      </c>
      <c r="N5006" s="91">
        <v>243</v>
      </c>
      <c r="O5006" s="92">
        <v>4981148.7762716115</v>
      </c>
      <c r="P5006" s="93">
        <v>6149566.3904587794</v>
      </c>
    </row>
    <row r="5007" spans="1:16" x14ac:dyDescent="0.2">
      <c r="A5007" s="87">
        <v>44413</v>
      </c>
      <c r="B5007" s="88">
        <v>45051</v>
      </c>
      <c r="C5007" s="87" t="s">
        <v>73</v>
      </c>
      <c r="D5007" s="89">
        <v>1020683</v>
      </c>
      <c r="E5007" s="90">
        <v>0</v>
      </c>
      <c r="F5007" s="91">
        <v>55</v>
      </c>
      <c r="G5007" s="90" t="s">
        <v>74</v>
      </c>
      <c r="H5007" s="91" t="s">
        <v>75</v>
      </c>
      <c r="I5007" s="90">
        <v>90086565</v>
      </c>
      <c r="J5007" s="91">
        <v>9</v>
      </c>
      <c r="K5007" s="90" t="s">
        <v>84</v>
      </c>
      <c r="L5007" s="91" t="s">
        <v>77</v>
      </c>
      <c r="M5007" s="90">
        <v>2005</v>
      </c>
      <c r="N5007" s="91">
        <v>638</v>
      </c>
      <c r="O5007" s="92">
        <v>5080212.9888440771</v>
      </c>
      <c r="P5007" s="93">
        <v>6271867.8874618234</v>
      </c>
    </row>
    <row r="5008" spans="1:16" x14ac:dyDescent="0.2">
      <c r="A5008" s="87">
        <v>44664</v>
      </c>
      <c r="B5008" s="88">
        <v>44786</v>
      </c>
      <c r="C5008" s="87" t="s">
        <v>73</v>
      </c>
      <c r="D5008" s="89">
        <v>1278149</v>
      </c>
      <c r="E5008" s="90">
        <v>0</v>
      </c>
      <c r="F5008" s="91">
        <v>61</v>
      </c>
      <c r="G5008" s="90" t="s">
        <v>74</v>
      </c>
      <c r="H5008" s="91" t="s">
        <v>81</v>
      </c>
      <c r="I5008" s="90">
        <v>67440443</v>
      </c>
      <c r="J5008" s="91">
        <v>10</v>
      </c>
      <c r="K5008" s="90" t="s">
        <v>84</v>
      </c>
      <c r="L5008" s="91" t="s">
        <v>82</v>
      </c>
      <c r="M5008" s="90">
        <v>2021</v>
      </c>
      <c r="N5008" s="91">
        <v>122</v>
      </c>
      <c r="O5008" s="92">
        <v>5145171.514363871</v>
      </c>
      <c r="P5008" s="93">
        <v>6352063.5979800876</v>
      </c>
    </row>
    <row r="5009" spans="1:16" x14ac:dyDescent="0.2">
      <c r="A5009" s="87">
        <v>43792</v>
      </c>
      <c r="B5009" s="88">
        <v>44005</v>
      </c>
      <c r="C5009" s="87" t="s">
        <v>73</v>
      </c>
      <c r="D5009" s="89">
        <v>1963907</v>
      </c>
      <c r="E5009" s="90">
        <v>0</v>
      </c>
      <c r="F5009" s="91">
        <v>52</v>
      </c>
      <c r="G5009" s="90" t="s">
        <v>74</v>
      </c>
      <c r="H5009" s="91" t="s">
        <v>81</v>
      </c>
      <c r="I5009" s="90">
        <v>48834827</v>
      </c>
      <c r="J5009" s="91">
        <v>11</v>
      </c>
      <c r="K5009" s="90" t="s">
        <v>79</v>
      </c>
      <c r="L5009" s="91" t="s">
        <v>82</v>
      </c>
      <c r="M5009" s="90">
        <v>2018</v>
      </c>
      <c r="N5009" s="91">
        <v>213</v>
      </c>
      <c r="O5009" s="92">
        <v>5194760.7630894668</v>
      </c>
      <c r="P5009" s="93">
        <v>6413284.8927030452</v>
      </c>
    </row>
    <row r="5010" spans="1:16" x14ac:dyDescent="0.2">
      <c r="A5010" s="87">
        <v>45401</v>
      </c>
      <c r="B5010" s="88">
        <v>45492</v>
      </c>
      <c r="C5010" s="87" t="s">
        <v>73</v>
      </c>
      <c r="D5010" s="89">
        <v>1120247</v>
      </c>
      <c r="E5010" s="90">
        <v>0</v>
      </c>
      <c r="F5010" s="91">
        <v>25</v>
      </c>
      <c r="G5010" s="90" t="s">
        <v>78</v>
      </c>
      <c r="H5010" s="91" t="s">
        <v>75</v>
      </c>
      <c r="I5010" s="90">
        <v>108758956</v>
      </c>
      <c r="J5010" s="91">
        <v>6</v>
      </c>
      <c r="K5010" s="90" t="s">
        <v>76</v>
      </c>
      <c r="L5010" s="91" t="s">
        <v>82</v>
      </c>
      <c r="M5010" s="90">
        <v>2009</v>
      </c>
      <c r="N5010" s="91">
        <v>91</v>
      </c>
      <c r="O5010" s="92">
        <v>5043063.3709053388</v>
      </c>
      <c r="P5010" s="93">
        <v>6226004.1616115291</v>
      </c>
    </row>
    <row r="5011" spans="1:16" x14ac:dyDescent="0.2">
      <c r="A5011" s="87">
        <v>44301</v>
      </c>
      <c r="B5011" s="88">
        <v>44941</v>
      </c>
      <c r="C5011" s="87" t="s">
        <v>73</v>
      </c>
      <c r="D5011" s="89">
        <v>2780760</v>
      </c>
      <c r="E5011" s="90">
        <v>0</v>
      </c>
      <c r="F5011" s="91">
        <v>33</v>
      </c>
      <c r="G5011" s="90" t="s">
        <v>74</v>
      </c>
      <c r="H5011" s="91" t="s">
        <v>75</v>
      </c>
      <c r="I5011" s="90">
        <v>96397205</v>
      </c>
      <c r="J5011" s="91">
        <v>11</v>
      </c>
      <c r="K5011" s="90" t="s">
        <v>76</v>
      </c>
      <c r="L5011" s="91" t="s">
        <v>80</v>
      </c>
      <c r="M5011" s="90">
        <v>2018</v>
      </c>
      <c r="N5011" s="91">
        <v>640</v>
      </c>
      <c r="O5011" s="92">
        <v>5051411.2174965683</v>
      </c>
      <c r="P5011" s="93">
        <v>6236310.145057491</v>
      </c>
    </row>
    <row r="5012" spans="1:16" x14ac:dyDescent="0.2">
      <c r="A5012" s="87">
        <v>44735</v>
      </c>
      <c r="B5012" s="88">
        <v>44918</v>
      </c>
      <c r="C5012" s="87" t="s">
        <v>73</v>
      </c>
      <c r="D5012" s="89">
        <v>2039345</v>
      </c>
      <c r="E5012" s="90">
        <v>0</v>
      </c>
      <c r="F5012" s="91">
        <v>35</v>
      </c>
      <c r="G5012" s="90" t="s">
        <v>74</v>
      </c>
      <c r="H5012" s="91" t="s">
        <v>75</v>
      </c>
      <c r="I5012" s="90">
        <v>116261545</v>
      </c>
      <c r="J5012" s="91">
        <v>19</v>
      </c>
      <c r="K5012" s="90" t="s">
        <v>86</v>
      </c>
      <c r="L5012" s="91" t="s">
        <v>77</v>
      </c>
      <c r="M5012" s="90">
        <v>2015</v>
      </c>
      <c r="N5012" s="91">
        <v>183</v>
      </c>
      <c r="O5012" s="92">
        <v>4954743.9631959228</v>
      </c>
      <c r="P5012" s="93">
        <v>6116967.8557974352</v>
      </c>
    </row>
    <row r="5013" spans="1:16" x14ac:dyDescent="0.2">
      <c r="A5013" s="87">
        <v>44734</v>
      </c>
      <c r="B5013" s="88">
        <v>45282</v>
      </c>
      <c r="C5013" s="87" t="s">
        <v>73</v>
      </c>
      <c r="D5013" s="89">
        <v>2161491</v>
      </c>
      <c r="E5013" s="90">
        <v>0</v>
      </c>
      <c r="F5013" s="91">
        <v>43</v>
      </c>
      <c r="G5013" s="90" t="s">
        <v>74</v>
      </c>
      <c r="H5013" s="91" t="s">
        <v>75</v>
      </c>
      <c r="I5013" s="90">
        <v>44205591</v>
      </c>
      <c r="J5013" s="91">
        <v>2</v>
      </c>
      <c r="K5013" s="90" t="s">
        <v>86</v>
      </c>
      <c r="L5013" s="91" t="s">
        <v>82</v>
      </c>
      <c r="M5013" s="90">
        <v>2021</v>
      </c>
      <c r="N5013" s="91">
        <v>548</v>
      </c>
      <c r="O5013" s="92">
        <v>5252001.3879854009</v>
      </c>
      <c r="P5013" s="93">
        <v>6483952.3308461737</v>
      </c>
    </row>
    <row r="5014" spans="1:16" x14ac:dyDescent="0.2">
      <c r="A5014" s="87">
        <v>43227</v>
      </c>
      <c r="B5014" s="88">
        <v>43503</v>
      </c>
      <c r="C5014" s="87" t="s">
        <v>73</v>
      </c>
      <c r="D5014" s="89">
        <v>1938687</v>
      </c>
      <c r="E5014" s="90">
        <v>0</v>
      </c>
      <c r="F5014" s="91">
        <v>47</v>
      </c>
      <c r="G5014" s="90" t="s">
        <v>74</v>
      </c>
      <c r="H5014" s="91" t="s">
        <v>75</v>
      </c>
      <c r="I5014" s="90">
        <v>80484236</v>
      </c>
      <c r="J5014" s="91">
        <v>3</v>
      </c>
      <c r="K5014" s="90" t="s">
        <v>83</v>
      </c>
      <c r="L5014" s="91" t="s">
        <v>77</v>
      </c>
      <c r="M5014" s="90">
        <v>2017</v>
      </c>
      <c r="N5014" s="91">
        <v>276</v>
      </c>
      <c r="O5014" s="92">
        <v>5140958.7129205577</v>
      </c>
      <c r="P5014" s="93">
        <v>6346862.608543898</v>
      </c>
    </row>
    <row r="5015" spans="1:16" x14ac:dyDescent="0.2">
      <c r="A5015" s="87">
        <v>44607</v>
      </c>
      <c r="B5015" s="88">
        <v>44727</v>
      </c>
      <c r="C5015" s="87" t="s">
        <v>73</v>
      </c>
      <c r="D5015" s="89">
        <v>1813807</v>
      </c>
      <c r="E5015" s="90">
        <v>0</v>
      </c>
      <c r="F5015" s="91">
        <v>69</v>
      </c>
      <c r="G5015" s="90" t="s">
        <v>74</v>
      </c>
      <c r="H5015" s="91" t="s">
        <v>75</v>
      </c>
      <c r="I5015" s="90">
        <v>74975234</v>
      </c>
      <c r="J5015" s="91">
        <v>3</v>
      </c>
      <c r="K5015" s="90" t="s">
        <v>79</v>
      </c>
      <c r="L5015" s="91" t="s">
        <v>80</v>
      </c>
      <c r="M5015" s="90">
        <v>2005</v>
      </c>
      <c r="N5015" s="91">
        <v>120</v>
      </c>
      <c r="O5015" s="92">
        <v>5158158.2242010208</v>
      </c>
      <c r="P5015" s="93">
        <v>6368096.5730876792</v>
      </c>
    </row>
    <row r="5016" spans="1:16" x14ac:dyDescent="0.2">
      <c r="A5016" s="87">
        <v>44292</v>
      </c>
      <c r="B5016" s="88">
        <v>44322</v>
      </c>
      <c r="C5016" s="87" t="s">
        <v>73</v>
      </c>
      <c r="D5016" s="89">
        <v>2998762</v>
      </c>
      <c r="E5016" s="90">
        <v>0</v>
      </c>
      <c r="F5016" s="91">
        <v>25</v>
      </c>
      <c r="G5016" s="90" t="s">
        <v>78</v>
      </c>
      <c r="H5016" s="91" t="s">
        <v>75</v>
      </c>
      <c r="I5016" s="90">
        <v>64519428</v>
      </c>
      <c r="J5016" s="91">
        <v>4</v>
      </c>
      <c r="K5016" s="90" t="s">
        <v>86</v>
      </c>
      <c r="L5016" s="91" t="s">
        <v>87</v>
      </c>
      <c r="M5016" s="90">
        <v>2006</v>
      </c>
      <c r="N5016" s="91">
        <v>30</v>
      </c>
      <c r="O5016" s="92">
        <v>5184605.8320873817</v>
      </c>
      <c r="P5016" s="93">
        <v>6400747.9408486187</v>
      </c>
    </row>
    <row r="5017" spans="1:16" x14ac:dyDescent="0.2">
      <c r="A5017" s="87">
        <v>43394</v>
      </c>
      <c r="B5017" s="88">
        <v>43455</v>
      </c>
      <c r="C5017" s="87" t="s">
        <v>73</v>
      </c>
      <c r="D5017" s="89">
        <v>38438643</v>
      </c>
      <c r="E5017" s="90">
        <v>0</v>
      </c>
      <c r="F5017" s="91">
        <v>72</v>
      </c>
      <c r="G5017" s="90" t="s">
        <v>78</v>
      </c>
      <c r="H5017" s="91" t="s">
        <v>75</v>
      </c>
      <c r="I5017" s="90">
        <v>72051669</v>
      </c>
      <c r="J5017" s="91">
        <v>19</v>
      </c>
      <c r="K5017" s="90" t="s">
        <v>83</v>
      </c>
      <c r="L5017" s="91" t="s">
        <v>82</v>
      </c>
      <c r="M5017" s="90">
        <v>2018</v>
      </c>
      <c r="N5017" s="91">
        <v>61</v>
      </c>
      <c r="O5017" s="92">
        <v>5086452.0638276478</v>
      </c>
      <c r="P5017" s="93">
        <v>6279570.4491699347</v>
      </c>
    </row>
    <row r="5018" spans="1:16" x14ac:dyDescent="0.2">
      <c r="A5018" s="87">
        <v>44467</v>
      </c>
      <c r="B5018" s="88">
        <v>44589</v>
      </c>
      <c r="C5018" s="87" t="s">
        <v>73</v>
      </c>
      <c r="D5018" s="89">
        <v>2381661</v>
      </c>
      <c r="E5018" s="90">
        <v>0</v>
      </c>
      <c r="F5018" s="91">
        <v>72</v>
      </c>
      <c r="G5018" s="90" t="s">
        <v>78</v>
      </c>
      <c r="H5018" s="91" t="s">
        <v>81</v>
      </c>
      <c r="I5018" s="90">
        <v>71119702</v>
      </c>
      <c r="J5018" s="91">
        <v>10</v>
      </c>
      <c r="K5018" s="90" t="s">
        <v>83</v>
      </c>
      <c r="L5018" s="91" t="s">
        <v>80</v>
      </c>
      <c r="M5018" s="90">
        <v>2009</v>
      </c>
      <c r="N5018" s="91">
        <v>122</v>
      </c>
      <c r="O5018" s="92">
        <v>5134267.2054455066</v>
      </c>
      <c r="P5018" s="93">
        <v>6338601.4882043283</v>
      </c>
    </row>
    <row r="5019" spans="1:16" x14ac:dyDescent="0.2">
      <c r="A5019" s="87">
        <v>44120</v>
      </c>
      <c r="B5019" s="88">
        <v>44212</v>
      </c>
      <c r="C5019" s="87" t="s">
        <v>73</v>
      </c>
      <c r="D5019" s="89">
        <v>1573627</v>
      </c>
      <c r="E5019" s="90">
        <v>0</v>
      </c>
      <c r="F5019" s="91">
        <v>23</v>
      </c>
      <c r="G5019" s="90" t="s">
        <v>78</v>
      </c>
      <c r="H5019" s="91" t="s">
        <v>75</v>
      </c>
      <c r="I5019" s="90">
        <v>66615705</v>
      </c>
      <c r="J5019" s="91">
        <v>8</v>
      </c>
      <c r="K5019" s="90" t="s">
        <v>84</v>
      </c>
      <c r="L5019" s="91" t="s">
        <v>82</v>
      </c>
      <c r="M5019" s="90">
        <v>2013</v>
      </c>
      <c r="N5019" s="91">
        <v>92</v>
      </c>
      <c r="O5019" s="92">
        <v>5157871.160640846</v>
      </c>
      <c r="P5019" s="93">
        <v>6367742.1736306734</v>
      </c>
    </row>
    <row r="5020" spans="1:16" x14ac:dyDescent="0.2">
      <c r="A5020" s="87">
        <v>45458</v>
      </c>
      <c r="B5020" s="88">
        <v>45458</v>
      </c>
      <c r="C5020" s="87" t="s">
        <v>73</v>
      </c>
      <c r="D5020" s="89">
        <v>32030297</v>
      </c>
      <c r="E5020" s="90">
        <v>0</v>
      </c>
      <c r="F5020" s="91">
        <v>29</v>
      </c>
      <c r="G5020" s="90" t="s">
        <v>74</v>
      </c>
      <c r="H5020" s="91" t="s">
        <v>75</v>
      </c>
      <c r="I5020" s="90">
        <v>101986170</v>
      </c>
      <c r="J5020" s="91">
        <v>9</v>
      </c>
      <c r="K5020" s="90" t="s">
        <v>83</v>
      </c>
      <c r="L5020" s="91" t="s">
        <v>77</v>
      </c>
      <c r="M5020" s="90">
        <v>2016</v>
      </c>
      <c r="N5020" s="91">
        <v>0</v>
      </c>
      <c r="O5020" s="92">
        <v>5048513.524351472</v>
      </c>
      <c r="P5020" s="93">
        <v>6232732.7461129278</v>
      </c>
    </row>
    <row r="5021" spans="1:16" x14ac:dyDescent="0.2">
      <c r="A5021" s="87">
        <v>43519</v>
      </c>
      <c r="B5021" s="88">
        <v>43669</v>
      </c>
      <c r="C5021" s="87" t="s">
        <v>73</v>
      </c>
      <c r="D5021" s="89">
        <v>2047234</v>
      </c>
      <c r="E5021" s="90">
        <v>0</v>
      </c>
      <c r="F5021" s="91">
        <v>24</v>
      </c>
      <c r="G5021" s="90" t="s">
        <v>74</v>
      </c>
      <c r="H5021" s="91" t="s">
        <v>75</v>
      </c>
      <c r="I5021" s="90">
        <v>49756033</v>
      </c>
      <c r="J5021" s="91">
        <v>12</v>
      </c>
      <c r="K5021" s="90" t="s">
        <v>83</v>
      </c>
      <c r="L5021" s="91" t="s">
        <v>77</v>
      </c>
      <c r="M5021" s="90">
        <v>2020</v>
      </c>
      <c r="N5021" s="91">
        <v>150</v>
      </c>
      <c r="O5021" s="92">
        <v>5187339.0618038001</v>
      </c>
      <c r="P5021" s="93">
        <v>6404122.2985232091</v>
      </c>
    </row>
    <row r="5022" spans="1:16" x14ac:dyDescent="0.2">
      <c r="A5022" s="87">
        <v>43544</v>
      </c>
      <c r="B5022" s="88">
        <v>43575</v>
      </c>
      <c r="C5022" s="87" t="s">
        <v>73</v>
      </c>
      <c r="D5022" s="89">
        <v>1356698</v>
      </c>
      <c r="E5022" s="90">
        <v>0</v>
      </c>
      <c r="F5022" s="91">
        <v>68</v>
      </c>
      <c r="G5022" s="90" t="s">
        <v>78</v>
      </c>
      <c r="H5022" s="91" t="s">
        <v>81</v>
      </c>
      <c r="I5022" s="90">
        <v>51464735</v>
      </c>
      <c r="J5022" s="91">
        <v>8</v>
      </c>
      <c r="K5022" s="90" t="s">
        <v>79</v>
      </c>
      <c r="L5022" s="91" t="s">
        <v>82</v>
      </c>
      <c r="M5022" s="90">
        <v>2003</v>
      </c>
      <c r="N5022" s="91">
        <v>31</v>
      </c>
      <c r="O5022" s="92">
        <v>5203115.5677431095</v>
      </c>
      <c r="P5022" s="93">
        <v>6423599.4663495179</v>
      </c>
    </row>
    <row r="5023" spans="1:16" x14ac:dyDescent="0.2">
      <c r="A5023" s="87">
        <v>43785</v>
      </c>
      <c r="B5023" s="88">
        <v>43846</v>
      </c>
      <c r="C5023" s="87" t="s">
        <v>73</v>
      </c>
      <c r="D5023" s="89">
        <v>2208660</v>
      </c>
      <c r="E5023" s="90">
        <v>0</v>
      </c>
      <c r="F5023" s="91">
        <v>34</v>
      </c>
      <c r="G5023" s="90" t="s">
        <v>74</v>
      </c>
      <c r="H5023" s="91" t="s">
        <v>75</v>
      </c>
      <c r="I5023" s="90">
        <v>58578975</v>
      </c>
      <c r="J5023" s="91">
        <v>9</v>
      </c>
      <c r="K5023" s="90" t="s">
        <v>84</v>
      </c>
      <c r="L5023" s="91" t="s">
        <v>82</v>
      </c>
      <c r="M5023" s="90">
        <v>2007</v>
      </c>
      <c r="N5023" s="91">
        <v>61</v>
      </c>
      <c r="O5023" s="92">
        <v>5176819.3676807676</v>
      </c>
      <c r="P5023" s="93">
        <v>6391135.0218281075</v>
      </c>
    </row>
    <row r="5024" spans="1:16" x14ac:dyDescent="0.2">
      <c r="A5024" s="87">
        <v>44563</v>
      </c>
      <c r="B5024" s="88">
        <v>44744</v>
      </c>
      <c r="C5024" s="87" t="s">
        <v>73</v>
      </c>
      <c r="D5024" s="89">
        <v>1751290</v>
      </c>
      <c r="E5024" s="90">
        <v>0</v>
      </c>
      <c r="F5024" s="91">
        <v>46</v>
      </c>
      <c r="G5024" s="90" t="s">
        <v>78</v>
      </c>
      <c r="H5024" s="91" t="s">
        <v>75</v>
      </c>
      <c r="I5024" s="90">
        <v>66258453</v>
      </c>
      <c r="J5024" s="91">
        <v>16</v>
      </c>
      <c r="K5024" s="90" t="s">
        <v>79</v>
      </c>
      <c r="L5024" s="91" t="s">
        <v>85</v>
      </c>
      <c r="M5024" s="90">
        <v>2019</v>
      </c>
      <c r="N5024" s="91">
        <v>181</v>
      </c>
      <c r="O5024" s="92">
        <v>5118081.9071465814</v>
      </c>
      <c r="P5024" s="93">
        <v>6318619.6384525681</v>
      </c>
    </row>
    <row r="5025" spans="1:16" x14ac:dyDescent="0.2">
      <c r="A5025" s="87">
        <v>45362</v>
      </c>
      <c r="B5025" s="88">
        <v>45484</v>
      </c>
      <c r="C5025" s="87" t="s">
        <v>73</v>
      </c>
      <c r="D5025" s="89">
        <v>2961107</v>
      </c>
      <c r="E5025" s="90">
        <v>0</v>
      </c>
      <c r="F5025" s="91">
        <v>25</v>
      </c>
      <c r="G5025" s="90" t="s">
        <v>74</v>
      </c>
      <c r="H5025" s="91" t="s">
        <v>81</v>
      </c>
      <c r="I5025" s="90">
        <v>28154202</v>
      </c>
      <c r="J5025" s="91">
        <v>13</v>
      </c>
      <c r="K5025" s="90" t="s">
        <v>76</v>
      </c>
      <c r="L5025" s="91" t="s">
        <v>82</v>
      </c>
      <c r="M5025" s="90">
        <v>2023</v>
      </c>
      <c r="N5025" s="91">
        <v>122</v>
      </c>
      <c r="O5025" s="92">
        <v>5246473.710948756</v>
      </c>
      <c r="P5025" s="93">
        <v>6477128.0382083403</v>
      </c>
    </row>
    <row r="5026" spans="1:16" x14ac:dyDescent="0.2">
      <c r="A5026" s="87">
        <v>43185</v>
      </c>
      <c r="B5026" s="88">
        <v>43246</v>
      </c>
      <c r="C5026" s="87" t="s">
        <v>73</v>
      </c>
      <c r="D5026" s="89">
        <v>1493090</v>
      </c>
      <c r="E5026" s="90">
        <v>0</v>
      </c>
      <c r="F5026" s="91">
        <v>40</v>
      </c>
      <c r="G5026" s="90" t="s">
        <v>78</v>
      </c>
      <c r="H5026" s="91" t="s">
        <v>75</v>
      </c>
      <c r="I5026" s="90">
        <v>110871903</v>
      </c>
      <c r="J5026" s="91">
        <v>8</v>
      </c>
      <c r="K5026" s="90" t="s">
        <v>79</v>
      </c>
      <c r="L5026" s="91" t="s">
        <v>85</v>
      </c>
      <c r="M5026" s="90">
        <v>2014</v>
      </c>
      <c r="N5026" s="91">
        <v>61</v>
      </c>
      <c r="O5026" s="92">
        <v>5026881.3472013911</v>
      </c>
      <c r="P5026" s="93">
        <v>6206026.3545696186</v>
      </c>
    </row>
    <row r="5027" spans="1:16" x14ac:dyDescent="0.2">
      <c r="A5027" s="87">
        <v>44868</v>
      </c>
      <c r="B5027" s="88">
        <v>45415</v>
      </c>
      <c r="C5027" s="87" t="s">
        <v>73</v>
      </c>
      <c r="D5027" s="89">
        <v>1800441</v>
      </c>
      <c r="E5027" s="90">
        <v>0</v>
      </c>
      <c r="F5027" s="91">
        <v>51</v>
      </c>
      <c r="G5027" s="90" t="s">
        <v>78</v>
      </c>
      <c r="H5027" s="91" t="s">
        <v>75</v>
      </c>
      <c r="I5027" s="90">
        <v>118426474</v>
      </c>
      <c r="J5027" s="91">
        <v>7</v>
      </c>
      <c r="K5027" s="90" t="s">
        <v>76</v>
      </c>
      <c r="L5027" s="91" t="s">
        <v>77</v>
      </c>
      <c r="M5027" s="90">
        <v>2018</v>
      </c>
      <c r="N5027" s="91">
        <v>547</v>
      </c>
      <c r="O5027" s="92">
        <v>5006817.7758993264</v>
      </c>
      <c r="P5027" s="93">
        <v>6181256.5134559581</v>
      </c>
    </row>
    <row r="5028" spans="1:16" x14ac:dyDescent="0.2">
      <c r="A5028" s="87">
        <v>43185</v>
      </c>
      <c r="B5028" s="88">
        <v>43887</v>
      </c>
      <c r="C5028" s="87" t="s">
        <v>73</v>
      </c>
      <c r="D5028" s="89">
        <v>2146104</v>
      </c>
      <c r="E5028" s="90">
        <v>0</v>
      </c>
      <c r="F5028" s="91">
        <v>54</v>
      </c>
      <c r="G5028" s="90" t="s">
        <v>74</v>
      </c>
      <c r="H5028" s="91" t="s">
        <v>81</v>
      </c>
      <c r="I5028" s="90">
        <v>35416668</v>
      </c>
      <c r="J5028" s="91">
        <v>9</v>
      </c>
      <c r="K5028" s="90" t="s">
        <v>76</v>
      </c>
      <c r="L5028" s="91" t="s">
        <v>87</v>
      </c>
      <c r="M5028" s="90">
        <v>2012</v>
      </c>
      <c r="N5028" s="91">
        <v>702</v>
      </c>
      <c r="O5028" s="92">
        <v>5241881.598655316</v>
      </c>
      <c r="P5028" s="93">
        <v>6471458.763771995</v>
      </c>
    </row>
    <row r="5029" spans="1:16" x14ac:dyDescent="0.2">
      <c r="A5029" s="87">
        <v>45045</v>
      </c>
      <c r="B5029" s="88">
        <v>45228</v>
      </c>
      <c r="C5029" s="87" t="s">
        <v>73</v>
      </c>
      <c r="D5029" s="89">
        <v>1246281</v>
      </c>
      <c r="E5029" s="90">
        <v>0</v>
      </c>
      <c r="F5029" s="91">
        <v>19</v>
      </c>
      <c r="G5029" s="90" t="s">
        <v>78</v>
      </c>
      <c r="H5029" s="91" t="s">
        <v>75</v>
      </c>
      <c r="I5029" s="90">
        <v>38559596</v>
      </c>
      <c r="J5029" s="91">
        <v>19</v>
      </c>
      <c r="K5029" s="90" t="s">
        <v>84</v>
      </c>
      <c r="L5029" s="91" t="s">
        <v>85</v>
      </c>
      <c r="M5029" s="90">
        <v>2022</v>
      </c>
      <c r="N5029" s="91">
        <v>183</v>
      </c>
      <c r="O5029" s="92">
        <v>5185031.109454181</v>
      </c>
      <c r="P5029" s="93">
        <v>6401272.9746347908</v>
      </c>
    </row>
    <row r="5030" spans="1:16" x14ac:dyDescent="0.2">
      <c r="A5030" s="87">
        <v>44770</v>
      </c>
      <c r="B5030" s="88">
        <v>44923</v>
      </c>
      <c r="C5030" s="87" t="s">
        <v>73</v>
      </c>
      <c r="D5030" s="89">
        <v>674612</v>
      </c>
      <c r="E5030" s="90">
        <v>0</v>
      </c>
      <c r="F5030" s="91">
        <v>40</v>
      </c>
      <c r="G5030" s="90" t="s">
        <v>78</v>
      </c>
      <c r="H5030" s="91" t="s">
        <v>81</v>
      </c>
      <c r="I5030" s="90">
        <v>54646172</v>
      </c>
      <c r="J5030" s="91">
        <v>7</v>
      </c>
      <c r="K5030" s="90" t="s">
        <v>76</v>
      </c>
      <c r="L5030" s="91" t="s">
        <v>82</v>
      </c>
      <c r="M5030" s="90">
        <v>2005</v>
      </c>
      <c r="N5030" s="91">
        <v>153</v>
      </c>
      <c r="O5030" s="92">
        <v>5198048.239930355</v>
      </c>
      <c r="P5030" s="93">
        <v>6417343.506086858</v>
      </c>
    </row>
    <row r="5031" spans="1:16" x14ac:dyDescent="0.2">
      <c r="A5031" s="87">
        <v>43763</v>
      </c>
      <c r="B5031" s="88">
        <v>43794</v>
      </c>
      <c r="C5031" s="87" t="s">
        <v>73</v>
      </c>
      <c r="D5031" s="89">
        <v>2199703</v>
      </c>
      <c r="E5031" s="90">
        <v>0</v>
      </c>
      <c r="F5031" s="91">
        <v>54</v>
      </c>
      <c r="G5031" s="90" t="s">
        <v>78</v>
      </c>
      <c r="H5031" s="91" t="s">
        <v>75</v>
      </c>
      <c r="I5031" s="90">
        <v>50055246</v>
      </c>
      <c r="J5031" s="91">
        <v>3</v>
      </c>
      <c r="K5031" s="90" t="s">
        <v>76</v>
      </c>
      <c r="L5031" s="91" t="s">
        <v>87</v>
      </c>
      <c r="M5031" s="90">
        <v>2023</v>
      </c>
      <c r="N5031" s="91">
        <v>31</v>
      </c>
      <c r="O5031" s="92">
        <v>5232511.8817311702</v>
      </c>
      <c r="P5031" s="93">
        <v>6459891.2120137904</v>
      </c>
    </row>
    <row r="5032" spans="1:16" x14ac:dyDescent="0.2">
      <c r="A5032" s="87">
        <v>43727</v>
      </c>
      <c r="B5032" s="88">
        <v>43727</v>
      </c>
      <c r="C5032" s="87" t="s">
        <v>73</v>
      </c>
      <c r="D5032" s="89">
        <v>2071614</v>
      </c>
      <c r="E5032" s="90">
        <v>0</v>
      </c>
      <c r="F5032" s="91">
        <v>32</v>
      </c>
      <c r="G5032" s="90" t="s">
        <v>74</v>
      </c>
      <c r="H5032" s="91" t="s">
        <v>81</v>
      </c>
      <c r="I5032" s="90">
        <v>55584418</v>
      </c>
      <c r="J5032" s="91">
        <v>10</v>
      </c>
      <c r="K5032" s="90" t="s">
        <v>83</v>
      </c>
      <c r="L5032" s="91" t="s">
        <v>82</v>
      </c>
      <c r="M5032" s="90">
        <v>2007</v>
      </c>
      <c r="N5032" s="91">
        <v>0</v>
      </c>
      <c r="O5032" s="92">
        <v>5180991.7239820147</v>
      </c>
      <c r="P5032" s="93">
        <v>6396286.0789901409</v>
      </c>
    </row>
    <row r="5033" spans="1:16" x14ac:dyDescent="0.2">
      <c r="A5033" s="87">
        <v>43164</v>
      </c>
      <c r="B5033" s="88">
        <v>43195</v>
      </c>
      <c r="C5033" s="87" t="s">
        <v>73</v>
      </c>
      <c r="D5033" s="89">
        <v>2778922</v>
      </c>
      <c r="E5033" s="90">
        <v>0</v>
      </c>
      <c r="F5033" s="91">
        <v>50</v>
      </c>
      <c r="G5033" s="90" t="s">
        <v>78</v>
      </c>
      <c r="H5033" s="91" t="s">
        <v>75</v>
      </c>
      <c r="I5033" s="90">
        <v>104651305</v>
      </c>
      <c r="J5033" s="91">
        <v>7</v>
      </c>
      <c r="K5033" s="90" t="s">
        <v>84</v>
      </c>
      <c r="L5033" s="91" t="s">
        <v>85</v>
      </c>
      <c r="M5033" s="90">
        <v>2002</v>
      </c>
      <c r="N5033" s="91">
        <v>31</v>
      </c>
      <c r="O5033" s="92">
        <v>5050529.0388465701</v>
      </c>
      <c r="P5033" s="93">
        <v>6235221.0356130488</v>
      </c>
    </row>
    <row r="5034" spans="1:16" x14ac:dyDescent="0.2">
      <c r="A5034" s="87">
        <v>44019</v>
      </c>
      <c r="B5034" s="88">
        <v>44234</v>
      </c>
      <c r="C5034" s="87" t="s">
        <v>73</v>
      </c>
      <c r="D5034" s="89">
        <v>36024570</v>
      </c>
      <c r="E5034" s="90">
        <v>0</v>
      </c>
      <c r="F5034" s="91">
        <v>53</v>
      </c>
      <c r="G5034" s="90" t="s">
        <v>74</v>
      </c>
      <c r="H5034" s="91" t="s">
        <v>75</v>
      </c>
      <c r="I5034" s="90">
        <v>46160180</v>
      </c>
      <c r="J5034" s="91">
        <v>6</v>
      </c>
      <c r="K5034" s="90" t="s">
        <v>76</v>
      </c>
      <c r="L5034" s="91" t="s">
        <v>87</v>
      </c>
      <c r="M5034" s="90">
        <v>2019</v>
      </c>
      <c r="N5034" s="91">
        <v>215</v>
      </c>
      <c r="O5034" s="92">
        <v>5227895.4724942716</v>
      </c>
      <c r="P5034" s="93">
        <v>6454191.9413509518</v>
      </c>
    </row>
    <row r="5035" spans="1:16" x14ac:dyDescent="0.2">
      <c r="A5035" s="87">
        <v>44476</v>
      </c>
      <c r="B5035" s="88">
        <v>44599</v>
      </c>
      <c r="C5035" s="87" t="s">
        <v>73</v>
      </c>
      <c r="D5035" s="89">
        <v>1543533</v>
      </c>
      <c r="E5035" s="90">
        <v>0</v>
      </c>
      <c r="F5035" s="91">
        <v>64</v>
      </c>
      <c r="G5035" s="90" t="s">
        <v>74</v>
      </c>
      <c r="H5035" s="91" t="s">
        <v>75</v>
      </c>
      <c r="I5035" s="90">
        <v>30874899</v>
      </c>
      <c r="J5035" s="91">
        <v>4</v>
      </c>
      <c r="K5035" s="90" t="s">
        <v>84</v>
      </c>
      <c r="L5035" s="91" t="s">
        <v>82</v>
      </c>
      <c r="M5035" s="90">
        <v>2000</v>
      </c>
      <c r="N5035" s="91">
        <v>123</v>
      </c>
      <c r="O5035" s="92">
        <v>5283798.8826478999</v>
      </c>
      <c r="P5035" s="93">
        <v>6523208.4970961735</v>
      </c>
    </row>
    <row r="5036" spans="1:16" x14ac:dyDescent="0.2">
      <c r="A5036" s="87">
        <v>44282</v>
      </c>
      <c r="B5036" s="88">
        <v>44527</v>
      </c>
      <c r="C5036" s="87" t="s">
        <v>73</v>
      </c>
      <c r="D5036" s="89">
        <v>2365658</v>
      </c>
      <c r="E5036" s="90">
        <v>0</v>
      </c>
      <c r="F5036" s="91">
        <v>58</v>
      </c>
      <c r="G5036" s="90" t="s">
        <v>78</v>
      </c>
      <c r="H5036" s="91" t="s">
        <v>75</v>
      </c>
      <c r="I5036" s="90">
        <v>65632164</v>
      </c>
      <c r="J5036" s="91">
        <v>9</v>
      </c>
      <c r="K5036" s="90" t="s">
        <v>79</v>
      </c>
      <c r="L5036" s="91" t="s">
        <v>87</v>
      </c>
      <c r="M5036" s="90">
        <v>2022</v>
      </c>
      <c r="N5036" s="91">
        <v>245</v>
      </c>
      <c r="O5036" s="92">
        <v>5154886.7366077825</v>
      </c>
      <c r="P5036" s="93">
        <v>6364057.6995157814</v>
      </c>
    </row>
    <row r="5037" spans="1:16" x14ac:dyDescent="0.2">
      <c r="A5037" s="87">
        <v>44713</v>
      </c>
      <c r="B5037" s="88">
        <v>44896</v>
      </c>
      <c r="C5037" s="87" t="s">
        <v>73</v>
      </c>
      <c r="D5037" s="89">
        <v>2547624</v>
      </c>
      <c r="E5037" s="90">
        <v>0</v>
      </c>
      <c r="F5037" s="91">
        <v>59</v>
      </c>
      <c r="G5037" s="90" t="s">
        <v>74</v>
      </c>
      <c r="H5037" s="91" t="s">
        <v>75</v>
      </c>
      <c r="I5037" s="90">
        <v>70287744</v>
      </c>
      <c r="J5037" s="91">
        <v>17</v>
      </c>
      <c r="K5037" s="90" t="s">
        <v>79</v>
      </c>
      <c r="L5037" s="91" t="s">
        <v>85</v>
      </c>
      <c r="M5037" s="90">
        <v>2019</v>
      </c>
      <c r="N5037" s="91">
        <v>183</v>
      </c>
      <c r="O5037" s="92">
        <v>5101085.2204950601</v>
      </c>
      <c r="P5037" s="93">
        <v>6297636.0746852588</v>
      </c>
    </row>
    <row r="5038" spans="1:16" x14ac:dyDescent="0.2">
      <c r="A5038" s="87">
        <v>43591</v>
      </c>
      <c r="B5038" s="88">
        <v>43714</v>
      </c>
      <c r="C5038" s="87" t="s">
        <v>73</v>
      </c>
      <c r="D5038" s="89">
        <v>758763</v>
      </c>
      <c r="E5038" s="90">
        <v>0</v>
      </c>
      <c r="F5038" s="91">
        <v>69</v>
      </c>
      <c r="G5038" s="90" t="s">
        <v>74</v>
      </c>
      <c r="H5038" s="91" t="s">
        <v>75</v>
      </c>
      <c r="I5038" s="90">
        <v>58668306</v>
      </c>
      <c r="J5038" s="91">
        <v>13</v>
      </c>
      <c r="K5038" s="90" t="s">
        <v>76</v>
      </c>
      <c r="L5038" s="91" t="s">
        <v>82</v>
      </c>
      <c r="M5038" s="90">
        <v>2018</v>
      </c>
      <c r="N5038" s="91">
        <v>123</v>
      </c>
      <c r="O5038" s="92">
        <v>5156032.7306527039</v>
      </c>
      <c r="P5038" s="93">
        <v>6365472.5069786459</v>
      </c>
    </row>
    <row r="5039" spans="1:16" x14ac:dyDescent="0.2">
      <c r="A5039" s="87">
        <v>44979</v>
      </c>
      <c r="B5039" s="88">
        <v>45038</v>
      </c>
      <c r="C5039" s="87" t="s">
        <v>73</v>
      </c>
      <c r="D5039" s="89">
        <v>2584685</v>
      </c>
      <c r="E5039" s="90">
        <v>0</v>
      </c>
      <c r="F5039" s="91">
        <v>57</v>
      </c>
      <c r="G5039" s="90" t="s">
        <v>78</v>
      </c>
      <c r="H5039" s="91" t="s">
        <v>75</v>
      </c>
      <c r="I5039" s="90">
        <v>110399169</v>
      </c>
      <c r="J5039" s="91">
        <v>11</v>
      </c>
      <c r="K5039" s="90" t="s">
        <v>86</v>
      </c>
      <c r="L5039" s="91" t="s">
        <v>82</v>
      </c>
      <c r="M5039" s="90">
        <v>2000</v>
      </c>
      <c r="N5039" s="91">
        <v>59</v>
      </c>
      <c r="O5039" s="92">
        <v>5013162.1979519157</v>
      </c>
      <c r="P5039" s="93">
        <v>6189089.1332739694</v>
      </c>
    </row>
    <row r="5040" spans="1:16" x14ac:dyDescent="0.2">
      <c r="A5040" s="87">
        <v>45041</v>
      </c>
      <c r="B5040" s="88">
        <v>45071</v>
      </c>
      <c r="C5040" s="87" t="s">
        <v>73</v>
      </c>
      <c r="D5040" s="89">
        <v>1802748</v>
      </c>
      <c r="E5040" s="90">
        <v>0</v>
      </c>
      <c r="F5040" s="91">
        <v>47</v>
      </c>
      <c r="G5040" s="90" t="s">
        <v>74</v>
      </c>
      <c r="H5040" s="91" t="s">
        <v>75</v>
      </c>
      <c r="I5040" s="90">
        <v>53033248</v>
      </c>
      <c r="J5040" s="91">
        <v>3</v>
      </c>
      <c r="K5040" s="90" t="s">
        <v>79</v>
      </c>
      <c r="L5040" s="91" t="s">
        <v>87</v>
      </c>
      <c r="M5040" s="90">
        <v>2003</v>
      </c>
      <c r="N5040" s="91">
        <v>30</v>
      </c>
      <c r="O5040" s="92">
        <v>5223691.4971299386</v>
      </c>
      <c r="P5040" s="93">
        <v>6449001.848308566</v>
      </c>
    </row>
    <row r="5041" spans="1:16" x14ac:dyDescent="0.2">
      <c r="A5041" s="87">
        <v>43413</v>
      </c>
      <c r="B5041" s="88">
        <v>43686</v>
      </c>
      <c r="C5041" s="87" t="s">
        <v>73</v>
      </c>
      <c r="D5041" s="89">
        <v>34952000</v>
      </c>
      <c r="E5041" s="90">
        <v>0</v>
      </c>
      <c r="F5041" s="91">
        <v>68</v>
      </c>
      <c r="G5041" s="90" t="s">
        <v>78</v>
      </c>
      <c r="H5041" s="91" t="s">
        <v>75</v>
      </c>
      <c r="I5041" s="90">
        <v>99480344</v>
      </c>
      <c r="J5041" s="91">
        <v>12</v>
      </c>
      <c r="K5041" s="90" t="s">
        <v>84</v>
      </c>
      <c r="L5041" s="91" t="s">
        <v>77</v>
      </c>
      <c r="M5041" s="90">
        <v>2011</v>
      </c>
      <c r="N5041" s="91">
        <v>273</v>
      </c>
      <c r="O5041" s="92">
        <v>5039282.1047609858</v>
      </c>
      <c r="P5041" s="93">
        <v>6221335.9318036856</v>
      </c>
    </row>
    <row r="5042" spans="1:16" x14ac:dyDescent="0.2">
      <c r="A5042" s="87">
        <v>44019</v>
      </c>
      <c r="B5042" s="88">
        <v>44384</v>
      </c>
      <c r="C5042" s="87" t="s">
        <v>73</v>
      </c>
      <c r="D5042" s="89">
        <v>1547426</v>
      </c>
      <c r="E5042" s="90">
        <v>0</v>
      </c>
      <c r="F5042" s="91">
        <v>70</v>
      </c>
      <c r="G5042" s="90" t="s">
        <v>78</v>
      </c>
      <c r="H5042" s="91" t="s">
        <v>75</v>
      </c>
      <c r="I5042" s="90">
        <v>49729560</v>
      </c>
      <c r="J5042" s="91">
        <v>15</v>
      </c>
      <c r="K5042" s="90" t="s">
        <v>86</v>
      </c>
      <c r="L5042" s="91" t="s">
        <v>87</v>
      </c>
      <c r="M5042" s="90">
        <v>2021</v>
      </c>
      <c r="N5042" s="91">
        <v>365</v>
      </c>
      <c r="O5042" s="92">
        <v>5171083.8585351948</v>
      </c>
      <c r="P5042" s="93">
        <v>6384054.1463397462</v>
      </c>
    </row>
    <row r="5043" spans="1:16" x14ac:dyDescent="0.2">
      <c r="A5043" s="87">
        <v>44983</v>
      </c>
      <c r="B5043" s="88">
        <v>45164</v>
      </c>
      <c r="C5043" s="87" t="s">
        <v>73</v>
      </c>
      <c r="D5043" s="89">
        <v>701736</v>
      </c>
      <c r="E5043" s="90">
        <v>0</v>
      </c>
      <c r="F5043" s="91">
        <v>70</v>
      </c>
      <c r="G5043" s="90" t="s">
        <v>78</v>
      </c>
      <c r="H5043" s="91" t="s">
        <v>75</v>
      </c>
      <c r="I5043" s="90">
        <v>58379969</v>
      </c>
      <c r="J5043" s="91">
        <v>7</v>
      </c>
      <c r="K5043" s="90" t="s">
        <v>76</v>
      </c>
      <c r="L5043" s="91" t="s">
        <v>85</v>
      </c>
      <c r="M5043" s="90">
        <v>2020</v>
      </c>
      <c r="N5043" s="91">
        <v>181</v>
      </c>
      <c r="O5043" s="92">
        <v>5186825.7200029856</v>
      </c>
      <c r="P5043" s="93">
        <v>6403488.5432135621</v>
      </c>
    </row>
    <row r="5044" spans="1:16" x14ac:dyDescent="0.2">
      <c r="A5044" s="87">
        <v>43913</v>
      </c>
      <c r="B5044" s="88">
        <v>43944</v>
      </c>
      <c r="C5044" s="87" t="s">
        <v>73</v>
      </c>
      <c r="D5044" s="89">
        <v>34097234</v>
      </c>
      <c r="E5044" s="90">
        <v>0</v>
      </c>
      <c r="F5044" s="91">
        <v>25</v>
      </c>
      <c r="G5044" s="90" t="s">
        <v>74</v>
      </c>
      <c r="H5044" s="91" t="s">
        <v>75</v>
      </c>
      <c r="I5044" s="90">
        <v>71530313</v>
      </c>
      <c r="J5044" s="91">
        <v>2</v>
      </c>
      <c r="K5044" s="90" t="s">
        <v>79</v>
      </c>
      <c r="L5044" s="91" t="s">
        <v>82</v>
      </c>
      <c r="M5044" s="90">
        <v>2004</v>
      </c>
      <c r="N5044" s="91">
        <v>31</v>
      </c>
      <c r="O5044" s="92">
        <v>5173909.5015389351</v>
      </c>
      <c r="P5044" s="93">
        <v>6387542.5944925118</v>
      </c>
    </row>
    <row r="5045" spans="1:16" x14ac:dyDescent="0.2">
      <c r="A5045" s="87">
        <v>44590</v>
      </c>
      <c r="B5045" s="88">
        <v>44680</v>
      </c>
      <c r="C5045" s="87" t="s">
        <v>73</v>
      </c>
      <c r="D5045" s="89">
        <v>1286691</v>
      </c>
      <c r="E5045" s="90">
        <v>0</v>
      </c>
      <c r="F5045" s="91">
        <v>49</v>
      </c>
      <c r="G5045" s="90" t="s">
        <v>74</v>
      </c>
      <c r="H5045" s="91" t="s">
        <v>75</v>
      </c>
      <c r="I5045" s="90">
        <v>70931039</v>
      </c>
      <c r="J5045" s="91">
        <v>8</v>
      </c>
      <c r="K5045" s="90" t="s">
        <v>83</v>
      </c>
      <c r="L5045" s="91" t="s">
        <v>77</v>
      </c>
      <c r="M5045" s="90">
        <v>2008</v>
      </c>
      <c r="N5045" s="91">
        <v>90</v>
      </c>
      <c r="O5045" s="92">
        <v>5145092.8848135676</v>
      </c>
      <c r="P5045" s="93">
        <v>6351966.5244611939</v>
      </c>
    </row>
    <row r="5046" spans="1:16" x14ac:dyDescent="0.2">
      <c r="A5046" s="87">
        <v>44427</v>
      </c>
      <c r="B5046" s="88">
        <v>45341</v>
      </c>
      <c r="C5046" s="87" t="s">
        <v>73</v>
      </c>
      <c r="D5046" s="89">
        <v>2489396</v>
      </c>
      <c r="E5046" s="90">
        <v>0</v>
      </c>
      <c r="F5046" s="91">
        <v>18</v>
      </c>
      <c r="G5046" s="90" t="s">
        <v>78</v>
      </c>
      <c r="H5046" s="91" t="s">
        <v>75</v>
      </c>
      <c r="I5046" s="90">
        <v>100931657</v>
      </c>
      <c r="J5046" s="91">
        <v>8</v>
      </c>
      <c r="K5046" s="90" t="s">
        <v>76</v>
      </c>
      <c r="L5046" s="91" t="s">
        <v>87</v>
      </c>
      <c r="M5046" s="90">
        <v>2016</v>
      </c>
      <c r="N5046" s="91">
        <v>914</v>
      </c>
      <c r="O5046" s="92">
        <v>5051571.5364811886</v>
      </c>
      <c r="P5046" s="93">
        <v>6236508.0697298618</v>
      </c>
    </row>
    <row r="5047" spans="1:16" x14ac:dyDescent="0.2">
      <c r="A5047" s="87">
        <v>43780</v>
      </c>
      <c r="B5047" s="88">
        <v>43841</v>
      </c>
      <c r="C5047" s="87" t="s">
        <v>73</v>
      </c>
      <c r="D5047" s="89">
        <v>1046655</v>
      </c>
      <c r="E5047" s="90">
        <v>0</v>
      </c>
      <c r="F5047" s="91">
        <v>48</v>
      </c>
      <c r="G5047" s="90" t="s">
        <v>78</v>
      </c>
      <c r="H5047" s="91" t="s">
        <v>75</v>
      </c>
      <c r="I5047" s="90">
        <v>111700341</v>
      </c>
      <c r="J5047" s="91">
        <v>9</v>
      </c>
      <c r="K5047" s="90" t="s">
        <v>79</v>
      </c>
      <c r="L5047" s="91" t="s">
        <v>80</v>
      </c>
      <c r="M5047" s="90">
        <v>2013</v>
      </c>
      <c r="N5047" s="91">
        <v>61</v>
      </c>
      <c r="O5047" s="92">
        <v>5019382.2899894407</v>
      </c>
      <c r="P5047" s="93">
        <v>6196768.2592462227</v>
      </c>
    </row>
    <row r="5048" spans="1:16" x14ac:dyDescent="0.2">
      <c r="A5048" s="87">
        <v>43535</v>
      </c>
      <c r="B5048" s="88">
        <v>43535</v>
      </c>
      <c r="C5048" s="87" t="s">
        <v>73</v>
      </c>
      <c r="D5048" s="89">
        <v>2940986</v>
      </c>
      <c r="E5048" s="90">
        <v>0</v>
      </c>
      <c r="F5048" s="91">
        <v>18</v>
      </c>
      <c r="G5048" s="90" t="s">
        <v>74</v>
      </c>
      <c r="H5048" s="91" t="s">
        <v>75</v>
      </c>
      <c r="I5048" s="90">
        <v>61912789</v>
      </c>
      <c r="J5048" s="91">
        <v>15</v>
      </c>
      <c r="K5048" s="90" t="s">
        <v>76</v>
      </c>
      <c r="L5048" s="91" t="s">
        <v>87</v>
      </c>
      <c r="M5048" s="90">
        <v>2013</v>
      </c>
      <c r="N5048" s="91">
        <v>0</v>
      </c>
      <c r="O5048" s="92">
        <v>5137017.2003976777</v>
      </c>
      <c r="P5048" s="93">
        <v>6341996.5437008366</v>
      </c>
    </row>
    <row r="5049" spans="1:16" x14ac:dyDescent="0.2">
      <c r="A5049" s="87">
        <v>43782</v>
      </c>
      <c r="B5049" s="88">
        <v>43964</v>
      </c>
      <c r="C5049" s="87" t="s">
        <v>73</v>
      </c>
      <c r="D5049" s="89">
        <v>2235847</v>
      </c>
      <c r="E5049" s="90">
        <v>0</v>
      </c>
      <c r="F5049" s="91">
        <v>70</v>
      </c>
      <c r="G5049" s="90" t="s">
        <v>78</v>
      </c>
      <c r="H5049" s="91" t="s">
        <v>75</v>
      </c>
      <c r="I5049" s="90">
        <v>114354057</v>
      </c>
      <c r="J5049" s="91">
        <v>8</v>
      </c>
      <c r="K5049" s="90" t="s">
        <v>76</v>
      </c>
      <c r="L5049" s="91" t="s">
        <v>77</v>
      </c>
      <c r="M5049" s="90">
        <v>2015</v>
      </c>
      <c r="N5049" s="91">
        <v>182</v>
      </c>
      <c r="O5049" s="92">
        <v>5015884.5736518968</v>
      </c>
      <c r="P5049" s="93">
        <v>6192450.0909282677</v>
      </c>
    </row>
    <row r="5050" spans="1:16" x14ac:dyDescent="0.2">
      <c r="A5050" s="87">
        <v>44259</v>
      </c>
      <c r="B5050" s="88">
        <v>44351</v>
      </c>
      <c r="C5050" s="87" t="s">
        <v>73</v>
      </c>
      <c r="D5050" s="89">
        <v>2820167</v>
      </c>
      <c r="E5050" s="90">
        <v>0</v>
      </c>
      <c r="F5050" s="91">
        <v>57</v>
      </c>
      <c r="G5050" s="90" t="s">
        <v>74</v>
      </c>
      <c r="H5050" s="91" t="s">
        <v>75</v>
      </c>
      <c r="I5050" s="90">
        <v>61239570</v>
      </c>
      <c r="J5050" s="91">
        <v>17</v>
      </c>
      <c r="K5050" s="90" t="s">
        <v>76</v>
      </c>
      <c r="L5050" s="91" t="s">
        <v>77</v>
      </c>
      <c r="M5050" s="90">
        <v>2019</v>
      </c>
      <c r="N5050" s="91">
        <v>92</v>
      </c>
      <c r="O5050" s="92">
        <v>5128410.3828116627</v>
      </c>
      <c r="P5050" s="93">
        <v>6331370.8429773608</v>
      </c>
    </row>
    <row r="5051" spans="1:16" x14ac:dyDescent="0.2">
      <c r="A5051" s="87">
        <v>44174</v>
      </c>
      <c r="B5051" s="88">
        <v>45116</v>
      </c>
      <c r="C5051" s="87" t="s">
        <v>73</v>
      </c>
      <c r="D5051" s="89">
        <v>2243983</v>
      </c>
      <c r="E5051" s="90">
        <v>0</v>
      </c>
      <c r="F5051" s="91">
        <v>24</v>
      </c>
      <c r="G5051" s="90" t="s">
        <v>74</v>
      </c>
      <c r="H5051" s="91" t="s">
        <v>81</v>
      </c>
      <c r="I5051" s="90">
        <v>62031153</v>
      </c>
      <c r="J5051" s="91">
        <v>16</v>
      </c>
      <c r="K5051" s="90" t="s">
        <v>86</v>
      </c>
      <c r="L5051" s="91" t="s">
        <v>85</v>
      </c>
      <c r="M5051" s="90">
        <v>2012</v>
      </c>
      <c r="N5051" s="91">
        <v>942</v>
      </c>
      <c r="O5051" s="92">
        <v>5126354.9622313492</v>
      </c>
      <c r="P5051" s="93">
        <v>6328833.2867053691</v>
      </c>
    </row>
    <row r="5052" spans="1:16" x14ac:dyDescent="0.2">
      <c r="A5052" s="87">
        <v>44556</v>
      </c>
      <c r="B5052" s="88">
        <v>44768</v>
      </c>
      <c r="C5052" s="87" t="s">
        <v>73</v>
      </c>
      <c r="D5052" s="89">
        <v>656534</v>
      </c>
      <c r="E5052" s="90">
        <v>0</v>
      </c>
      <c r="F5052" s="91">
        <v>43</v>
      </c>
      <c r="G5052" s="90" t="s">
        <v>78</v>
      </c>
      <c r="H5052" s="91" t="s">
        <v>75</v>
      </c>
      <c r="I5052" s="90">
        <v>80585985</v>
      </c>
      <c r="J5052" s="91">
        <v>19</v>
      </c>
      <c r="K5052" s="90" t="s">
        <v>79</v>
      </c>
      <c r="L5052" s="91" t="s">
        <v>77</v>
      </c>
      <c r="M5052" s="90">
        <v>2006</v>
      </c>
      <c r="N5052" s="91">
        <v>212</v>
      </c>
      <c r="O5052" s="92">
        <v>5060314.3161438126</v>
      </c>
      <c r="P5052" s="93">
        <v>6247301.6248689042</v>
      </c>
    </row>
    <row r="5053" spans="1:16" x14ac:dyDescent="0.2">
      <c r="A5053" s="87">
        <v>44471</v>
      </c>
      <c r="B5053" s="88">
        <v>44744</v>
      </c>
      <c r="C5053" s="87" t="s">
        <v>73</v>
      </c>
      <c r="D5053" s="89">
        <v>1203287</v>
      </c>
      <c r="E5053" s="90">
        <v>0</v>
      </c>
      <c r="F5053" s="91">
        <v>62</v>
      </c>
      <c r="G5053" s="90" t="s">
        <v>74</v>
      </c>
      <c r="H5053" s="91" t="s">
        <v>75</v>
      </c>
      <c r="I5053" s="90">
        <v>113610891</v>
      </c>
      <c r="J5053" s="91">
        <v>0</v>
      </c>
      <c r="K5053" s="90" t="s">
        <v>83</v>
      </c>
      <c r="L5053" s="91" t="s">
        <v>87</v>
      </c>
      <c r="M5053" s="90">
        <v>2005</v>
      </c>
      <c r="N5053" s="91">
        <v>273</v>
      </c>
      <c r="O5053" s="92">
        <v>5057928.6063334486</v>
      </c>
      <c r="P5053" s="93">
        <v>6244356.304115369</v>
      </c>
    </row>
    <row r="5054" spans="1:16" x14ac:dyDescent="0.2">
      <c r="A5054" s="87">
        <v>43749</v>
      </c>
      <c r="B5054" s="88">
        <v>44176</v>
      </c>
      <c r="C5054" s="87" t="s">
        <v>73</v>
      </c>
      <c r="D5054" s="89">
        <v>2365396</v>
      </c>
      <c r="E5054" s="90">
        <v>0</v>
      </c>
      <c r="F5054" s="91">
        <v>36</v>
      </c>
      <c r="G5054" s="90" t="s">
        <v>78</v>
      </c>
      <c r="H5054" s="91" t="s">
        <v>75</v>
      </c>
      <c r="I5054" s="90">
        <v>84065625</v>
      </c>
      <c r="J5054" s="91">
        <v>5</v>
      </c>
      <c r="K5054" s="90" t="s">
        <v>83</v>
      </c>
      <c r="L5054" s="91" t="s">
        <v>82</v>
      </c>
      <c r="M5054" s="90">
        <v>2013</v>
      </c>
      <c r="N5054" s="91">
        <v>427</v>
      </c>
      <c r="O5054" s="92">
        <v>5119412.4838888114</v>
      </c>
      <c r="P5054" s="93">
        <v>6320262.3257886553</v>
      </c>
    </row>
    <row r="5055" spans="1:16" x14ac:dyDescent="0.2">
      <c r="A5055" s="87">
        <v>43345</v>
      </c>
      <c r="B5055" s="88">
        <v>43557</v>
      </c>
      <c r="C5055" s="87" t="s">
        <v>73</v>
      </c>
      <c r="D5055" s="89">
        <v>730556</v>
      </c>
      <c r="E5055" s="90">
        <v>0</v>
      </c>
      <c r="F5055" s="91">
        <v>20</v>
      </c>
      <c r="G5055" s="90" t="s">
        <v>78</v>
      </c>
      <c r="H5055" s="91" t="s">
        <v>75</v>
      </c>
      <c r="I5055" s="90">
        <v>36292760</v>
      </c>
      <c r="J5055" s="91">
        <v>9</v>
      </c>
      <c r="K5055" s="90" t="s">
        <v>76</v>
      </c>
      <c r="L5055" s="91" t="s">
        <v>77</v>
      </c>
      <c r="M5055" s="90">
        <v>2013</v>
      </c>
      <c r="N5055" s="91">
        <v>212</v>
      </c>
      <c r="O5055" s="92">
        <v>5242025.1734276731</v>
      </c>
      <c r="P5055" s="93">
        <v>6471636.0165773733</v>
      </c>
    </row>
    <row r="5056" spans="1:16" x14ac:dyDescent="0.2">
      <c r="A5056" s="87">
        <v>45257</v>
      </c>
      <c r="B5056" s="88">
        <v>45257</v>
      </c>
      <c r="C5056" s="87" t="s">
        <v>73</v>
      </c>
      <c r="D5056" s="89">
        <v>1169996</v>
      </c>
      <c r="E5056" s="90">
        <v>0</v>
      </c>
      <c r="F5056" s="91">
        <v>64</v>
      </c>
      <c r="G5056" s="90" t="s">
        <v>74</v>
      </c>
      <c r="H5056" s="91" t="s">
        <v>75</v>
      </c>
      <c r="I5056" s="90">
        <v>72353028</v>
      </c>
      <c r="J5056" s="91">
        <v>17</v>
      </c>
      <c r="K5056" s="90" t="s">
        <v>84</v>
      </c>
      <c r="L5056" s="91" t="s">
        <v>85</v>
      </c>
      <c r="M5056" s="90">
        <v>2004</v>
      </c>
      <c r="N5056" s="91">
        <v>0</v>
      </c>
      <c r="O5056" s="92">
        <v>5095987.6205362706</v>
      </c>
      <c r="P5056" s="93">
        <v>6291342.741402803</v>
      </c>
    </row>
    <row r="5057" spans="1:16" x14ac:dyDescent="0.2">
      <c r="A5057" s="87">
        <v>43396</v>
      </c>
      <c r="B5057" s="88">
        <v>43519</v>
      </c>
      <c r="C5057" s="87" t="s">
        <v>73</v>
      </c>
      <c r="D5057" s="89">
        <v>2637041</v>
      </c>
      <c r="E5057" s="90">
        <v>0</v>
      </c>
      <c r="F5057" s="91">
        <v>24</v>
      </c>
      <c r="G5057" s="90" t="s">
        <v>74</v>
      </c>
      <c r="H5057" s="91" t="s">
        <v>81</v>
      </c>
      <c r="I5057" s="90">
        <v>116026605</v>
      </c>
      <c r="J5057" s="91">
        <v>2</v>
      </c>
      <c r="K5057" s="90" t="s">
        <v>79</v>
      </c>
      <c r="L5057" s="91" t="s">
        <v>82</v>
      </c>
      <c r="M5057" s="90">
        <v>2016</v>
      </c>
      <c r="N5057" s="91">
        <v>123</v>
      </c>
      <c r="O5057" s="92">
        <v>5041520.3022554843</v>
      </c>
      <c r="P5057" s="93">
        <v>6224099.1385870175</v>
      </c>
    </row>
    <row r="5058" spans="1:16" x14ac:dyDescent="0.2">
      <c r="A5058" s="87">
        <v>45260</v>
      </c>
      <c r="B5058" s="88">
        <v>45321</v>
      </c>
      <c r="C5058" s="87" t="s">
        <v>73</v>
      </c>
      <c r="D5058" s="89">
        <v>1285788</v>
      </c>
      <c r="E5058" s="90">
        <v>0</v>
      </c>
      <c r="F5058" s="91">
        <v>31</v>
      </c>
      <c r="G5058" s="90" t="s">
        <v>78</v>
      </c>
      <c r="H5058" s="91" t="s">
        <v>75</v>
      </c>
      <c r="I5058" s="90">
        <v>76828524</v>
      </c>
      <c r="J5058" s="91">
        <v>9</v>
      </c>
      <c r="K5058" s="90" t="s">
        <v>79</v>
      </c>
      <c r="L5058" s="91" t="s">
        <v>80</v>
      </c>
      <c r="M5058" s="90">
        <v>2000</v>
      </c>
      <c r="N5058" s="91">
        <v>61</v>
      </c>
      <c r="O5058" s="92">
        <v>5122732.7377596796</v>
      </c>
      <c r="P5058" s="93">
        <v>6324361.4046415789</v>
      </c>
    </row>
    <row r="5059" spans="1:16" x14ac:dyDescent="0.2">
      <c r="A5059" s="87">
        <v>44713</v>
      </c>
      <c r="B5059" s="88">
        <v>44866</v>
      </c>
      <c r="C5059" s="87" t="s">
        <v>73</v>
      </c>
      <c r="D5059" s="89">
        <v>614205</v>
      </c>
      <c r="E5059" s="90">
        <v>0</v>
      </c>
      <c r="F5059" s="91">
        <v>61</v>
      </c>
      <c r="G5059" s="90" t="s">
        <v>74</v>
      </c>
      <c r="H5059" s="91" t="s">
        <v>75</v>
      </c>
      <c r="I5059" s="90">
        <v>67370834</v>
      </c>
      <c r="J5059" s="91">
        <v>8</v>
      </c>
      <c r="K5059" s="90" t="s">
        <v>83</v>
      </c>
      <c r="L5059" s="91" t="s">
        <v>77</v>
      </c>
      <c r="M5059" s="90">
        <v>2015</v>
      </c>
      <c r="N5059" s="91">
        <v>153</v>
      </c>
      <c r="O5059" s="92">
        <v>5155292.0558191929</v>
      </c>
      <c r="P5059" s="93">
        <v>6364558.0936039416</v>
      </c>
    </row>
    <row r="5060" spans="1:16" x14ac:dyDescent="0.2">
      <c r="A5060" s="87">
        <v>45491</v>
      </c>
      <c r="B5060" s="88">
        <v>45644</v>
      </c>
      <c r="C5060" s="87" t="s">
        <v>73</v>
      </c>
      <c r="D5060" s="89">
        <v>2881155</v>
      </c>
      <c r="E5060" s="90">
        <v>0</v>
      </c>
      <c r="F5060" s="91">
        <v>51</v>
      </c>
      <c r="G5060" s="90" t="s">
        <v>78</v>
      </c>
      <c r="H5060" s="91" t="s">
        <v>81</v>
      </c>
      <c r="I5060" s="90">
        <v>80193987</v>
      </c>
      <c r="J5060" s="91">
        <v>19</v>
      </c>
      <c r="K5060" s="90" t="s">
        <v>84</v>
      </c>
      <c r="L5060" s="91" t="s">
        <v>85</v>
      </c>
      <c r="M5060" s="90">
        <v>2008</v>
      </c>
      <c r="N5060" s="91">
        <v>153</v>
      </c>
      <c r="O5060" s="92">
        <v>5061806.0168762831</v>
      </c>
      <c r="P5060" s="93">
        <v>6249143.2307114601</v>
      </c>
    </row>
    <row r="5061" spans="1:16" x14ac:dyDescent="0.2">
      <c r="A5061" s="87">
        <v>45249</v>
      </c>
      <c r="B5061" s="88">
        <v>45279</v>
      </c>
      <c r="C5061" s="87" t="s">
        <v>73</v>
      </c>
      <c r="D5061" s="89">
        <v>1537620</v>
      </c>
      <c r="E5061" s="90">
        <v>0</v>
      </c>
      <c r="F5061" s="91">
        <v>40</v>
      </c>
      <c r="G5061" s="90" t="s">
        <v>74</v>
      </c>
      <c r="H5061" s="91" t="s">
        <v>75</v>
      </c>
      <c r="I5061" s="90">
        <v>76905337</v>
      </c>
      <c r="J5061" s="91">
        <v>9</v>
      </c>
      <c r="K5061" s="90" t="s">
        <v>84</v>
      </c>
      <c r="L5061" s="91" t="s">
        <v>80</v>
      </c>
      <c r="M5061" s="90">
        <v>2018</v>
      </c>
      <c r="N5061" s="91">
        <v>30</v>
      </c>
      <c r="O5061" s="92">
        <v>5122678.4365696656</v>
      </c>
      <c r="P5061" s="93">
        <v>6324294.3661353895</v>
      </c>
    </row>
    <row r="5062" spans="1:16" x14ac:dyDescent="0.2">
      <c r="A5062" s="87">
        <v>44728</v>
      </c>
      <c r="B5062" s="88">
        <v>44728</v>
      </c>
      <c r="C5062" s="87" t="s">
        <v>73</v>
      </c>
      <c r="D5062" s="89">
        <v>1821537</v>
      </c>
      <c r="E5062" s="90">
        <v>0</v>
      </c>
      <c r="F5062" s="91">
        <v>71</v>
      </c>
      <c r="G5062" s="90" t="s">
        <v>78</v>
      </c>
      <c r="H5062" s="91" t="s">
        <v>75</v>
      </c>
      <c r="I5062" s="90">
        <v>38111082</v>
      </c>
      <c r="J5062" s="91">
        <v>9</v>
      </c>
      <c r="K5062" s="90" t="s">
        <v>79</v>
      </c>
      <c r="L5062" s="91" t="s">
        <v>77</v>
      </c>
      <c r="M5062" s="90">
        <v>2012</v>
      </c>
      <c r="N5062" s="91">
        <v>0</v>
      </c>
      <c r="O5062" s="92">
        <v>5237821.6681216508</v>
      </c>
      <c r="P5062" s="93">
        <v>6466446.5038538892</v>
      </c>
    </row>
    <row r="5063" spans="1:16" x14ac:dyDescent="0.2">
      <c r="A5063" s="87">
        <v>43128</v>
      </c>
      <c r="B5063" s="88">
        <v>43159</v>
      </c>
      <c r="C5063" s="87" t="s">
        <v>73</v>
      </c>
      <c r="D5063" s="89">
        <v>2261848</v>
      </c>
      <c r="E5063" s="90">
        <v>0</v>
      </c>
      <c r="F5063" s="91">
        <v>51</v>
      </c>
      <c r="G5063" s="90" t="s">
        <v>74</v>
      </c>
      <c r="H5063" s="91" t="s">
        <v>75</v>
      </c>
      <c r="I5063" s="90">
        <v>26808862</v>
      </c>
      <c r="J5063" s="91">
        <v>13</v>
      </c>
      <c r="K5063" s="90" t="s">
        <v>76</v>
      </c>
      <c r="L5063" s="91" t="s">
        <v>87</v>
      </c>
      <c r="M5063" s="90">
        <v>2009</v>
      </c>
      <c r="N5063" s="91">
        <v>31</v>
      </c>
      <c r="O5063" s="92">
        <v>5250969.7977686673</v>
      </c>
      <c r="P5063" s="93">
        <v>6482678.7626773668</v>
      </c>
    </row>
    <row r="5064" spans="1:16" x14ac:dyDescent="0.2">
      <c r="A5064" s="87">
        <v>45086</v>
      </c>
      <c r="B5064" s="88">
        <v>45605</v>
      </c>
      <c r="C5064" s="87" t="s">
        <v>73</v>
      </c>
      <c r="D5064" s="89">
        <v>1135892</v>
      </c>
      <c r="E5064" s="90">
        <v>0</v>
      </c>
      <c r="F5064" s="91">
        <v>71</v>
      </c>
      <c r="G5064" s="90" t="s">
        <v>74</v>
      </c>
      <c r="H5064" s="91" t="s">
        <v>75</v>
      </c>
      <c r="I5064" s="90">
        <v>87422239</v>
      </c>
      <c r="J5064" s="91">
        <v>18</v>
      </c>
      <c r="K5064" s="90" t="s">
        <v>76</v>
      </c>
      <c r="L5064" s="91" t="s">
        <v>80</v>
      </c>
      <c r="M5064" s="90">
        <v>2004</v>
      </c>
      <c r="N5064" s="91">
        <v>519</v>
      </c>
      <c r="O5064" s="92">
        <v>5043380.6025992036</v>
      </c>
      <c r="P5064" s="93">
        <v>6226395.8056780286</v>
      </c>
    </row>
    <row r="5065" spans="1:16" x14ac:dyDescent="0.2">
      <c r="A5065" s="87">
        <v>44661</v>
      </c>
      <c r="B5065" s="88">
        <v>44936</v>
      </c>
      <c r="C5065" s="87" t="s">
        <v>73</v>
      </c>
      <c r="D5065" s="89">
        <v>2730767</v>
      </c>
      <c r="E5065" s="90">
        <v>0</v>
      </c>
      <c r="F5065" s="91">
        <v>27</v>
      </c>
      <c r="G5065" s="90" t="s">
        <v>74</v>
      </c>
      <c r="H5065" s="91" t="s">
        <v>75</v>
      </c>
      <c r="I5065" s="90">
        <v>99852723</v>
      </c>
      <c r="J5065" s="91">
        <v>4</v>
      </c>
      <c r="K5065" s="90" t="s">
        <v>86</v>
      </c>
      <c r="L5065" s="91" t="s">
        <v>80</v>
      </c>
      <c r="M5065" s="90">
        <v>2010</v>
      </c>
      <c r="N5065" s="91">
        <v>275</v>
      </c>
      <c r="O5065" s="92">
        <v>5078517.6558880853</v>
      </c>
      <c r="P5065" s="93">
        <v>6269774.8838124508</v>
      </c>
    </row>
    <row r="5066" spans="1:16" x14ac:dyDescent="0.2">
      <c r="A5066" s="87">
        <v>43158</v>
      </c>
      <c r="B5066" s="88">
        <v>43431</v>
      </c>
      <c r="C5066" s="87" t="s">
        <v>73</v>
      </c>
      <c r="D5066" s="89">
        <v>2717031</v>
      </c>
      <c r="E5066" s="90">
        <v>0</v>
      </c>
      <c r="F5066" s="91">
        <v>41</v>
      </c>
      <c r="G5066" s="90" t="s">
        <v>78</v>
      </c>
      <c r="H5066" s="91" t="s">
        <v>75</v>
      </c>
      <c r="I5066" s="90">
        <v>103007197</v>
      </c>
      <c r="J5066" s="91">
        <v>5</v>
      </c>
      <c r="K5066" s="90" t="s">
        <v>79</v>
      </c>
      <c r="L5066" s="91" t="s">
        <v>85</v>
      </c>
      <c r="M5066" s="90">
        <v>2004</v>
      </c>
      <c r="N5066" s="91">
        <v>273</v>
      </c>
      <c r="O5066" s="92">
        <v>5064136.0534627344</v>
      </c>
      <c r="P5066" s="93">
        <v>6252019.8190897955</v>
      </c>
    </row>
    <row r="5067" spans="1:16" x14ac:dyDescent="0.2">
      <c r="A5067" s="87">
        <v>44622</v>
      </c>
      <c r="B5067" s="88">
        <v>44714</v>
      </c>
      <c r="C5067" s="87" t="s">
        <v>73</v>
      </c>
      <c r="D5067" s="89">
        <v>2996678</v>
      </c>
      <c r="E5067" s="90">
        <v>0</v>
      </c>
      <c r="F5067" s="91">
        <v>34</v>
      </c>
      <c r="G5067" s="90" t="s">
        <v>78</v>
      </c>
      <c r="H5067" s="91" t="s">
        <v>75</v>
      </c>
      <c r="I5067" s="90">
        <v>110962086</v>
      </c>
      <c r="J5067" s="91">
        <v>7</v>
      </c>
      <c r="K5067" s="90" t="s">
        <v>76</v>
      </c>
      <c r="L5067" s="91" t="s">
        <v>85</v>
      </c>
      <c r="M5067" s="90">
        <v>2005</v>
      </c>
      <c r="N5067" s="91">
        <v>92</v>
      </c>
      <c r="O5067" s="92">
        <v>5031484.5137729226</v>
      </c>
      <c r="P5067" s="93">
        <v>6211709.2762628682</v>
      </c>
    </row>
    <row r="5068" spans="1:16" x14ac:dyDescent="0.2">
      <c r="A5068" s="87">
        <v>43397</v>
      </c>
      <c r="B5068" s="88">
        <v>43458</v>
      </c>
      <c r="C5068" s="87" t="s">
        <v>73</v>
      </c>
      <c r="D5068" s="89">
        <v>626493</v>
      </c>
      <c r="E5068" s="90">
        <v>0</v>
      </c>
      <c r="F5068" s="91">
        <v>67</v>
      </c>
      <c r="G5068" s="90" t="s">
        <v>78</v>
      </c>
      <c r="H5068" s="91" t="s">
        <v>81</v>
      </c>
      <c r="I5068" s="90">
        <v>35802693</v>
      </c>
      <c r="J5068" s="91">
        <v>11</v>
      </c>
      <c r="K5068" s="90" t="s">
        <v>86</v>
      </c>
      <c r="L5068" s="91" t="s">
        <v>87</v>
      </c>
      <c r="M5068" s="90">
        <v>2006</v>
      </c>
      <c r="N5068" s="91">
        <v>61</v>
      </c>
      <c r="O5068" s="92">
        <v>5234234.3947843341</v>
      </c>
      <c r="P5068" s="93">
        <v>6462017.7713386836</v>
      </c>
    </row>
    <row r="5069" spans="1:16" x14ac:dyDescent="0.2">
      <c r="A5069" s="87">
        <v>45282</v>
      </c>
      <c r="B5069" s="88">
        <v>45282</v>
      </c>
      <c r="C5069" s="87" t="s">
        <v>73</v>
      </c>
      <c r="D5069" s="89">
        <v>2904684</v>
      </c>
      <c r="E5069" s="90">
        <v>0</v>
      </c>
      <c r="F5069" s="91">
        <v>67</v>
      </c>
      <c r="G5069" s="90" t="s">
        <v>74</v>
      </c>
      <c r="H5069" s="91" t="s">
        <v>75</v>
      </c>
      <c r="I5069" s="90">
        <v>95872897</v>
      </c>
      <c r="J5069" s="91">
        <v>19</v>
      </c>
      <c r="K5069" s="90" t="s">
        <v>79</v>
      </c>
      <c r="L5069" s="91" t="s">
        <v>77</v>
      </c>
      <c r="M5069" s="90">
        <v>2018</v>
      </c>
      <c r="N5069" s="91">
        <v>0</v>
      </c>
      <c r="O5069" s="92">
        <v>5016193.624780817</v>
      </c>
      <c r="P5069" s="93">
        <v>6192831.6355318734</v>
      </c>
    </row>
    <row r="5070" spans="1:16" x14ac:dyDescent="0.2">
      <c r="A5070" s="87">
        <v>45397</v>
      </c>
      <c r="B5070" s="88">
        <v>45550</v>
      </c>
      <c r="C5070" s="87" t="s">
        <v>73</v>
      </c>
      <c r="D5070" s="89">
        <v>613828</v>
      </c>
      <c r="E5070" s="90">
        <v>0</v>
      </c>
      <c r="F5070" s="91">
        <v>54</v>
      </c>
      <c r="G5070" s="90" t="s">
        <v>74</v>
      </c>
      <c r="H5070" s="91" t="s">
        <v>75</v>
      </c>
      <c r="I5070" s="90">
        <v>100589204</v>
      </c>
      <c r="J5070" s="91">
        <v>16</v>
      </c>
      <c r="K5070" s="90" t="s">
        <v>83</v>
      </c>
      <c r="L5070" s="91" t="s">
        <v>77</v>
      </c>
      <c r="M5070" s="90">
        <v>2013</v>
      </c>
      <c r="N5070" s="91">
        <v>153</v>
      </c>
      <c r="O5070" s="92">
        <v>5016491.6051905435</v>
      </c>
      <c r="P5070" s="93">
        <v>6193199.5125809163</v>
      </c>
    </row>
    <row r="5071" spans="1:16" x14ac:dyDescent="0.2">
      <c r="A5071" s="87">
        <v>44002</v>
      </c>
      <c r="B5071" s="88">
        <v>44124</v>
      </c>
      <c r="C5071" s="87" t="s">
        <v>73</v>
      </c>
      <c r="D5071" s="89">
        <v>636647</v>
      </c>
      <c r="E5071" s="90">
        <v>0</v>
      </c>
      <c r="F5071" s="91">
        <v>35</v>
      </c>
      <c r="G5071" s="90" t="s">
        <v>74</v>
      </c>
      <c r="H5071" s="91" t="s">
        <v>75</v>
      </c>
      <c r="I5071" s="90">
        <v>82671994</v>
      </c>
      <c r="J5071" s="91">
        <v>1</v>
      </c>
      <c r="K5071" s="90" t="s">
        <v>84</v>
      </c>
      <c r="L5071" s="91" t="s">
        <v>82</v>
      </c>
      <c r="M5071" s="90">
        <v>2017</v>
      </c>
      <c r="N5071" s="91">
        <v>122</v>
      </c>
      <c r="O5071" s="92">
        <v>5145423.5573410112</v>
      </c>
      <c r="P5071" s="93">
        <v>6352374.7621493964</v>
      </c>
    </row>
    <row r="5072" spans="1:16" x14ac:dyDescent="0.2">
      <c r="A5072" s="87">
        <v>45065</v>
      </c>
      <c r="B5072" s="88">
        <v>45492</v>
      </c>
      <c r="C5072" s="87" t="s">
        <v>73</v>
      </c>
      <c r="D5072" s="89">
        <v>39950015</v>
      </c>
      <c r="E5072" s="90">
        <v>0</v>
      </c>
      <c r="F5072" s="91">
        <v>33</v>
      </c>
      <c r="G5072" s="90" t="s">
        <v>78</v>
      </c>
      <c r="H5072" s="91" t="s">
        <v>75</v>
      </c>
      <c r="I5072" s="90">
        <v>89293188</v>
      </c>
      <c r="J5072" s="91">
        <v>7</v>
      </c>
      <c r="K5072" s="90" t="s">
        <v>76</v>
      </c>
      <c r="L5072" s="91" t="s">
        <v>80</v>
      </c>
      <c r="M5072" s="90">
        <v>2001</v>
      </c>
      <c r="N5072" s="91">
        <v>427</v>
      </c>
      <c r="O5072" s="92">
        <v>5093831.8380098566</v>
      </c>
      <c r="P5072" s="93">
        <v>6288681.2814936498</v>
      </c>
    </row>
    <row r="5073" spans="1:16" x14ac:dyDescent="0.2">
      <c r="A5073" s="87">
        <v>44199</v>
      </c>
      <c r="B5073" s="88">
        <v>44442</v>
      </c>
      <c r="C5073" s="87" t="s">
        <v>73</v>
      </c>
      <c r="D5073" s="89">
        <v>2502682</v>
      </c>
      <c r="E5073" s="90">
        <v>0</v>
      </c>
      <c r="F5073" s="91">
        <v>66</v>
      </c>
      <c r="G5073" s="90" t="s">
        <v>74</v>
      </c>
      <c r="H5073" s="91" t="s">
        <v>75</v>
      </c>
      <c r="I5073" s="90">
        <v>73665143</v>
      </c>
      <c r="J5073" s="91">
        <v>13</v>
      </c>
      <c r="K5073" s="90" t="s">
        <v>83</v>
      </c>
      <c r="L5073" s="91" t="s">
        <v>80</v>
      </c>
      <c r="M5073" s="90">
        <v>2014</v>
      </c>
      <c r="N5073" s="91">
        <v>243</v>
      </c>
      <c r="O5073" s="92">
        <v>5110915.2044763686</v>
      </c>
      <c r="P5073" s="93">
        <v>6309771.8573782323</v>
      </c>
    </row>
    <row r="5074" spans="1:16" x14ac:dyDescent="0.2">
      <c r="A5074" s="87">
        <v>44778</v>
      </c>
      <c r="B5074" s="88">
        <v>44809</v>
      </c>
      <c r="C5074" s="87" t="s">
        <v>73</v>
      </c>
      <c r="D5074" s="89">
        <v>993201</v>
      </c>
      <c r="E5074" s="90">
        <v>0</v>
      </c>
      <c r="F5074" s="91">
        <v>48</v>
      </c>
      <c r="G5074" s="90" t="s">
        <v>78</v>
      </c>
      <c r="H5074" s="91" t="s">
        <v>81</v>
      </c>
      <c r="I5074" s="90">
        <v>70651448</v>
      </c>
      <c r="J5074" s="91">
        <v>0</v>
      </c>
      <c r="K5074" s="90" t="s">
        <v>86</v>
      </c>
      <c r="L5074" s="91" t="s">
        <v>82</v>
      </c>
      <c r="M5074" s="90">
        <v>2002</v>
      </c>
      <c r="N5074" s="91">
        <v>31</v>
      </c>
      <c r="O5074" s="92">
        <v>5186601.8059380772</v>
      </c>
      <c r="P5074" s="93">
        <v>6403212.1060963916</v>
      </c>
    </row>
    <row r="5075" spans="1:16" x14ac:dyDescent="0.2">
      <c r="A5075" s="87">
        <v>44292</v>
      </c>
      <c r="B5075" s="88">
        <v>45357</v>
      </c>
      <c r="C5075" s="87" t="s">
        <v>73</v>
      </c>
      <c r="D5075" s="89">
        <v>36521847</v>
      </c>
      <c r="E5075" s="90">
        <v>0</v>
      </c>
      <c r="F5075" s="91">
        <v>45</v>
      </c>
      <c r="G5075" s="90" t="s">
        <v>78</v>
      </c>
      <c r="H5075" s="91" t="s">
        <v>75</v>
      </c>
      <c r="I5075" s="90">
        <v>99546931</v>
      </c>
      <c r="J5075" s="91">
        <v>5</v>
      </c>
      <c r="K5075" s="90" t="s">
        <v>76</v>
      </c>
      <c r="L5075" s="91" t="s">
        <v>82</v>
      </c>
      <c r="M5075" s="90">
        <v>2002</v>
      </c>
      <c r="N5075" s="91">
        <v>1065</v>
      </c>
      <c r="O5075" s="92">
        <v>5069962.4799666489</v>
      </c>
      <c r="P5075" s="93">
        <v>6259212.9382304307</v>
      </c>
    </row>
    <row r="5076" spans="1:16" x14ac:dyDescent="0.2">
      <c r="A5076" s="87">
        <v>43871</v>
      </c>
      <c r="B5076" s="88">
        <v>44145</v>
      </c>
      <c r="C5076" s="87" t="s">
        <v>73</v>
      </c>
      <c r="D5076" s="89">
        <v>31851789</v>
      </c>
      <c r="E5076" s="90">
        <v>0</v>
      </c>
      <c r="F5076" s="91">
        <v>40</v>
      </c>
      <c r="G5076" s="90" t="s">
        <v>78</v>
      </c>
      <c r="H5076" s="91" t="s">
        <v>75</v>
      </c>
      <c r="I5076" s="90">
        <v>30768822</v>
      </c>
      <c r="J5076" s="91">
        <v>19</v>
      </c>
      <c r="K5076" s="90" t="s">
        <v>76</v>
      </c>
      <c r="L5076" s="91" t="s">
        <v>77</v>
      </c>
      <c r="M5076" s="90">
        <v>2000</v>
      </c>
      <c r="N5076" s="91">
        <v>274</v>
      </c>
      <c r="O5076" s="92">
        <v>5207611.9447453246</v>
      </c>
      <c r="P5076" s="93">
        <v>6429150.5490683019</v>
      </c>
    </row>
    <row r="5077" spans="1:16" x14ac:dyDescent="0.2">
      <c r="A5077" s="87">
        <v>44627</v>
      </c>
      <c r="B5077" s="88">
        <v>44902</v>
      </c>
      <c r="C5077" s="87" t="s">
        <v>73</v>
      </c>
      <c r="D5077" s="89">
        <v>34775431</v>
      </c>
      <c r="E5077" s="90">
        <v>0</v>
      </c>
      <c r="F5077" s="91">
        <v>41</v>
      </c>
      <c r="G5077" s="90" t="s">
        <v>74</v>
      </c>
      <c r="H5077" s="91" t="s">
        <v>75</v>
      </c>
      <c r="I5077" s="90">
        <v>29237136</v>
      </c>
      <c r="J5077" s="91">
        <v>5</v>
      </c>
      <c r="K5077" s="90" t="s">
        <v>79</v>
      </c>
      <c r="L5077" s="91" t="s">
        <v>82</v>
      </c>
      <c r="M5077" s="90">
        <v>2010</v>
      </c>
      <c r="N5077" s="91">
        <v>275</v>
      </c>
      <c r="O5077" s="92">
        <v>5282758.9841644531</v>
      </c>
      <c r="P5077" s="93">
        <v>6521924.6718079662</v>
      </c>
    </row>
    <row r="5078" spans="1:16" x14ac:dyDescent="0.2">
      <c r="A5078" s="87">
        <v>44479</v>
      </c>
      <c r="B5078" s="88">
        <v>44540</v>
      </c>
      <c r="C5078" s="87" t="s">
        <v>73</v>
      </c>
      <c r="D5078" s="89">
        <v>2464302</v>
      </c>
      <c r="E5078" s="90">
        <v>0</v>
      </c>
      <c r="F5078" s="91">
        <v>24</v>
      </c>
      <c r="G5078" s="90" t="s">
        <v>74</v>
      </c>
      <c r="H5078" s="91" t="s">
        <v>75</v>
      </c>
      <c r="I5078" s="90">
        <v>44494227</v>
      </c>
      <c r="J5078" s="91">
        <v>18</v>
      </c>
      <c r="K5078" s="90" t="s">
        <v>84</v>
      </c>
      <c r="L5078" s="91" t="s">
        <v>80</v>
      </c>
      <c r="M5078" s="90">
        <v>2014</v>
      </c>
      <c r="N5078" s="91">
        <v>61</v>
      </c>
      <c r="O5078" s="92">
        <v>5173168.5169055061</v>
      </c>
      <c r="P5078" s="93">
        <v>6386627.7986487728</v>
      </c>
    </row>
    <row r="5079" spans="1:16" x14ac:dyDescent="0.2">
      <c r="A5079" s="87">
        <v>44349</v>
      </c>
      <c r="B5079" s="88">
        <v>45079</v>
      </c>
      <c r="C5079" s="87" t="s">
        <v>73</v>
      </c>
      <c r="D5079" s="89">
        <v>39253965</v>
      </c>
      <c r="E5079" s="90">
        <v>0</v>
      </c>
      <c r="F5079" s="91">
        <v>69</v>
      </c>
      <c r="G5079" s="90" t="s">
        <v>74</v>
      </c>
      <c r="H5079" s="91" t="s">
        <v>81</v>
      </c>
      <c r="I5079" s="90">
        <v>83457191</v>
      </c>
      <c r="J5079" s="91">
        <v>12</v>
      </c>
      <c r="K5079" s="90" t="s">
        <v>86</v>
      </c>
      <c r="L5079" s="91" t="s">
        <v>87</v>
      </c>
      <c r="M5079" s="90">
        <v>2005</v>
      </c>
      <c r="N5079" s="91">
        <v>730</v>
      </c>
      <c r="O5079" s="92">
        <v>5084214.7764741629</v>
      </c>
      <c r="P5079" s="93">
        <v>6276808.366017485</v>
      </c>
    </row>
    <row r="5080" spans="1:16" x14ac:dyDescent="0.2">
      <c r="A5080" s="87">
        <v>44655</v>
      </c>
      <c r="B5080" s="88">
        <v>44808</v>
      </c>
      <c r="C5080" s="87" t="s">
        <v>73</v>
      </c>
      <c r="D5080" s="89">
        <v>1813632</v>
      </c>
      <c r="E5080" s="90">
        <v>0</v>
      </c>
      <c r="F5080" s="91">
        <v>74</v>
      </c>
      <c r="G5080" s="90" t="s">
        <v>78</v>
      </c>
      <c r="H5080" s="91" t="s">
        <v>75</v>
      </c>
      <c r="I5080" s="90">
        <v>57566645</v>
      </c>
      <c r="J5080" s="91">
        <v>17</v>
      </c>
      <c r="K5080" s="90" t="s">
        <v>86</v>
      </c>
      <c r="L5080" s="91" t="s">
        <v>85</v>
      </c>
      <c r="M5080" s="90">
        <v>2013</v>
      </c>
      <c r="N5080" s="91">
        <v>153</v>
      </c>
      <c r="O5080" s="92">
        <v>5138954.8087670496</v>
      </c>
      <c r="P5080" s="93">
        <v>6344388.6527988259</v>
      </c>
    </row>
    <row r="5081" spans="1:16" x14ac:dyDescent="0.2">
      <c r="A5081" s="87">
        <v>43246</v>
      </c>
      <c r="B5081" s="88">
        <v>43338</v>
      </c>
      <c r="C5081" s="87" t="s">
        <v>73</v>
      </c>
      <c r="D5081" s="89">
        <v>2167598</v>
      </c>
      <c r="E5081" s="90">
        <v>0</v>
      </c>
      <c r="F5081" s="91">
        <v>26</v>
      </c>
      <c r="G5081" s="90" t="s">
        <v>78</v>
      </c>
      <c r="H5081" s="91" t="s">
        <v>75</v>
      </c>
      <c r="I5081" s="90">
        <v>82507851</v>
      </c>
      <c r="J5081" s="91">
        <v>3</v>
      </c>
      <c r="K5081" s="90" t="s">
        <v>79</v>
      </c>
      <c r="L5081" s="91" t="s">
        <v>82</v>
      </c>
      <c r="M5081" s="90">
        <v>2003</v>
      </c>
      <c r="N5081" s="91">
        <v>92</v>
      </c>
      <c r="O5081" s="92">
        <v>5135990.2003644994</v>
      </c>
      <c r="P5081" s="93">
        <v>6340728.6424253071</v>
      </c>
    </row>
    <row r="5082" spans="1:16" x14ac:dyDescent="0.2">
      <c r="A5082" s="87">
        <v>45084</v>
      </c>
      <c r="B5082" s="88">
        <v>45329</v>
      </c>
      <c r="C5082" s="87" t="s">
        <v>73</v>
      </c>
      <c r="D5082" s="89">
        <v>1544712</v>
      </c>
      <c r="E5082" s="90">
        <v>0</v>
      </c>
      <c r="F5082" s="91">
        <v>70</v>
      </c>
      <c r="G5082" s="90" t="s">
        <v>78</v>
      </c>
      <c r="H5082" s="91" t="s">
        <v>75</v>
      </c>
      <c r="I5082" s="90">
        <v>113470398</v>
      </c>
      <c r="J5082" s="91">
        <v>14</v>
      </c>
      <c r="K5082" s="90" t="s">
        <v>76</v>
      </c>
      <c r="L5082" s="91" t="s">
        <v>77</v>
      </c>
      <c r="M5082" s="90">
        <v>2002</v>
      </c>
      <c r="N5082" s="91">
        <v>245</v>
      </c>
      <c r="O5082" s="92">
        <v>4987888.4277147762</v>
      </c>
      <c r="P5082" s="93">
        <v>6157886.9477960197</v>
      </c>
    </row>
    <row r="5083" spans="1:16" x14ac:dyDescent="0.2">
      <c r="A5083" s="87">
        <v>44365</v>
      </c>
      <c r="B5083" s="88">
        <v>44426</v>
      </c>
      <c r="C5083" s="87" t="s">
        <v>73</v>
      </c>
      <c r="D5083" s="89">
        <v>1849958</v>
      </c>
      <c r="E5083" s="90">
        <v>0</v>
      </c>
      <c r="F5083" s="91">
        <v>37</v>
      </c>
      <c r="G5083" s="90" t="s">
        <v>78</v>
      </c>
      <c r="H5083" s="91" t="s">
        <v>75</v>
      </c>
      <c r="I5083" s="90">
        <v>100165231</v>
      </c>
      <c r="J5083" s="91">
        <v>8</v>
      </c>
      <c r="K5083" s="90" t="s">
        <v>76</v>
      </c>
      <c r="L5083" s="91" t="s">
        <v>82</v>
      </c>
      <c r="M5083" s="90">
        <v>2013</v>
      </c>
      <c r="N5083" s="91">
        <v>61</v>
      </c>
      <c r="O5083" s="92">
        <v>5058612.9700568644</v>
      </c>
      <c r="P5083" s="93">
        <v>6245201.1976010669</v>
      </c>
    </row>
    <row r="5084" spans="1:16" x14ac:dyDescent="0.2">
      <c r="A5084" s="87">
        <v>44873</v>
      </c>
      <c r="B5084" s="88">
        <v>45024</v>
      </c>
      <c r="C5084" s="87" t="s">
        <v>73</v>
      </c>
      <c r="D5084" s="89">
        <v>2061575</v>
      </c>
      <c r="E5084" s="90">
        <v>0</v>
      </c>
      <c r="F5084" s="91">
        <v>68</v>
      </c>
      <c r="G5084" s="90" t="s">
        <v>74</v>
      </c>
      <c r="H5084" s="91" t="s">
        <v>81</v>
      </c>
      <c r="I5084" s="90">
        <v>40314484</v>
      </c>
      <c r="J5084" s="91">
        <v>2</v>
      </c>
      <c r="K5084" s="90" t="s">
        <v>79</v>
      </c>
      <c r="L5084" s="91" t="s">
        <v>80</v>
      </c>
      <c r="M5084" s="90">
        <v>2023</v>
      </c>
      <c r="N5084" s="91">
        <v>151</v>
      </c>
      <c r="O5084" s="92">
        <v>5265753.5717071909</v>
      </c>
      <c r="P5084" s="93">
        <v>6500930.3354409756</v>
      </c>
    </row>
    <row r="5085" spans="1:16" x14ac:dyDescent="0.2">
      <c r="A5085" s="87">
        <v>44159</v>
      </c>
      <c r="B5085" s="88">
        <v>44220</v>
      </c>
      <c r="C5085" s="87" t="s">
        <v>73</v>
      </c>
      <c r="D5085" s="89">
        <v>31881017</v>
      </c>
      <c r="E5085" s="90">
        <v>0</v>
      </c>
      <c r="F5085" s="91">
        <v>67</v>
      </c>
      <c r="G5085" s="90" t="s">
        <v>74</v>
      </c>
      <c r="H5085" s="91" t="s">
        <v>81</v>
      </c>
      <c r="I5085" s="90">
        <v>106809436</v>
      </c>
      <c r="J5085" s="91">
        <v>14</v>
      </c>
      <c r="K5085" s="90" t="s">
        <v>76</v>
      </c>
      <c r="L5085" s="91" t="s">
        <v>85</v>
      </c>
      <c r="M5085" s="90">
        <v>2012</v>
      </c>
      <c r="N5085" s="91">
        <v>61</v>
      </c>
      <c r="O5085" s="92">
        <v>5008658.6061378857</v>
      </c>
      <c r="P5085" s="93">
        <v>6183529.1433801046</v>
      </c>
    </row>
    <row r="5086" spans="1:16" x14ac:dyDescent="0.2">
      <c r="A5086" s="87">
        <v>45149</v>
      </c>
      <c r="B5086" s="88">
        <v>45333</v>
      </c>
      <c r="C5086" s="87" t="s">
        <v>73</v>
      </c>
      <c r="D5086" s="89">
        <v>1196245</v>
      </c>
      <c r="E5086" s="90">
        <v>0</v>
      </c>
      <c r="F5086" s="91">
        <v>26</v>
      </c>
      <c r="G5086" s="90" t="s">
        <v>78</v>
      </c>
      <c r="H5086" s="91" t="s">
        <v>75</v>
      </c>
      <c r="I5086" s="90">
        <v>72046620</v>
      </c>
      <c r="J5086" s="91">
        <v>16</v>
      </c>
      <c r="K5086" s="90" t="s">
        <v>83</v>
      </c>
      <c r="L5086" s="91" t="s">
        <v>85</v>
      </c>
      <c r="M5086" s="90">
        <v>2017</v>
      </c>
      <c r="N5086" s="91">
        <v>184</v>
      </c>
      <c r="O5086" s="92">
        <v>5100910.6006256277</v>
      </c>
      <c r="P5086" s="93">
        <v>6297420.4945995398</v>
      </c>
    </row>
    <row r="5087" spans="1:16" x14ac:dyDescent="0.2">
      <c r="A5087" s="87">
        <v>45120</v>
      </c>
      <c r="B5087" s="88">
        <v>45151</v>
      </c>
      <c r="C5087" s="87" t="s">
        <v>73</v>
      </c>
      <c r="D5087" s="89">
        <v>1297253</v>
      </c>
      <c r="E5087" s="90">
        <v>0</v>
      </c>
      <c r="F5087" s="91">
        <v>47</v>
      </c>
      <c r="G5087" s="90" t="s">
        <v>74</v>
      </c>
      <c r="H5087" s="91" t="s">
        <v>75</v>
      </c>
      <c r="I5087" s="90">
        <v>70365366</v>
      </c>
      <c r="J5087" s="91">
        <v>12</v>
      </c>
      <c r="K5087" s="90" t="s">
        <v>83</v>
      </c>
      <c r="L5087" s="91" t="s">
        <v>82</v>
      </c>
      <c r="M5087" s="90">
        <v>2010</v>
      </c>
      <c r="N5087" s="91">
        <v>31</v>
      </c>
      <c r="O5087" s="92">
        <v>5126924.1284768041</v>
      </c>
      <c r="P5087" s="93">
        <v>6329535.9610824734</v>
      </c>
    </row>
    <row r="5088" spans="1:16" x14ac:dyDescent="0.2">
      <c r="A5088" s="87">
        <v>43253</v>
      </c>
      <c r="B5088" s="88">
        <v>43345</v>
      </c>
      <c r="C5088" s="87" t="s">
        <v>73</v>
      </c>
      <c r="D5088" s="89">
        <v>1958637</v>
      </c>
      <c r="E5088" s="90">
        <v>0</v>
      </c>
      <c r="F5088" s="91">
        <v>44</v>
      </c>
      <c r="G5088" s="90" t="s">
        <v>78</v>
      </c>
      <c r="H5088" s="91" t="s">
        <v>75</v>
      </c>
      <c r="I5088" s="90">
        <v>61584334</v>
      </c>
      <c r="J5088" s="91">
        <v>9</v>
      </c>
      <c r="K5088" s="90" t="s">
        <v>83</v>
      </c>
      <c r="L5088" s="91" t="s">
        <v>80</v>
      </c>
      <c r="M5088" s="90">
        <v>2020</v>
      </c>
      <c r="N5088" s="91">
        <v>92</v>
      </c>
      <c r="O5088" s="92">
        <v>5167738.9611408999</v>
      </c>
      <c r="P5088" s="93">
        <v>6379924.6433838271</v>
      </c>
    </row>
    <row r="5089" spans="1:16" x14ac:dyDescent="0.2">
      <c r="A5089" s="87">
        <v>43608</v>
      </c>
      <c r="B5089" s="88">
        <v>43608</v>
      </c>
      <c r="C5089" s="87" t="s">
        <v>73</v>
      </c>
      <c r="D5089" s="89">
        <v>1339416</v>
      </c>
      <c r="E5089" s="90">
        <v>0</v>
      </c>
      <c r="F5089" s="91">
        <v>66</v>
      </c>
      <c r="G5089" s="90" t="s">
        <v>74</v>
      </c>
      <c r="H5089" s="91" t="s">
        <v>81</v>
      </c>
      <c r="I5089" s="90">
        <v>60774684</v>
      </c>
      <c r="J5089" s="91">
        <v>15</v>
      </c>
      <c r="K5089" s="90" t="s">
        <v>76</v>
      </c>
      <c r="L5089" s="91" t="s">
        <v>77</v>
      </c>
      <c r="M5089" s="90">
        <v>2015</v>
      </c>
      <c r="N5089" s="91">
        <v>0</v>
      </c>
      <c r="O5089" s="92">
        <v>5140390.2297227504</v>
      </c>
      <c r="P5089" s="93">
        <v>6346160.7774354937</v>
      </c>
    </row>
    <row r="5090" spans="1:16" x14ac:dyDescent="0.2">
      <c r="A5090" s="87">
        <v>43591</v>
      </c>
      <c r="B5090" s="88">
        <v>43867</v>
      </c>
      <c r="C5090" s="87" t="s">
        <v>73</v>
      </c>
      <c r="D5090" s="89">
        <v>1309115</v>
      </c>
      <c r="E5090" s="90">
        <v>0</v>
      </c>
      <c r="F5090" s="91">
        <v>60</v>
      </c>
      <c r="G5090" s="90" t="s">
        <v>78</v>
      </c>
      <c r="H5090" s="91" t="s">
        <v>75</v>
      </c>
      <c r="I5090" s="90">
        <v>115451933</v>
      </c>
      <c r="J5090" s="91">
        <v>15</v>
      </c>
      <c r="K5090" s="90" t="s">
        <v>84</v>
      </c>
      <c r="L5090" s="91" t="s">
        <v>87</v>
      </c>
      <c r="M5090" s="90">
        <v>2003</v>
      </c>
      <c r="N5090" s="91">
        <v>276</v>
      </c>
      <c r="O5090" s="92">
        <v>4976798.5576680349</v>
      </c>
      <c r="P5090" s="93">
        <v>6144195.7502074502</v>
      </c>
    </row>
    <row r="5091" spans="1:16" x14ac:dyDescent="0.2">
      <c r="A5091" s="87">
        <v>43445</v>
      </c>
      <c r="B5091" s="88">
        <v>43507</v>
      </c>
      <c r="C5091" s="87" t="s">
        <v>73</v>
      </c>
      <c r="D5091" s="89">
        <v>2652992</v>
      </c>
      <c r="E5091" s="90">
        <v>0</v>
      </c>
      <c r="F5091" s="91">
        <v>54</v>
      </c>
      <c r="G5091" s="90" t="s">
        <v>78</v>
      </c>
      <c r="H5091" s="91" t="s">
        <v>81</v>
      </c>
      <c r="I5091" s="90">
        <v>93778109</v>
      </c>
      <c r="J5091" s="91">
        <v>5</v>
      </c>
      <c r="K5091" s="90" t="s">
        <v>86</v>
      </c>
      <c r="L5091" s="91" t="s">
        <v>80</v>
      </c>
      <c r="M5091" s="90">
        <v>2009</v>
      </c>
      <c r="N5091" s="91">
        <v>62</v>
      </c>
      <c r="O5091" s="92">
        <v>5092668.4324877337</v>
      </c>
      <c r="P5091" s="93">
        <v>6287244.9783799173</v>
      </c>
    </row>
    <row r="5092" spans="1:16" x14ac:dyDescent="0.2">
      <c r="A5092" s="87">
        <v>45036</v>
      </c>
      <c r="B5092" s="88">
        <v>45585</v>
      </c>
      <c r="C5092" s="87" t="s">
        <v>73</v>
      </c>
      <c r="D5092" s="89">
        <v>2794158</v>
      </c>
      <c r="E5092" s="90">
        <v>0</v>
      </c>
      <c r="F5092" s="91">
        <v>66</v>
      </c>
      <c r="G5092" s="90" t="s">
        <v>78</v>
      </c>
      <c r="H5092" s="91" t="s">
        <v>75</v>
      </c>
      <c r="I5092" s="90">
        <v>30122377</v>
      </c>
      <c r="J5092" s="91">
        <v>8</v>
      </c>
      <c r="K5092" s="90" t="s">
        <v>86</v>
      </c>
      <c r="L5092" s="91" t="s">
        <v>87</v>
      </c>
      <c r="M5092" s="90">
        <v>2015</v>
      </c>
      <c r="N5092" s="91">
        <v>549</v>
      </c>
      <c r="O5092" s="92">
        <v>5263471.7852795944</v>
      </c>
      <c r="P5092" s="93">
        <v>6498113.3151599923</v>
      </c>
    </row>
    <row r="5093" spans="1:16" x14ac:dyDescent="0.2">
      <c r="A5093" s="87">
        <v>44862</v>
      </c>
      <c r="B5093" s="88">
        <v>44862</v>
      </c>
      <c r="C5093" s="87" t="s">
        <v>73</v>
      </c>
      <c r="D5093" s="89">
        <v>1296537</v>
      </c>
      <c r="E5093" s="90">
        <v>0</v>
      </c>
      <c r="F5093" s="91">
        <v>58</v>
      </c>
      <c r="G5093" s="90" t="s">
        <v>74</v>
      </c>
      <c r="H5093" s="91" t="s">
        <v>75</v>
      </c>
      <c r="I5093" s="90">
        <v>43644449</v>
      </c>
      <c r="J5093" s="91">
        <v>13</v>
      </c>
      <c r="K5093" s="90" t="s">
        <v>76</v>
      </c>
      <c r="L5093" s="91" t="s">
        <v>82</v>
      </c>
      <c r="M5093" s="90">
        <v>2005</v>
      </c>
      <c r="N5093" s="91">
        <v>0</v>
      </c>
      <c r="O5093" s="92">
        <v>5201247.1125945263</v>
      </c>
      <c r="P5093" s="93">
        <v>6421292.7315981798</v>
      </c>
    </row>
    <row r="5094" spans="1:16" x14ac:dyDescent="0.2">
      <c r="A5094" s="87">
        <v>43321</v>
      </c>
      <c r="B5094" s="88">
        <v>43505</v>
      </c>
      <c r="C5094" s="87" t="s">
        <v>73</v>
      </c>
      <c r="D5094" s="89">
        <v>39824414</v>
      </c>
      <c r="E5094" s="90">
        <v>0</v>
      </c>
      <c r="F5094" s="91">
        <v>72</v>
      </c>
      <c r="G5094" s="90" t="s">
        <v>74</v>
      </c>
      <c r="H5094" s="91" t="s">
        <v>81</v>
      </c>
      <c r="I5094" s="90">
        <v>75026769</v>
      </c>
      <c r="J5094" s="91">
        <v>16</v>
      </c>
      <c r="K5094" s="90" t="s">
        <v>79</v>
      </c>
      <c r="L5094" s="91" t="s">
        <v>85</v>
      </c>
      <c r="M5094" s="90">
        <v>2010</v>
      </c>
      <c r="N5094" s="91">
        <v>184</v>
      </c>
      <c r="O5094" s="92">
        <v>5092078.2609293042</v>
      </c>
      <c r="P5094" s="93">
        <v>6286516.3715176592</v>
      </c>
    </row>
    <row r="5095" spans="1:16" x14ac:dyDescent="0.2">
      <c r="A5095" s="87">
        <v>45039</v>
      </c>
      <c r="B5095" s="88">
        <v>45314</v>
      </c>
      <c r="C5095" s="87" t="s">
        <v>73</v>
      </c>
      <c r="D5095" s="89">
        <v>2818216</v>
      </c>
      <c r="E5095" s="90">
        <v>0</v>
      </c>
      <c r="F5095" s="91">
        <v>34</v>
      </c>
      <c r="G5095" s="90" t="s">
        <v>74</v>
      </c>
      <c r="H5095" s="91" t="s">
        <v>81</v>
      </c>
      <c r="I5095" s="90">
        <v>97893764</v>
      </c>
      <c r="J5095" s="91">
        <v>16</v>
      </c>
      <c r="K5095" s="90" t="s">
        <v>84</v>
      </c>
      <c r="L5095" s="91" t="s">
        <v>82</v>
      </c>
      <c r="M5095" s="90">
        <v>2023</v>
      </c>
      <c r="N5095" s="91">
        <v>275</v>
      </c>
      <c r="O5095" s="92">
        <v>5023797.9244671501</v>
      </c>
      <c r="P5095" s="93">
        <v>6202219.6598359877</v>
      </c>
    </row>
    <row r="5096" spans="1:16" x14ac:dyDescent="0.2">
      <c r="A5096" s="87">
        <v>45043</v>
      </c>
      <c r="B5096" s="88">
        <v>45104</v>
      </c>
      <c r="C5096" s="87" t="s">
        <v>73</v>
      </c>
      <c r="D5096" s="89">
        <v>1316961</v>
      </c>
      <c r="E5096" s="90">
        <v>0</v>
      </c>
      <c r="F5096" s="91">
        <v>50</v>
      </c>
      <c r="G5096" s="90" t="s">
        <v>78</v>
      </c>
      <c r="H5096" s="91" t="s">
        <v>75</v>
      </c>
      <c r="I5096" s="90">
        <v>31144909</v>
      </c>
      <c r="J5096" s="91">
        <v>7</v>
      </c>
      <c r="K5096" s="90" t="s">
        <v>79</v>
      </c>
      <c r="L5096" s="91" t="s">
        <v>80</v>
      </c>
      <c r="M5096" s="90">
        <v>2008</v>
      </c>
      <c r="N5096" s="91">
        <v>61</v>
      </c>
      <c r="O5096" s="92">
        <v>5268213.9637895348</v>
      </c>
      <c r="P5096" s="93">
        <v>6503967.8565302892</v>
      </c>
    </row>
    <row r="5097" spans="1:16" x14ac:dyDescent="0.2">
      <c r="A5097" s="87">
        <v>43823</v>
      </c>
      <c r="B5097" s="88">
        <v>44067</v>
      </c>
      <c r="C5097" s="87" t="s">
        <v>73</v>
      </c>
      <c r="D5097" s="89">
        <v>1503918</v>
      </c>
      <c r="E5097" s="90">
        <v>0</v>
      </c>
      <c r="F5097" s="91">
        <v>58</v>
      </c>
      <c r="G5097" s="90" t="s">
        <v>78</v>
      </c>
      <c r="H5097" s="91" t="s">
        <v>75</v>
      </c>
      <c r="I5097" s="90">
        <v>49682584</v>
      </c>
      <c r="J5097" s="91">
        <v>4</v>
      </c>
      <c r="K5097" s="90" t="s">
        <v>79</v>
      </c>
      <c r="L5097" s="91" t="s">
        <v>77</v>
      </c>
      <c r="M5097" s="90">
        <v>2013</v>
      </c>
      <c r="N5097" s="91">
        <v>244</v>
      </c>
      <c r="O5097" s="92">
        <v>5227381.4620708441</v>
      </c>
      <c r="P5097" s="93">
        <v>6453557.360581289</v>
      </c>
    </row>
    <row r="5098" spans="1:16" x14ac:dyDescent="0.2">
      <c r="A5098" s="87">
        <v>43628</v>
      </c>
      <c r="B5098" s="88">
        <v>43902</v>
      </c>
      <c r="C5098" s="87" t="s">
        <v>73</v>
      </c>
      <c r="D5098" s="89">
        <v>1800105</v>
      </c>
      <c r="E5098" s="90">
        <v>0</v>
      </c>
      <c r="F5098" s="91">
        <v>31</v>
      </c>
      <c r="G5098" s="90" t="s">
        <v>74</v>
      </c>
      <c r="H5098" s="91" t="s">
        <v>75</v>
      </c>
      <c r="I5098" s="90">
        <v>89356555</v>
      </c>
      <c r="J5098" s="91">
        <v>5</v>
      </c>
      <c r="K5098" s="90" t="s">
        <v>84</v>
      </c>
      <c r="L5098" s="91" t="s">
        <v>85</v>
      </c>
      <c r="M5098" s="90">
        <v>2005</v>
      </c>
      <c r="N5098" s="91">
        <v>274</v>
      </c>
      <c r="O5098" s="92">
        <v>5104587.1994576314</v>
      </c>
      <c r="P5098" s="93">
        <v>6301959.5055032484</v>
      </c>
    </row>
    <row r="5099" spans="1:16" x14ac:dyDescent="0.2">
      <c r="A5099" s="87">
        <v>44623</v>
      </c>
      <c r="B5099" s="88">
        <v>44837</v>
      </c>
      <c r="C5099" s="87" t="s">
        <v>73</v>
      </c>
      <c r="D5099" s="89">
        <v>39906283</v>
      </c>
      <c r="E5099" s="90">
        <v>0</v>
      </c>
      <c r="F5099" s="91">
        <v>23</v>
      </c>
      <c r="G5099" s="90" t="s">
        <v>78</v>
      </c>
      <c r="H5099" s="91" t="s">
        <v>81</v>
      </c>
      <c r="I5099" s="90">
        <v>94154966</v>
      </c>
      <c r="J5099" s="91">
        <v>16</v>
      </c>
      <c r="K5099" s="90" t="s">
        <v>76</v>
      </c>
      <c r="L5099" s="91" t="s">
        <v>80</v>
      </c>
      <c r="M5099" s="90">
        <v>2013</v>
      </c>
      <c r="N5099" s="91">
        <v>214</v>
      </c>
      <c r="O5099" s="92">
        <v>5035219.8012942933</v>
      </c>
      <c r="P5099" s="93">
        <v>6216320.7423386332</v>
      </c>
    </row>
    <row r="5100" spans="1:16" x14ac:dyDescent="0.2">
      <c r="A5100" s="87">
        <v>44765</v>
      </c>
      <c r="B5100" s="88">
        <v>44888</v>
      </c>
      <c r="C5100" s="87" t="s">
        <v>73</v>
      </c>
      <c r="D5100" s="89">
        <v>1191107</v>
      </c>
      <c r="E5100" s="90">
        <v>0</v>
      </c>
      <c r="F5100" s="91">
        <v>27</v>
      </c>
      <c r="G5100" s="90" t="s">
        <v>74</v>
      </c>
      <c r="H5100" s="91" t="s">
        <v>75</v>
      </c>
      <c r="I5100" s="90">
        <v>98363113</v>
      </c>
      <c r="J5100" s="91">
        <v>18</v>
      </c>
      <c r="K5100" s="90" t="s">
        <v>79</v>
      </c>
      <c r="L5100" s="91" t="s">
        <v>82</v>
      </c>
      <c r="M5100" s="90">
        <v>2008</v>
      </c>
      <c r="N5100" s="91">
        <v>123</v>
      </c>
      <c r="O5100" s="92">
        <v>5013169.2933906838</v>
      </c>
      <c r="P5100" s="93">
        <v>6189097.8930749176</v>
      </c>
    </row>
    <row r="5101" spans="1:16" x14ac:dyDescent="0.2">
      <c r="A5101" s="87">
        <v>43581</v>
      </c>
      <c r="B5101" s="88">
        <v>43856</v>
      </c>
      <c r="C5101" s="87" t="s">
        <v>73</v>
      </c>
      <c r="D5101" s="89">
        <v>32284704</v>
      </c>
      <c r="E5101" s="90">
        <v>0</v>
      </c>
      <c r="F5101" s="91">
        <v>49</v>
      </c>
      <c r="G5101" s="90" t="s">
        <v>74</v>
      </c>
      <c r="H5101" s="91" t="s">
        <v>75</v>
      </c>
      <c r="I5101" s="90">
        <v>118370374</v>
      </c>
      <c r="J5101" s="91">
        <v>15</v>
      </c>
      <c r="K5101" s="90" t="s">
        <v>84</v>
      </c>
      <c r="L5101" s="91" t="s">
        <v>77</v>
      </c>
      <c r="M5101" s="90">
        <v>2011</v>
      </c>
      <c r="N5101" s="91">
        <v>275</v>
      </c>
      <c r="O5101" s="92">
        <v>4968154.6954435883</v>
      </c>
      <c r="P5101" s="93">
        <v>6133524.3153624544</v>
      </c>
    </row>
    <row r="5102" spans="1:16" x14ac:dyDescent="0.2">
      <c r="A5102" s="87">
        <v>44972</v>
      </c>
      <c r="B5102" s="88">
        <v>45184</v>
      </c>
      <c r="C5102" s="87" t="s">
        <v>73</v>
      </c>
      <c r="D5102" s="89">
        <v>2777288</v>
      </c>
      <c r="E5102" s="90">
        <v>0</v>
      </c>
      <c r="F5102" s="91">
        <v>43</v>
      </c>
      <c r="G5102" s="90" t="s">
        <v>78</v>
      </c>
      <c r="H5102" s="91" t="s">
        <v>75</v>
      </c>
      <c r="I5102" s="90">
        <v>36343533</v>
      </c>
      <c r="J5102" s="91">
        <v>7</v>
      </c>
      <c r="K5102" s="90" t="s">
        <v>76</v>
      </c>
      <c r="L5102" s="91" t="s">
        <v>82</v>
      </c>
      <c r="M5102" s="90">
        <v>2017</v>
      </c>
      <c r="N5102" s="91">
        <v>212</v>
      </c>
      <c r="O5102" s="92">
        <v>5251962.2871935247</v>
      </c>
      <c r="P5102" s="93">
        <v>6483904.0582636101</v>
      </c>
    </row>
    <row r="5103" spans="1:16" x14ac:dyDescent="0.2">
      <c r="A5103" s="87">
        <v>44563</v>
      </c>
      <c r="B5103" s="88">
        <v>44775</v>
      </c>
      <c r="C5103" s="87" t="s">
        <v>73</v>
      </c>
      <c r="D5103" s="89">
        <v>1337348</v>
      </c>
      <c r="E5103" s="90">
        <v>0</v>
      </c>
      <c r="F5103" s="91">
        <v>57</v>
      </c>
      <c r="G5103" s="90" t="s">
        <v>78</v>
      </c>
      <c r="H5103" s="91" t="s">
        <v>81</v>
      </c>
      <c r="I5103" s="90">
        <v>85543303</v>
      </c>
      <c r="J5103" s="91">
        <v>14</v>
      </c>
      <c r="K5103" s="90" t="s">
        <v>76</v>
      </c>
      <c r="L5103" s="91" t="s">
        <v>80</v>
      </c>
      <c r="M5103" s="90">
        <v>2002</v>
      </c>
      <c r="N5103" s="91">
        <v>212</v>
      </c>
      <c r="O5103" s="92">
        <v>5070841.170180398</v>
      </c>
      <c r="P5103" s="93">
        <v>6260297.7409634544</v>
      </c>
    </row>
    <row r="5104" spans="1:16" x14ac:dyDescent="0.2">
      <c r="A5104" s="87">
        <v>44526</v>
      </c>
      <c r="B5104" s="88">
        <v>44891</v>
      </c>
      <c r="C5104" s="87" t="s">
        <v>73</v>
      </c>
      <c r="D5104" s="89">
        <v>1929129</v>
      </c>
      <c r="E5104" s="90">
        <v>0</v>
      </c>
      <c r="F5104" s="91">
        <v>57</v>
      </c>
      <c r="G5104" s="90" t="s">
        <v>78</v>
      </c>
      <c r="H5104" s="91" t="s">
        <v>75</v>
      </c>
      <c r="I5104" s="90">
        <v>88076163</v>
      </c>
      <c r="J5104" s="91">
        <v>15</v>
      </c>
      <c r="K5104" s="90" t="s">
        <v>84</v>
      </c>
      <c r="L5104" s="91" t="s">
        <v>87</v>
      </c>
      <c r="M5104" s="90">
        <v>2023</v>
      </c>
      <c r="N5104" s="91">
        <v>365</v>
      </c>
      <c r="O5104" s="92">
        <v>5057435.1034239382</v>
      </c>
      <c r="P5104" s="93">
        <v>6243747.0412641196</v>
      </c>
    </row>
    <row r="5105" spans="1:16" x14ac:dyDescent="0.2">
      <c r="A5105" s="87">
        <v>43445</v>
      </c>
      <c r="B5105" s="88">
        <v>43535</v>
      </c>
      <c r="C5105" s="87" t="s">
        <v>73</v>
      </c>
      <c r="D5105" s="89">
        <v>1080450</v>
      </c>
      <c r="E5105" s="90">
        <v>0</v>
      </c>
      <c r="F5105" s="91">
        <v>37</v>
      </c>
      <c r="G5105" s="90" t="s">
        <v>78</v>
      </c>
      <c r="H5105" s="91" t="s">
        <v>75</v>
      </c>
      <c r="I5105" s="90">
        <v>48709371</v>
      </c>
      <c r="J5105" s="91">
        <v>19</v>
      </c>
      <c r="K5105" s="90" t="s">
        <v>76</v>
      </c>
      <c r="L5105" s="91" t="s">
        <v>82</v>
      </c>
      <c r="M5105" s="90">
        <v>2006</v>
      </c>
      <c r="N5105" s="91">
        <v>90</v>
      </c>
      <c r="O5105" s="92">
        <v>5155470.0297815464</v>
      </c>
      <c r="P5105" s="93">
        <v>6364777.8145451182</v>
      </c>
    </row>
    <row r="5106" spans="1:16" x14ac:dyDescent="0.2">
      <c r="A5106" s="87">
        <v>43145</v>
      </c>
      <c r="B5106" s="88">
        <v>43204</v>
      </c>
      <c r="C5106" s="87" t="s">
        <v>73</v>
      </c>
      <c r="D5106" s="89">
        <v>2837208</v>
      </c>
      <c r="E5106" s="90">
        <v>0</v>
      </c>
      <c r="F5106" s="91">
        <v>61</v>
      </c>
      <c r="G5106" s="90" t="s">
        <v>74</v>
      </c>
      <c r="H5106" s="91" t="s">
        <v>75</v>
      </c>
      <c r="I5106" s="90">
        <v>80259504</v>
      </c>
      <c r="J5106" s="91">
        <v>6</v>
      </c>
      <c r="K5106" s="90" t="s">
        <v>84</v>
      </c>
      <c r="L5106" s="91" t="s">
        <v>87</v>
      </c>
      <c r="M5106" s="90">
        <v>2004</v>
      </c>
      <c r="N5106" s="91">
        <v>59</v>
      </c>
      <c r="O5106" s="92">
        <v>5127706.8296808554</v>
      </c>
      <c r="P5106" s="93">
        <v>6330502.2588652531</v>
      </c>
    </row>
    <row r="5107" spans="1:16" x14ac:dyDescent="0.2">
      <c r="A5107" s="87">
        <v>45169</v>
      </c>
      <c r="B5107" s="88">
        <v>45291</v>
      </c>
      <c r="C5107" s="87" t="s">
        <v>73</v>
      </c>
      <c r="D5107" s="89">
        <v>813137</v>
      </c>
      <c r="E5107" s="90">
        <v>0</v>
      </c>
      <c r="F5107" s="91">
        <v>30</v>
      </c>
      <c r="G5107" s="90" t="s">
        <v>74</v>
      </c>
      <c r="H5107" s="91" t="s">
        <v>81</v>
      </c>
      <c r="I5107" s="90">
        <v>32486013</v>
      </c>
      <c r="J5107" s="91">
        <v>10</v>
      </c>
      <c r="K5107" s="90" t="s">
        <v>83</v>
      </c>
      <c r="L5107" s="91" t="s">
        <v>77</v>
      </c>
      <c r="M5107" s="90">
        <v>2021</v>
      </c>
      <c r="N5107" s="91">
        <v>122</v>
      </c>
      <c r="O5107" s="92">
        <v>5248766.8042810401</v>
      </c>
      <c r="P5107" s="93">
        <v>6479959.0176309133</v>
      </c>
    </row>
    <row r="5108" spans="1:16" x14ac:dyDescent="0.2">
      <c r="A5108" s="87">
        <v>44758</v>
      </c>
      <c r="B5108" s="88">
        <v>44758</v>
      </c>
      <c r="C5108" s="87" t="s">
        <v>73</v>
      </c>
      <c r="D5108" s="89">
        <v>1272186</v>
      </c>
      <c r="E5108" s="90">
        <v>0</v>
      </c>
      <c r="F5108" s="91">
        <v>46</v>
      </c>
      <c r="G5108" s="90" t="s">
        <v>74</v>
      </c>
      <c r="H5108" s="91" t="s">
        <v>81</v>
      </c>
      <c r="I5108" s="90">
        <v>92410659</v>
      </c>
      <c r="J5108" s="91">
        <v>5</v>
      </c>
      <c r="K5108" s="90" t="s">
        <v>84</v>
      </c>
      <c r="L5108" s="91" t="s">
        <v>77</v>
      </c>
      <c r="M5108" s="90">
        <v>2020</v>
      </c>
      <c r="N5108" s="91">
        <v>0</v>
      </c>
      <c r="O5108" s="92">
        <v>5097067.8798515033</v>
      </c>
      <c r="P5108" s="93">
        <v>6292676.3948783986</v>
      </c>
    </row>
    <row r="5109" spans="1:16" x14ac:dyDescent="0.2">
      <c r="A5109" s="87">
        <v>44988</v>
      </c>
      <c r="B5109" s="88">
        <v>45110</v>
      </c>
      <c r="C5109" s="87" t="s">
        <v>73</v>
      </c>
      <c r="D5109" s="89">
        <v>1386378</v>
      </c>
      <c r="E5109" s="90">
        <v>0</v>
      </c>
      <c r="F5109" s="91">
        <v>51</v>
      </c>
      <c r="G5109" s="90" t="s">
        <v>74</v>
      </c>
      <c r="H5109" s="91" t="s">
        <v>81</v>
      </c>
      <c r="I5109" s="90">
        <v>96171509</v>
      </c>
      <c r="J5109" s="91">
        <v>2</v>
      </c>
      <c r="K5109" s="90" t="s">
        <v>83</v>
      </c>
      <c r="L5109" s="91" t="s">
        <v>85</v>
      </c>
      <c r="M5109" s="90">
        <v>2023</v>
      </c>
      <c r="N5109" s="91">
        <v>122</v>
      </c>
      <c r="O5109" s="92">
        <v>5100370.9226460978</v>
      </c>
      <c r="P5109" s="93">
        <v>6296754.2254890092</v>
      </c>
    </row>
    <row r="5110" spans="1:16" x14ac:dyDescent="0.2">
      <c r="A5110" s="87">
        <v>45196</v>
      </c>
      <c r="B5110" s="88">
        <v>45349</v>
      </c>
      <c r="C5110" s="87" t="s">
        <v>73</v>
      </c>
      <c r="D5110" s="89">
        <v>1619734</v>
      </c>
      <c r="E5110" s="90">
        <v>0</v>
      </c>
      <c r="F5110" s="91">
        <v>53</v>
      </c>
      <c r="G5110" s="90" t="s">
        <v>74</v>
      </c>
      <c r="H5110" s="91" t="s">
        <v>75</v>
      </c>
      <c r="I5110" s="90">
        <v>60558784</v>
      </c>
      <c r="J5110" s="91">
        <v>5</v>
      </c>
      <c r="K5110" s="90" t="s">
        <v>76</v>
      </c>
      <c r="L5110" s="91" t="s">
        <v>77</v>
      </c>
      <c r="M5110" s="90">
        <v>2004</v>
      </c>
      <c r="N5110" s="91">
        <v>153</v>
      </c>
      <c r="O5110" s="92">
        <v>5190612.4796240851</v>
      </c>
      <c r="P5110" s="93">
        <v>6408163.555091463</v>
      </c>
    </row>
    <row r="5111" spans="1:16" x14ac:dyDescent="0.2">
      <c r="A5111" s="87">
        <v>44615</v>
      </c>
      <c r="B5111" s="88">
        <v>44796</v>
      </c>
      <c r="C5111" s="87" t="s">
        <v>73</v>
      </c>
      <c r="D5111" s="89">
        <v>1074298</v>
      </c>
      <c r="E5111" s="90">
        <v>0</v>
      </c>
      <c r="F5111" s="91">
        <v>20</v>
      </c>
      <c r="G5111" s="90" t="s">
        <v>74</v>
      </c>
      <c r="H5111" s="91" t="s">
        <v>81</v>
      </c>
      <c r="I5111" s="90">
        <v>73936347</v>
      </c>
      <c r="J5111" s="91">
        <v>4</v>
      </c>
      <c r="K5111" s="90" t="s">
        <v>79</v>
      </c>
      <c r="L5111" s="91" t="s">
        <v>77</v>
      </c>
      <c r="M5111" s="90">
        <v>2000</v>
      </c>
      <c r="N5111" s="91">
        <v>181</v>
      </c>
      <c r="O5111" s="92">
        <v>5155852.2925377721</v>
      </c>
      <c r="P5111" s="93">
        <v>6365249.7438737927</v>
      </c>
    </row>
    <row r="5112" spans="1:16" x14ac:dyDescent="0.2">
      <c r="A5112" s="87">
        <v>45435</v>
      </c>
      <c r="B5112" s="88">
        <v>45527</v>
      </c>
      <c r="C5112" s="87" t="s">
        <v>73</v>
      </c>
      <c r="D5112" s="89">
        <v>2811489</v>
      </c>
      <c r="E5112" s="90">
        <v>0</v>
      </c>
      <c r="F5112" s="91">
        <v>57</v>
      </c>
      <c r="G5112" s="90" t="s">
        <v>74</v>
      </c>
      <c r="H5112" s="91" t="s">
        <v>81</v>
      </c>
      <c r="I5112" s="90">
        <v>25489058</v>
      </c>
      <c r="J5112" s="91">
        <v>1</v>
      </c>
      <c r="K5112" s="90" t="s">
        <v>79</v>
      </c>
      <c r="L5112" s="91" t="s">
        <v>77</v>
      </c>
      <c r="M5112" s="90">
        <v>2005</v>
      </c>
      <c r="N5112" s="91">
        <v>92</v>
      </c>
      <c r="O5112" s="92">
        <v>5315065.7676887978</v>
      </c>
      <c r="P5112" s="93">
        <v>6561809.5897392565</v>
      </c>
    </row>
    <row r="5113" spans="1:16" x14ac:dyDescent="0.2">
      <c r="A5113" s="87">
        <v>44102</v>
      </c>
      <c r="B5113" s="88">
        <v>44832</v>
      </c>
      <c r="C5113" s="87" t="s">
        <v>73</v>
      </c>
      <c r="D5113" s="89">
        <v>1890721</v>
      </c>
      <c r="E5113" s="90">
        <v>0</v>
      </c>
      <c r="F5113" s="91">
        <v>53</v>
      </c>
      <c r="G5113" s="90" t="s">
        <v>74</v>
      </c>
      <c r="H5113" s="91" t="s">
        <v>75</v>
      </c>
      <c r="I5113" s="90">
        <v>62122189</v>
      </c>
      <c r="J5113" s="91">
        <v>9</v>
      </c>
      <c r="K5113" s="90" t="s">
        <v>83</v>
      </c>
      <c r="L5113" s="91" t="s">
        <v>82</v>
      </c>
      <c r="M5113" s="90">
        <v>2022</v>
      </c>
      <c r="N5113" s="91">
        <v>730</v>
      </c>
      <c r="O5113" s="92">
        <v>5162577.2245058306</v>
      </c>
      <c r="P5113" s="93">
        <v>6373552.1290195445</v>
      </c>
    </row>
    <row r="5114" spans="1:16" x14ac:dyDescent="0.2">
      <c r="A5114" s="87">
        <v>44134</v>
      </c>
      <c r="B5114" s="88">
        <v>44226</v>
      </c>
      <c r="C5114" s="87" t="s">
        <v>73</v>
      </c>
      <c r="D5114" s="89">
        <v>1189614</v>
      </c>
      <c r="E5114" s="90">
        <v>0</v>
      </c>
      <c r="F5114" s="91">
        <v>71</v>
      </c>
      <c r="G5114" s="90" t="s">
        <v>78</v>
      </c>
      <c r="H5114" s="91" t="s">
        <v>75</v>
      </c>
      <c r="I5114" s="90">
        <v>80492747</v>
      </c>
      <c r="J5114" s="91">
        <v>5</v>
      </c>
      <c r="K5114" s="90" t="s">
        <v>79</v>
      </c>
      <c r="L5114" s="91" t="s">
        <v>87</v>
      </c>
      <c r="M5114" s="90">
        <v>2000</v>
      </c>
      <c r="N5114" s="91">
        <v>92</v>
      </c>
      <c r="O5114" s="92">
        <v>5131874.8219105462</v>
      </c>
      <c r="P5114" s="93">
        <v>6335647.9282846246</v>
      </c>
    </row>
    <row r="5115" spans="1:16" x14ac:dyDescent="0.2">
      <c r="A5115" s="87">
        <v>45141</v>
      </c>
      <c r="B5115" s="88">
        <v>45629</v>
      </c>
      <c r="C5115" s="87" t="s">
        <v>73</v>
      </c>
      <c r="D5115" s="89">
        <v>2276695</v>
      </c>
      <c r="E5115" s="90">
        <v>0</v>
      </c>
      <c r="F5115" s="91">
        <v>44</v>
      </c>
      <c r="G5115" s="90" t="s">
        <v>74</v>
      </c>
      <c r="H5115" s="91" t="s">
        <v>75</v>
      </c>
      <c r="I5115" s="90">
        <v>45037177</v>
      </c>
      <c r="J5115" s="91">
        <v>4</v>
      </c>
      <c r="K5115" s="90" t="s">
        <v>83</v>
      </c>
      <c r="L5115" s="91" t="s">
        <v>77</v>
      </c>
      <c r="M5115" s="90">
        <v>2002</v>
      </c>
      <c r="N5115" s="91">
        <v>488</v>
      </c>
      <c r="O5115" s="92">
        <v>5239784.72425716</v>
      </c>
      <c r="P5115" s="93">
        <v>6468870.0299471105</v>
      </c>
    </row>
    <row r="5116" spans="1:16" x14ac:dyDescent="0.2">
      <c r="A5116" s="87">
        <v>43374</v>
      </c>
      <c r="B5116" s="88">
        <v>43525</v>
      </c>
      <c r="C5116" s="87" t="s">
        <v>73</v>
      </c>
      <c r="D5116" s="89">
        <v>1319089</v>
      </c>
      <c r="E5116" s="90">
        <v>0</v>
      </c>
      <c r="F5116" s="91">
        <v>74</v>
      </c>
      <c r="G5116" s="90" t="s">
        <v>74</v>
      </c>
      <c r="H5116" s="91" t="s">
        <v>75</v>
      </c>
      <c r="I5116" s="90">
        <v>59086581</v>
      </c>
      <c r="J5116" s="91">
        <v>19</v>
      </c>
      <c r="K5116" s="90" t="s">
        <v>83</v>
      </c>
      <c r="L5116" s="91" t="s">
        <v>85</v>
      </c>
      <c r="M5116" s="90">
        <v>2008</v>
      </c>
      <c r="N5116" s="91">
        <v>151</v>
      </c>
      <c r="O5116" s="92">
        <v>5124373.7306929156</v>
      </c>
      <c r="P5116" s="93">
        <v>6326387.3218431054</v>
      </c>
    </row>
    <row r="5117" spans="1:16" x14ac:dyDescent="0.2">
      <c r="A5117" s="87">
        <v>44056</v>
      </c>
      <c r="B5117" s="88">
        <v>44299</v>
      </c>
      <c r="C5117" s="87" t="s">
        <v>73</v>
      </c>
      <c r="D5117" s="89">
        <v>2981368</v>
      </c>
      <c r="E5117" s="90">
        <v>0</v>
      </c>
      <c r="F5117" s="91">
        <v>57</v>
      </c>
      <c r="G5117" s="90" t="s">
        <v>78</v>
      </c>
      <c r="H5117" s="91" t="s">
        <v>81</v>
      </c>
      <c r="I5117" s="90">
        <v>56681372</v>
      </c>
      <c r="J5117" s="91">
        <v>1</v>
      </c>
      <c r="K5117" s="90" t="s">
        <v>86</v>
      </c>
      <c r="L5117" s="91" t="s">
        <v>85</v>
      </c>
      <c r="M5117" s="90">
        <v>2012</v>
      </c>
      <c r="N5117" s="91">
        <v>243</v>
      </c>
      <c r="O5117" s="92">
        <v>5221775.9631196801</v>
      </c>
      <c r="P5117" s="93">
        <v>6446636.9915057775</v>
      </c>
    </row>
    <row r="5118" spans="1:16" x14ac:dyDescent="0.2">
      <c r="A5118" s="87">
        <v>44880</v>
      </c>
      <c r="B5118" s="88">
        <v>44910</v>
      </c>
      <c r="C5118" s="87" t="s">
        <v>73</v>
      </c>
      <c r="D5118" s="89">
        <v>710273</v>
      </c>
      <c r="E5118" s="90">
        <v>0</v>
      </c>
      <c r="F5118" s="91">
        <v>52</v>
      </c>
      <c r="G5118" s="90" t="s">
        <v>74</v>
      </c>
      <c r="H5118" s="91" t="s">
        <v>75</v>
      </c>
      <c r="I5118" s="90">
        <v>48230075</v>
      </c>
      <c r="J5118" s="91">
        <v>4</v>
      </c>
      <c r="K5118" s="90" t="s">
        <v>76</v>
      </c>
      <c r="L5118" s="91" t="s">
        <v>77</v>
      </c>
      <c r="M5118" s="90">
        <v>2008</v>
      </c>
      <c r="N5118" s="91">
        <v>30</v>
      </c>
      <c r="O5118" s="92">
        <v>5232882.9816961177</v>
      </c>
      <c r="P5118" s="93">
        <v>6460349.3601186629</v>
      </c>
    </row>
    <row r="5119" spans="1:16" x14ac:dyDescent="0.2">
      <c r="A5119" s="87">
        <v>43481</v>
      </c>
      <c r="B5119" s="88">
        <v>43662</v>
      </c>
      <c r="C5119" s="87" t="s">
        <v>73</v>
      </c>
      <c r="D5119" s="89">
        <v>689491</v>
      </c>
      <c r="E5119" s="90">
        <v>0</v>
      </c>
      <c r="F5119" s="91">
        <v>50</v>
      </c>
      <c r="G5119" s="90" t="s">
        <v>74</v>
      </c>
      <c r="H5119" s="91" t="s">
        <v>75</v>
      </c>
      <c r="I5119" s="90">
        <v>58625292</v>
      </c>
      <c r="J5119" s="91">
        <v>5</v>
      </c>
      <c r="K5119" s="90" t="s">
        <v>76</v>
      </c>
      <c r="L5119" s="91" t="s">
        <v>80</v>
      </c>
      <c r="M5119" s="90">
        <v>2001</v>
      </c>
      <c r="N5119" s="91">
        <v>181</v>
      </c>
      <c r="O5119" s="92">
        <v>5196186.2412266796</v>
      </c>
      <c r="P5119" s="93">
        <v>6415044.7422551597</v>
      </c>
    </row>
    <row r="5120" spans="1:16" x14ac:dyDescent="0.2">
      <c r="A5120" s="87">
        <v>44453</v>
      </c>
      <c r="B5120" s="88">
        <v>45396</v>
      </c>
      <c r="C5120" s="87" t="s">
        <v>73</v>
      </c>
      <c r="D5120" s="89">
        <v>2389896</v>
      </c>
      <c r="E5120" s="90">
        <v>0</v>
      </c>
      <c r="F5120" s="91">
        <v>39</v>
      </c>
      <c r="G5120" s="90" t="s">
        <v>74</v>
      </c>
      <c r="H5120" s="91" t="s">
        <v>75</v>
      </c>
      <c r="I5120" s="90">
        <v>36976303</v>
      </c>
      <c r="J5120" s="91">
        <v>3</v>
      </c>
      <c r="K5120" s="90" t="s">
        <v>79</v>
      </c>
      <c r="L5120" s="91" t="s">
        <v>85</v>
      </c>
      <c r="M5120" s="90">
        <v>2016</v>
      </c>
      <c r="N5120" s="91">
        <v>943</v>
      </c>
      <c r="O5120" s="92">
        <v>5266174.37647554</v>
      </c>
      <c r="P5120" s="93">
        <v>6501449.847500666</v>
      </c>
    </row>
    <row r="5121" spans="1:16" x14ac:dyDescent="0.2">
      <c r="A5121" s="87">
        <v>43579</v>
      </c>
      <c r="B5121" s="88">
        <v>43823</v>
      </c>
      <c r="C5121" s="87" t="s">
        <v>73</v>
      </c>
      <c r="D5121" s="89">
        <v>1749298</v>
      </c>
      <c r="E5121" s="90">
        <v>0</v>
      </c>
      <c r="F5121" s="91">
        <v>24</v>
      </c>
      <c r="G5121" s="90" t="s">
        <v>78</v>
      </c>
      <c r="H5121" s="91" t="s">
        <v>75</v>
      </c>
      <c r="I5121" s="90">
        <v>42584302</v>
      </c>
      <c r="J5121" s="91">
        <v>19</v>
      </c>
      <c r="K5121" s="90" t="s">
        <v>86</v>
      </c>
      <c r="L5121" s="91" t="s">
        <v>77</v>
      </c>
      <c r="M5121" s="90">
        <v>2017</v>
      </c>
      <c r="N5121" s="91">
        <v>244</v>
      </c>
      <c r="O5121" s="92">
        <v>5172761.8801698638</v>
      </c>
      <c r="P5121" s="93">
        <v>6386125.7779874858</v>
      </c>
    </row>
    <row r="5122" spans="1:16" x14ac:dyDescent="0.2">
      <c r="A5122" s="87">
        <v>45163</v>
      </c>
      <c r="B5122" s="88">
        <v>45529</v>
      </c>
      <c r="C5122" s="87" t="s">
        <v>73</v>
      </c>
      <c r="D5122" s="89">
        <v>1398773</v>
      </c>
      <c r="E5122" s="90">
        <v>0</v>
      </c>
      <c r="F5122" s="91">
        <v>62</v>
      </c>
      <c r="G5122" s="90" t="s">
        <v>74</v>
      </c>
      <c r="H5122" s="91" t="s">
        <v>75</v>
      </c>
      <c r="I5122" s="90">
        <v>73171230</v>
      </c>
      <c r="J5122" s="91">
        <v>6</v>
      </c>
      <c r="K5122" s="90" t="s">
        <v>79</v>
      </c>
      <c r="L5122" s="91" t="s">
        <v>82</v>
      </c>
      <c r="M5122" s="90">
        <v>2005</v>
      </c>
      <c r="N5122" s="91">
        <v>366</v>
      </c>
      <c r="O5122" s="92">
        <v>5146997.781208083</v>
      </c>
      <c r="P5122" s="93">
        <v>6354318.2484050402</v>
      </c>
    </row>
    <row r="5123" spans="1:16" x14ac:dyDescent="0.2">
      <c r="A5123" s="87">
        <v>43616</v>
      </c>
      <c r="B5123" s="88">
        <v>43708</v>
      </c>
      <c r="C5123" s="87" t="s">
        <v>73</v>
      </c>
      <c r="D5123" s="89">
        <v>797184</v>
      </c>
      <c r="E5123" s="90">
        <v>0</v>
      </c>
      <c r="F5123" s="91">
        <v>32</v>
      </c>
      <c r="G5123" s="90" t="s">
        <v>78</v>
      </c>
      <c r="H5123" s="91" t="s">
        <v>75</v>
      </c>
      <c r="I5123" s="90">
        <v>95780806</v>
      </c>
      <c r="J5123" s="91">
        <v>1</v>
      </c>
      <c r="K5123" s="90" t="s">
        <v>86</v>
      </c>
      <c r="L5123" s="91" t="s">
        <v>87</v>
      </c>
      <c r="M5123" s="90">
        <v>2001</v>
      </c>
      <c r="N5123" s="91">
        <v>92</v>
      </c>
      <c r="O5123" s="92">
        <v>5106740.4134248449</v>
      </c>
      <c r="P5123" s="93">
        <v>6304617.7943516597</v>
      </c>
    </row>
    <row r="5124" spans="1:16" x14ac:dyDescent="0.2">
      <c r="A5124" s="87">
        <v>43291</v>
      </c>
      <c r="B5124" s="88">
        <v>43595</v>
      </c>
      <c r="C5124" s="87" t="s">
        <v>73</v>
      </c>
      <c r="D5124" s="89">
        <v>2697351</v>
      </c>
      <c r="E5124" s="90">
        <v>0</v>
      </c>
      <c r="F5124" s="91">
        <v>41</v>
      </c>
      <c r="G5124" s="90" t="s">
        <v>78</v>
      </c>
      <c r="H5124" s="91" t="s">
        <v>75</v>
      </c>
      <c r="I5124" s="90">
        <v>22665077</v>
      </c>
      <c r="J5124" s="91">
        <v>11</v>
      </c>
      <c r="K5124" s="90" t="s">
        <v>84</v>
      </c>
      <c r="L5124" s="91" t="s">
        <v>77</v>
      </c>
      <c r="M5124" s="90">
        <v>2018</v>
      </c>
      <c r="N5124" s="91">
        <v>304</v>
      </c>
      <c r="O5124" s="92">
        <v>5271811.8142330982</v>
      </c>
      <c r="P5124" s="93">
        <v>6508409.6472013555</v>
      </c>
    </row>
    <row r="5125" spans="1:16" x14ac:dyDescent="0.2">
      <c r="A5125" s="87">
        <v>44292</v>
      </c>
      <c r="B5125" s="88">
        <v>44414</v>
      </c>
      <c r="C5125" s="87" t="s">
        <v>73</v>
      </c>
      <c r="D5125" s="89">
        <v>1311090</v>
      </c>
      <c r="E5125" s="90">
        <v>0</v>
      </c>
      <c r="F5125" s="91">
        <v>27</v>
      </c>
      <c r="G5125" s="90" t="s">
        <v>74</v>
      </c>
      <c r="H5125" s="91" t="s">
        <v>75</v>
      </c>
      <c r="I5125" s="90">
        <v>86455849</v>
      </c>
      <c r="J5125" s="91">
        <v>16</v>
      </c>
      <c r="K5125" s="90" t="s">
        <v>84</v>
      </c>
      <c r="L5125" s="91" t="s">
        <v>87</v>
      </c>
      <c r="M5125" s="90">
        <v>2018</v>
      </c>
      <c r="N5125" s="91">
        <v>122</v>
      </c>
      <c r="O5125" s="92">
        <v>5058552.3227186622</v>
      </c>
      <c r="P5125" s="93">
        <v>6245126.3243440269</v>
      </c>
    </row>
    <row r="5126" spans="1:16" x14ac:dyDescent="0.2">
      <c r="A5126" s="87">
        <v>44261</v>
      </c>
      <c r="B5126" s="88">
        <v>44445</v>
      </c>
      <c r="C5126" s="87" t="s">
        <v>73</v>
      </c>
      <c r="D5126" s="89">
        <v>924980</v>
      </c>
      <c r="E5126" s="90">
        <v>0</v>
      </c>
      <c r="F5126" s="91">
        <v>34</v>
      </c>
      <c r="G5126" s="90" t="s">
        <v>78</v>
      </c>
      <c r="H5126" s="91" t="s">
        <v>75</v>
      </c>
      <c r="I5126" s="90">
        <v>32983338</v>
      </c>
      <c r="J5126" s="91">
        <v>1</v>
      </c>
      <c r="K5126" s="90" t="s">
        <v>83</v>
      </c>
      <c r="L5126" s="91" t="s">
        <v>82</v>
      </c>
      <c r="M5126" s="90">
        <v>2023</v>
      </c>
      <c r="N5126" s="91">
        <v>184</v>
      </c>
      <c r="O5126" s="92">
        <v>5292340.3266373817</v>
      </c>
      <c r="P5126" s="93">
        <v>6533753.4896757798</v>
      </c>
    </row>
    <row r="5127" spans="1:16" x14ac:dyDescent="0.2">
      <c r="A5127" s="87">
        <v>45302</v>
      </c>
      <c r="B5127" s="88">
        <v>45362</v>
      </c>
      <c r="C5127" s="87" t="s">
        <v>73</v>
      </c>
      <c r="D5127" s="89">
        <v>1943272</v>
      </c>
      <c r="E5127" s="90">
        <v>0</v>
      </c>
      <c r="F5127" s="91">
        <v>43</v>
      </c>
      <c r="G5127" s="90" t="s">
        <v>78</v>
      </c>
      <c r="H5127" s="91" t="s">
        <v>75</v>
      </c>
      <c r="I5127" s="90">
        <v>49002378</v>
      </c>
      <c r="J5127" s="91">
        <v>19</v>
      </c>
      <c r="K5127" s="90" t="s">
        <v>79</v>
      </c>
      <c r="L5127" s="91" t="s">
        <v>82</v>
      </c>
      <c r="M5127" s="90">
        <v>2012</v>
      </c>
      <c r="N5127" s="91">
        <v>60</v>
      </c>
      <c r="O5127" s="92">
        <v>5154769.3972236514</v>
      </c>
      <c r="P5127" s="93">
        <v>6363912.8360785814</v>
      </c>
    </row>
    <row r="5128" spans="1:16" x14ac:dyDescent="0.2">
      <c r="A5128" s="87">
        <v>44512</v>
      </c>
      <c r="B5128" s="88">
        <v>44693</v>
      </c>
      <c r="C5128" s="87" t="s">
        <v>73</v>
      </c>
      <c r="D5128" s="89">
        <v>1150272</v>
      </c>
      <c r="E5128" s="90">
        <v>0</v>
      </c>
      <c r="F5128" s="91">
        <v>26</v>
      </c>
      <c r="G5128" s="90" t="s">
        <v>74</v>
      </c>
      <c r="H5128" s="91" t="s">
        <v>75</v>
      </c>
      <c r="I5128" s="90">
        <v>74620192</v>
      </c>
      <c r="J5128" s="91">
        <v>13</v>
      </c>
      <c r="K5128" s="90" t="s">
        <v>86</v>
      </c>
      <c r="L5128" s="91" t="s">
        <v>82</v>
      </c>
      <c r="M5128" s="90">
        <v>2001</v>
      </c>
      <c r="N5128" s="91">
        <v>181</v>
      </c>
      <c r="O5128" s="92">
        <v>5108431.4053607266</v>
      </c>
      <c r="P5128" s="93">
        <v>6306705.4387169462</v>
      </c>
    </row>
    <row r="5129" spans="1:16" x14ac:dyDescent="0.2">
      <c r="A5129" s="87">
        <v>43372</v>
      </c>
      <c r="B5129" s="88">
        <v>43553</v>
      </c>
      <c r="C5129" s="87" t="s">
        <v>73</v>
      </c>
      <c r="D5129" s="89">
        <v>1299032</v>
      </c>
      <c r="E5129" s="90">
        <v>0</v>
      </c>
      <c r="F5129" s="91">
        <v>61</v>
      </c>
      <c r="G5129" s="90" t="s">
        <v>78</v>
      </c>
      <c r="H5129" s="91" t="s">
        <v>75</v>
      </c>
      <c r="I5129" s="90">
        <v>96901972</v>
      </c>
      <c r="J5129" s="91">
        <v>18</v>
      </c>
      <c r="K5129" s="90" t="s">
        <v>76</v>
      </c>
      <c r="L5129" s="91" t="s">
        <v>82</v>
      </c>
      <c r="M5129" s="90">
        <v>2012</v>
      </c>
      <c r="N5129" s="91">
        <v>181</v>
      </c>
      <c r="O5129" s="92">
        <v>5017175.3775286544</v>
      </c>
      <c r="P5129" s="93">
        <v>6194043.6759613017</v>
      </c>
    </row>
    <row r="5130" spans="1:16" x14ac:dyDescent="0.2">
      <c r="A5130" s="87">
        <v>43243</v>
      </c>
      <c r="B5130" s="88">
        <v>43457</v>
      </c>
      <c r="C5130" s="87" t="s">
        <v>73</v>
      </c>
      <c r="D5130" s="89">
        <v>2456051</v>
      </c>
      <c r="E5130" s="90">
        <v>0</v>
      </c>
      <c r="F5130" s="91">
        <v>37</v>
      </c>
      <c r="G5130" s="90" t="s">
        <v>78</v>
      </c>
      <c r="H5130" s="91" t="s">
        <v>75</v>
      </c>
      <c r="I5130" s="90">
        <v>20842341</v>
      </c>
      <c r="J5130" s="91">
        <v>15</v>
      </c>
      <c r="K5130" s="90" t="s">
        <v>76</v>
      </c>
      <c r="L5130" s="91" t="s">
        <v>85</v>
      </c>
      <c r="M5130" s="90">
        <v>2003</v>
      </c>
      <c r="N5130" s="91">
        <v>214</v>
      </c>
      <c r="O5130" s="92">
        <v>5257541.9972807933</v>
      </c>
      <c r="P5130" s="93">
        <v>6490792.589235547</v>
      </c>
    </row>
    <row r="5131" spans="1:16" x14ac:dyDescent="0.2">
      <c r="A5131" s="87">
        <v>45013</v>
      </c>
      <c r="B5131" s="88">
        <v>45593</v>
      </c>
      <c r="C5131" s="87" t="s">
        <v>73</v>
      </c>
      <c r="D5131" s="89">
        <v>1996560</v>
      </c>
      <c r="E5131" s="90">
        <v>0</v>
      </c>
      <c r="F5131" s="91">
        <v>50</v>
      </c>
      <c r="G5131" s="90" t="s">
        <v>74</v>
      </c>
      <c r="H5131" s="91" t="s">
        <v>75</v>
      </c>
      <c r="I5131" s="90">
        <v>83195884</v>
      </c>
      <c r="J5131" s="91">
        <v>18</v>
      </c>
      <c r="K5131" s="90" t="s">
        <v>83</v>
      </c>
      <c r="L5131" s="91" t="s">
        <v>87</v>
      </c>
      <c r="M5131" s="90">
        <v>2007</v>
      </c>
      <c r="N5131" s="91">
        <v>580</v>
      </c>
      <c r="O5131" s="92">
        <v>5055565.2424358884</v>
      </c>
      <c r="P5131" s="93">
        <v>6241438.5709085036</v>
      </c>
    </row>
    <row r="5132" spans="1:16" x14ac:dyDescent="0.2">
      <c r="A5132" s="87">
        <v>44193</v>
      </c>
      <c r="B5132" s="88">
        <v>44283</v>
      </c>
      <c r="C5132" s="87" t="s">
        <v>73</v>
      </c>
      <c r="D5132" s="89">
        <v>2800646</v>
      </c>
      <c r="E5132" s="90">
        <v>0</v>
      </c>
      <c r="F5132" s="91">
        <v>72</v>
      </c>
      <c r="G5132" s="90" t="s">
        <v>74</v>
      </c>
      <c r="H5132" s="91" t="s">
        <v>81</v>
      </c>
      <c r="I5132" s="90">
        <v>117719010</v>
      </c>
      <c r="J5132" s="91">
        <v>0</v>
      </c>
      <c r="K5132" s="90" t="s">
        <v>83</v>
      </c>
      <c r="L5132" s="91" t="s">
        <v>82</v>
      </c>
      <c r="M5132" s="90">
        <v>2019</v>
      </c>
      <c r="N5132" s="91">
        <v>90</v>
      </c>
      <c r="O5132" s="92">
        <v>5046776.6068585487</v>
      </c>
      <c r="P5132" s="93">
        <v>6230588.4035290722</v>
      </c>
    </row>
    <row r="5133" spans="1:16" x14ac:dyDescent="0.2">
      <c r="A5133" s="87">
        <v>43888</v>
      </c>
      <c r="B5133" s="88">
        <v>44374</v>
      </c>
      <c r="C5133" s="87" t="s">
        <v>73</v>
      </c>
      <c r="D5133" s="89">
        <v>35241609</v>
      </c>
      <c r="E5133" s="90">
        <v>0</v>
      </c>
      <c r="F5133" s="91">
        <v>49</v>
      </c>
      <c r="G5133" s="90" t="s">
        <v>74</v>
      </c>
      <c r="H5133" s="91" t="s">
        <v>75</v>
      </c>
      <c r="I5133" s="90">
        <v>52560658</v>
      </c>
      <c r="J5133" s="91">
        <v>9</v>
      </c>
      <c r="K5133" s="90" t="s">
        <v>76</v>
      </c>
      <c r="L5133" s="91" t="s">
        <v>80</v>
      </c>
      <c r="M5133" s="90">
        <v>2013</v>
      </c>
      <c r="N5133" s="91">
        <v>486</v>
      </c>
      <c r="O5133" s="92">
        <v>5192279.4082084987</v>
      </c>
      <c r="P5133" s="93">
        <v>6410221.4916154305</v>
      </c>
    </row>
    <row r="5134" spans="1:16" x14ac:dyDescent="0.2">
      <c r="A5134" s="87">
        <v>45227</v>
      </c>
      <c r="B5134" s="88">
        <v>45379</v>
      </c>
      <c r="C5134" s="87" t="s">
        <v>73</v>
      </c>
      <c r="D5134" s="89">
        <v>2728196</v>
      </c>
      <c r="E5134" s="90">
        <v>0</v>
      </c>
      <c r="F5134" s="91">
        <v>58</v>
      </c>
      <c r="G5134" s="90" t="s">
        <v>78</v>
      </c>
      <c r="H5134" s="91" t="s">
        <v>75</v>
      </c>
      <c r="I5134" s="90">
        <v>58056363</v>
      </c>
      <c r="J5134" s="91">
        <v>1</v>
      </c>
      <c r="K5134" s="90" t="s">
        <v>84</v>
      </c>
      <c r="L5134" s="91" t="s">
        <v>82</v>
      </c>
      <c r="M5134" s="90">
        <v>2004</v>
      </c>
      <c r="N5134" s="91">
        <v>152</v>
      </c>
      <c r="O5134" s="92">
        <v>5218209.7391361929</v>
      </c>
      <c r="P5134" s="93">
        <v>6442234.2458471516</v>
      </c>
    </row>
    <row r="5135" spans="1:16" x14ac:dyDescent="0.2">
      <c r="A5135" s="87">
        <v>44782</v>
      </c>
      <c r="B5135" s="88">
        <v>44843</v>
      </c>
      <c r="C5135" s="87" t="s">
        <v>73</v>
      </c>
      <c r="D5135" s="89">
        <v>673732</v>
      </c>
      <c r="E5135" s="90">
        <v>0</v>
      </c>
      <c r="F5135" s="91">
        <v>53</v>
      </c>
      <c r="G5135" s="90" t="s">
        <v>78</v>
      </c>
      <c r="H5135" s="91" t="s">
        <v>75</v>
      </c>
      <c r="I5135" s="90">
        <v>47412971</v>
      </c>
      <c r="J5135" s="91">
        <v>13</v>
      </c>
      <c r="K5135" s="90" t="s">
        <v>84</v>
      </c>
      <c r="L5135" s="91" t="s">
        <v>77</v>
      </c>
      <c r="M5135" s="90">
        <v>2005</v>
      </c>
      <c r="N5135" s="91">
        <v>61</v>
      </c>
      <c r="O5135" s="92">
        <v>5189737.1420294074</v>
      </c>
      <c r="P5135" s="93">
        <v>6407082.8913943302</v>
      </c>
    </row>
    <row r="5136" spans="1:16" x14ac:dyDescent="0.2">
      <c r="A5136" s="87">
        <v>43723</v>
      </c>
      <c r="B5136" s="88">
        <v>43723</v>
      </c>
      <c r="C5136" s="87" t="s">
        <v>73</v>
      </c>
      <c r="D5136" s="89">
        <v>2158088</v>
      </c>
      <c r="E5136" s="90">
        <v>0</v>
      </c>
      <c r="F5136" s="91">
        <v>58</v>
      </c>
      <c r="G5136" s="90" t="s">
        <v>78</v>
      </c>
      <c r="H5136" s="91" t="s">
        <v>75</v>
      </c>
      <c r="I5136" s="90">
        <v>84834449</v>
      </c>
      <c r="J5136" s="91">
        <v>19</v>
      </c>
      <c r="K5136" s="90" t="s">
        <v>79</v>
      </c>
      <c r="L5136" s="91" t="s">
        <v>85</v>
      </c>
      <c r="M5136" s="90">
        <v>2023</v>
      </c>
      <c r="N5136" s="91">
        <v>0</v>
      </c>
      <c r="O5136" s="92">
        <v>5048908.5401948458</v>
      </c>
      <c r="P5136" s="93">
        <v>6233220.4199936362</v>
      </c>
    </row>
    <row r="5137" spans="1:16" x14ac:dyDescent="0.2">
      <c r="A5137" s="87">
        <v>44038</v>
      </c>
      <c r="B5137" s="88">
        <v>44100</v>
      </c>
      <c r="C5137" s="87" t="s">
        <v>73</v>
      </c>
      <c r="D5137" s="89">
        <v>1330106</v>
      </c>
      <c r="E5137" s="90">
        <v>0</v>
      </c>
      <c r="F5137" s="91">
        <v>66</v>
      </c>
      <c r="G5137" s="90" t="s">
        <v>74</v>
      </c>
      <c r="H5137" s="91" t="s">
        <v>75</v>
      </c>
      <c r="I5137" s="90">
        <v>74479696</v>
      </c>
      <c r="J5137" s="91">
        <v>2</v>
      </c>
      <c r="K5137" s="90" t="s">
        <v>79</v>
      </c>
      <c r="L5137" s="91" t="s">
        <v>80</v>
      </c>
      <c r="M5137" s="90">
        <v>2001</v>
      </c>
      <c r="N5137" s="91">
        <v>62</v>
      </c>
      <c r="O5137" s="92">
        <v>5164994.9924246129</v>
      </c>
      <c r="P5137" s="93">
        <v>6376537.0276847072</v>
      </c>
    </row>
    <row r="5138" spans="1:16" x14ac:dyDescent="0.2">
      <c r="A5138" s="87">
        <v>44219</v>
      </c>
      <c r="B5138" s="88">
        <v>44857</v>
      </c>
      <c r="C5138" s="87" t="s">
        <v>73</v>
      </c>
      <c r="D5138" s="89">
        <v>697169</v>
      </c>
      <c r="E5138" s="90">
        <v>0</v>
      </c>
      <c r="F5138" s="91">
        <v>60</v>
      </c>
      <c r="G5138" s="90" t="s">
        <v>78</v>
      </c>
      <c r="H5138" s="91" t="s">
        <v>81</v>
      </c>
      <c r="I5138" s="90">
        <v>51740450</v>
      </c>
      <c r="J5138" s="91">
        <v>19</v>
      </c>
      <c r="K5138" s="90" t="s">
        <v>86</v>
      </c>
      <c r="L5138" s="91" t="s">
        <v>82</v>
      </c>
      <c r="M5138" s="90">
        <v>2005</v>
      </c>
      <c r="N5138" s="91">
        <v>638</v>
      </c>
      <c r="O5138" s="92">
        <v>5143422.3429858778</v>
      </c>
      <c r="P5138" s="93">
        <v>6349904.1271430589</v>
      </c>
    </row>
    <row r="5139" spans="1:16" x14ac:dyDescent="0.2">
      <c r="A5139" s="87">
        <v>43717</v>
      </c>
      <c r="B5139" s="88">
        <v>43808</v>
      </c>
      <c r="C5139" s="87" t="s">
        <v>73</v>
      </c>
      <c r="D5139" s="89">
        <v>851070</v>
      </c>
      <c r="E5139" s="90">
        <v>0</v>
      </c>
      <c r="F5139" s="91">
        <v>22</v>
      </c>
      <c r="G5139" s="90" t="s">
        <v>74</v>
      </c>
      <c r="H5139" s="91" t="s">
        <v>75</v>
      </c>
      <c r="I5139" s="90">
        <v>102814165</v>
      </c>
      <c r="J5139" s="91">
        <v>0</v>
      </c>
      <c r="K5139" s="90" t="s">
        <v>76</v>
      </c>
      <c r="L5139" s="91" t="s">
        <v>87</v>
      </c>
      <c r="M5139" s="90">
        <v>2003</v>
      </c>
      <c r="N5139" s="91">
        <v>91</v>
      </c>
      <c r="O5139" s="92">
        <v>5090944.8646301217</v>
      </c>
      <c r="P5139" s="93">
        <v>6285117.1168273101</v>
      </c>
    </row>
    <row r="5140" spans="1:16" x14ac:dyDescent="0.2">
      <c r="A5140" s="87">
        <v>44132</v>
      </c>
      <c r="B5140" s="88">
        <v>44163</v>
      </c>
      <c r="C5140" s="87" t="s">
        <v>73</v>
      </c>
      <c r="D5140" s="89">
        <v>1178565</v>
      </c>
      <c r="E5140" s="90">
        <v>0</v>
      </c>
      <c r="F5140" s="91">
        <v>50</v>
      </c>
      <c r="G5140" s="90" t="s">
        <v>78</v>
      </c>
      <c r="H5140" s="91" t="s">
        <v>75</v>
      </c>
      <c r="I5140" s="90">
        <v>26862994</v>
      </c>
      <c r="J5140" s="91">
        <v>3</v>
      </c>
      <c r="K5140" s="90" t="s">
        <v>76</v>
      </c>
      <c r="L5140" s="91" t="s">
        <v>80</v>
      </c>
      <c r="M5140" s="90">
        <v>2013</v>
      </c>
      <c r="N5140" s="91">
        <v>31</v>
      </c>
      <c r="O5140" s="92">
        <v>5301247.3201225856</v>
      </c>
      <c r="P5140" s="93">
        <v>6544749.7779291179</v>
      </c>
    </row>
    <row r="5141" spans="1:16" x14ac:dyDescent="0.2">
      <c r="A5141" s="87">
        <v>43167</v>
      </c>
      <c r="B5141" s="88">
        <v>43167</v>
      </c>
      <c r="C5141" s="87" t="s">
        <v>73</v>
      </c>
      <c r="D5141" s="89">
        <v>2445146</v>
      </c>
      <c r="E5141" s="90">
        <v>0</v>
      </c>
      <c r="F5141" s="91">
        <v>68</v>
      </c>
      <c r="G5141" s="90" t="s">
        <v>78</v>
      </c>
      <c r="H5141" s="91" t="s">
        <v>75</v>
      </c>
      <c r="I5141" s="90">
        <v>118361958</v>
      </c>
      <c r="J5141" s="91">
        <v>12</v>
      </c>
      <c r="K5141" s="90" t="s">
        <v>86</v>
      </c>
      <c r="L5141" s="91" t="s">
        <v>82</v>
      </c>
      <c r="M5141" s="90">
        <v>2013</v>
      </c>
      <c r="N5141" s="91">
        <v>0</v>
      </c>
      <c r="O5141" s="92">
        <v>4984848.8188403174</v>
      </c>
      <c r="P5141" s="93">
        <v>6154134.3442473048</v>
      </c>
    </row>
    <row r="5142" spans="1:16" x14ac:dyDescent="0.2">
      <c r="A5142" s="87">
        <v>43291</v>
      </c>
      <c r="B5142" s="88">
        <v>43383</v>
      </c>
      <c r="C5142" s="87" t="s">
        <v>73</v>
      </c>
      <c r="D5142" s="89">
        <v>2364277</v>
      </c>
      <c r="E5142" s="90">
        <v>0</v>
      </c>
      <c r="F5142" s="91">
        <v>69</v>
      </c>
      <c r="G5142" s="90" t="s">
        <v>74</v>
      </c>
      <c r="H5142" s="91" t="s">
        <v>75</v>
      </c>
      <c r="I5142" s="90">
        <v>70985312</v>
      </c>
      <c r="J5142" s="91">
        <v>6</v>
      </c>
      <c r="K5142" s="90" t="s">
        <v>83</v>
      </c>
      <c r="L5142" s="91" t="s">
        <v>77</v>
      </c>
      <c r="M5142" s="90">
        <v>2006</v>
      </c>
      <c r="N5142" s="91">
        <v>92</v>
      </c>
      <c r="O5142" s="92">
        <v>5155008.4415862467</v>
      </c>
      <c r="P5142" s="93">
        <v>6364207.9525756128</v>
      </c>
    </row>
    <row r="5143" spans="1:16" x14ac:dyDescent="0.2">
      <c r="A5143" s="87">
        <v>43621</v>
      </c>
      <c r="B5143" s="88">
        <v>43682</v>
      </c>
      <c r="C5143" s="87" t="s">
        <v>73</v>
      </c>
      <c r="D5143" s="89">
        <v>666974</v>
      </c>
      <c r="E5143" s="90">
        <v>0</v>
      </c>
      <c r="F5143" s="91">
        <v>62</v>
      </c>
      <c r="G5143" s="90" t="s">
        <v>74</v>
      </c>
      <c r="H5143" s="91" t="s">
        <v>75</v>
      </c>
      <c r="I5143" s="90">
        <v>80371201</v>
      </c>
      <c r="J5143" s="91">
        <v>5</v>
      </c>
      <c r="K5143" s="90" t="s">
        <v>76</v>
      </c>
      <c r="L5143" s="91" t="s">
        <v>80</v>
      </c>
      <c r="M5143" s="90">
        <v>2018</v>
      </c>
      <c r="N5143" s="91">
        <v>61</v>
      </c>
      <c r="O5143" s="92">
        <v>5132408.4020881504</v>
      </c>
      <c r="P5143" s="93">
        <v>6336306.6692446293</v>
      </c>
    </row>
    <row r="5144" spans="1:16" x14ac:dyDescent="0.2">
      <c r="A5144" s="87">
        <v>44090</v>
      </c>
      <c r="B5144" s="88">
        <v>44120</v>
      </c>
      <c r="C5144" s="87" t="s">
        <v>73</v>
      </c>
      <c r="D5144" s="89">
        <v>31523645</v>
      </c>
      <c r="E5144" s="90">
        <v>0</v>
      </c>
      <c r="F5144" s="91">
        <v>22</v>
      </c>
      <c r="G5144" s="90" t="s">
        <v>74</v>
      </c>
      <c r="H5144" s="91" t="s">
        <v>81</v>
      </c>
      <c r="I5144" s="90">
        <v>42238319</v>
      </c>
      <c r="J5144" s="91">
        <v>5</v>
      </c>
      <c r="K5144" s="90" t="s">
        <v>83</v>
      </c>
      <c r="L5144" s="91" t="s">
        <v>87</v>
      </c>
      <c r="M5144" s="90">
        <v>2016</v>
      </c>
      <c r="N5144" s="91">
        <v>30</v>
      </c>
      <c r="O5144" s="92">
        <v>5245597.0984572899</v>
      </c>
      <c r="P5144" s="93">
        <v>6476045.8005645555</v>
      </c>
    </row>
    <row r="5145" spans="1:16" x14ac:dyDescent="0.2">
      <c r="A5145" s="87">
        <v>44241</v>
      </c>
      <c r="B5145" s="88">
        <v>45152</v>
      </c>
      <c r="C5145" s="87" t="s">
        <v>73</v>
      </c>
      <c r="D5145" s="89">
        <v>2834260</v>
      </c>
      <c r="E5145" s="90">
        <v>0</v>
      </c>
      <c r="F5145" s="91">
        <v>68</v>
      </c>
      <c r="G5145" s="90" t="s">
        <v>78</v>
      </c>
      <c r="H5145" s="91" t="s">
        <v>75</v>
      </c>
      <c r="I5145" s="90">
        <v>59753057</v>
      </c>
      <c r="J5145" s="91">
        <v>0</v>
      </c>
      <c r="K5145" s="90" t="s">
        <v>83</v>
      </c>
      <c r="L5145" s="91" t="s">
        <v>80</v>
      </c>
      <c r="M5145" s="90">
        <v>2002</v>
      </c>
      <c r="N5145" s="91">
        <v>911</v>
      </c>
      <c r="O5145" s="92">
        <v>5213980.6892971881</v>
      </c>
      <c r="P5145" s="93">
        <v>6437013.1966631943</v>
      </c>
    </row>
    <row r="5146" spans="1:16" x14ac:dyDescent="0.2">
      <c r="A5146" s="87">
        <v>45415</v>
      </c>
      <c r="B5146" s="88">
        <v>45507</v>
      </c>
      <c r="C5146" s="87" t="s">
        <v>73</v>
      </c>
      <c r="D5146" s="89">
        <v>1338317</v>
      </c>
      <c r="E5146" s="90">
        <v>0</v>
      </c>
      <c r="F5146" s="91">
        <v>68</v>
      </c>
      <c r="G5146" s="90" t="s">
        <v>78</v>
      </c>
      <c r="H5146" s="91" t="s">
        <v>75</v>
      </c>
      <c r="I5146" s="90">
        <v>53865262</v>
      </c>
      <c r="J5146" s="91">
        <v>2</v>
      </c>
      <c r="K5146" s="90" t="s">
        <v>79</v>
      </c>
      <c r="L5146" s="91" t="s">
        <v>80</v>
      </c>
      <c r="M5146" s="90">
        <v>2019</v>
      </c>
      <c r="N5146" s="91">
        <v>92</v>
      </c>
      <c r="O5146" s="92">
        <v>5225922.7298615053</v>
      </c>
      <c r="P5146" s="93">
        <v>6451756.4566191416</v>
      </c>
    </row>
    <row r="5147" spans="1:16" x14ac:dyDescent="0.2">
      <c r="A5147" s="87">
        <v>44735</v>
      </c>
      <c r="B5147" s="88">
        <v>44735</v>
      </c>
      <c r="C5147" s="87" t="s">
        <v>73</v>
      </c>
      <c r="D5147" s="89">
        <v>2866319</v>
      </c>
      <c r="E5147" s="90">
        <v>0</v>
      </c>
      <c r="F5147" s="91">
        <v>44</v>
      </c>
      <c r="G5147" s="90" t="s">
        <v>74</v>
      </c>
      <c r="H5147" s="91" t="s">
        <v>75</v>
      </c>
      <c r="I5147" s="90">
        <v>97220513</v>
      </c>
      <c r="J5147" s="91">
        <v>10</v>
      </c>
      <c r="K5147" s="90" t="s">
        <v>76</v>
      </c>
      <c r="L5147" s="91" t="s">
        <v>85</v>
      </c>
      <c r="M5147" s="90">
        <v>2003</v>
      </c>
      <c r="N5147" s="91">
        <v>0</v>
      </c>
      <c r="O5147" s="92">
        <v>5057593.8218407473</v>
      </c>
      <c r="P5147" s="93">
        <v>6243942.9899268476</v>
      </c>
    </row>
    <row r="5148" spans="1:16" x14ac:dyDescent="0.2">
      <c r="A5148" s="87">
        <v>44288</v>
      </c>
      <c r="B5148" s="88">
        <v>44502</v>
      </c>
      <c r="C5148" s="87" t="s">
        <v>73</v>
      </c>
      <c r="D5148" s="89">
        <v>973137</v>
      </c>
      <c r="E5148" s="90">
        <v>0</v>
      </c>
      <c r="F5148" s="91">
        <v>69</v>
      </c>
      <c r="G5148" s="90" t="s">
        <v>78</v>
      </c>
      <c r="H5148" s="91" t="s">
        <v>75</v>
      </c>
      <c r="I5148" s="90">
        <v>77450563</v>
      </c>
      <c r="J5148" s="91">
        <v>2</v>
      </c>
      <c r="K5148" s="90" t="s">
        <v>76</v>
      </c>
      <c r="L5148" s="91" t="s">
        <v>85</v>
      </c>
      <c r="M5148" s="90">
        <v>2008</v>
      </c>
      <c r="N5148" s="91">
        <v>214</v>
      </c>
      <c r="O5148" s="92">
        <v>5155340.1811710764</v>
      </c>
      <c r="P5148" s="93">
        <v>6364617.5076186126</v>
      </c>
    </row>
    <row r="5149" spans="1:16" x14ac:dyDescent="0.2">
      <c r="A5149" s="87">
        <v>43476</v>
      </c>
      <c r="B5149" s="88">
        <v>43507</v>
      </c>
      <c r="C5149" s="87" t="s">
        <v>73</v>
      </c>
      <c r="D5149" s="89">
        <v>1001937</v>
      </c>
      <c r="E5149" s="90">
        <v>0</v>
      </c>
      <c r="F5149" s="91">
        <v>42</v>
      </c>
      <c r="G5149" s="90" t="s">
        <v>78</v>
      </c>
      <c r="H5149" s="91" t="s">
        <v>81</v>
      </c>
      <c r="I5149" s="90">
        <v>35499869</v>
      </c>
      <c r="J5149" s="91">
        <v>13</v>
      </c>
      <c r="K5149" s="90" t="s">
        <v>79</v>
      </c>
      <c r="L5149" s="91" t="s">
        <v>87</v>
      </c>
      <c r="M5149" s="90">
        <v>2011</v>
      </c>
      <c r="N5149" s="91">
        <v>31</v>
      </c>
      <c r="O5149" s="92">
        <v>5225212.0500429235</v>
      </c>
      <c r="P5149" s="93">
        <v>6450879.0741270669</v>
      </c>
    </row>
    <row r="5150" spans="1:16" x14ac:dyDescent="0.2">
      <c r="A5150" s="87">
        <v>43753</v>
      </c>
      <c r="B5150" s="88">
        <v>43753</v>
      </c>
      <c r="C5150" s="87" t="s">
        <v>73</v>
      </c>
      <c r="D5150" s="89">
        <v>2702009</v>
      </c>
      <c r="E5150" s="90">
        <v>0</v>
      </c>
      <c r="F5150" s="91">
        <v>72</v>
      </c>
      <c r="G5150" s="90" t="s">
        <v>78</v>
      </c>
      <c r="H5150" s="91" t="s">
        <v>75</v>
      </c>
      <c r="I5150" s="90">
        <v>100033434</v>
      </c>
      <c r="J5150" s="91">
        <v>16</v>
      </c>
      <c r="K5150" s="90" t="s">
        <v>84</v>
      </c>
      <c r="L5150" s="91" t="s">
        <v>77</v>
      </c>
      <c r="M5150" s="90">
        <v>2011</v>
      </c>
      <c r="N5150" s="91">
        <v>0</v>
      </c>
      <c r="O5150" s="92">
        <v>5018994.3270108942</v>
      </c>
      <c r="P5150" s="93">
        <v>6196289.2926060418</v>
      </c>
    </row>
    <row r="5151" spans="1:16" x14ac:dyDescent="0.2">
      <c r="A5151" s="87">
        <v>43649</v>
      </c>
      <c r="B5151" s="88">
        <v>43680</v>
      </c>
      <c r="C5151" s="87" t="s">
        <v>73</v>
      </c>
      <c r="D5151" s="89">
        <v>2256913</v>
      </c>
      <c r="E5151" s="90">
        <v>0</v>
      </c>
      <c r="F5151" s="91">
        <v>24</v>
      </c>
      <c r="G5151" s="90" t="s">
        <v>74</v>
      </c>
      <c r="H5151" s="91" t="s">
        <v>75</v>
      </c>
      <c r="I5151" s="90">
        <v>25504142</v>
      </c>
      <c r="J5151" s="91">
        <v>15</v>
      </c>
      <c r="K5151" s="90" t="s">
        <v>83</v>
      </c>
      <c r="L5151" s="91" t="s">
        <v>77</v>
      </c>
      <c r="M5151" s="90">
        <v>2015</v>
      </c>
      <c r="N5151" s="91">
        <v>31</v>
      </c>
      <c r="O5151" s="92">
        <v>5244749.0370660974</v>
      </c>
      <c r="P5151" s="93">
        <v>6474998.8111927127</v>
      </c>
    </row>
    <row r="5152" spans="1:16" x14ac:dyDescent="0.2">
      <c r="A5152" s="87">
        <v>44198</v>
      </c>
      <c r="B5152" s="88">
        <v>44410</v>
      </c>
      <c r="C5152" s="87" t="s">
        <v>73</v>
      </c>
      <c r="D5152" s="89">
        <v>1450770</v>
      </c>
      <c r="E5152" s="90">
        <v>0</v>
      </c>
      <c r="F5152" s="91">
        <v>72</v>
      </c>
      <c r="G5152" s="90" t="s">
        <v>74</v>
      </c>
      <c r="H5152" s="91" t="s">
        <v>75</v>
      </c>
      <c r="I5152" s="90">
        <v>54768822</v>
      </c>
      <c r="J5152" s="91">
        <v>5</v>
      </c>
      <c r="K5152" s="90" t="s">
        <v>84</v>
      </c>
      <c r="L5152" s="91" t="s">
        <v>87</v>
      </c>
      <c r="M5152" s="90">
        <v>2002</v>
      </c>
      <c r="N5152" s="91">
        <v>212</v>
      </c>
      <c r="O5152" s="92">
        <v>5207442.4033167977</v>
      </c>
      <c r="P5152" s="93">
        <v>6428941.2386627132</v>
      </c>
    </row>
    <row r="5153" spans="1:16" x14ac:dyDescent="0.2">
      <c r="A5153" s="87">
        <v>43173</v>
      </c>
      <c r="B5153" s="88">
        <v>43173</v>
      </c>
      <c r="C5153" s="87" t="s">
        <v>73</v>
      </c>
      <c r="D5153" s="89">
        <v>2259672</v>
      </c>
      <c r="E5153" s="90">
        <v>0</v>
      </c>
      <c r="F5153" s="91">
        <v>54</v>
      </c>
      <c r="G5153" s="90" t="s">
        <v>78</v>
      </c>
      <c r="H5153" s="91" t="s">
        <v>75</v>
      </c>
      <c r="I5153" s="90">
        <v>54028265</v>
      </c>
      <c r="J5153" s="91">
        <v>17</v>
      </c>
      <c r="K5153" s="90" t="s">
        <v>84</v>
      </c>
      <c r="L5153" s="91" t="s">
        <v>82</v>
      </c>
      <c r="M5153" s="90">
        <v>2016</v>
      </c>
      <c r="N5153" s="91">
        <v>0</v>
      </c>
      <c r="O5153" s="92">
        <v>5150297.1640089694</v>
      </c>
      <c r="P5153" s="93">
        <v>6358391.5605049003</v>
      </c>
    </row>
    <row r="5154" spans="1:16" x14ac:dyDescent="0.2">
      <c r="A5154" s="87">
        <v>43299</v>
      </c>
      <c r="B5154" s="88">
        <v>43542</v>
      </c>
      <c r="C5154" s="87" t="s">
        <v>73</v>
      </c>
      <c r="D5154" s="89">
        <v>697670</v>
      </c>
      <c r="E5154" s="90">
        <v>0</v>
      </c>
      <c r="F5154" s="91">
        <v>26</v>
      </c>
      <c r="G5154" s="90" t="s">
        <v>78</v>
      </c>
      <c r="H5154" s="91" t="s">
        <v>75</v>
      </c>
      <c r="I5154" s="90">
        <v>24256811</v>
      </c>
      <c r="J5154" s="91">
        <v>4</v>
      </c>
      <c r="K5154" s="90" t="s">
        <v>83</v>
      </c>
      <c r="L5154" s="91" t="s">
        <v>77</v>
      </c>
      <c r="M5154" s="90">
        <v>2006</v>
      </c>
      <c r="N5154" s="91">
        <v>243</v>
      </c>
      <c r="O5154" s="92">
        <v>5302742.0326694837</v>
      </c>
      <c r="P5154" s="93">
        <v>6546595.102061091</v>
      </c>
    </row>
    <row r="5155" spans="1:16" x14ac:dyDescent="0.2">
      <c r="A5155" s="87">
        <v>44882</v>
      </c>
      <c r="B5155" s="88">
        <v>44912</v>
      </c>
      <c r="C5155" s="87" t="s">
        <v>73</v>
      </c>
      <c r="D5155" s="89">
        <v>846658</v>
      </c>
      <c r="E5155" s="90">
        <v>0</v>
      </c>
      <c r="F5155" s="91">
        <v>38</v>
      </c>
      <c r="G5155" s="90" t="s">
        <v>78</v>
      </c>
      <c r="H5155" s="91" t="s">
        <v>75</v>
      </c>
      <c r="I5155" s="90">
        <v>93359429</v>
      </c>
      <c r="J5155" s="91">
        <v>11</v>
      </c>
      <c r="K5155" s="90" t="s">
        <v>84</v>
      </c>
      <c r="L5155" s="91" t="s">
        <v>87</v>
      </c>
      <c r="M5155" s="90">
        <v>2014</v>
      </c>
      <c r="N5155" s="91">
        <v>30</v>
      </c>
      <c r="O5155" s="92">
        <v>5063825.4550663419</v>
      </c>
      <c r="P5155" s="93">
        <v>6251636.3642794341</v>
      </c>
    </row>
    <row r="5156" spans="1:16" x14ac:dyDescent="0.2">
      <c r="A5156" s="87">
        <v>43672</v>
      </c>
      <c r="B5156" s="88">
        <v>43856</v>
      </c>
      <c r="C5156" s="87" t="s">
        <v>73</v>
      </c>
      <c r="D5156" s="89">
        <v>1920421</v>
      </c>
      <c r="E5156" s="90">
        <v>0</v>
      </c>
      <c r="F5156" s="91">
        <v>55</v>
      </c>
      <c r="G5156" s="90" t="s">
        <v>74</v>
      </c>
      <c r="H5156" s="91" t="s">
        <v>75</v>
      </c>
      <c r="I5156" s="90">
        <v>79262668</v>
      </c>
      <c r="J5156" s="91">
        <v>10</v>
      </c>
      <c r="K5156" s="90" t="s">
        <v>86</v>
      </c>
      <c r="L5156" s="91" t="s">
        <v>85</v>
      </c>
      <c r="M5156" s="90">
        <v>2006</v>
      </c>
      <c r="N5156" s="91">
        <v>184</v>
      </c>
      <c r="O5156" s="92">
        <v>5109786.997378204</v>
      </c>
      <c r="P5156" s="93">
        <v>6308379.0091088936</v>
      </c>
    </row>
    <row r="5157" spans="1:16" x14ac:dyDescent="0.2">
      <c r="A5157" s="87">
        <v>43891</v>
      </c>
      <c r="B5157" s="88">
        <v>44866</v>
      </c>
      <c r="C5157" s="87" t="s">
        <v>73</v>
      </c>
      <c r="D5157" s="89">
        <v>1465739</v>
      </c>
      <c r="E5157" s="90">
        <v>0</v>
      </c>
      <c r="F5157" s="91">
        <v>74</v>
      </c>
      <c r="G5157" s="90" t="s">
        <v>78</v>
      </c>
      <c r="H5157" s="91" t="s">
        <v>75</v>
      </c>
      <c r="I5157" s="90">
        <v>117780196</v>
      </c>
      <c r="J5157" s="91">
        <v>2</v>
      </c>
      <c r="K5157" s="90" t="s">
        <v>84</v>
      </c>
      <c r="L5157" s="91" t="s">
        <v>85</v>
      </c>
      <c r="M5157" s="90">
        <v>2010</v>
      </c>
      <c r="N5157" s="91">
        <v>975</v>
      </c>
      <c r="O5157" s="92">
        <v>5031558.7758639902</v>
      </c>
      <c r="P5157" s="93">
        <v>6211800.9578567781</v>
      </c>
    </row>
    <row r="5158" spans="1:16" x14ac:dyDescent="0.2">
      <c r="A5158" s="87">
        <v>44739</v>
      </c>
      <c r="B5158" s="88">
        <v>45165</v>
      </c>
      <c r="C5158" s="87" t="s">
        <v>73</v>
      </c>
      <c r="D5158" s="89">
        <v>2004431</v>
      </c>
      <c r="E5158" s="90">
        <v>0</v>
      </c>
      <c r="F5158" s="91">
        <v>55</v>
      </c>
      <c r="G5158" s="90" t="s">
        <v>78</v>
      </c>
      <c r="H5158" s="91" t="s">
        <v>81</v>
      </c>
      <c r="I5158" s="90">
        <v>77881649</v>
      </c>
      <c r="J5158" s="91">
        <v>18</v>
      </c>
      <c r="K5158" s="90" t="s">
        <v>76</v>
      </c>
      <c r="L5158" s="91" t="s">
        <v>85</v>
      </c>
      <c r="M5158" s="90">
        <v>2010</v>
      </c>
      <c r="N5158" s="91">
        <v>426</v>
      </c>
      <c r="O5158" s="92">
        <v>5072176.3340875534</v>
      </c>
      <c r="P5158" s="93">
        <v>6261946.0914661149</v>
      </c>
    </row>
    <row r="5159" spans="1:16" x14ac:dyDescent="0.2">
      <c r="A5159" s="87">
        <v>44932</v>
      </c>
      <c r="B5159" s="88">
        <v>45205</v>
      </c>
      <c r="C5159" s="87" t="s">
        <v>73</v>
      </c>
      <c r="D5159" s="89">
        <v>2372311</v>
      </c>
      <c r="E5159" s="90">
        <v>0</v>
      </c>
      <c r="F5159" s="91">
        <v>68</v>
      </c>
      <c r="G5159" s="90" t="s">
        <v>74</v>
      </c>
      <c r="H5159" s="91" t="s">
        <v>75</v>
      </c>
      <c r="I5159" s="90">
        <v>69967842</v>
      </c>
      <c r="J5159" s="91">
        <v>15</v>
      </c>
      <c r="K5159" s="90" t="s">
        <v>79</v>
      </c>
      <c r="L5159" s="91" t="s">
        <v>82</v>
      </c>
      <c r="M5159" s="90">
        <v>2006</v>
      </c>
      <c r="N5159" s="91">
        <v>273</v>
      </c>
      <c r="O5159" s="92">
        <v>5111617.6345949108</v>
      </c>
      <c r="P5159" s="93">
        <v>6310639.0550554451</v>
      </c>
    </row>
    <row r="5160" spans="1:16" x14ac:dyDescent="0.2">
      <c r="A5160" s="87">
        <v>44956</v>
      </c>
      <c r="B5160" s="88">
        <v>45137</v>
      </c>
      <c r="C5160" s="87" t="s">
        <v>73</v>
      </c>
      <c r="D5160" s="89">
        <v>37015378</v>
      </c>
      <c r="E5160" s="90">
        <v>0</v>
      </c>
      <c r="F5160" s="91">
        <v>61</v>
      </c>
      <c r="G5160" s="90" t="s">
        <v>74</v>
      </c>
      <c r="H5160" s="91" t="s">
        <v>75</v>
      </c>
      <c r="I5160" s="90">
        <v>20140948</v>
      </c>
      <c r="J5160" s="91">
        <v>12</v>
      </c>
      <c r="K5160" s="90" t="s">
        <v>86</v>
      </c>
      <c r="L5160" s="91" t="s">
        <v>80</v>
      </c>
      <c r="M5160" s="90">
        <v>2004</v>
      </c>
      <c r="N5160" s="91">
        <v>181</v>
      </c>
      <c r="O5160" s="92">
        <v>5274936.6544018611</v>
      </c>
      <c r="P5160" s="93">
        <v>6512267.4745701989</v>
      </c>
    </row>
    <row r="5161" spans="1:16" x14ac:dyDescent="0.2">
      <c r="A5161" s="87">
        <v>44611</v>
      </c>
      <c r="B5161" s="88">
        <v>44731</v>
      </c>
      <c r="C5161" s="87" t="s">
        <v>73</v>
      </c>
      <c r="D5161" s="89">
        <v>1433663</v>
      </c>
      <c r="E5161" s="90">
        <v>0</v>
      </c>
      <c r="F5161" s="91">
        <v>31</v>
      </c>
      <c r="G5161" s="90" t="s">
        <v>74</v>
      </c>
      <c r="H5161" s="91" t="s">
        <v>75</v>
      </c>
      <c r="I5161" s="90">
        <v>23611163</v>
      </c>
      <c r="J5161" s="91">
        <v>18</v>
      </c>
      <c r="K5161" s="90" t="s">
        <v>83</v>
      </c>
      <c r="L5161" s="91" t="s">
        <v>82</v>
      </c>
      <c r="M5161" s="90">
        <v>2011</v>
      </c>
      <c r="N5161" s="91">
        <v>120</v>
      </c>
      <c r="O5161" s="92">
        <v>5234730.2321748352</v>
      </c>
      <c r="P5161" s="93">
        <v>6462629.9162652278</v>
      </c>
    </row>
    <row r="5162" spans="1:16" x14ac:dyDescent="0.2">
      <c r="A5162" s="87">
        <v>44275</v>
      </c>
      <c r="B5162" s="88">
        <v>44428</v>
      </c>
      <c r="C5162" s="87" t="s">
        <v>73</v>
      </c>
      <c r="D5162" s="89">
        <v>2930284</v>
      </c>
      <c r="E5162" s="90">
        <v>0</v>
      </c>
      <c r="F5162" s="91">
        <v>64</v>
      </c>
      <c r="G5162" s="90" t="s">
        <v>78</v>
      </c>
      <c r="H5162" s="91" t="s">
        <v>81</v>
      </c>
      <c r="I5162" s="90">
        <v>39983565</v>
      </c>
      <c r="J5162" s="91">
        <v>10</v>
      </c>
      <c r="K5162" s="90" t="s">
        <v>86</v>
      </c>
      <c r="L5162" s="91" t="s">
        <v>87</v>
      </c>
      <c r="M5162" s="90">
        <v>2012</v>
      </c>
      <c r="N5162" s="91">
        <v>153</v>
      </c>
      <c r="O5162" s="92">
        <v>5226372.7766579827</v>
      </c>
      <c r="P5162" s="93">
        <v>6452312.0699481266</v>
      </c>
    </row>
    <row r="5163" spans="1:16" x14ac:dyDescent="0.2">
      <c r="A5163" s="87">
        <v>43279</v>
      </c>
      <c r="B5163" s="88">
        <v>43552</v>
      </c>
      <c r="C5163" s="87" t="s">
        <v>73</v>
      </c>
      <c r="D5163" s="89">
        <v>36730787</v>
      </c>
      <c r="E5163" s="90">
        <v>0</v>
      </c>
      <c r="F5163" s="91">
        <v>51</v>
      </c>
      <c r="G5163" s="90" t="s">
        <v>74</v>
      </c>
      <c r="H5163" s="91" t="s">
        <v>75</v>
      </c>
      <c r="I5163" s="90">
        <v>95464537</v>
      </c>
      <c r="J5163" s="91">
        <v>12</v>
      </c>
      <c r="K5163" s="90" t="s">
        <v>86</v>
      </c>
      <c r="L5163" s="91" t="s">
        <v>77</v>
      </c>
      <c r="M5163" s="90">
        <v>2000</v>
      </c>
      <c r="N5163" s="91">
        <v>273</v>
      </c>
      <c r="O5163" s="92">
        <v>5051183.8491297653</v>
      </c>
      <c r="P5163" s="93">
        <v>6236029.4433700806</v>
      </c>
    </row>
    <row r="5164" spans="1:16" x14ac:dyDescent="0.2">
      <c r="A5164" s="87">
        <v>45345</v>
      </c>
      <c r="B5164" s="88">
        <v>45527</v>
      </c>
      <c r="C5164" s="87" t="s">
        <v>73</v>
      </c>
      <c r="D5164" s="89">
        <v>2147343</v>
      </c>
      <c r="E5164" s="90">
        <v>0</v>
      </c>
      <c r="F5164" s="91">
        <v>34</v>
      </c>
      <c r="G5164" s="90" t="s">
        <v>78</v>
      </c>
      <c r="H5164" s="91" t="s">
        <v>75</v>
      </c>
      <c r="I5164" s="90">
        <v>82330555</v>
      </c>
      <c r="J5164" s="91">
        <v>10</v>
      </c>
      <c r="K5164" s="90" t="s">
        <v>86</v>
      </c>
      <c r="L5164" s="91" t="s">
        <v>82</v>
      </c>
      <c r="M5164" s="90">
        <v>2008</v>
      </c>
      <c r="N5164" s="91">
        <v>182</v>
      </c>
      <c r="O5164" s="92">
        <v>5100705.8104069391</v>
      </c>
      <c r="P5164" s="93">
        <v>6297167.6671690606</v>
      </c>
    </row>
    <row r="5165" spans="1:16" x14ac:dyDescent="0.2">
      <c r="A5165" s="87">
        <v>43835</v>
      </c>
      <c r="B5165" s="88">
        <v>44109</v>
      </c>
      <c r="C5165" s="87" t="s">
        <v>73</v>
      </c>
      <c r="D5165" s="89">
        <v>1487974</v>
      </c>
      <c r="E5165" s="90">
        <v>0</v>
      </c>
      <c r="F5165" s="91">
        <v>40</v>
      </c>
      <c r="G5165" s="90" t="s">
        <v>74</v>
      </c>
      <c r="H5165" s="91" t="s">
        <v>75</v>
      </c>
      <c r="I5165" s="90">
        <v>41636485</v>
      </c>
      <c r="J5165" s="91">
        <v>12</v>
      </c>
      <c r="K5165" s="90" t="s">
        <v>83</v>
      </c>
      <c r="L5165" s="91" t="s">
        <v>77</v>
      </c>
      <c r="M5165" s="90">
        <v>2017</v>
      </c>
      <c r="N5165" s="91">
        <v>274</v>
      </c>
      <c r="O5165" s="92">
        <v>5210709.7572383909</v>
      </c>
      <c r="P5165" s="93">
        <v>6432975.008936285</v>
      </c>
    </row>
    <row r="5166" spans="1:16" x14ac:dyDescent="0.2">
      <c r="A5166" s="87">
        <v>43899</v>
      </c>
      <c r="B5166" s="88">
        <v>44144</v>
      </c>
      <c r="C5166" s="87" t="s">
        <v>73</v>
      </c>
      <c r="D5166" s="89">
        <v>1398075</v>
      </c>
      <c r="E5166" s="90">
        <v>0</v>
      </c>
      <c r="F5166" s="91">
        <v>21</v>
      </c>
      <c r="G5166" s="90" t="s">
        <v>74</v>
      </c>
      <c r="H5166" s="91" t="s">
        <v>75</v>
      </c>
      <c r="I5166" s="90">
        <v>80058122</v>
      </c>
      <c r="J5166" s="91">
        <v>1</v>
      </c>
      <c r="K5166" s="90" t="s">
        <v>79</v>
      </c>
      <c r="L5166" s="91" t="s">
        <v>82</v>
      </c>
      <c r="M5166" s="90">
        <v>2013</v>
      </c>
      <c r="N5166" s="91">
        <v>245</v>
      </c>
      <c r="O5166" s="92">
        <v>5152482.5395832267</v>
      </c>
      <c r="P5166" s="93">
        <v>6361089.5550410198</v>
      </c>
    </row>
    <row r="5167" spans="1:16" x14ac:dyDescent="0.2">
      <c r="A5167" s="87">
        <v>43888</v>
      </c>
      <c r="B5167" s="88">
        <v>44101</v>
      </c>
      <c r="C5167" s="87" t="s">
        <v>73</v>
      </c>
      <c r="D5167" s="89">
        <v>1072168</v>
      </c>
      <c r="E5167" s="90">
        <v>0</v>
      </c>
      <c r="F5167" s="91">
        <v>52</v>
      </c>
      <c r="G5167" s="90" t="s">
        <v>78</v>
      </c>
      <c r="H5167" s="91" t="s">
        <v>75</v>
      </c>
      <c r="I5167" s="90">
        <v>100757884</v>
      </c>
      <c r="J5167" s="91">
        <v>4</v>
      </c>
      <c r="K5167" s="90" t="s">
        <v>86</v>
      </c>
      <c r="L5167" s="91" t="s">
        <v>82</v>
      </c>
      <c r="M5167" s="90">
        <v>2011</v>
      </c>
      <c r="N5167" s="91">
        <v>213</v>
      </c>
      <c r="O5167" s="92">
        <v>5076181.7110450892</v>
      </c>
      <c r="P5167" s="93">
        <v>6266891.0012902329</v>
      </c>
    </row>
    <row r="5168" spans="1:16" x14ac:dyDescent="0.2">
      <c r="A5168" s="87">
        <v>43309</v>
      </c>
      <c r="B5168" s="88">
        <v>43462</v>
      </c>
      <c r="C5168" s="87" t="s">
        <v>73</v>
      </c>
      <c r="D5168" s="89">
        <v>2049731</v>
      </c>
      <c r="E5168" s="90">
        <v>0</v>
      </c>
      <c r="F5168" s="91">
        <v>45</v>
      </c>
      <c r="G5168" s="90" t="s">
        <v>78</v>
      </c>
      <c r="H5168" s="91" t="s">
        <v>75</v>
      </c>
      <c r="I5168" s="90">
        <v>54571114</v>
      </c>
      <c r="J5168" s="91">
        <v>16</v>
      </c>
      <c r="K5168" s="90" t="s">
        <v>79</v>
      </c>
      <c r="L5168" s="91" t="s">
        <v>82</v>
      </c>
      <c r="M5168" s="90">
        <v>2002</v>
      </c>
      <c r="N5168" s="91">
        <v>153</v>
      </c>
      <c r="O5168" s="92">
        <v>5152876.5319361473</v>
      </c>
      <c r="P5168" s="93">
        <v>6361575.9653532682</v>
      </c>
    </row>
    <row r="5169" spans="1:16" x14ac:dyDescent="0.2">
      <c r="A5169" s="87">
        <v>43593</v>
      </c>
      <c r="B5169" s="88">
        <v>43654</v>
      </c>
      <c r="C5169" s="87" t="s">
        <v>73</v>
      </c>
      <c r="D5169" s="89">
        <v>2775194</v>
      </c>
      <c r="E5169" s="90">
        <v>0</v>
      </c>
      <c r="F5169" s="91">
        <v>65</v>
      </c>
      <c r="G5169" s="90" t="s">
        <v>74</v>
      </c>
      <c r="H5169" s="91" t="s">
        <v>75</v>
      </c>
      <c r="I5169" s="90">
        <v>97962442</v>
      </c>
      <c r="J5169" s="91">
        <v>0</v>
      </c>
      <c r="K5169" s="90" t="s">
        <v>86</v>
      </c>
      <c r="L5169" s="91" t="s">
        <v>80</v>
      </c>
      <c r="M5169" s="90">
        <v>2021</v>
      </c>
      <c r="N5169" s="91">
        <v>61</v>
      </c>
      <c r="O5169" s="92">
        <v>5105491.7928505186</v>
      </c>
      <c r="P5169" s="93">
        <v>6303076.2874697754</v>
      </c>
    </row>
    <row r="5170" spans="1:16" x14ac:dyDescent="0.2">
      <c r="A5170" s="87">
        <v>44758</v>
      </c>
      <c r="B5170" s="88">
        <v>44881</v>
      </c>
      <c r="C5170" s="87" t="s">
        <v>73</v>
      </c>
      <c r="D5170" s="89">
        <v>2473289</v>
      </c>
      <c r="E5170" s="90">
        <v>0</v>
      </c>
      <c r="F5170" s="91">
        <v>58</v>
      </c>
      <c r="G5170" s="90" t="s">
        <v>74</v>
      </c>
      <c r="H5170" s="91" t="s">
        <v>75</v>
      </c>
      <c r="I5170" s="90">
        <v>51150380</v>
      </c>
      <c r="J5170" s="91">
        <v>19</v>
      </c>
      <c r="K5170" s="90" t="s">
        <v>86</v>
      </c>
      <c r="L5170" s="91" t="s">
        <v>87</v>
      </c>
      <c r="M5170" s="90">
        <v>2015</v>
      </c>
      <c r="N5170" s="91">
        <v>123</v>
      </c>
      <c r="O5170" s="92">
        <v>5148051.0170326978</v>
      </c>
      <c r="P5170" s="93">
        <v>6355618.53954654</v>
      </c>
    </row>
    <row r="5171" spans="1:16" x14ac:dyDescent="0.2">
      <c r="A5171" s="87">
        <v>43832</v>
      </c>
      <c r="B5171" s="88">
        <v>44014</v>
      </c>
      <c r="C5171" s="87" t="s">
        <v>73</v>
      </c>
      <c r="D5171" s="89">
        <v>1856022</v>
      </c>
      <c r="E5171" s="90">
        <v>0</v>
      </c>
      <c r="F5171" s="91">
        <v>22</v>
      </c>
      <c r="G5171" s="90" t="s">
        <v>78</v>
      </c>
      <c r="H5171" s="91" t="s">
        <v>75</v>
      </c>
      <c r="I5171" s="90">
        <v>39161517</v>
      </c>
      <c r="J5171" s="91">
        <v>16</v>
      </c>
      <c r="K5171" s="90" t="s">
        <v>76</v>
      </c>
      <c r="L5171" s="91" t="s">
        <v>87</v>
      </c>
      <c r="M5171" s="90">
        <v>2021</v>
      </c>
      <c r="N5171" s="91">
        <v>182</v>
      </c>
      <c r="O5171" s="92">
        <v>5198384.1600037972</v>
      </c>
      <c r="P5171" s="93">
        <v>6417758.2222269094</v>
      </c>
    </row>
    <row r="5172" spans="1:16" x14ac:dyDescent="0.2">
      <c r="A5172" s="87">
        <v>44230</v>
      </c>
      <c r="B5172" s="88">
        <v>44230</v>
      </c>
      <c r="C5172" s="87" t="s">
        <v>73</v>
      </c>
      <c r="D5172" s="89">
        <v>2769188</v>
      </c>
      <c r="E5172" s="90">
        <v>0</v>
      </c>
      <c r="F5172" s="91">
        <v>70</v>
      </c>
      <c r="G5172" s="90" t="s">
        <v>74</v>
      </c>
      <c r="H5172" s="91" t="s">
        <v>81</v>
      </c>
      <c r="I5172" s="90">
        <v>94575207</v>
      </c>
      <c r="J5172" s="91">
        <v>12</v>
      </c>
      <c r="K5172" s="90" t="s">
        <v>79</v>
      </c>
      <c r="L5172" s="91" t="s">
        <v>82</v>
      </c>
      <c r="M5172" s="90">
        <v>2023</v>
      </c>
      <c r="N5172" s="91">
        <v>0</v>
      </c>
      <c r="O5172" s="92">
        <v>5055346.1883019991</v>
      </c>
      <c r="P5172" s="93">
        <v>6241168.1337061711</v>
      </c>
    </row>
    <row r="5173" spans="1:16" x14ac:dyDescent="0.2">
      <c r="A5173" s="87">
        <v>44706</v>
      </c>
      <c r="B5173" s="88">
        <v>44859</v>
      </c>
      <c r="C5173" s="87" t="s">
        <v>73</v>
      </c>
      <c r="D5173" s="89">
        <v>1806092</v>
      </c>
      <c r="E5173" s="90">
        <v>0</v>
      </c>
      <c r="F5173" s="91">
        <v>26</v>
      </c>
      <c r="G5173" s="90" t="s">
        <v>74</v>
      </c>
      <c r="H5173" s="91" t="s">
        <v>75</v>
      </c>
      <c r="I5173" s="90">
        <v>90962431</v>
      </c>
      <c r="J5173" s="91">
        <v>10</v>
      </c>
      <c r="K5173" s="90" t="s">
        <v>76</v>
      </c>
      <c r="L5173" s="91" t="s">
        <v>77</v>
      </c>
      <c r="M5173" s="90">
        <v>2007</v>
      </c>
      <c r="N5173" s="91">
        <v>153</v>
      </c>
      <c r="O5173" s="92">
        <v>5075285.4780546734</v>
      </c>
      <c r="P5173" s="93">
        <v>6265784.5408082381</v>
      </c>
    </row>
    <row r="5174" spans="1:16" x14ac:dyDescent="0.2">
      <c r="A5174" s="87">
        <v>43694</v>
      </c>
      <c r="B5174" s="88">
        <v>44244</v>
      </c>
      <c r="C5174" s="87" t="s">
        <v>73</v>
      </c>
      <c r="D5174" s="89">
        <v>1845347</v>
      </c>
      <c r="E5174" s="90">
        <v>0</v>
      </c>
      <c r="F5174" s="91">
        <v>35</v>
      </c>
      <c r="G5174" s="90" t="s">
        <v>78</v>
      </c>
      <c r="H5174" s="91" t="s">
        <v>75</v>
      </c>
      <c r="I5174" s="90">
        <v>86614941</v>
      </c>
      <c r="J5174" s="91">
        <v>5</v>
      </c>
      <c r="K5174" s="90" t="s">
        <v>79</v>
      </c>
      <c r="L5174" s="91" t="s">
        <v>77</v>
      </c>
      <c r="M5174" s="90">
        <v>2003</v>
      </c>
      <c r="N5174" s="91">
        <v>550</v>
      </c>
      <c r="O5174" s="92">
        <v>5111169.2009315416</v>
      </c>
      <c r="P5174" s="93">
        <v>6310085.4332488161</v>
      </c>
    </row>
    <row r="5175" spans="1:16" x14ac:dyDescent="0.2">
      <c r="A5175" s="87">
        <v>44316</v>
      </c>
      <c r="B5175" s="88">
        <v>45321</v>
      </c>
      <c r="C5175" s="87" t="s">
        <v>73</v>
      </c>
      <c r="D5175" s="89">
        <v>2235199</v>
      </c>
      <c r="E5175" s="90">
        <v>0</v>
      </c>
      <c r="F5175" s="91">
        <v>56</v>
      </c>
      <c r="G5175" s="90" t="s">
        <v>74</v>
      </c>
      <c r="H5175" s="91" t="s">
        <v>75</v>
      </c>
      <c r="I5175" s="90">
        <v>57543714</v>
      </c>
      <c r="J5175" s="91">
        <v>4</v>
      </c>
      <c r="K5175" s="90" t="s">
        <v>79</v>
      </c>
      <c r="L5175" s="91" t="s">
        <v>82</v>
      </c>
      <c r="M5175" s="90">
        <v>2014</v>
      </c>
      <c r="N5175" s="91">
        <v>1005</v>
      </c>
      <c r="O5175" s="92">
        <v>5199827.7446837584</v>
      </c>
      <c r="P5175" s="93">
        <v>6419540.4255355038</v>
      </c>
    </row>
    <row r="5176" spans="1:16" x14ac:dyDescent="0.2">
      <c r="A5176" s="87">
        <v>43425</v>
      </c>
      <c r="B5176" s="88">
        <v>43942</v>
      </c>
      <c r="C5176" s="87" t="s">
        <v>73</v>
      </c>
      <c r="D5176" s="89">
        <v>1846650</v>
      </c>
      <c r="E5176" s="90">
        <v>0</v>
      </c>
      <c r="F5176" s="91">
        <v>46</v>
      </c>
      <c r="G5176" s="90" t="s">
        <v>78</v>
      </c>
      <c r="H5176" s="91" t="s">
        <v>75</v>
      </c>
      <c r="I5176" s="90">
        <v>94398169</v>
      </c>
      <c r="J5176" s="91">
        <v>16</v>
      </c>
      <c r="K5176" s="90" t="s">
        <v>79</v>
      </c>
      <c r="L5176" s="91" t="s">
        <v>80</v>
      </c>
      <c r="M5176" s="90">
        <v>2007</v>
      </c>
      <c r="N5176" s="91">
        <v>517</v>
      </c>
      <c r="O5176" s="92">
        <v>5032804.6449677302</v>
      </c>
      <c r="P5176" s="93">
        <v>6213339.067861395</v>
      </c>
    </row>
    <row r="5177" spans="1:16" x14ac:dyDescent="0.2">
      <c r="A5177" s="87">
        <v>44079</v>
      </c>
      <c r="B5177" s="88">
        <v>44140</v>
      </c>
      <c r="C5177" s="87" t="s">
        <v>73</v>
      </c>
      <c r="D5177" s="89">
        <v>1817183</v>
      </c>
      <c r="E5177" s="90">
        <v>0</v>
      </c>
      <c r="F5177" s="91">
        <v>62</v>
      </c>
      <c r="G5177" s="90" t="s">
        <v>78</v>
      </c>
      <c r="H5177" s="91" t="s">
        <v>81</v>
      </c>
      <c r="I5177" s="90">
        <v>78321109</v>
      </c>
      <c r="J5177" s="91">
        <v>1</v>
      </c>
      <c r="K5177" s="90" t="s">
        <v>83</v>
      </c>
      <c r="L5177" s="91" t="s">
        <v>87</v>
      </c>
      <c r="M5177" s="90">
        <v>2023</v>
      </c>
      <c r="N5177" s="91">
        <v>61</v>
      </c>
      <c r="O5177" s="92">
        <v>5158659.4912195643</v>
      </c>
      <c r="P5177" s="93">
        <v>6368715.4212587206</v>
      </c>
    </row>
    <row r="5178" spans="1:16" x14ac:dyDescent="0.2">
      <c r="A5178" s="87">
        <v>44850</v>
      </c>
      <c r="B5178" s="88">
        <v>44881</v>
      </c>
      <c r="C5178" s="87" t="s">
        <v>73</v>
      </c>
      <c r="D5178" s="89">
        <v>1791908</v>
      </c>
      <c r="E5178" s="90">
        <v>0</v>
      </c>
      <c r="F5178" s="91">
        <v>28</v>
      </c>
      <c r="G5178" s="90" t="s">
        <v>74</v>
      </c>
      <c r="H5178" s="91" t="s">
        <v>75</v>
      </c>
      <c r="I5178" s="90">
        <v>43793742</v>
      </c>
      <c r="J5178" s="91">
        <v>5</v>
      </c>
      <c r="K5178" s="90" t="s">
        <v>83</v>
      </c>
      <c r="L5178" s="91" t="s">
        <v>87</v>
      </c>
      <c r="M5178" s="90">
        <v>2009</v>
      </c>
      <c r="N5178" s="91">
        <v>31</v>
      </c>
      <c r="O5178" s="92">
        <v>5240981.6616993193</v>
      </c>
      <c r="P5178" s="93">
        <v>6470347.7304929867</v>
      </c>
    </row>
    <row r="5179" spans="1:16" x14ac:dyDescent="0.2">
      <c r="A5179" s="87">
        <v>44951</v>
      </c>
      <c r="B5179" s="88">
        <v>45071</v>
      </c>
      <c r="C5179" s="87" t="s">
        <v>73</v>
      </c>
      <c r="D5179" s="89">
        <v>640000</v>
      </c>
      <c r="E5179" s="90">
        <v>0</v>
      </c>
      <c r="F5179" s="91">
        <v>62</v>
      </c>
      <c r="G5179" s="90" t="s">
        <v>74</v>
      </c>
      <c r="H5179" s="91" t="s">
        <v>75</v>
      </c>
      <c r="I5179" s="90">
        <v>107560927</v>
      </c>
      <c r="J5179" s="91">
        <v>11</v>
      </c>
      <c r="K5179" s="90" t="s">
        <v>83</v>
      </c>
      <c r="L5179" s="91" t="s">
        <v>80</v>
      </c>
      <c r="M5179" s="90">
        <v>2007</v>
      </c>
      <c r="N5179" s="91">
        <v>120</v>
      </c>
      <c r="O5179" s="92">
        <v>5021232.8537049592</v>
      </c>
      <c r="P5179" s="93">
        <v>6199052.9058085913</v>
      </c>
    </row>
    <row r="5180" spans="1:16" x14ac:dyDescent="0.2">
      <c r="A5180" s="87">
        <v>44591</v>
      </c>
      <c r="B5180" s="88">
        <v>44650</v>
      </c>
      <c r="C5180" s="87" t="s">
        <v>73</v>
      </c>
      <c r="D5180" s="89">
        <v>30306183</v>
      </c>
      <c r="E5180" s="90">
        <v>0</v>
      </c>
      <c r="F5180" s="91">
        <v>67</v>
      </c>
      <c r="G5180" s="90" t="s">
        <v>78</v>
      </c>
      <c r="H5180" s="91" t="s">
        <v>75</v>
      </c>
      <c r="I5180" s="90">
        <v>64445905</v>
      </c>
      <c r="J5180" s="91">
        <v>8</v>
      </c>
      <c r="K5180" s="90" t="s">
        <v>79</v>
      </c>
      <c r="L5180" s="91" t="s">
        <v>80</v>
      </c>
      <c r="M5180" s="90">
        <v>2003</v>
      </c>
      <c r="N5180" s="91">
        <v>59</v>
      </c>
      <c r="O5180" s="92">
        <v>5164486.3847144628</v>
      </c>
      <c r="P5180" s="93">
        <v>6375909.1169314347</v>
      </c>
    </row>
    <row r="5181" spans="1:16" x14ac:dyDescent="0.2">
      <c r="A5181" s="87">
        <v>43994</v>
      </c>
      <c r="B5181" s="88">
        <v>44239</v>
      </c>
      <c r="C5181" s="87" t="s">
        <v>73</v>
      </c>
      <c r="D5181" s="89">
        <v>728637</v>
      </c>
      <c r="E5181" s="90">
        <v>0</v>
      </c>
      <c r="F5181" s="91">
        <v>29</v>
      </c>
      <c r="G5181" s="90" t="s">
        <v>74</v>
      </c>
      <c r="H5181" s="91" t="s">
        <v>81</v>
      </c>
      <c r="I5181" s="90">
        <v>111550840</v>
      </c>
      <c r="J5181" s="91">
        <v>12</v>
      </c>
      <c r="K5181" s="90" t="s">
        <v>86</v>
      </c>
      <c r="L5181" s="91" t="s">
        <v>82</v>
      </c>
      <c r="M5181" s="90">
        <v>2011</v>
      </c>
      <c r="N5181" s="91">
        <v>245</v>
      </c>
      <c r="O5181" s="92">
        <v>5003665.0591376964</v>
      </c>
      <c r="P5181" s="93">
        <v>6177364.2705403659</v>
      </c>
    </row>
    <row r="5182" spans="1:16" x14ac:dyDescent="0.2">
      <c r="A5182" s="87">
        <v>44491</v>
      </c>
      <c r="B5182" s="88">
        <v>44522</v>
      </c>
      <c r="C5182" s="87" t="s">
        <v>73</v>
      </c>
      <c r="D5182" s="89">
        <v>1249984</v>
      </c>
      <c r="E5182" s="90">
        <v>0</v>
      </c>
      <c r="F5182" s="91">
        <v>48</v>
      </c>
      <c r="G5182" s="90" t="s">
        <v>78</v>
      </c>
      <c r="H5182" s="91" t="s">
        <v>75</v>
      </c>
      <c r="I5182" s="90">
        <v>96774184</v>
      </c>
      <c r="J5182" s="91">
        <v>19</v>
      </c>
      <c r="K5182" s="90" t="s">
        <v>79</v>
      </c>
      <c r="L5182" s="91" t="s">
        <v>77</v>
      </c>
      <c r="M5182" s="90">
        <v>2014</v>
      </c>
      <c r="N5182" s="91">
        <v>31</v>
      </c>
      <c r="O5182" s="92">
        <v>5013349.1073355963</v>
      </c>
      <c r="P5182" s="93">
        <v>6189319.8855995014</v>
      </c>
    </row>
    <row r="5183" spans="1:16" x14ac:dyDescent="0.2">
      <c r="A5183" s="87">
        <v>43244</v>
      </c>
      <c r="B5183" s="88">
        <v>43397</v>
      </c>
      <c r="C5183" s="87" t="s">
        <v>73</v>
      </c>
      <c r="D5183" s="89">
        <v>2854033</v>
      </c>
      <c r="E5183" s="90">
        <v>0</v>
      </c>
      <c r="F5183" s="91">
        <v>65</v>
      </c>
      <c r="G5183" s="90" t="s">
        <v>74</v>
      </c>
      <c r="H5183" s="91" t="s">
        <v>75</v>
      </c>
      <c r="I5183" s="90">
        <v>28253048</v>
      </c>
      <c r="J5183" s="91">
        <v>2</v>
      </c>
      <c r="K5183" s="90" t="s">
        <v>84</v>
      </c>
      <c r="L5183" s="91" t="s">
        <v>77</v>
      </c>
      <c r="M5183" s="90">
        <v>2016</v>
      </c>
      <c r="N5183" s="91">
        <v>153</v>
      </c>
      <c r="O5183" s="92">
        <v>5301489.1574496338</v>
      </c>
      <c r="P5183" s="93">
        <v>6545048.3425304117</v>
      </c>
    </row>
    <row r="5184" spans="1:16" x14ac:dyDescent="0.2">
      <c r="A5184" s="87">
        <v>43484</v>
      </c>
      <c r="B5184" s="88">
        <v>43574</v>
      </c>
      <c r="C5184" s="87" t="s">
        <v>73</v>
      </c>
      <c r="D5184" s="89">
        <v>2589454</v>
      </c>
      <c r="E5184" s="90">
        <v>0</v>
      </c>
      <c r="F5184" s="91">
        <v>44</v>
      </c>
      <c r="G5184" s="90" t="s">
        <v>78</v>
      </c>
      <c r="H5184" s="91" t="s">
        <v>75</v>
      </c>
      <c r="I5184" s="90">
        <v>118656293</v>
      </c>
      <c r="J5184" s="91">
        <v>17</v>
      </c>
      <c r="K5184" s="90" t="s">
        <v>86</v>
      </c>
      <c r="L5184" s="91" t="s">
        <v>87</v>
      </c>
      <c r="M5184" s="90">
        <v>2009</v>
      </c>
      <c r="N5184" s="91">
        <v>90</v>
      </c>
      <c r="O5184" s="92">
        <v>4958254.2356113046</v>
      </c>
      <c r="P5184" s="93">
        <v>6121301.5254460555</v>
      </c>
    </row>
    <row r="5185" spans="1:16" x14ac:dyDescent="0.2">
      <c r="A5185" s="87">
        <v>45364</v>
      </c>
      <c r="B5185" s="88">
        <v>45578</v>
      </c>
      <c r="C5185" s="87" t="s">
        <v>73</v>
      </c>
      <c r="D5185" s="89">
        <v>1421928</v>
      </c>
      <c r="E5185" s="90">
        <v>0</v>
      </c>
      <c r="F5185" s="91">
        <v>48</v>
      </c>
      <c r="G5185" s="90" t="s">
        <v>74</v>
      </c>
      <c r="H5185" s="91" t="s">
        <v>75</v>
      </c>
      <c r="I5185" s="90">
        <v>93077764</v>
      </c>
      <c r="J5185" s="91">
        <v>0</v>
      </c>
      <c r="K5185" s="90" t="s">
        <v>84</v>
      </c>
      <c r="L5185" s="91" t="s">
        <v>80</v>
      </c>
      <c r="M5185" s="90">
        <v>2017</v>
      </c>
      <c r="N5185" s="91">
        <v>214</v>
      </c>
      <c r="O5185" s="92">
        <v>5119113.0583999874</v>
      </c>
      <c r="P5185" s="93">
        <v>6319892.664691342</v>
      </c>
    </row>
    <row r="5186" spans="1:16" x14ac:dyDescent="0.2">
      <c r="A5186" s="87">
        <v>43317</v>
      </c>
      <c r="B5186" s="88">
        <v>44109</v>
      </c>
      <c r="C5186" s="87" t="s">
        <v>73</v>
      </c>
      <c r="D5186" s="89">
        <v>1175604</v>
      </c>
      <c r="E5186" s="90">
        <v>0</v>
      </c>
      <c r="F5186" s="91">
        <v>22</v>
      </c>
      <c r="G5186" s="90" t="s">
        <v>74</v>
      </c>
      <c r="H5186" s="91" t="s">
        <v>81</v>
      </c>
      <c r="I5186" s="90">
        <v>42090198</v>
      </c>
      <c r="J5186" s="91">
        <v>5</v>
      </c>
      <c r="K5186" s="90" t="s">
        <v>83</v>
      </c>
      <c r="L5186" s="91" t="s">
        <v>87</v>
      </c>
      <c r="M5186" s="90">
        <v>2018</v>
      </c>
      <c r="N5186" s="91">
        <v>792</v>
      </c>
      <c r="O5186" s="92">
        <v>5241775.0000643423</v>
      </c>
      <c r="P5186" s="93">
        <v>6471327.1605732618</v>
      </c>
    </row>
    <row r="5187" spans="1:16" x14ac:dyDescent="0.2">
      <c r="A5187" s="87">
        <v>44616</v>
      </c>
      <c r="B5187" s="88">
        <v>45589</v>
      </c>
      <c r="C5187" s="87" t="s">
        <v>73</v>
      </c>
      <c r="D5187" s="89">
        <v>2018722</v>
      </c>
      <c r="E5187" s="90">
        <v>0</v>
      </c>
      <c r="F5187" s="91">
        <v>59</v>
      </c>
      <c r="G5187" s="90" t="s">
        <v>74</v>
      </c>
      <c r="H5187" s="91" t="s">
        <v>75</v>
      </c>
      <c r="I5187" s="90">
        <v>92345780</v>
      </c>
      <c r="J5187" s="91">
        <v>9</v>
      </c>
      <c r="K5187" s="90" t="s">
        <v>86</v>
      </c>
      <c r="L5187" s="91" t="s">
        <v>87</v>
      </c>
      <c r="M5187" s="90">
        <v>2022</v>
      </c>
      <c r="N5187" s="91">
        <v>973</v>
      </c>
      <c r="O5187" s="92">
        <v>5071643.9856396588</v>
      </c>
      <c r="P5187" s="93">
        <v>6261288.8711600723</v>
      </c>
    </row>
    <row r="5188" spans="1:16" x14ac:dyDescent="0.2">
      <c r="A5188" s="87">
        <v>45331</v>
      </c>
      <c r="B5188" s="88">
        <v>45452</v>
      </c>
      <c r="C5188" s="87" t="s">
        <v>73</v>
      </c>
      <c r="D5188" s="89">
        <v>1339524</v>
      </c>
      <c r="E5188" s="90">
        <v>0</v>
      </c>
      <c r="F5188" s="91">
        <v>64</v>
      </c>
      <c r="G5188" s="90" t="s">
        <v>78</v>
      </c>
      <c r="H5188" s="91" t="s">
        <v>81</v>
      </c>
      <c r="I5188" s="90">
        <v>55302716</v>
      </c>
      <c r="J5188" s="91">
        <v>4</v>
      </c>
      <c r="K5188" s="90" t="s">
        <v>76</v>
      </c>
      <c r="L5188" s="91" t="s">
        <v>85</v>
      </c>
      <c r="M5188" s="90">
        <v>2023</v>
      </c>
      <c r="N5188" s="91">
        <v>121</v>
      </c>
      <c r="O5188" s="92">
        <v>5211412.7543298472</v>
      </c>
      <c r="P5188" s="93">
        <v>6433842.9065800579</v>
      </c>
    </row>
    <row r="5189" spans="1:16" x14ac:dyDescent="0.2">
      <c r="A5189" s="87">
        <v>44591</v>
      </c>
      <c r="B5189" s="88">
        <v>44803</v>
      </c>
      <c r="C5189" s="87" t="s">
        <v>73</v>
      </c>
      <c r="D5189" s="89">
        <v>1578149</v>
      </c>
      <c r="E5189" s="90">
        <v>0</v>
      </c>
      <c r="F5189" s="91">
        <v>59</v>
      </c>
      <c r="G5189" s="90" t="s">
        <v>74</v>
      </c>
      <c r="H5189" s="91" t="s">
        <v>75</v>
      </c>
      <c r="I5189" s="90">
        <v>39272565</v>
      </c>
      <c r="J5189" s="91">
        <v>5</v>
      </c>
      <c r="K5189" s="90" t="s">
        <v>84</v>
      </c>
      <c r="L5189" s="91" t="s">
        <v>80</v>
      </c>
      <c r="M5189" s="90">
        <v>2019</v>
      </c>
      <c r="N5189" s="91">
        <v>212</v>
      </c>
      <c r="O5189" s="92">
        <v>5253369.0351212919</v>
      </c>
      <c r="P5189" s="93">
        <v>6485640.7841003602</v>
      </c>
    </row>
    <row r="5190" spans="1:16" x14ac:dyDescent="0.2">
      <c r="A5190" s="87">
        <v>44736</v>
      </c>
      <c r="B5190" s="88">
        <v>44981</v>
      </c>
      <c r="C5190" s="87" t="s">
        <v>73</v>
      </c>
      <c r="D5190" s="89">
        <v>1988823</v>
      </c>
      <c r="E5190" s="90">
        <v>0</v>
      </c>
      <c r="F5190" s="91">
        <v>23</v>
      </c>
      <c r="G5190" s="90" t="s">
        <v>74</v>
      </c>
      <c r="H5190" s="91" t="s">
        <v>75</v>
      </c>
      <c r="I5190" s="90">
        <v>94787031</v>
      </c>
      <c r="J5190" s="91">
        <v>10</v>
      </c>
      <c r="K5190" s="90" t="s">
        <v>83</v>
      </c>
      <c r="L5190" s="91" t="s">
        <v>80</v>
      </c>
      <c r="M5190" s="90">
        <v>2020</v>
      </c>
      <c r="N5190" s="91">
        <v>245</v>
      </c>
      <c r="O5190" s="92">
        <v>5063435.9564075563</v>
      </c>
      <c r="P5190" s="93">
        <v>6251155.5017377231</v>
      </c>
    </row>
    <row r="5191" spans="1:16" x14ac:dyDescent="0.2">
      <c r="A5191" s="87">
        <v>45453</v>
      </c>
      <c r="B5191" s="88">
        <v>45483</v>
      </c>
      <c r="C5191" s="87" t="s">
        <v>73</v>
      </c>
      <c r="D5191" s="89">
        <v>2940626</v>
      </c>
      <c r="E5191" s="90">
        <v>0</v>
      </c>
      <c r="F5191" s="91">
        <v>54</v>
      </c>
      <c r="G5191" s="90" t="s">
        <v>74</v>
      </c>
      <c r="H5191" s="91" t="s">
        <v>75</v>
      </c>
      <c r="I5191" s="90">
        <v>32610096</v>
      </c>
      <c r="J5191" s="91">
        <v>14</v>
      </c>
      <c r="K5191" s="90" t="s">
        <v>83</v>
      </c>
      <c r="L5191" s="91" t="s">
        <v>80</v>
      </c>
      <c r="M5191" s="90">
        <v>2016</v>
      </c>
      <c r="N5191" s="91">
        <v>30</v>
      </c>
      <c r="O5191" s="92">
        <v>5228738.3367134295</v>
      </c>
      <c r="P5191" s="93">
        <v>6455232.5144610247</v>
      </c>
    </row>
    <row r="5192" spans="1:16" x14ac:dyDescent="0.2">
      <c r="A5192" s="87">
        <v>44268</v>
      </c>
      <c r="B5192" s="88">
        <v>45151</v>
      </c>
      <c r="C5192" s="87" t="s">
        <v>73</v>
      </c>
      <c r="D5192" s="89">
        <v>30311061</v>
      </c>
      <c r="E5192" s="90">
        <v>0</v>
      </c>
      <c r="F5192" s="91">
        <v>42</v>
      </c>
      <c r="G5192" s="90" t="s">
        <v>74</v>
      </c>
      <c r="H5192" s="91" t="s">
        <v>75</v>
      </c>
      <c r="I5192" s="90">
        <v>56158859</v>
      </c>
      <c r="J5192" s="91">
        <v>8</v>
      </c>
      <c r="K5192" s="90" t="s">
        <v>79</v>
      </c>
      <c r="L5192" s="91" t="s">
        <v>87</v>
      </c>
      <c r="M5192" s="90">
        <v>2013</v>
      </c>
      <c r="N5192" s="91">
        <v>883</v>
      </c>
      <c r="O5192" s="92">
        <v>5184439.1125530051</v>
      </c>
      <c r="P5192" s="93">
        <v>6400542.1142629692</v>
      </c>
    </row>
    <row r="5193" spans="1:16" x14ac:dyDescent="0.2">
      <c r="A5193" s="87">
        <v>43211</v>
      </c>
      <c r="B5193" s="88">
        <v>43394</v>
      </c>
      <c r="C5193" s="87" t="s">
        <v>73</v>
      </c>
      <c r="D5193" s="89">
        <v>1759131</v>
      </c>
      <c r="E5193" s="90">
        <v>0</v>
      </c>
      <c r="F5193" s="91">
        <v>48</v>
      </c>
      <c r="G5193" s="90" t="s">
        <v>78</v>
      </c>
      <c r="H5193" s="91" t="s">
        <v>75</v>
      </c>
      <c r="I5193" s="90">
        <v>27290622</v>
      </c>
      <c r="J5193" s="91">
        <v>17</v>
      </c>
      <c r="K5193" s="90" t="s">
        <v>79</v>
      </c>
      <c r="L5193" s="91" t="s">
        <v>77</v>
      </c>
      <c r="M5193" s="90">
        <v>2003</v>
      </c>
      <c r="N5193" s="91">
        <v>183</v>
      </c>
      <c r="O5193" s="92">
        <v>5228516.831286421</v>
      </c>
      <c r="P5193" s="93">
        <v>6454959.0509708896</v>
      </c>
    </row>
    <row r="5194" spans="1:16" x14ac:dyDescent="0.2">
      <c r="A5194" s="87">
        <v>44114</v>
      </c>
      <c r="B5194" s="88">
        <v>44237</v>
      </c>
      <c r="C5194" s="87" t="s">
        <v>73</v>
      </c>
      <c r="D5194" s="89">
        <v>2639210</v>
      </c>
      <c r="E5194" s="90">
        <v>0</v>
      </c>
      <c r="F5194" s="91">
        <v>39</v>
      </c>
      <c r="G5194" s="90" t="s">
        <v>74</v>
      </c>
      <c r="H5194" s="91" t="s">
        <v>81</v>
      </c>
      <c r="I5194" s="90">
        <v>77766381</v>
      </c>
      <c r="J5194" s="91">
        <v>6</v>
      </c>
      <c r="K5194" s="90" t="s">
        <v>76</v>
      </c>
      <c r="L5194" s="91" t="s">
        <v>87</v>
      </c>
      <c r="M5194" s="90">
        <v>2006</v>
      </c>
      <c r="N5194" s="91">
        <v>123</v>
      </c>
      <c r="O5194" s="92">
        <v>5134737.8719656728</v>
      </c>
      <c r="P5194" s="93">
        <v>6339182.5579823116</v>
      </c>
    </row>
    <row r="5195" spans="1:16" x14ac:dyDescent="0.2">
      <c r="A5195" s="87">
        <v>43332</v>
      </c>
      <c r="B5195" s="88">
        <v>43454</v>
      </c>
      <c r="C5195" s="87" t="s">
        <v>73</v>
      </c>
      <c r="D5195" s="89">
        <v>2606602</v>
      </c>
      <c r="E5195" s="90">
        <v>0</v>
      </c>
      <c r="F5195" s="91">
        <v>70</v>
      </c>
      <c r="G5195" s="90" t="s">
        <v>74</v>
      </c>
      <c r="H5195" s="91" t="s">
        <v>75</v>
      </c>
      <c r="I5195" s="90">
        <v>64684691</v>
      </c>
      <c r="J5195" s="91">
        <v>18</v>
      </c>
      <c r="K5195" s="90" t="s">
        <v>86</v>
      </c>
      <c r="L5195" s="91" t="s">
        <v>87</v>
      </c>
      <c r="M5195" s="90">
        <v>2000</v>
      </c>
      <c r="N5195" s="91">
        <v>122</v>
      </c>
      <c r="O5195" s="92">
        <v>5112988.4395043468</v>
      </c>
      <c r="P5195" s="93">
        <v>6312331.4067954896</v>
      </c>
    </row>
    <row r="5196" spans="1:16" x14ac:dyDescent="0.2">
      <c r="A5196" s="87">
        <v>44815</v>
      </c>
      <c r="B5196" s="88">
        <v>45088</v>
      </c>
      <c r="C5196" s="87" t="s">
        <v>73</v>
      </c>
      <c r="D5196" s="89">
        <v>2719546</v>
      </c>
      <c r="E5196" s="90">
        <v>0</v>
      </c>
      <c r="F5196" s="91">
        <v>35</v>
      </c>
      <c r="G5196" s="90" t="s">
        <v>74</v>
      </c>
      <c r="H5196" s="91" t="s">
        <v>75</v>
      </c>
      <c r="I5196" s="90">
        <v>67489473</v>
      </c>
      <c r="J5196" s="91">
        <v>8</v>
      </c>
      <c r="K5196" s="90" t="s">
        <v>83</v>
      </c>
      <c r="L5196" s="91" t="s">
        <v>87</v>
      </c>
      <c r="M5196" s="90">
        <v>2009</v>
      </c>
      <c r="N5196" s="91">
        <v>273</v>
      </c>
      <c r="O5196" s="92">
        <v>5154269.4050350478</v>
      </c>
      <c r="P5196" s="93">
        <v>6363295.5617716638</v>
      </c>
    </row>
    <row r="5197" spans="1:16" x14ac:dyDescent="0.2">
      <c r="A5197" s="87">
        <v>44856</v>
      </c>
      <c r="B5197" s="88">
        <v>45099</v>
      </c>
      <c r="C5197" s="87" t="s">
        <v>73</v>
      </c>
      <c r="D5197" s="89">
        <v>1190420</v>
      </c>
      <c r="E5197" s="90">
        <v>0</v>
      </c>
      <c r="F5197" s="91">
        <v>29</v>
      </c>
      <c r="G5197" s="90" t="s">
        <v>78</v>
      </c>
      <c r="H5197" s="91" t="s">
        <v>75</v>
      </c>
      <c r="I5197" s="90">
        <v>73895567</v>
      </c>
      <c r="J5197" s="91">
        <v>2</v>
      </c>
      <c r="K5197" s="90" t="s">
        <v>86</v>
      </c>
      <c r="L5197" s="91" t="s">
        <v>80</v>
      </c>
      <c r="M5197" s="90">
        <v>2016</v>
      </c>
      <c r="N5197" s="91">
        <v>243</v>
      </c>
      <c r="O5197" s="92">
        <v>5165714.0414316878</v>
      </c>
      <c r="P5197" s="93">
        <v>6377424.7425082559</v>
      </c>
    </row>
    <row r="5198" spans="1:16" x14ac:dyDescent="0.2">
      <c r="A5198" s="87">
        <v>44678</v>
      </c>
      <c r="B5198" s="88">
        <v>44953</v>
      </c>
      <c r="C5198" s="87" t="s">
        <v>73</v>
      </c>
      <c r="D5198" s="89">
        <v>1264675</v>
      </c>
      <c r="E5198" s="90">
        <v>0</v>
      </c>
      <c r="F5198" s="91">
        <v>54</v>
      </c>
      <c r="G5198" s="90" t="s">
        <v>78</v>
      </c>
      <c r="H5198" s="91" t="s">
        <v>75</v>
      </c>
      <c r="I5198" s="90">
        <v>79113702</v>
      </c>
      <c r="J5198" s="91">
        <v>0</v>
      </c>
      <c r="K5198" s="90" t="s">
        <v>83</v>
      </c>
      <c r="L5198" s="91" t="s">
        <v>85</v>
      </c>
      <c r="M5198" s="90">
        <v>2002</v>
      </c>
      <c r="N5198" s="91">
        <v>275</v>
      </c>
      <c r="O5198" s="92">
        <v>5160157.5760774342</v>
      </c>
      <c r="P5198" s="93">
        <v>6370564.9087375728</v>
      </c>
    </row>
    <row r="5199" spans="1:16" x14ac:dyDescent="0.2">
      <c r="A5199" s="87">
        <v>44397</v>
      </c>
      <c r="B5199" s="88">
        <v>44489</v>
      </c>
      <c r="C5199" s="87" t="s">
        <v>73</v>
      </c>
      <c r="D5199" s="89">
        <v>2121548</v>
      </c>
      <c r="E5199" s="90">
        <v>0</v>
      </c>
      <c r="F5199" s="91">
        <v>31</v>
      </c>
      <c r="G5199" s="90" t="s">
        <v>74</v>
      </c>
      <c r="H5199" s="91" t="s">
        <v>75</v>
      </c>
      <c r="I5199" s="90">
        <v>97346361</v>
      </c>
      <c r="J5199" s="91">
        <v>10</v>
      </c>
      <c r="K5199" s="90" t="s">
        <v>83</v>
      </c>
      <c r="L5199" s="91" t="s">
        <v>85</v>
      </c>
      <c r="M5199" s="90">
        <v>2022</v>
      </c>
      <c r="N5199" s="91">
        <v>92</v>
      </c>
      <c r="O5199" s="92">
        <v>5056706.3809877308</v>
      </c>
      <c r="P5199" s="93">
        <v>6242847.3839354701</v>
      </c>
    </row>
    <row r="5200" spans="1:16" x14ac:dyDescent="0.2">
      <c r="A5200" s="87">
        <v>45321</v>
      </c>
      <c r="B5200" s="88">
        <v>45381</v>
      </c>
      <c r="C5200" s="87" t="s">
        <v>73</v>
      </c>
      <c r="D5200" s="89">
        <v>1209823</v>
      </c>
      <c r="E5200" s="90">
        <v>0</v>
      </c>
      <c r="F5200" s="91">
        <v>67</v>
      </c>
      <c r="G5200" s="90" t="s">
        <v>74</v>
      </c>
      <c r="H5200" s="91" t="s">
        <v>75</v>
      </c>
      <c r="I5200" s="90">
        <v>78905619</v>
      </c>
      <c r="J5200" s="91">
        <v>3</v>
      </c>
      <c r="K5200" s="90" t="s">
        <v>76</v>
      </c>
      <c r="L5200" s="91" t="s">
        <v>87</v>
      </c>
      <c r="M5200" s="90">
        <v>2019</v>
      </c>
      <c r="N5200" s="91">
        <v>60</v>
      </c>
      <c r="O5200" s="92">
        <v>5146845.165835117</v>
      </c>
      <c r="P5200" s="93">
        <v>6354129.8343643416</v>
      </c>
    </row>
    <row r="5201" spans="1:16" x14ac:dyDescent="0.2">
      <c r="A5201" s="87">
        <v>44073</v>
      </c>
      <c r="B5201" s="88">
        <v>44346</v>
      </c>
      <c r="C5201" s="87" t="s">
        <v>73</v>
      </c>
      <c r="D5201" s="89">
        <v>2806522</v>
      </c>
      <c r="E5201" s="90">
        <v>0</v>
      </c>
      <c r="F5201" s="91">
        <v>46</v>
      </c>
      <c r="G5201" s="90" t="s">
        <v>74</v>
      </c>
      <c r="H5201" s="91" t="s">
        <v>75</v>
      </c>
      <c r="I5201" s="90">
        <v>115326705</v>
      </c>
      <c r="J5201" s="91">
        <v>6</v>
      </c>
      <c r="K5201" s="90" t="s">
        <v>84</v>
      </c>
      <c r="L5201" s="91" t="s">
        <v>82</v>
      </c>
      <c r="M5201" s="90">
        <v>2016</v>
      </c>
      <c r="N5201" s="91">
        <v>273</v>
      </c>
      <c r="O5201" s="92">
        <v>5022580.6340641174</v>
      </c>
      <c r="P5201" s="93">
        <v>6200716.8321779221</v>
      </c>
    </row>
    <row r="5202" spans="1:16" x14ac:dyDescent="0.2">
      <c r="A5202" s="87">
        <v>44131</v>
      </c>
      <c r="B5202" s="88">
        <v>44223</v>
      </c>
      <c r="C5202" s="87" t="s">
        <v>73</v>
      </c>
      <c r="D5202" s="89">
        <v>909860</v>
      </c>
      <c r="E5202" s="90">
        <v>0</v>
      </c>
      <c r="F5202" s="91">
        <v>21</v>
      </c>
      <c r="G5202" s="90" t="s">
        <v>74</v>
      </c>
      <c r="H5202" s="91" t="s">
        <v>81</v>
      </c>
      <c r="I5202" s="90">
        <v>109267697</v>
      </c>
      <c r="J5202" s="91">
        <v>13</v>
      </c>
      <c r="K5202" s="90" t="s">
        <v>86</v>
      </c>
      <c r="L5202" s="91" t="s">
        <v>87</v>
      </c>
      <c r="M5202" s="90">
        <v>2002</v>
      </c>
      <c r="N5202" s="91">
        <v>92</v>
      </c>
      <c r="O5202" s="92">
        <v>5006243.4426449174</v>
      </c>
      <c r="P5202" s="93">
        <v>6180547.4600554528</v>
      </c>
    </row>
    <row r="5203" spans="1:16" x14ac:dyDescent="0.2">
      <c r="A5203" s="87">
        <v>43618</v>
      </c>
      <c r="B5203" s="88">
        <v>43679</v>
      </c>
      <c r="C5203" s="87" t="s">
        <v>73</v>
      </c>
      <c r="D5203" s="89">
        <v>2068282</v>
      </c>
      <c r="E5203" s="90">
        <v>0</v>
      </c>
      <c r="F5203" s="91">
        <v>35</v>
      </c>
      <c r="G5203" s="90" t="s">
        <v>78</v>
      </c>
      <c r="H5203" s="91" t="s">
        <v>75</v>
      </c>
      <c r="I5203" s="90">
        <v>104236618</v>
      </c>
      <c r="J5203" s="91">
        <v>14</v>
      </c>
      <c r="K5203" s="90" t="s">
        <v>79</v>
      </c>
      <c r="L5203" s="91" t="s">
        <v>80</v>
      </c>
      <c r="M5203" s="90">
        <v>2011</v>
      </c>
      <c r="N5203" s="91">
        <v>61</v>
      </c>
      <c r="O5203" s="92">
        <v>5016283.7290940918</v>
      </c>
      <c r="P5203" s="93">
        <v>6192942.8754248042</v>
      </c>
    </row>
    <row r="5204" spans="1:16" x14ac:dyDescent="0.2">
      <c r="A5204" s="87">
        <v>44014</v>
      </c>
      <c r="B5204" s="88">
        <v>44076</v>
      </c>
      <c r="C5204" s="87" t="s">
        <v>73</v>
      </c>
      <c r="D5204" s="89">
        <v>2098544</v>
      </c>
      <c r="E5204" s="90">
        <v>0</v>
      </c>
      <c r="F5204" s="91">
        <v>45</v>
      </c>
      <c r="G5204" s="90" t="s">
        <v>78</v>
      </c>
      <c r="H5204" s="91" t="s">
        <v>75</v>
      </c>
      <c r="I5204" s="90">
        <v>118204350</v>
      </c>
      <c r="J5204" s="91">
        <v>7</v>
      </c>
      <c r="K5204" s="90" t="s">
        <v>86</v>
      </c>
      <c r="L5204" s="91" t="s">
        <v>80</v>
      </c>
      <c r="M5204" s="90">
        <v>2007</v>
      </c>
      <c r="N5204" s="91">
        <v>62</v>
      </c>
      <c r="O5204" s="92">
        <v>5010188.2001061132</v>
      </c>
      <c r="P5204" s="93">
        <v>6185417.5309952013</v>
      </c>
    </row>
    <row r="5205" spans="1:16" x14ac:dyDescent="0.2">
      <c r="A5205" s="87">
        <v>45363</v>
      </c>
      <c r="B5205" s="88">
        <v>45394</v>
      </c>
      <c r="C5205" s="87" t="s">
        <v>73</v>
      </c>
      <c r="D5205" s="89">
        <v>1221651</v>
      </c>
      <c r="E5205" s="90">
        <v>0</v>
      </c>
      <c r="F5205" s="91">
        <v>40</v>
      </c>
      <c r="G5205" s="90" t="s">
        <v>74</v>
      </c>
      <c r="H5205" s="91" t="s">
        <v>75</v>
      </c>
      <c r="I5205" s="90">
        <v>62584900</v>
      </c>
      <c r="J5205" s="91">
        <v>0</v>
      </c>
      <c r="K5205" s="90" t="s">
        <v>79</v>
      </c>
      <c r="L5205" s="91" t="s">
        <v>80</v>
      </c>
      <c r="M5205" s="90">
        <v>2004</v>
      </c>
      <c r="N5205" s="91">
        <v>31</v>
      </c>
      <c r="O5205" s="92">
        <v>5210508.829416668</v>
      </c>
      <c r="P5205" s="93">
        <v>6432726.9498971207</v>
      </c>
    </row>
    <row r="5206" spans="1:16" x14ac:dyDescent="0.2">
      <c r="A5206" s="87">
        <v>45282</v>
      </c>
      <c r="B5206" s="88">
        <v>45434</v>
      </c>
      <c r="C5206" s="87" t="s">
        <v>73</v>
      </c>
      <c r="D5206" s="89">
        <v>1579438</v>
      </c>
      <c r="E5206" s="90">
        <v>0</v>
      </c>
      <c r="F5206" s="91">
        <v>59</v>
      </c>
      <c r="G5206" s="90" t="s">
        <v>74</v>
      </c>
      <c r="H5206" s="91" t="s">
        <v>81</v>
      </c>
      <c r="I5206" s="90">
        <v>82561594</v>
      </c>
      <c r="J5206" s="91">
        <v>16</v>
      </c>
      <c r="K5206" s="90" t="s">
        <v>84</v>
      </c>
      <c r="L5206" s="91" t="s">
        <v>82</v>
      </c>
      <c r="M5206" s="90">
        <v>2007</v>
      </c>
      <c r="N5206" s="91">
        <v>152</v>
      </c>
      <c r="O5206" s="92">
        <v>5069926.0611067377</v>
      </c>
      <c r="P5206" s="93">
        <v>6259167.9766749842</v>
      </c>
    </row>
    <row r="5207" spans="1:16" x14ac:dyDescent="0.2">
      <c r="A5207" s="87">
        <v>45433</v>
      </c>
      <c r="B5207" s="88">
        <v>45525</v>
      </c>
      <c r="C5207" s="87" t="s">
        <v>73</v>
      </c>
      <c r="D5207" s="89">
        <v>34596206</v>
      </c>
      <c r="E5207" s="90">
        <v>0</v>
      </c>
      <c r="F5207" s="91">
        <v>41</v>
      </c>
      <c r="G5207" s="90" t="s">
        <v>74</v>
      </c>
      <c r="H5207" s="91" t="s">
        <v>75</v>
      </c>
      <c r="I5207" s="90">
        <v>97573339</v>
      </c>
      <c r="J5207" s="91">
        <v>8</v>
      </c>
      <c r="K5207" s="90" t="s">
        <v>79</v>
      </c>
      <c r="L5207" s="91" t="s">
        <v>85</v>
      </c>
      <c r="M5207" s="90">
        <v>2004</v>
      </c>
      <c r="N5207" s="91">
        <v>92</v>
      </c>
      <c r="O5207" s="92">
        <v>5066121.2717317836</v>
      </c>
      <c r="P5207" s="93">
        <v>6254470.705841708</v>
      </c>
    </row>
    <row r="5208" spans="1:16" x14ac:dyDescent="0.2">
      <c r="A5208" s="87">
        <v>44563</v>
      </c>
      <c r="B5208" s="88">
        <v>44806</v>
      </c>
      <c r="C5208" s="87" t="s">
        <v>73</v>
      </c>
      <c r="D5208" s="89">
        <v>38829454</v>
      </c>
      <c r="E5208" s="90">
        <v>0</v>
      </c>
      <c r="F5208" s="91">
        <v>49</v>
      </c>
      <c r="G5208" s="90" t="s">
        <v>74</v>
      </c>
      <c r="H5208" s="91" t="s">
        <v>75</v>
      </c>
      <c r="I5208" s="90">
        <v>106565474</v>
      </c>
      <c r="J5208" s="91">
        <v>5</v>
      </c>
      <c r="K5208" s="90" t="s">
        <v>84</v>
      </c>
      <c r="L5208" s="91" t="s">
        <v>77</v>
      </c>
      <c r="M5208" s="90">
        <v>2014</v>
      </c>
      <c r="N5208" s="91">
        <v>243</v>
      </c>
      <c r="O5208" s="92">
        <v>5053758.061202283</v>
      </c>
      <c r="P5208" s="93">
        <v>6239207.4829657814</v>
      </c>
    </row>
    <row r="5209" spans="1:16" x14ac:dyDescent="0.2">
      <c r="A5209" s="87">
        <v>44973</v>
      </c>
      <c r="B5209" s="88">
        <v>45246</v>
      </c>
      <c r="C5209" s="87" t="s">
        <v>73</v>
      </c>
      <c r="D5209" s="89">
        <v>1353540</v>
      </c>
      <c r="E5209" s="90">
        <v>0</v>
      </c>
      <c r="F5209" s="91">
        <v>31</v>
      </c>
      <c r="G5209" s="90" t="s">
        <v>78</v>
      </c>
      <c r="H5209" s="91" t="s">
        <v>75</v>
      </c>
      <c r="I5209" s="90">
        <v>75662921</v>
      </c>
      <c r="J5209" s="91">
        <v>2</v>
      </c>
      <c r="K5209" s="90" t="s">
        <v>84</v>
      </c>
      <c r="L5209" s="91" t="s">
        <v>80</v>
      </c>
      <c r="M5209" s="90">
        <v>2010</v>
      </c>
      <c r="N5209" s="91">
        <v>273</v>
      </c>
      <c r="O5209" s="92">
        <v>5160308.3322432283</v>
      </c>
      <c r="P5209" s="93">
        <v>6370751.0274607753</v>
      </c>
    </row>
    <row r="5210" spans="1:16" x14ac:dyDescent="0.2">
      <c r="A5210" s="87">
        <v>45479</v>
      </c>
      <c r="B5210" s="88">
        <v>45632</v>
      </c>
      <c r="C5210" s="87" t="s">
        <v>73</v>
      </c>
      <c r="D5210" s="89">
        <v>1642095</v>
      </c>
      <c r="E5210" s="90">
        <v>0</v>
      </c>
      <c r="F5210" s="91">
        <v>43</v>
      </c>
      <c r="G5210" s="90" t="s">
        <v>78</v>
      </c>
      <c r="H5210" s="91" t="s">
        <v>75</v>
      </c>
      <c r="I5210" s="90">
        <v>81344581</v>
      </c>
      <c r="J5210" s="91">
        <v>16</v>
      </c>
      <c r="K5210" s="90" t="s">
        <v>83</v>
      </c>
      <c r="L5210" s="91" t="s">
        <v>85</v>
      </c>
      <c r="M5210" s="90">
        <v>2023</v>
      </c>
      <c r="N5210" s="91">
        <v>153</v>
      </c>
      <c r="O5210" s="92">
        <v>5073527.3600013526</v>
      </c>
      <c r="P5210" s="93">
        <v>6263614.0246930271</v>
      </c>
    </row>
    <row r="5211" spans="1:16" x14ac:dyDescent="0.2">
      <c r="A5211" s="87">
        <v>44408</v>
      </c>
      <c r="B5211" s="88">
        <v>44620</v>
      </c>
      <c r="C5211" s="87" t="s">
        <v>73</v>
      </c>
      <c r="D5211" s="89">
        <v>2821593</v>
      </c>
      <c r="E5211" s="90">
        <v>0</v>
      </c>
      <c r="F5211" s="91">
        <v>26</v>
      </c>
      <c r="G5211" s="90" t="s">
        <v>78</v>
      </c>
      <c r="H5211" s="91" t="s">
        <v>75</v>
      </c>
      <c r="I5211" s="90">
        <v>86946389</v>
      </c>
      <c r="J5211" s="91">
        <v>5</v>
      </c>
      <c r="K5211" s="90" t="s">
        <v>79</v>
      </c>
      <c r="L5211" s="91" t="s">
        <v>85</v>
      </c>
      <c r="M5211" s="90">
        <v>2017</v>
      </c>
      <c r="N5211" s="91">
        <v>212</v>
      </c>
      <c r="O5211" s="92">
        <v>5112076.9694592264</v>
      </c>
      <c r="P5211" s="93">
        <v>6311206.1351348469</v>
      </c>
    </row>
    <row r="5212" spans="1:16" x14ac:dyDescent="0.2">
      <c r="A5212" s="87">
        <v>43999</v>
      </c>
      <c r="B5212" s="88">
        <v>44182</v>
      </c>
      <c r="C5212" s="87" t="s">
        <v>73</v>
      </c>
      <c r="D5212" s="89">
        <v>2494723</v>
      </c>
      <c r="E5212" s="90">
        <v>0</v>
      </c>
      <c r="F5212" s="91">
        <v>56</v>
      </c>
      <c r="G5212" s="90" t="s">
        <v>78</v>
      </c>
      <c r="H5212" s="91" t="s">
        <v>75</v>
      </c>
      <c r="I5212" s="90">
        <v>41380585</v>
      </c>
      <c r="J5212" s="91">
        <v>15</v>
      </c>
      <c r="K5212" s="90" t="s">
        <v>84</v>
      </c>
      <c r="L5212" s="91" t="s">
        <v>82</v>
      </c>
      <c r="M5212" s="90">
        <v>2014</v>
      </c>
      <c r="N5212" s="91">
        <v>183</v>
      </c>
      <c r="O5212" s="92">
        <v>5196845.6579695698</v>
      </c>
      <c r="P5212" s="93">
        <v>6415858.8369994694</v>
      </c>
    </row>
    <row r="5213" spans="1:16" x14ac:dyDescent="0.2">
      <c r="A5213" s="87">
        <v>44199</v>
      </c>
      <c r="B5213" s="88">
        <v>44258</v>
      </c>
      <c r="C5213" s="87" t="s">
        <v>73</v>
      </c>
      <c r="D5213" s="89">
        <v>2370093</v>
      </c>
      <c r="E5213" s="90">
        <v>0</v>
      </c>
      <c r="F5213" s="91">
        <v>47</v>
      </c>
      <c r="G5213" s="90" t="s">
        <v>78</v>
      </c>
      <c r="H5213" s="91" t="s">
        <v>75</v>
      </c>
      <c r="I5213" s="90">
        <v>49259376</v>
      </c>
      <c r="J5213" s="91">
        <v>8</v>
      </c>
      <c r="K5213" s="90" t="s">
        <v>84</v>
      </c>
      <c r="L5213" s="91" t="s">
        <v>77</v>
      </c>
      <c r="M5213" s="90">
        <v>2014</v>
      </c>
      <c r="N5213" s="91">
        <v>59</v>
      </c>
      <c r="O5213" s="92">
        <v>5209495.0681514554</v>
      </c>
      <c r="P5213" s="93">
        <v>6431475.3927795738</v>
      </c>
    </row>
    <row r="5214" spans="1:16" x14ac:dyDescent="0.2">
      <c r="A5214" s="87">
        <v>44290</v>
      </c>
      <c r="B5214" s="88">
        <v>44290</v>
      </c>
      <c r="C5214" s="87" t="s">
        <v>73</v>
      </c>
      <c r="D5214" s="89">
        <v>2876505</v>
      </c>
      <c r="E5214" s="90">
        <v>0</v>
      </c>
      <c r="F5214" s="91">
        <v>48</v>
      </c>
      <c r="G5214" s="90" t="s">
        <v>78</v>
      </c>
      <c r="H5214" s="91" t="s">
        <v>81</v>
      </c>
      <c r="I5214" s="90">
        <v>50964637</v>
      </c>
      <c r="J5214" s="91">
        <v>17</v>
      </c>
      <c r="K5214" s="90" t="s">
        <v>76</v>
      </c>
      <c r="L5214" s="91" t="s">
        <v>80</v>
      </c>
      <c r="M5214" s="90">
        <v>2018</v>
      </c>
      <c r="N5214" s="91">
        <v>0</v>
      </c>
      <c r="O5214" s="92">
        <v>5159376.9124373756</v>
      </c>
      <c r="P5214" s="93">
        <v>6369601.1264658952</v>
      </c>
    </row>
    <row r="5215" spans="1:16" x14ac:dyDescent="0.2">
      <c r="A5215" s="87">
        <v>44313</v>
      </c>
      <c r="B5215" s="88">
        <v>44557</v>
      </c>
      <c r="C5215" s="87" t="s">
        <v>73</v>
      </c>
      <c r="D5215" s="89">
        <v>614540</v>
      </c>
      <c r="E5215" s="90">
        <v>0</v>
      </c>
      <c r="F5215" s="91">
        <v>44</v>
      </c>
      <c r="G5215" s="90" t="s">
        <v>74</v>
      </c>
      <c r="H5215" s="91" t="s">
        <v>81</v>
      </c>
      <c r="I5215" s="90">
        <v>78873841</v>
      </c>
      <c r="J5215" s="91">
        <v>12</v>
      </c>
      <c r="K5215" s="90" t="s">
        <v>86</v>
      </c>
      <c r="L5215" s="91" t="s">
        <v>82</v>
      </c>
      <c r="M5215" s="90">
        <v>2016</v>
      </c>
      <c r="N5215" s="91">
        <v>244</v>
      </c>
      <c r="O5215" s="92">
        <v>5100516.2636767235</v>
      </c>
      <c r="P5215" s="93">
        <v>6296933.6588601517</v>
      </c>
    </row>
    <row r="5216" spans="1:16" x14ac:dyDescent="0.2">
      <c r="A5216" s="87">
        <v>45226</v>
      </c>
      <c r="B5216" s="88">
        <v>45257</v>
      </c>
      <c r="C5216" s="87" t="s">
        <v>73</v>
      </c>
      <c r="D5216" s="89">
        <v>631725</v>
      </c>
      <c r="E5216" s="90">
        <v>0</v>
      </c>
      <c r="F5216" s="91">
        <v>50</v>
      </c>
      <c r="G5216" s="90" t="s">
        <v>74</v>
      </c>
      <c r="H5216" s="91" t="s">
        <v>75</v>
      </c>
      <c r="I5216" s="90">
        <v>34505779</v>
      </c>
      <c r="J5216" s="91">
        <v>15</v>
      </c>
      <c r="K5216" s="90" t="s">
        <v>83</v>
      </c>
      <c r="L5216" s="91" t="s">
        <v>80</v>
      </c>
      <c r="M5216" s="90">
        <v>2011</v>
      </c>
      <c r="N5216" s="91">
        <v>31</v>
      </c>
      <c r="O5216" s="92">
        <v>5218070.667693628</v>
      </c>
      <c r="P5216" s="93">
        <v>6442062.5527081816</v>
      </c>
    </row>
    <row r="5217" spans="1:16" x14ac:dyDescent="0.2">
      <c r="A5217" s="87">
        <v>43788</v>
      </c>
      <c r="B5217" s="88">
        <v>43788</v>
      </c>
      <c r="C5217" s="87" t="s">
        <v>73</v>
      </c>
      <c r="D5217" s="89">
        <v>2490374</v>
      </c>
      <c r="E5217" s="90">
        <v>0</v>
      </c>
      <c r="F5217" s="91">
        <v>57</v>
      </c>
      <c r="G5217" s="90" t="s">
        <v>74</v>
      </c>
      <c r="H5217" s="91" t="s">
        <v>81</v>
      </c>
      <c r="I5217" s="90">
        <v>78050005</v>
      </c>
      <c r="J5217" s="91">
        <v>15</v>
      </c>
      <c r="K5217" s="90" t="s">
        <v>86</v>
      </c>
      <c r="L5217" s="91" t="s">
        <v>82</v>
      </c>
      <c r="M5217" s="90">
        <v>2002</v>
      </c>
      <c r="N5217" s="91">
        <v>0</v>
      </c>
      <c r="O5217" s="92">
        <v>5089190.9428968132</v>
      </c>
      <c r="P5217" s="93">
        <v>6282951.7813540902</v>
      </c>
    </row>
    <row r="5218" spans="1:16" x14ac:dyDescent="0.2">
      <c r="A5218" s="87">
        <v>45169</v>
      </c>
      <c r="B5218" s="88">
        <v>45322</v>
      </c>
      <c r="C5218" s="87" t="s">
        <v>73</v>
      </c>
      <c r="D5218" s="89">
        <v>2320471</v>
      </c>
      <c r="E5218" s="90">
        <v>0</v>
      </c>
      <c r="F5218" s="91">
        <v>18</v>
      </c>
      <c r="G5218" s="90" t="s">
        <v>78</v>
      </c>
      <c r="H5218" s="91" t="s">
        <v>75</v>
      </c>
      <c r="I5218" s="90">
        <v>30567546</v>
      </c>
      <c r="J5218" s="91">
        <v>17</v>
      </c>
      <c r="K5218" s="90" t="s">
        <v>79</v>
      </c>
      <c r="L5218" s="91" t="s">
        <v>77</v>
      </c>
      <c r="M5218" s="90">
        <v>2007</v>
      </c>
      <c r="N5218" s="91">
        <v>153</v>
      </c>
      <c r="O5218" s="92">
        <v>5218972.6917194352</v>
      </c>
      <c r="P5218" s="93">
        <v>6443176.1626165863</v>
      </c>
    </row>
    <row r="5219" spans="1:16" x14ac:dyDescent="0.2">
      <c r="A5219" s="87">
        <v>43666</v>
      </c>
      <c r="B5219" s="88">
        <v>43941</v>
      </c>
      <c r="C5219" s="87" t="s">
        <v>73</v>
      </c>
      <c r="D5219" s="89">
        <v>2936322</v>
      </c>
      <c r="E5219" s="90">
        <v>0</v>
      </c>
      <c r="F5219" s="91">
        <v>29</v>
      </c>
      <c r="G5219" s="90" t="s">
        <v>78</v>
      </c>
      <c r="H5219" s="91" t="s">
        <v>75</v>
      </c>
      <c r="I5219" s="90">
        <v>105186151</v>
      </c>
      <c r="J5219" s="91">
        <v>7</v>
      </c>
      <c r="K5219" s="90" t="s">
        <v>86</v>
      </c>
      <c r="L5219" s="91" t="s">
        <v>77</v>
      </c>
      <c r="M5219" s="90">
        <v>2020</v>
      </c>
      <c r="N5219" s="91">
        <v>275</v>
      </c>
      <c r="O5219" s="92">
        <v>5047579.4598800112</v>
      </c>
      <c r="P5219" s="93">
        <v>6231579.5800987789</v>
      </c>
    </row>
    <row r="5220" spans="1:16" x14ac:dyDescent="0.2">
      <c r="A5220" s="87">
        <v>44308</v>
      </c>
      <c r="B5220" s="88">
        <v>44583</v>
      </c>
      <c r="C5220" s="87" t="s">
        <v>73</v>
      </c>
      <c r="D5220" s="89">
        <v>2791554</v>
      </c>
      <c r="E5220" s="90">
        <v>0</v>
      </c>
      <c r="F5220" s="91">
        <v>37</v>
      </c>
      <c r="G5220" s="90" t="s">
        <v>74</v>
      </c>
      <c r="H5220" s="91" t="s">
        <v>75</v>
      </c>
      <c r="I5220" s="90">
        <v>32166373</v>
      </c>
      <c r="J5220" s="91">
        <v>2</v>
      </c>
      <c r="K5220" s="90" t="s">
        <v>83</v>
      </c>
      <c r="L5220" s="91" t="s">
        <v>87</v>
      </c>
      <c r="M5220" s="90">
        <v>2008</v>
      </c>
      <c r="N5220" s="91">
        <v>275</v>
      </c>
      <c r="O5220" s="92">
        <v>5289208.9199959654</v>
      </c>
      <c r="P5220" s="93">
        <v>6529887.5555505743</v>
      </c>
    </row>
    <row r="5221" spans="1:16" x14ac:dyDescent="0.2">
      <c r="A5221" s="87">
        <v>44995</v>
      </c>
      <c r="B5221" s="88">
        <v>45575</v>
      </c>
      <c r="C5221" s="87" t="s">
        <v>73</v>
      </c>
      <c r="D5221" s="89">
        <v>1563377</v>
      </c>
      <c r="E5221" s="90">
        <v>0</v>
      </c>
      <c r="F5221" s="91">
        <v>61</v>
      </c>
      <c r="G5221" s="90" t="s">
        <v>74</v>
      </c>
      <c r="H5221" s="91" t="s">
        <v>81</v>
      </c>
      <c r="I5221" s="90">
        <v>39493081</v>
      </c>
      <c r="J5221" s="91">
        <v>18</v>
      </c>
      <c r="K5221" s="90" t="s">
        <v>86</v>
      </c>
      <c r="L5221" s="91" t="s">
        <v>85</v>
      </c>
      <c r="M5221" s="90">
        <v>2003</v>
      </c>
      <c r="N5221" s="91">
        <v>580</v>
      </c>
      <c r="O5221" s="92">
        <v>5185088.297080976</v>
      </c>
      <c r="P5221" s="93">
        <v>6401343.5766431801</v>
      </c>
    </row>
    <row r="5222" spans="1:16" x14ac:dyDescent="0.2">
      <c r="A5222" s="87">
        <v>43927</v>
      </c>
      <c r="B5222" s="88">
        <v>43988</v>
      </c>
      <c r="C5222" s="87" t="s">
        <v>73</v>
      </c>
      <c r="D5222" s="89">
        <v>1404879</v>
      </c>
      <c r="E5222" s="90">
        <v>0</v>
      </c>
      <c r="F5222" s="91">
        <v>32</v>
      </c>
      <c r="G5222" s="90" t="s">
        <v>74</v>
      </c>
      <c r="H5222" s="91" t="s">
        <v>75</v>
      </c>
      <c r="I5222" s="90">
        <v>95851538</v>
      </c>
      <c r="J5222" s="91">
        <v>5</v>
      </c>
      <c r="K5222" s="90" t="s">
        <v>83</v>
      </c>
      <c r="L5222" s="91" t="s">
        <v>87</v>
      </c>
      <c r="M5222" s="90">
        <v>2011</v>
      </c>
      <c r="N5222" s="91">
        <v>61</v>
      </c>
      <c r="O5222" s="92">
        <v>5086528.9527728418</v>
      </c>
      <c r="P5222" s="93">
        <v>6279665.3737936318</v>
      </c>
    </row>
    <row r="5223" spans="1:16" x14ac:dyDescent="0.2">
      <c r="A5223" s="87">
        <v>44452</v>
      </c>
      <c r="B5223" s="88">
        <v>45517</v>
      </c>
      <c r="C5223" s="87" t="s">
        <v>73</v>
      </c>
      <c r="D5223" s="89">
        <v>1652894</v>
      </c>
      <c r="E5223" s="90">
        <v>0</v>
      </c>
      <c r="F5223" s="91">
        <v>40</v>
      </c>
      <c r="G5223" s="90" t="s">
        <v>74</v>
      </c>
      <c r="H5223" s="91" t="s">
        <v>75</v>
      </c>
      <c r="I5223" s="90">
        <v>52037753</v>
      </c>
      <c r="J5223" s="91">
        <v>4</v>
      </c>
      <c r="K5223" s="90" t="s">
        <v>76</v>
      </c>
      <c r="L5223" s="91" t="s">
        <v>80</v>
      </c>
      <c r="M5223" s="90">
        <v>2012</v>
      </c>
      <c r="N5223" s="91">
        <v>1065</v>
      </c>
      <c r="O5223" s="92">
        <v>5215810.3757620919</v>
      </c>
      <c r="P5223" s="93">
        <v>6439272.0688420888</v>
      </c>
    </row>
    <row r="5224" spans="1:16" x14ac:dyDescent="0.2">
      <c r="A5224" s="87">
        <v>45327</v>
      </c>
      <c r="B5224" s="88">
        <v>45601</v>
      </c>
      <c r="C5224" s="87" t="s">
        <v>73</v>
      </c>
      <c r="D5224" s="89">
        <v>2146744</v>
      </c>
      <c r="E5224" s="90">
        <v>0</v>
      </c>
      <c r="F5224" s="91">
        <v>39</v>
      </c>
      <c r="G5224" s="90" t="s">
        <v>78</v>
      </c>
      <c r="H5224" s="91" t="s">
        <v>75</v>
      </c>
      <c r="I5224" s="90">
        <v>40248074</v>
      </c>
      <c r="J5224" s="91">
        <v>1</v>
      </c>
      <c r="K5224" s="90" t="s">
        <v>86</v>
      </c>
      <c r="L5224" s="91" t="s">
        <v>80</v>
      </c>
      <c r="M5224" s="90">
        <v>2004</v>
      </c>
      <c r="N5224" s="91">
        <v>274</v>
      </c>
      <c r="O5224" s="92">
        <v>5270306.3746510958</v>
      </c>
      <c r="P5224" s="93">
        <v>6506551.0798161672</v>
      </c>
    </row>
    <row r="5225" spans="1:16" x14ac:dyDescent="0.2">
      <c r="A5225" s="87">
        <v>44912</v>
      </c>
      <c r="B5225" s="88">
        <v>44943</v>
      </c>
      <c r="C5225" s="87" t="s">
        <v>73</v>
      </c>
      <c r="D5225" s="89">
        <v>2327153</v>
      </c>
      <c r="E5225" s="90">
        <v>0</v>
      </c>
      <c r="F5225" s="91">
        <v>71</v>
      </c>
      <c r="G5225" s="90" t="s">
        <v>74</v>
      </c>
      <c r="H5225" s="91" t="s">
        <v>75</v>
      </c>
      <c r="I5225" s="90">
        <v>117555965</v>
      </c>
      <c r="J5225" s="91">
        <v>11</v>
      </c>
      <c r="K5225" s="90" t="s">
        <v>84</v>
      </c>
      <c r="L5225" s="91" t="s">
        <v>77</v>
      </c>
      <c r="M5225" s="90">
        <v>2010</v>
      </c>
      <c r="N5225" s="91">
        <v>31</v>
      </c>
      <c r="O5225" s="92">
        <v>4992108.0039061233</v>
      </c>
      <c r="P5225" s="93">
        <v>6163096.30111867</v>
      </c>
    </row>
    <row r="5226" spans="1:16" x14ac:dyDescent="0.2">
      <c r="A5226" s="87">
        <v>44183</v>
      </c>
      <c r="B5226" s="88">
        <v>44638</v>
      </c>
      <c r="C5226" s="87" t="s">
        <v>73</v>
      </c>
      <c r="D5226" s="89">
        <v>618803</v>
      </c>
      <c r="E5226" s="90">
        <v>0</v>
      </c>
      <c r="F5226" s="91">
        <v>26</v>
      </c>
      <c r="G5226" s="90" t="s">
        <v>78</v>
      </c>
      <c r="H5226" s="91" t="s">
        <v>75</v>
      </c>
      <c r="I5226" s="90">
        <v>27847319</v>
      </c>
      <c r="J5226" s="91">
        <v>9</v>
      </c>
      <c r="K5226" s="90" t="s">
        <v>86</v>
      </c>
      <c r="L5226" s="91" t="s">
        <v>87</v>
      </c>
      <c r="M5226" s="90">
        <v>2021</v>
      </c>
      <c r="N5226" s="91">
        <v>455</v>
      </c>
      <c r="O5226" s="92">
        <v>5265696.2803012617</v>
      </c>
      <c r="P5226" s="93">
        <v>6500859.6053101989</v>
      </c>
    </row>
    <row r="5227" spans="1:16" x14ac:dyDescent="0.2">
      <c r="A5227" s="87">
        <v>44451</v>
      </c>
      <c r="B5227" s="88">
        <v>44632</v>
      </c>
      <c r="C5227" s="87" t="s">
        <v>73</v>
      </c>
      <c r="D5227" s="89">
        <v>1742360</v>
      </c>
      <c r="E5227" s="90">
        <v>0</v>
      </c>
      <c r="F5227" s="91">
        <v>38</v>
      </c>
      <c r="G5227" s="90" t="s">
        <v>74</v>
      </c>
      <c r="H5227" s="91" t="s">
        <v>75</v>
      </c>
      <c r="I5227" s="90">
        <v>36374785</v>
      </c>
      <c r="J5227" s="91">
        <v>10</v>
      </c>
      <c r="K5227" s="90" t="s">
        <v>86</v>
      </c>
      <c r="L5227" s="91" t="s">
        <v>82</v>
      </c>
      <c r="M5227" s="90">
        <v>2022</v>
      </c>
      <c r="N5227" s="91">
        <v>181</v>
      </c>
      <c r="O5227" s="92">
        <v>5236911.6298399493</v>
      </c>
      <c r="P5227" s="93">
        <v>6465322.9998024059</v>
      </c>
    </row>
    <row r="5228" spans="1:16" x14ac:dyDescent="0.2">
      <c r="A5228" s="87">
        <v>44745</v>
      </c>
      <c r="B5228" s="88">
        <v>44745</v>
      </c>
      <c r="C5228" s="87" t="s">
        <v>73</v>
      </c>
      <c r="D5228" s="89">
        <v>2096178</v>
      </c>
      <c r="E5228" s="90">
        <v>0</v>
      </c>
      <c r="F5228" s="91">
        <v>54</v>
      </c>
      <c r="G5228" s="90" t="s">
        <v>74</v>
      </c>
      <c r="H5228" s="91" t="s">
        <v>75</v>
      </c>
      <c r="I5228" s="90">
        <v>31650870</v>
      </c>
      <c r="J5228" s="91">
        <v>7</v>
      </c>
      <c r="K5228" s="90" t="s">
        <v>79</v>
      </c>
      <c r="L5228" s="91" t="s">
        <v>85</v>
      </c>
      <c r="M5228" s="90">
        <v>2007</v>
      </c>
      <c r="N5228" s="91">
        <v>0</v>
      </c>
      <c r="O5228" s="92">
        <v>5267055.5456659803</v>
      </c>
      <c r="P5228" s="93">
        <v>6502537.7106987406</v>
      </c>
    </row>
    <row r="5229" spans="1:16" x14ac:dyDescent="0.2">
      <c r="A5229" s="87">
        <v>43291</v>
      </c>
      <c r="B5229" s="88">
        <v>43322</v>
      </c>
      <c r="C5229" s="87" t="s">
        <v>73</v>
      </c>
      <c r="D5229" s="89">
        <v>30556752</v>
      </c>
      <c r="E5229" s="90">
        <v>0</v>
      </c>
      <c r="F5229" s="91">
        <v>53</v>
      </c>
      <c r="G5229" s="90" t="s">
        <v>74</v>
      </c>
      <c r="H5229" s="91" t="s">
        <v>75</v>
      </c>
      <c r="I5229" s="90">
        <v>31362746</v>
      </c>
      <c r="J5229" s="91">
        <v>17</v>
      </c>
      <c r="K5229" s="90" t="s">
        <v>84</v>
      </c>
      <c r="L5229" s="91" t="s">
        <v>80</v>
      </c>
      <c r="M5229" s="90">
        <v>2015</v>
      </c>
      <c r="N5229" s="91">
        <v>31</v>
      </c>
      <c r="O5229" s="92">
        <v>5217298.1597073376</v>
      </c>
      <c r="P5229" s="93">
        <v>6441108.8391448604</v>
      </c>
    </row>
    <row r="5230" spans="1:16" x14ac:dyDescent="0.2">
      <c r="A5230" s="87">
        <v>44324</v>
      </c>
      <c r="B5230" s="88">
        <v>44477</v>
      </c>
      <c r="C5230" s="87" t="s">
        <v>73</v>
      </c>
      <c r="D5230" s="89">
        <v>737601</v>
      </c>
      <c r="E5230" s="90">
        <v>0</v>
      </c>
      <c r="F5230" s="91">
        <v>43</v>
      </c>
      <c r="G5230" s="90" t="s">
        <v>78</v>
      </c>
      <c r="H5230" s="91" t="s">
        <v>81</v>
      </c>
      <c r="I5230" s="90">
        <v>39687818</v>
      </c>
      <c r="J5230" s="91">
        <v>16</v>
      </c>
      <c r="K5230" s="90" t="s">
        <v>79</v>
      </c>
      <c r="L5230" s="91" t="s">
        <v>80</v>
      </c>
      <c r="M5230" s="90">
        <v>2015</v>
      </c>
      <c r="N5230" s="91">
        <v>153</v>
      </c>
      <c r="O5230" s="92">
        <v>5196986.5163942846</v>
      </c>
      <c r="P5230" s="93">
        <v>6416032.7362892386</v>
      </c>
    </row>
    <row r="5231" spans="1:16" x14ac:dyDescent="0.2">
      <c r="A5231" s="87">
        <v>44436</v>
      </c>
      <c r="B5231" s="88">
        <v>44620</v>
      </c>
      <c r="C5231" s="87" t="s">
        <v>73</v>
      </c>
      <c r="D5231" s="89">
        <v>1944058</v>
      </c>
      <c r="E5231" s="90">
        <v>0</v>
      </c>
      <c r="F5231" s="91">
        <v>59</v>
      </c>
      <c r="G5231" s="90" t="s">
        <v>74</v>
      </c>
      <c r="H5231" s="91" t="s">
        <v>75</v>
      </c>
      <c r="I5231" s="90">
        <v>25805400</v>
      </c>
      <c r="J5231" s="91">
        <v>2</v>
      </c>
      <c r="K5231" s="90" t="s">
        <v>76</v>
      </c>
      <c r="L5231" s="91" t="s">
        <v>80</v>
      </c>
      <c r="M5231" s="90">
        <v>2017</v>
      </c>
      <c r="N5231" s="91">
        <v>184</v>
      </c>
      <c r="O5231" s="92">
        <v>5308569.9596917536</v>
      </c>
      <c r="P5231" s="93">
        <v>6553790.0736935223</v>
      </c>
    </row>
    <row r="5232" spans="1:16" x14ac:dyDescent="0.2">
      <c r="A5232" s="87">
        <v>43808</v>
      </c>
      <c r="B5232" s="88">
        <v>44690</v>
      </c>
      <c r="C5232" s="87" t="s">
        <v>73</v>
      </c>
      <c r="D5232" s="89">
        <v>2693352</v>
      </c>
      <c r="E5232" s="90">
        <v>0</v>
      </c>
      <c r="F5232" s="91">
        <v>62</v>
      </c>
      <c r="G5232" s="90" t="s">
        <v>78</v>
      </c>
      <c r="H5232" s="91" t="s">
        <v>75</v>
      </c>
      <c r="I5232" s="90">
        <v>56706039</v>
      </c>
      <c r="J5232" s="91">
        <v>7</v>
      </c>
      <c r="K5232" s="90" t="s">
        <v>83</v>
      </c>
      <c r="L5232" s="91" t="s">
        <v>87</v>
      </c>
      <c r="M5232" s="90">
        <v>2018</v>
      </c>
      <c r="N5232" s="91">
        <v>882</v>
      </c>
      <c r="O5232" s="92">
        <v>5187866.8093943764</v>
      </c>
      <c r="P5232" s="93">
        <v>6404773.8387584891</v>
      </c>
    </row>
    <row r="5233" spans="1:16" x14ac:dyDescent="0.2">
      <c r="A5233" s="87">
        <v>43479</v>
      </c>
      <c r="B5233" s="88">
        <v>43538</v>
      </c>
      <c r="C5233" s="87" t="s">
        <v>73</v>
      </c>
      <c r="D5233" s="89">
        <v>2057100</v>
      </c>
      <c r="E5233" s="90">
        <v>0</v>
      </c>
      <c r="F5233" s="91">
        <v>39</v>
      </c>
      <c r="G5233" s="90" t="s">
        <v>78</v>
      </c>
      <c r="H5233" s="91" t="s">
        <v>81</v>
      </c>
      <c r="I5233" s="90">
        <v>40734788</v>
      </c>
      <c r="J5233" s="91">
        <v>17</v>
      </c>
      <c r="K5233" s="90" t="s">
        <v>76</v>
      </c>
      <c r="L5233" s="91" t="s">
        <v>87</v>
      </c>
      <c r="M5233" s="90">
        <v>2006</v>
      </c>
      <c r="N5233" s="91">
        <v>59</v>
      </c>
      <c r="O5233" s="92">
        <v>5189365.4366555288</v>
      </c>
      <c r="P5233" s="93">
        <v>6406623.9958710233</v>
      </c>
    </row>
    <row r="5234" spans="1:16" x14ac:dyDescent="0.2">
      <c r="A5234" s="87">
        <v>43487</v>
      </c>
      <c r="B5234" s="88">
        <v>43638</v>
      </c>
      <c r="C5234" s="87" t="s">
        <v>73</v>
      </c>
      <c r="D5234" s="89">
        <v>1979645</v>
      </c>
      <c r="E5234" s="90">
        <v>0</v>
      </c>
      <c r="F5234" s="91">
        <v>23</v>
      </c>
      <c r="G5234" s="90" t="s">
        <v>74</v>
      </c>
      <c r="H5234" s="91" t="s">
        <v>75</v>
      </c>
      <c r="I5234" s="90">
        <v>54693722</v>
      </c>
      <c r="J5234" s="91">
        <v>1</v>
      </c>
      <c r="K5234" s="90" t="s">
        <v>79</v>
      </c>
      <c r="L5234" s="91" t="s">
        <v>87</v>
      </c>
      <c r="M5234" s="90">
        <v>2016</v>
      </c>
      <c r="N5234" s="91">
        <v>151</v>
      </c>
      <c r="O5234" s="92">
        <v>5228181.2716065953</v>
      </c>
      <c r="P5234" s="93">
        <v>6454544.7797612287</v>
      </c>
    </row>
    <row r="5235" spans="1:16" x14ac:dyDescent="0.2">
      <c r="A5235" s="87">
        <v>45385</v>
      </c>
      <c r="B5235" s="88">
        <v>45446</v>
      </c>
      <c r="C5235" s="87" t="s">
        <v>73</v>
      </c>
      <c r="D5235" s="89">
        <v>39715595</v>
      </c>
      <c r="E5235" s="90">
        <v>0</v>
      </c>
      <c r="F5235" s="91">
        <v>30</v>
      </c>
      <c r="G5235" s="90" t="s">
        <v>78</v>
      </c>
      <c r="H5235" s="91" t="s">
        <v>75</v>
      </c>
      <c r="I5235" s="90">
        <v>117382572</v>
      </c>
      <c r="J5235" s="91">
        <v>7</v>
      </c>
      <c r="K5235" s="90" t="s">
        <v>76</v>
      </c>
      <c r="L5235" s="91" t="s">
        <v>82</v>
      </c>
      <c r="M5235" s="90">
        <v>2023</v>
      </c>
      <c r="N5235" s="91">
        <v>61</v>
      </c>
      <c r="O5235" s="92">
        <v>5012629.3154269643</v>
      </c>
      <c r="P5235" s="93">
        <v>6188431.2536135362</v>
      </c>
    </row>
    <row r="5236" spans="1:16" x14ac:dyDescent="0.2">
      <c r="A5236" s="87">
        <v>43716</v>
      </c>
      <c r="B5236" s="88">
        <v>43898</v>
      </c>
      <c r="C5236" s="87" t="s">
        <v>73</v>
      </c>
      <c r="D5236" s="89">
        <v>2883649</v>
      </c>
      <c r="E5236" s="90">
        <v>0</v>
      </c>
      <c r="F5236" s="91">
        <v>25</v>
      </c>
      <c r="G5236" s="90" t="s">
        <v>74</v>
      </c>
      <c r="H5236" s="91" t="s">
        <v>75</v>
      </c>
      <c r="I5236" s="90">
        <v>42956430</v>
      </c>
      <c r="J5236" s="91">
        <v>4</v>
      </c>
      <c r="K5236" s="90" t="s">
        <v>79</v>
      </c>
      <c r="L5236" s="91" t="s">
        <v>87</v>
      </c>
      <c r="M5236" s="90">
        <v>2001</v>
      </c>
      <c r="N5236" s="91">
        <v>182</v>
      </c>
      <c r="O5236" s="92">
        <v>5247662.63013383</v>
      </c>
      <c r="P5236" s="93">
        <v>6478595.8396713948</v>
      </c>
    </row>
    <row r="5237" spans="1:16" x14ac:dyDescent="0.2">
      <c r="A5237" s="87">
        <v>44643</v>
      </c>
      <c r="B5237" s="88">
        <v>45374</v>
      </c>
      <c r="C5237" s="87" t="s">
        <v>73</v>
      </c>
      <c r="D5237" s="89">
        <v>1730246</v>
      </c>
      <c r="E5237" s="90">
        <v>0</v>
      </c>
      <c r="F5237" s="91">
        <v>71</v>
      </c>
      <c r="G5237" s="90" t="s">
        <v>78</v>
      </c>
      <c r="H5237" s="91" t="s">
        <v>81</v>
      </c>
      <c r="I5237" s="90">
        <v>22556179</v>
      </c>
      <c r="J5237" s="91">
        <v>3</v>
      </c>
      <c r="K5237" s="90" t="s">
        <v>84</v>
      </c>
      <c r="L5237" s="91" t="s">
        <v>77</v>
      </c>
      <c r="M5237" s="90">
        <v>2020</v>
      </c>
      <c r="N5237" s="91">
        <v>731</v>
      </c>
      <c r="O5237" s="92">
        <v>5310097.1464706548</v>
      </c>
      <c r="P5237" s="93">
        <v>6555675.4894699436</v>
      </c>
    </row>
    <row r="5238" spans="1:16" x14ac:dyDescent="0.2">
      <c r="A5238" s="87">
        <v>45431</v>
      </c>
      <c r="B5238" s="88">
        <v>45645</v>
      </c>
      <c r="C5238" s="87" t="s">
        <v>73</v>
      </c>
      <c r="D5238" s="89">
        <v>2040381</v>
      </c>
      <c r="E5238" s="90">
        <v>0</v>
      </c>
      <c r="F5238" s="91">
        <v>29</v>
      </c>
      <c r="G5238" s="90" t="s">
        <v>74</v>
      </c>
      <c r="H5238" s="91" t="s">
        <v>75</v>
      </c>
      <c r="I5238" s="90">
        <v>48701124</v>
      </c>
      <c r="J5238" s="91">
        <v>16</v>
      </c>
      <c r="K5238" s="90" t="s">
        <v>86</v>
      </c>
      <c r="L5238" s="91" t="s">
        <v>82</v>
      </c>
      <c r="M5238" s="90">
        <v>2015</v>
      </c>
      <c r="N5238" s="91">
        <v>214</v>
      </c>
      <c r="O5238" s="92">
        <v>5169932.4525902569</v>
      </c>
      <c r="P5238" s="93">
        <v>6382632.6575188357</v>
      </c>
    </row>
    <row r="5239" spans="1:16" x14ac:dyDescent="0.2">
      <c r="A5239" s="87">
        <v>45149</v>
      </c>
      <c r="B5239" s="88">
        <v>45333</v>
      </c>
      <c r="C5239" s="87" t="s">
        <v>73</v>
      </c>
      <c r="D5239" s="89">
        <v>32773912</v>
      </c>
      <c r="E5239" s="90">
        <v>0</v>
      </c>
      <c r="F5239" s="91">
        <v>61</v>
      </c>
      <c r="G5239" s="90" t="s">
        <v>78</v>
      </c>
      <c r="H5239" s="91" t="s">
        <v>75</v>
      </c>
      <c r="I5239" s="90">
        <v>32065966</v>
      </c>
      <c r="J5239" s="91">
        <v>13</v>
      </c>
      <c r="K5239" s="90" t="s">
        <v>83</v>
      </c>
      <c r="L5239" s="91" t="s">
        <v>77</v>
      </c>
      <c r="M5239" s="90">
        <v>2010</v>
      </c>
      <c r="N5239" s="91">
        <v>184</v>
      </c>
      <c r="O5239" s="92">
        <v>5234533.6186232371</v>
      </c>
      <c r="P5239" s="93">
        <v>6462387.1834854772</v>
      </c>
    </row>
    <row r="5240" spans="1:16" x14ac:dyDescent="0.2">
      <c r="A5240" s="87">
        <v>44855</v>
      </c>
      <c r="B5240" s="88">
        <v>45128</v>
      </c>
      <c r="C5240" s="87" t="s">
        <v>73</v>
      </c>
      <c r="D5240" s="89">
        <v>920135</v>
      </c>
      <c r="E5240" s="90">
        <v>0</v>
      </c>
      <c r="F5240" s="91">
        <v>41</v>
      </c>
      <c r="G5240" s="90" t="s">
        <v>74</v>
      </c>
      <c r="H5240" s="91" t="s">
        <v>81</v>
      </c>
      <c r="I5240" s="90">
        <v>53835637</v>
      </c>
      <c r="J5240" s="91">
        <v>13</v>
      </c>
      <c r="K5240" s="90" t="s">
        <v>76</v>
      </c>
      <c r="L5240" s="91" t="s">
        <v>87</v>
      </c>
      <c r="M5240" s="90">
        <v>2011</v>
      </c>
      <c r="N5240" s="91">
        <v>273</v>
      </c>
      <c r="O5240" s="92">
        <v>5169516.6318082446</v>
      </c>
      <c r="P5240" s="93">
        <v>6382119.2985286964</v>
      </c>
    </row>
    <row r="5241" spans="1:16" x14ac:dyDescent="0.2">
      <c r="A5241" s="87">
        <v>43564</v>
      </c>
      <c r="B5241" s="88">
        <v>43594</v>
      </c>
      <c r="C5241" s="87" t="s">
        <v>73</v>
      </c>
      <c r="D5241" s="89">
        <v>2724118</v>
      </c>
      <c r="E5241" s="90">
        <v>0</v>
      </c>
      <c r="F5241" s="91">
        <v>37</v>
      </c>
      <c r="G5241" s="90" t="s">
        <v>78</v>
      </c>
      <c r="H5241" s="91" t="s">
        <v>75</v>
      </c>
      <c r="I5241" s="90">
        <v>118222129</v>
      </c>
      <c r="J5241" s="91">
        <v>14</v>
      </c>
      <c r="K5241" s="90" t="s">
        <v>83</v>
      </c>
      <c r="L5241" s="91" t="s">
        <v>77</v>
      </c>
      <c r="M5241" s="90">
        <v>2008</v>
      </c>
      <c r="N5241" s="91">
        <v>30</v>
      </c>
      <c r="O5241" s="92">
        <v>4975007.8831190448</v>
      </c>
      <c r="P5241" s="93">
        <v>6141985.0408877097</v>
      </c>
    </row>
    <row r="5242" spans="1:16" x14ac:dyDescent="0.2">
      <c r="A5242" s="87">
        <v>44067</v>
      </c>
      <c r="B5242" s="88">
        <v>44797</v>
      </c>
      <c r="C5242" s="87" t="s">
        <v>73</v>
      </c>
      <c r="D5242" s="89">
        <v>32838105</v>
      </c>
      <c r="E5242" s="90">
        <v>0</v>
      </c>
      <c r="F5242" s="91">
        <v>67</v>
      </c>
      <c r="G5242" s="90" t="s">
        <v>78</v>
      </c>
      <c r="H5242" s="91" t="s">
        <v>75</v>
      </c>
      <c r="I5242" s="90">
        <v>34302937</v>
      </c>
      <c r="J5242" s="91">
        <v>11</v>
      </c>
      <c r="K5242" s="90" t="s">
        <v>84</v>
      </c>
      <c r="L5242" s="91" t="s">
        <v>85</v>
      </c>
      <c r="M5242" s="90">
        <v>2023</v>
      </c>
      <c r="N5242" s="91">
        <v>730</v>
      </c>
      <c r="O5242" s="92">
        <v>5234938.2238135962</v>
      </c>
      <c r="P5242" s="93">
        <v>6462886.6960661681</v>
      </c>
    </row>
    <row r="5243" spans="1:16" x14ac:dyDescent="0.2">
      <c r="A5243" s="87">
        <v>43272</v>
      </c>
      <c r="B5243" s="88">
        <v>43486</v>
      </c>
      <c r="C5243" s="87" t="s">
        <v>73</v>
      </c>
      <c r="D5243" s="89">
        <v>31684160</v>
      </c>
      <c r="E5243" s="90">
        <v>0</v>
      </c>
      <c r="F5243" s="91">
        <v>73</v>
      </c>
      <c r="G5243" s="90" t="s">
        <v>78</v>
      </c>
      <c r="H5243" s="91" t="s">
        <v>75</v>
      </c>
      <c r="I5243" s="90">
        <v>21944297</v>
      </c>
      <c r="J5243" s="91">
        <v>0</v>
      </c>
      <c r="K5243" s="90" t="s">
        <v>84</v>
      </c>
      <c r="L5243" s="91" t="s">
        <v>85</v>
      </c>
      <c r="M5243" s="90">
        <v>2009</v>
      </c>
      <c r="N5243" s="91">
        <v>214</v>
      </c>
      <c r="O5243" s="92">
        <v>5329933.0356297223</v>
      </c>
      <c r="P5243" s="93">
        <v>6580164.2415181752</v>
      </c>
    </row>
    <row r="5244" spans="1:16" x14ac:dyDescent="0.2">
      <c r="A5244" s="87">
        <v>44247</v>
      </c>
      <c r="B5244" s="88">
        <v>44489</v>
      </c>
      <c r="C5244" s="87" t="s">
        <v>73</v>
      </c>
      <c r="D5244" s="89">
        <v>831066</v>
      </c>
      <c r="E5244" s="90">
        <v>0</v>
      </c>
      <c r="F5244" s="91">
        <v>40</v>
      </c>
      <c r="G5244" s="90" t="s">
        <v>78</v>
      </c>
      <c r="H5244" s="91" t="s">
        <v>81</v>
      </c>
      <c r="I5244" s="90">
        <v>87601385</v>
      </c>
      <c r="J5244" s="91">
        <v>9</v>
      </c>
      <c r="K5244" s="90" t="s">
        <v>84</v>
      </c>
      <c r="L5244" s="91" t="s">
        <v>82</v>
      </c>
      <c r="M5244" s="90">
        <v>2015</v>
      </c>
      <c r="N5244" s="91">
        <v>242</v>
      </c>
      <c r="O5244" s="92">
        <v>5089792.8007201683</v>
      </c>
      <c r="P5244" s="93">
        <v>6283694.8157039108</v>
      </c>
    </row>
    <row r="5245" spans="1:16" x14ac:dyDescent="0.2">
      <c r="A5245" s="87">
        <v>43943</v>
      </c>
      <c r="B5245" s="88">
        <v>44308</v>
      </c>
      <c r="C5245" s="87" t="s">
        <v>73</v>
      </c>
      <c r="D5245" s="89">
        <v>1404618</v>
      </c>
      <c r="E5245" s="90">
        <v>0</v>
      </c>
      <c r="F5245" s="91">
        <v>60</v>
      </c>
      <c r="G5245" s="90" t="s">
        <v>78</v>
      </c>
      <c r="H5245" s="91" t="s">
        <v>81</v>
      </c>
      <c r="I5245" s="90">
        <v>72311355</v>
      </c>
      <c r="J5245" s="91">
        <v>1</v>
      </c>
      <c r="K5245" s="90" t="s">
        <v>76</v>
      </c>
      <c r="L5245" s="91" t="s">
        <v>80</v>
      </c>
      <c r="M5245" s="90">
        <v>2020</v>
      </c>
      <c r="N5245" s="91">
        <v>365</v>
      </c>
      <c r="O5245" s="92">
        <v>5174770.7828656202</v>
      </c>
      <c r="P5245" s="93">
        <v>6388605.9047723701</v>
      </c>
    </row>
    <row r="5246" spans="1:16" x14ac:dyDescent="0.2">
      <c r="A5246" s="87">
        <v>44422</v>
      </c>
      <c r="B5246" s="88">
        <v>44634</v>
      </c>
      <c r="C5246" s="87" t="s">
        <v>73</v>
      </c>
      <c r="D5246" s="89">
        <v>900896</v>
      </c>
      <c r="E5246" s="90">
        <v>0</v>
      </c>
      <c r="F5246" s="91">
        <v>39</v>
      </c>
      <c r="G5246" s="90" t="s">
        <v>78</v>
      </c>
      <c r="H5246" s="91" t="s">
        <v>75</v>
      </c>
      <c r="I5246" s="90">
        <v>100975300</v>
      </c>
      <c r="J5246" s="91">
        <v>6</v>
      </c>
      <c r="K5246" s="90" t="s">
        <v>83</v>
      </c>
      <c r="L5246" s="91" t="s">
        <v>80</v>
      </c>
      <c r="M5246" s="90">
        <v>2021</v>
      </c>
      <c r="N5246" s="91">
        <v>212</v>
      </c>
      <c r="O5246" s="92">
        <v>5065455.3510303209</v>
      </c>
      <c r="P5246" s="93">
        <v>6253648.5815189146</v>
      </c>
    </row>
    <row r="5247" spans="1:16" x14ac:dyDescent="0.2">
      <c r="A5247" s="87">
        <v>45009</v>
      </c>
      <c r="B5247" s="88">
        <v>45254</v>
      </c>
      <c r="C5247" s="87" t="s">
        <v>73</v>
      </c>
      <c r="D5247" s="89">
        <v>33752192</v>
      </c>
      <c r="E5247" s="90">
        <v>0</v>
      </c>
      <c r="F5247" s="91">
        <v>57</v>
      </c>
      <c r="G5247" s="90" t="s">
        <v>74</v>
      </c>
      <c r="H5247" s="91" t="s">
        <v>81</v>
      </c>
      <c r="I5247" s="90">
        <v>24437954</v>
      </c>
      <c r="J5247" s="91">
        <v>9</v>
      </c>
      <c r="K5247" s="90" t="s">
        <v>79</v>
      </c>
      <c r="L5247" s="91" t="s">
        <v>77</v>
      </c>
      <c r="M5247" s="90">
        <v>2018</v>
      </c>
      <c r="N5247" s="91">
        <v>245</v>
      </c>
      <c r="O5247" s="92">
        <v>5276975.0134830959</v>
      </c>
      <c r="P5247" s="93">
        <v>6514783.9672630811</v>
      </c>
    </row>
    <row r="5248" spans="1:16" x14ac:dyDescent="0.2">
      <c r="A5248" s="87">
        <v>43790</v>
      </c>
      <c r="B5248" s="88">
        <v>44064</v>
      </c>
      <c r="C5248" s="87" t="s">
        <v>73</v>
      </c>
      <c r="D5248" s="89">
        <v>2041642</v>
      </c>
      <c r="E5248" s="90">
        <v>0</v>
      </c>
      <c r="F5248" s="91">
        <v>40</v>
      </c>
      <c r="G5248" s="90" t="s">
        <v>74</v>
      </c>
      <c r="H5248" s="91" t="s">
        <v>75</v>
      </c>
      <c r="I5248" s="90">
        <v>113975361</v>
      </c>
      <c r="J5248" s="91">
        <v>7</v>
      </c>
      <c r="K5248" s="90" t="s">
        <v>83</v>
      </c>
      <c r="L5248" s="91" t="s">
        <v>80</v>
      </c>
      <c r="M5248" s="90">
        <v>2004</v>
      </c>
      <c r="N5248" s="91">
        <v>274</v>
      </c>
      <c r="O5248" s="92">
        <v>5021536.25752638</v>
      </c>
      <c r="P5248" s="93">
        <v>6199427.478427629</v>
      </c>
    </row>
    <row r="5249" spans="1:16" x14ac:dyDescent="0.2">
      <c r="A5249" s="87">
        <v>44608</v>
      </c>
      <c r="B5249" s="88">
        <v>44608</v>
      </c>
      <c r="C5249" s="87" t="s">
        <v>73</v>
      </c>
      <c r="D5249" s="89">
        <v>2746907</v>
      </c>
      <c r="E5249" s="90">
        <v>0</v>
      </c>
      <c r="F5249" s="91">
        <v>44</v>
      </c>
      <c r="G5249" s="90" t="s">
        <v>74</v>
      </c>
      <c r="H5249" s="91" t="s">
        <v>75</v>
      </c>
      <c r="I5249" s="90">
        <v>46239391</v>
      </c>
      <c r="J5249" s="91">
        <v>7</v>
      </c>
      <c r="K5249" s="90" t="s">
        <v>79</v>
      </c>
      <c r="L5249" s="91" t="s">
        <v>82</v>
      </c>
      <c r="M5249" s="90">
        <v>2004</v>
      </c>
      <c r="N5249" s="91">
        <v>0</v>
      </c>
      <c r="O5249" s="92">
        <v>5223819.1930074561</v>
      </c>
      <c r="P5249" s="93">
        <v>6449159.4975400688</v>
      </c>
    </row>
    <row r="5250" spans="1:16" x14ac:dyDescent="0.2">
      <c r="A5250" s="87">
        <v>45313</v>
      </c>
      <c r="B5250" s="88">
        <v>45434</v>
      </c>
      <c r="C5250" s="87" t="s">
        <v>73</v>
      </c>
      <c r="D5250" s="89">
        <v>2088360</v>
      </c>
      <c r="E5250" s="90">
        <v>0</v>
      </c>
      <c r="F5250" s="91">
        <v>61</v>
      </c>
      <c r="G5250" s="90" t="s">
        <v>74</v>
      </c>
      <c r="H5250" s="91" t="s">
        <v>81</v>
      </c>
      <c r="I5250" s="90">
        <v>28518896</v>
      </c>
      <c r="J5250" s="91">
        <v>11</v>
      </c>
      <c r="K5250" s="90" t="s">
        <v>79</v>
      </c>
      <c r="L5250" s="91" t="s">
        <v>82</v>
      </c>
      <c r="M5250" s="90">
        <v>2020</v>
      </c>
      <c r="N5250" s="91">
        <v>121</v>
      </c>
      <c r="O5250" s="92">
        <v>5255486.0414307993</v>
      </c>
      <c r="P5250" s="93">
        <v>6488254.3721367884</v>
      </c>
    </row>
    <row r="5251" spans="1:16" x14ac:dyDescent="0.2">
      <c r="A5251" s="87">
        <v>44823</v>
      </c>
      <c r="B5251" s="88">
        <v>44914</v>
      </c>
      <c r="C5251" s="87" t="s">
        <v>73</v>
      </c>
      <c r="D5251" s="89">
        <v>2479721</v>
      </c>
      <c r="E5251" s="90">
        <v>0</v>
      </c>
      <c r="F5251" s="91">
        <v>50</v>
      </c>
      <c r="G5251" s="90" t="s">
        <v>78</v>
      </c>
      <c r="H5251" s="91" t="s">
        <v>81</v>
      </c>
      <c r="I5251" s="90">
        <v>39840982</v>
      </c>
      <c r="J5251" s="91">
        <v>3</v>
      </c>
      <c r="K5251" s="90" t="s">
        <v>79</v>
      </c>
      <c r="L5251" s="91" t="s">
        <v>82</v>
      </c>
      <c r="M5251" s="90">
        <v>2005</v>
      </c>
      <c r="N5251" s="91">
        <v>91</v>
      </c>
      <c r="O5251" s="92">
        <v>5262448.6243284987</v>
      </c>
      <c r="P5251" s="93">
        <v>6496850.1534919729</v>
      </c>
    </row>
    <row r="5252" spans="1:16" x14ac:dyDescent="0.2">
      <c r="A5252" s="87">
        <v>43483</v>
      </c>
      <c r="B5252" s="88">
        <v>43664</v>
      </c>
      <c r="C5252" s="87" t="s">
        <v>73</v>
      </c>
      <c r="D5252" s="89">
        <v>2280642</v>
      </c>
      <c r="E5252" s="90">
        <v>0</v>
      </c>
      <c r="F5252" s="91">
        <v>25</v>
      </c>
      <c r="G5252" s="90" t="s">
        <v>74</v>
      </c>
      <c r="H5252" s="91" t="s">
        <v>81</v>
      </c>
      <c r="I5252" s="90">
        <v>52476608</v>
      </c>
      <c r="J5252" s="91">
        <v>11</v>
      </c>
      <c r="K5252" s="90" t="s">
        <v>86</v>
      </c>
      <c r="L5252" s="91" t="s">
        <v>85</v>
      </c>
      <c r="M5252" s="90">
        <v>2005</v>
      </c>
      <c r="N5252" s="91">
        <v>181</v>
      </c>
      <c r="O5252" s="92">
        <v>5184146.4719623169</v>
      </c>
      <c r="P5252" s="93">
        <v>6400180.8295831066</v>
      </c>
    </row>
    <row r="5253" spans="1:16" x14ac:dyDescent="0.2">
      <c r="A5253" s="87">
        <v>45357</v>
      </c>
      <c r="B5253" s="88">
        <v>45418</v>
      </c>
      <c r="C5253" s="87" t="s">
        <v>73</v>
      </c>
      <c r="D5253" s="89">
        <v>2225300</v>
      </c>
      <c r="E5253" s="90">
        <v>0</v>
      </c>
      <c r="F5253" s="91">
        <v>38</v>
      </c>
      <c r="G5253" s="90" t="s">
        <v>74</v>
      </c>
      <c r="H5253" s="91" t="s">
        <v>81</v>
      </c>
      <c r="I5253" s="90">
        <v>101690518</v>
      </c>
      <c r="J5253" s="91">
        <v>9</v>
      </c>
      <c r="K5253" s="90" t="s">
        <v>79</v>
      </c>
      <c r="L5253" s="91" t="s">
        <v>77</v>
      </c>
      <c r="M5253" s="90">
        <v>2023</v>
      </c>
      <c r="N5253" s="91">
        <v>61</v>
      </c>
      <c r="O5253" s="92">
        <v>5049048.6446032776</v>
      </c>
      <c r="P5253" s="93">
        <v>6233393.3883991074</v>
      </c>
    </row>
    <row r="5254" spans="1:16" x14ac:dyDescent="0.2">
      <c r="A5254" s="87">
        <v>44513</v>
      </c>
      <c r="B5254" s="88">
        <v>44633</v>
      </c>
      <c r="C5254" s="87" t="s">
        <v>73</v>
      </c>
      <c r="D5254" s="89">
        <v>38096552</v>
      </c>
      <c r="E5254" s="90">
        <v>0</v>
      </c>
      <c r="F5254" s="91">
        <v>52</v>
      </c>
      <c r="G5254" s="90" t="s">
        <v>74</v>
      </c>
      <c r="H5254" s="91" t="s">
        <v>75</v>
      </c>
      <c r="I5254" s="90">
        <v>45730090</v>
      </c>
      <c r="J5254" s="91">
        <v>14</v>
      </c>
      <c r="K5254" s="90" t="s">
        <v>86</v>
      </c>
      <c r="L5254" s="91" t="s">
        <v>82</v>
      </c>
      <c r="M5254" s="90">
        <v>2000</v>
      </c>
      <c r="N5254" s="91">
        <v>120</v>
      </c>
      <c r="O5254" s="92">
        <v>5189351.0149239535</v>
      </c>
      <c r="P5254" s="93">
        <v>6406606.1912641386</v>
      </c>
    </row>
    <row r="5255" spans="1:16" x14ac:dyDescent="0.2">
      <c r="A5255" s="87">
        <v>44684</v>
      </c>
      <c r="B5255" s="88">
        <v>44929</v>
      </c>
      <c r="C5255" s="87" t="s">
        <v>73</v>
      </c>
      <c r="D5255" s="89">
        <v>1323441</v>
      </c>
      <c r="E5255" s="90">
        <v>0</v>
      </c>
      <c r="F5255" s="91">
        <v>38</v>
      </c>
      <c r="G5255" s="90" t="s">
        <v>74</v>
      </c>
      <c r="H5255" s="91" t="s">
        <v>75</v>
      </c>
      <c r="I5255" s="90">
        <v>81142513</v>
      </c>
      <c r="J5255" s="91">
        <v>16</v>
      </c>
      <c r="K5255" s="90" t="s">
        <v>84</v>
      </c>
      <c r="L5255" s="91" t="s">
        <v>87</v>
      </c>
      <c r="M5255" s="90">
        <v>2010</v>
      </c>
      <c r="N5255" s="91">
        <v>245</v>
      </c>
      <c r="O5255" s="92">
        <v>5073611.7717314987</v>
      </c>
      <c r="P5255" s="93">
        <v>6263718.2367055537</v>
      </c>
    </row>
    <row r="5256" spans="1:16" x14ac:dyDescent="0.2">
      <c r="A5256" s="87">
        <v>45372</v>
      </c>
      <c r="B5256" s="88">
        <v>45617</v>
      </c>
      <c r="C5256" s="87" t="s">
        <v>73</v>
      </c>
      <c r="D5256" s="89">
        <v>902534</v>
      </c>
      <c r="E5256" s="90">
        <v>0</v>
      </c>
      <c r="F5256" s="91">
        <v>63</v>
      </c>
      <c r="G5256" s="90" t="s">
        <v>74</v>
      </c>
      <c r="H5256" s="91" t="s">
        <v>75</v>
      </c>
      <c r="I5256" s="90">
        <v>67788335</v>
      </c>
      <c r="J5256" s="91">
        <v>4</v>
      </c>
      <c r="K5256" s="90" t="s">
        <v>83</v>
      </c>
      <c r="L5256" s="91" t="s">
        <v>85</v>
      </c>
      <c r="M5256" s="90">
        <v>2003</v>
      </c>
      <c r="N5256" s="91">
        <v>245</v>
      </c>
      <c r="O5256" s="92">
        <v>5173715.4177823197</v>
      </c>
      <c r="P5256" s="93">
        <v>6387302.9849164439</v>
      </c>
    </row>
    <row r="5257" spans="1:16" x14ac:dyDescent="0.2">
      <c r="A5257" s="87">
        <v>45151</v>
      </c>
      <c r="B5257" s="88">
        <v>45304</v>
      </c>
      <c r="C5257" s="87" t="s">
        <v>73</v>
      </c>
      <c r="D5257" s="89">
        <v>2680792</v>
      </c>
      <c r="E5257" s="90">
        <v>0</v>
      </c>
      <c r="F5257" s="91">
        <v>27</v>
      </c>
      <c r="G5257" s="90" t="s">
        <v>78</v>
      </c>
      <c r="H5257" s="91" t="s">
        <v>81</v>
      </c>
      <c r="I5257" s="90">
        <v>23844373</v>
      </c>
      <c r="J5257" s="91">
        <v>13</v>
      </c>
      <c r="K5257" s="90" t="s">
        <v>86</v>
      </c>
      <c r="L5257" s="91" t="s">
        <v>85</v>
      </c>
      <c r="M5257" s="90">
        <v>2010</v>
      </c>
      <c r="N5257" s="91">
        <v>153</v>
      </c>
      <c r="O5257" s="92">
        <v>5259073.5040762434</v>
      </c>
      <c r="P5257" s="93">
        <v>6492683.3383657318</v>
      </c>
    </row>
    <row r="5258" spans="1:16" x14ac:dyDescent="0.2">
      <c r="A5258" s="87">
        <v>43472</v>
      </c>
      <c r="B5258" s="88">
        <v>44323</v>
      </c>
      <c r="C5258" s="87" t="s">
        <v>73</v>
      </c>
      <c r="D5258" s="89">
        <v>2532705</v>
      </c>
      <c r="E5258" s="90">
        <v>0</v>
      </c>
      <c r="F5258" s="91">
        <v>21</v>
      </c>
      <c r="G5258" s="90" t="s">
        <v>78</v>
      </c>
      <c r="H5258" s="91" t="s">
        <v>75</v>
      </c>
      <c r="I5258" s="90">
        <v>87676891</v>
      </c>
      <c r="J5258" s="91">
        <v>7</v>
      </c>
      <c r="K5258" s="90" t="s">
        <v>83</v>
      </c>
      <c r="L5258" s="91" t="s">
        <v>77</v>
      </c>
      <c r="M5258" s="90">
        <v>2007</v>
      </c>
      <c r="N5258" s="91">
        <v>851</v>
      </c>
      <c r="O5258" s="92">
        <v>5096251.0973354876</v>
      </c>
      <c r="P5258" s="93">
        <v>6291668.0214018365</v>
      </c>
    </row>
    <row r="5259" spans="1:16" x14ac:dyDescent="0.2">
      <c r="A5259" s="87">
        <v>44811</v>
      </c>
      <c r="B5259" s="88">
        <v>45084</v>
      </c>
      <c r="C5259" s="87" t="s">
        <v>73</v>
      </c>
      <c r="D5259" s="89">
        <v>1508807</v>
      </c>
      <c r="E5259" s="90">
        <v>0</v>
      </c>
      <c r="F5259" s="91">
        <v>51</v>
      </c>
      <c r="G5259" s="90" t="s">
        <v>74</v>
      </c>
      <c r="H5259" s="91" t="s">
        <v>75</v>
      </c>
      <c r="I5259" s="90">
        <v>32730806</v>
      </c>
      <c r="J5259" s="91">
        <v>5</v>
      </c>
      <c r="K5259" s="90" t="s">
        <v>79</v>
      </c>
      <c r="L5259" s="91" t="s">
        <v>82</v>
      </c>
      <c r="M5259" s="90">
        <v>2008</v>
      </c>
      <c r="N5259" s="91">
        <v>273</v>
      </c>
      <c r="O5259" s="92">
        <v>5272415.8938142238</v>
      </c>
      <c r="P5259" s="93">
        <v>6509155.4244620046</v>
      </c>
    </row>
    <row r="5260" spans="1:16" x14ac:dyDescent="0.2">
      <c r="A5260" s="87">
        <v>44570</v>
      </c>
      <c r="B5260" s="88">
        <v>44660</v>
      </c>
      <c r="C5260" s="87" t="s">
        <v>73</v>
      </c>
      <c r="D5260" s="89">
        <v>2205867</v>
      </c>
      <c r="E5260" s="90">
        <v>0</v>
      </c>
      <c r="F5260" s="91">
        <v>34</v>
      </c>
      <c r="G5260" s="90" t="s">
        <v>74</v>
      </c>
      <c r="H5260" s="91" t="s">
        <v>81</v>
      </c>
      <c r="I5260" s="90">
        <v>96744093</v>
      </c>
      <c r="J5260" s="91">
        <v>4</v>
      </c>
      <c r="K5260" s="90" t="s">
        <v>86</v>
      </c>
      <c r="L5260" s="91" t="s">
        <v>87</v>
      </c>
      <c r="M5260" s="90">
        <v>2012</v>
      </c>
      <c r="N5260" s="91">
        <v>90</v>
      </c>
      <c r="O5260" s="92">
        <v>5088765.2939929878</v>
      </c>
      <c r="P5260" s="93">
        <v>6282426.2888802318</v>
      </c>
    </row>
    <row r="5261" spans="1:16" x14ac:dyDescent="0.2">
      <c r="A5261" s="87">
        <v>43711</v>
      </c>
      <c r="B5261" s="88">
        <v>43864</v>
      </c>
      <c r="C5261" s="87" t="s">
        <v>73</v>
      </c>
      <c r="D5261" s="89">
        <v>1725851</v>
      </c>
      <c r="E5261" s="90">
        <v>0</v>
      </c>
      <c r="F5261" s="91">
        <v>49</v>
      </c>
      <c r="G5261" s="90" t="s">
        <v>74</v>
      </c>
      <c r="H5261" s="91" t="s">
        <v>75</v>
      </c>
      <c r="I5261" s="90">
        <v>46901586</v>
      </c>
      <c r="J5261" s="91">
        <v>8</v>
      </c>
      <c r="K5261" s="90" t="s">
        <v>79</v>
      </c>
      <c r="L5261" s="91" t="s">
        <v>77</v>
      </c>
      <c r="M5261" s="90">
        <v>2011</v>
      </c>
      <c r="N5261" s="91">
        <v>153</v>
      </c>
      <c r="O5261" s="92">
        <v>5215957.2613724358</v>
      </c>
      <c r="P5261" s="93">
        <v>6439453.4091017721</v>
      </c>
    </row>
    <row r="5262" spans="1:16" x14ac:dyDescent="0.2">
      <c r="A5262" s="87">
        <v>43216</v>
      </c>
      <c r="B5262" s="88">
        <v>43825</v>
      </c>
      <c r="C5262" s="87" t="s">
        <v>73</v>
      </c>
      <c r="D5262" s="89">
        <v>2268617</v>
      </c>
      <c r="E5262" s="90">
        <v>0</v>
      </c>
      <c r="F5262" s="91">
        <v>19</v>
      </c>
      <c r="G5262" s="90" t="s">
        <v>74</v>
      </c>
      <c r="H5262" s="91" t="s">
        <v>75</v>
      </c>
      <c r="I5262" s="90">
        <v>82441122</v>
      </c>
      <c r="J5262" s="91">
        <v>8</v>
      </c>
      <c r="K5262" s="90" t="s">
        <v>83</v>
      </c>
      <c r="L5262" s="91" t="s">
        <v>82</v>
      </c>
      <c r="M5262" s="90">
        <v>2008</v>
      </c>
      <c r="N5262" s="91">
        <v>609</v>
      </c>
      <c r="O5262" s="92">
        <v>5108077.936110788</v>
      </c>
      <c r="P5262" s="93">
        <v>6306269.0569268987</v>
      </c>
    </row>
    <row r="5263" spans="1:16" x14ac:dyDescent="0.2">
      <c r="A5263" s="87">
        <v>43547</v>
      </c>
      <c r="B5263" s="88">
        <v>43547</v>
      </c>
      <c r="C5263" s="87" t="s">
        <v>73</v>
      </c>
      <c r="D5263" s="89">
        <v>1265165</v>
      </c>
      <c r="E5263" s="90">
        <v>0</v>
      </c>
      <c r="F5263" s="91">
        <v>65</v>
      </c>
      <c r="G5263" s="90" t="s">
        <v>74</v>
      </c>
      <c r="H5263" s="91" t="s">
        <v>75</v>
      </c>
      <c r="I5263" s="90">
        <v>76593110</v>
      </c>
      <c r="J5263" s="91">
        <v>2</v>
      </c>
      <c r="K5263" s="90" t="s">
        <v>83</v>
      </c>
      <c r="L5263" s="91" t="s">
        <v>82</v>
      </c>
      <c r="M5263" s="90">
        <v>2006</v>
      </c>
      <c r="N5263" s="91">
        <v>0</v>
      </c>
      <c r="O5263" s="92">
        <v>5159078.1189317061</v>
      </c>
      <c r="P5263" s="93">
        <v>6369232.245594698</v>
      </c>
    </row>
    <row r="5264" spans="1:16" x14ac:dyDescent="0.2">
      <c r="A5264" s="87">
        <v>44492</v>
      </c>
      <c r="B5264" s="88">
        <v>44704</v>
      </c>
      <c r="C5264" s="87" t="s">
        <v>73</v>
      </c>
      <c r="D5264" s="89">
        <v>2857244</v>
      </c>
      <c r="E5264" s="90">
        <v>0</v>
      </c>
      <c r="F5264" s="91">
        <v>18</v>
      </c>
      <c r="G5264" s="90" t="s">
        <v>74</v>
      </c>
      <c r="H5264" s="91" t="s">
        <v>75</v>
      </c>
      <c r="I5264" s="90">
        <v>50161734</v>
      </c>
      <c r="J5264" s="91">
        <v>18</v>
      </c>
      <c r="K5264" s="90" t="s">
        <v>76</v>
      </c>
      <c r="L5264" s="91" t="s">
        <v>77</v>
      </c>
      <c r="M5264" s="90">
        <v>2002</v>
      </c>
      <c r="N5264" s="91">
        <v>212</v>
      </c>
      <c r="O5264" s="92">
        <v>5155527.2004177216</v>
      </c>
      <c r="P5264" s="93">
        <v>6364848.3955774345</v>
      </c>
    </row>
    <row r="5265" spans="1:16" x14ac:dyDescent="0.2">
      <c r="A5265" s="87">
        <v>44441</v>
      </c>
      <c r="B5265" s="88">
        <v>44502</v>
      </c>
      <c r="C5265" s="87" t="s">
        <v>73</v>
      </c>
      <c r="D5265" s="89">
        <v>2726976</v>
      </c>
      <c r="E5265" s="90">
        <v>0</v>
      </c>
      <c r="F5265" s="91">
        <v>47</v>
      </c>
      <c r="G5265" s="90" t="s">
        <v>78</v>
      </c>
      <c r="H5265" s="91" t="s">
        <v>75</v>
      </c>
      <c r="I5265" s="90">
        <v>90023635</v>
      </c>
      <c r="J5265" s="91">
        <v>9</v>
      </c>
      <c r="K5265" s="90" t="s">
        <v>86</v>
      </c>
      <c r="L5265" s="91" t="s">
        <v>80</v>
      </c>
      <c r="M5265" s="90">
        <v>2014</v>
      </c>
      <c r="N5265" s="91">
        <v>61</v>
      </c>
      <c r="O5265" s="92">
        <v>5083626.0680318587</v>
      </c>
      <c r="P5265" s="93">
        <v>6276081.5654714303</v>
      </c>
    </row>
    <row r="5266" spans="1:16" x14ac:dyDescent="0.2">
      <c r="A5266" s="87">
        <v>43515</v>
      </c>
      <c r="B5266" s="88">
        <v>43515</v>
      </c>
      <c r="C5266" s="87" t="s">
        <v>73</v>
      </c>
      <c r="D5266" s="89">
        <v>1377913</v>
      </c>
      <c r="E5266" s="90">
        <v>0</v>
      </c>
      <c r="F5266" s="91">
        <v>58</v>
      </c>
      <c r="G5266" s="90" t="s">
        <v>74</v>
      </c>
      <c r="H5266" s="91" t="s">
        <v>75</v>
      </c>
      <c r="I5266" s="90">
        <v>70435478</v>
      </c>
      <c r="J5266" s="91">
        <v>14</v>
      </c>
      <c r="K5266" s="90" t="s">
        <v>86</v>
      </c>
      <c r="L5266" s="91" t="s">
        <v>77</v>
      </c>
      <c r="M5266" s="90">
        <v>2023</v>
      </c>
      <c r="N5266" s="91">
        <v>0</v>
      </c>
      <c r="O5266" s="92">
        <v>5116802.0962682124</v>
      </c>
      <c r="P5266" s="93">
        <v>6317039.625022484</v>
      </c>
    </row>
    <row r="5267" spans="1:16" x14ac:dyDescent="0.2">
      <c r="A5267" s="87">
        <v>44148</v>
      </c>
      <c r="B5267" s="88">
        <v>44513</v>
      </c>
      <c r="C5267" s="87" t="s">
        <v>73</v>
      </c>
      <c r="D5267" s="89">
        <v>1573813</v>
      </c>
      <c r="E5267" s="90">
        <v>0</v>
      </c>
      <c r="F5267" s="91">
        <v>53</v>
      </c>
      <c r="G5267" s="90" t="s">
        <v>78</v>
      </c>
      <c r="H5267" s="91" t="s">
        <v>75</v>
      </c>
      <c r="I5267" s="90">
        <v>57667938</v>
      </c>
      <c r="J5267" s="91">
        <v>5</v>
      </c>
      <c r="K5267" s="90" t="s">
        <v>84</v>
      </c>
      <c r="L5267" s="91" t="s">
        <v>80</v>
      </c>
      <c r="M5267" s="90">
        <v>2006</v>
      </c>
      <c r="N5267" s="91">
        <v>365</v>
      </c>
      <c r="O5267" s="92">
        <v>5197994.6502587385</v>
      </c>
      <c r="P5267" s="93">
        <v>6417277.3459984437</v>
      </c>
    </row>
    <row r="5268" spans="1:16" x14ac:dyDescent="0.2">
      <c r="A5268" s="87">
        <v>44974</v>
      </c>
      <c r="B5268" s="88">
        <v>45033</v>
      </c>
      <c r="C5268" s="87" t="s">
        <v>73</v>
      </c>
      <c r="D5268" s="89">
        <v>641747</v>
      </c>
      <c r="E5268" s="90">
        <v>0</v>
      </c>
      <c r="F5268" s="91">
        <v>24</v>
      </c>
      <c r="G5268" s="90" t="s">
        <v>78</v>
      </c>
      <c r="H5268" s="91" t="s">
        <v>81</v>
      </c>
      <c r="I5268" s="90">
        <v>100284151</v>
      </c>
      <c r="J5268" s="91">
        <v>4</v>
      </c>
      <c r="K5268" s="90" t="s">
        <v>76</v>
      </c>
      <c r="L5268" s="91" t="s">
        <v>82</v>
      </c>
      <c r="M5268" s="90">
        <v>2008</v>
      </c>
      <c r="N5268" s="91">
        <v>59</v>
      </c>
      <c r="O5268" s="92">
        <v>5078446.8898028908</v>
      </c>
      <c r="P5268" s="93">
        <v>6269687.5182751734</v>
      </c>
    </row>
    <row r="5269" spans="1:16" x14ac:dyDescent="0.2">
      <c r="A5269" s="87">
        <v>44174</v>
      </c>
      <c r="B5269" s="88">
        <v>44601</v>
      </c>
      <c r="C5269" s="87" t="s">
        <v>73</v>
      </c>
      <c r="D5269" s="89">
        <v>1503653</v>
      </c>
      <c r="E5269" s="90">
        <v>0</v>
      </c>
      <c r="F5269" s="91">
        <v>31</v>
      </c>
      <c r="G5269" s="90" t="s">
        <v>74</v>
      </c>
      <c r="H5269" s="91" t="s">
        <v>75</v>
      </c>
      <c r="I5269" s="90">
        <v>64029363</v>
      </c>
      <c r="J5269" s="91">
        <v>9</v>
      </c>
      <c r="K5269" s="90" t="s">
        <v>83</v>
      </c>
      <c r="L5269" s="91" t="s">
        <v>80</v>
      </c>
      <c r="M5269" s="90">
        <v>2002</v>
      </c>
      <c r="N5269" s="91">
        <v>427</v>
      </c>
      <c r="O5269" s="92">
        <v>5158619.2564888922</v>
      </c>
      <c r="P5269" s="93">
        <v>6368665.7487517186</v>
      </c>
    </row>
    <row r="5270" spans="1:16" x14ac:dyDescent="0.2">
      <c r="A5270" s="87">
        <v>43818</v>
      </c>
      <c r="B5270" s="88">
        <v>43849</v>
      </c>
      <c r="C5270" s="87" t="s">
        <v>73</v>
      </c>
      <c r="D5270" s="89">
        <v>33487984</v>
      </c>
      <c r="E5270" s="90">
        <v>0</v>
      </c>
      <c r="F5270" s="91">
        <v>20</v>
      </c>
      <c r="G5270" s="90" t="s">
        <v>74</v>
      </c>
      <c r="H5270" s="91" t="s">
        <v>75</v>
      </c>
      <c r="I5270" s="90">
        <v>81722096</v>
      </c>
      <c r="J5270" s="91">
        <v>17</v>
      </c>
      <c r="K5270" s="90" t="s">
        <v>76</v>
      </c>
      <c r="L5270" s="91" t="s">
        <v>87</v>
      </c>
      <c r="M5270" s="90">
        <v>2012</v>
      </c>
      <c r="N5270" s="91">
        <v>31</v>
      </c>
      <c r="O5270" s="92">
        <v>5068046.9356624838</v>
      </c>
      <c r="P5270" s="93">
        <v>6256848.0687191151</v>
      </c>
    </row>
    <row r="5271" spans="1:16" x14ac:dyDescent="0.2">
      <c r="A5271" s="87">
        <v>44459</v>
      </c>
      <c r="B5271" s="88">
        <v>44612</v>
      </c>
      <c r="C5271" s="87" t="s">
        <v>73</v>
      </c>
      <c r="D5271" s="89">
        <v>2700707</v>
      </c>
      <c r="E5271" s="90">
        <v>0</v>
      </c>
      <c r="F5271" s="91">
        <v>71</v>
      </c>
      <c r="G5271" s="90" t="s">
        <v>74</v>
      </c>
      <c r="H5271" s="91" t="s">
        <v>75</v>
      </c>
      <c r="I5271" s="90">
        <v>56736959</v>
      </c>
      <c r="J5271" s="91">
        <v>7</v>
      </c>
      <c r="K5271" s="90" t="s">
        <v>76</v>
      </c>
      <c r="L5271" s="91" t="s">
        <v>77</v>
      </c>
      <c r="M5271" s="90">
        <v>2006</v>
      </c>
      <c r="N5271" s="91">
        <v>153</v>
      </c>
      <c r="O5271" s="92">
        <v>5191851.7239116393</v>
      </c>
      <c r="P5271" s="93">
        <v>6409693.4863106646</v>
      </c>
    </row>
    <row r="5272" spans="1:16" x14ac:dyDescent="0.2">
      <c r="A5272" s="87">
        <v>44706</v>
      </c>
      <c r="B5272" s="88">
        <v>44982</v>
      </c>
      <c r="C5272" s="87" t="s">
        <v>73</v>
      </c>
      <c r="D5272" s="89">
        <v>2421437</v>
      </c>
      <c r="E5272" s="90">
        <v>0</v>
      </c>
      <c r="F5272" s="91">
        <v>40</v>
      </c>
      <c r="G5272" s="90" t="s">
        <v>74</v>
      </c>
      <c r="H5272" s="91" t="s">
        <v>81</v>
      </c>
      <c r="I5272" s="90">
        <v>108071079</v>
      </c>
      <c r="J5272" s="91">
        <v>7</v>
      </c>
      <c r="K5272" s="90" t="s">
        <v>84</v>
      </c>
      <c r="L5272" s="91" t="s">
        <v>87</v>
      </c>
      <c r="M5272" s="90">
        <v>2008</v>
      </c>
      <c r="N5272" s="91">
        <v>276</v>
      </c>
      <c r="O5272" s="92">
        <v>5039023.7369860252</v>
      </c>
      <c r="P5272" s="93">
        <v>6221016.9592420058</v>
      </c>
    </row>
    <row r="5273" spans="1:16" x14ac:dyDescent="0.2">
      <c r="A5273" s="87">
        <v>45419</v>
      </c>
      <c r="B5273" s="88">
        <v>45603</v>
      </c>
      <c r="C5273" s="87" t="s">
        <v>73</v>
      </c>
      <c r="D5273" s="89">
        <v>31728315</v>
      </c>
      <c r="E5273" s="90">
        <v>0</v>
      </c>
      <c r="F5273" s="91">
        <v>33</v>
      </c>
      <c r="G5273" s="90" t="s">
        <v>78</v>
      </c>
      <c r="H5273" s="91" t="s">
        <v>75</v>
      </c>
      <c r="I5273" s="90">
        <v>109287224</v>
      </c>
      <c r="J5273" s="91">
        <v>8</v>
      </c>
      <c r="K5273" s="90" t="s">
        <v>83</v>
      </c>
      <c r="L5273" s="91" t="s">
        <v>85</v>
      </c>
      <c r="M5273" s="90">
        <v>2015</v>
      </c>
      <c r="N5273" s="91">
        <v>184</v>
      </c>
      <c r="O5273" s="92">
        <v>5030890.0852480726</v>
      </c>
      <c r="P5273" s="93">
        <v>6210975.4138865089</v>
      </c>
    </row>
    <row r="5274" spans="1:16" x14ac:dyDescent="0.2">
      <c r="A5274" s="87">
        <v>43662</v>
      </c>
      <c r="B5274" s="88">
        <v>44151</v>
      </c>
      <c r="C5274" s="87" t="s">
        <v>73</v>
      </c>
      <c r="D5274" s="89">
        <v>1176805</v>
      </c>
      <c r="E5274" s="90">
        <v>0</v>
      </c>
      <c r="F5274" s="91">
        <v>50</v>
      </c>
      <c r="G5274" s="90" t="s">
        <v>78</v>
      </c>
      <c r="H5274" s="91" t="s">
        <v>75</v>
      </c>
      <c r="I5274" s="90">
        <v>110493811</v>
      </c>
      <c r="J5274" s="91">
        <v>9</v>
      </c>
      <c r="K5274" s="90" t="s">
        <v>83</v>
      </c>
      <c r="L5274" s="91" t="s">
        <v>87</v>
      </c>
      <c r="M5274" s="90">
        <v>2010</v>
      </c>
      <c r="N5274" s="91">
        <v>489</v>
      </c>
      <c r="O5274" s="92">
        <v>5020564.7450258378</v>
      </c>
      <c r="P5274" s="93">
        <v>6198228.080278812</v>
      </c>
    </row>
    <row r="5275" spans="1:16" x14ac:dyDescent="0.2">
      <c r="A5275" s="87">
        <v>45395</v>
      </c>
      <c r="B5275" s="88">
        <v>45609</v>
      </c>
      <c r="C5275" s="87" t="s">
        <v>73</v>
      </c>
      <c r="D5275" s="89">
        <v>2336710</v>
      </c>
      <c r="E5275" s="90">
        <v>0</v>
      </c>
      <c r="F5275" s="91">
        <v>29</v>
      </c>
      <c r="G5275" s="90" t="s">
        <v>78</v>
      </c>
      <c r="H5275" s="91" t="s">
        <v>75</v>
      </c>
      <c r="I5275" s="90">
        <v>60735697</v>
      </c>
      <c r="J5275" s="91">
        <v>18</v>
      </c>
      <c r="K5275" s="90" t="s">
        <v>76</v>
      </c>
      <c r="L5275" s="91" t="s">
        <v>87</v>
      </c>
      <c r="M5275" s="90">
        <v>2020</v>
      </c>
      <c r="N5275" s="91">
        <v>214</v>
      </c>
      <c r="O5275" s="92">
        <v>5124177.7064779671</v>
      </c>
      <c r="P5275" s="93">
        <v>6326145.3166394653</v>
      </c>
    </row>
    <row r="5276" spans="1:16" x14ac:dyDescent="0.2">
      <c r="A5276" s="87">
        <v>43487</v>
      </c>
      <c r="B5276" s="88">
        <v>43638</v>
      </c>
      <c r="C5276" s="87" t="s">
        <v>73</v>
      </c>
      <c r="D5276" s="89">
        <v>2424708</v>
      </c>
      <c r="E5276" s="90">
        <v>0</v>
      </c>
      <c r="F5276" s="91">
        <v>58</v>
      </c>
      <c r="G5276" s="90" t="s">
        <v>78</v>
      </c>
      <c r="H5276" s="91" t="s">
        <v>81</v>
      </c>
      <c r="I5276" s="90">
        <v>72194521</v>
      </c>
      <c r="J5276" s="91">
        <v>2</v>
      </c>
      <c r="K5276" s="90" t="s">
        <v>84</v>
      </c>
      <c r="L5276" s="91" t="s">
        <v>87</v>
      </c>
      <c r="M5276" s="90">
        <v>2010</v>
      </c>
      <c r="N5276" s="91">
        <v>151</v>
      </c>
      <c r="O5276" s="92">
        <v>5171269.9347093888</v>
      </c>
      <c r="P5276" s="93">
        <v>6384283.8700115904</v>
      </c>
    </row>
    <row r="5277" spans="1:16" x14ac:dyDescent="0.2">
      <c r="A5277" s="87">
        <v>43802</v>
      </c>
      <c r="B5277" s="88">
        <v>44595</v>
      </c>
      <c r="C5277" s="87" t="s">
        <v>73</v>
      </c>
      <c r="D5277" s="89">
        <v>2479757</v>
      </c>
      <c r="E5277" s="90">
        <v>0</v>
      </c>
      <c r="F5277" s="91">
        <v>22</v>
      </c>
      <c r="G5277" s="90" t="s">
        <v>78</v>
      </c>
      <c r="H5277" s="91" t="s">
        <v>81</v>
      </c>
      <c r="I5277" s="90">
        <v>48968632</v>
      </c>
      <c r="J5277" s="91">
        <v>15</v>
      </c>
      <c r="K5277" s="90" t="s">
        <v>84</v>
      </c>
      <c r="L5277" s="91" t="s">
        <v>80</v>
      </c>
      <c r="M5277" s="90">
        <v>2021</v>
      </c>
      <c r="N5277" s="91">
        <v>793</v>
      </c>
      <c r="O5277" s="92">
        <v>5170945.6721428037</v>
      </c>
      <c r="P5277" s="93">
        <v>6383883.5458553126</v>
      </c>
    </row>
    <row r="5278" spans="1:16" x14ac:dyDescent="0.2">
      <c r="A5278" s="87">
        <v>44073</v>
      </c>
      <c r="B5278" s="88">
        <v>44073</v>
      </c>
      <c r="C5278" s="87" t="s">
        <v>73</v>
      </c>
      <c r="D5278" s="89">
        <v>2480008</v>
      </c>
      <c r="E5278" s="90">
        <v>0</v>
      </c>
      <c r="F5278" s="91">
        <v>49</v>
      </c>
      <c r="G5278" s="90" t="s">
        <v>74</v>
      </c>
      <c r="H5278" s="91" t="s">
        <v>75</v>
      </c>
      <c r="I5278" s="90">
        <v>28667814</v>
      </c>
      <c r="J5278" s="91">
        <v>3</v>
      </c>
      <c r="K5278" s="90" t="s">
        <v>86</v>
      </c>
      <c r="L5278" s="91" t="s">
        <v>77</v>
      </c>
      <c r="M5278" s="90">
        <v>2017</v>
      </c>
      <c r="N5278" s="91">
        <v>0</v>
      </c>
      <c r="O5278" s="92">
        <v>5296071.6827773582</v>
      </c>
      <c r="P5278" s="93">
        <v>6538360.1021942692</v>
      </c>
    </row>
    <row r="5279" spans="1:16" x14ac:dyDescent="0.2">
      <c r="A5279" s="87">
        <v>44485</v>
      </c>
      <c r="B5279" s="88">
        <v>44667</v>
      </c>
      <c r="C5279" s="87" t="s">
        <v>73</v>
      </c>
      <c r="D5279" s="89">
        <v>1330131</v>
      </c>
      <c r="E5279" s="90">
        <v>0</v>
      </c>
      <c r="F5279" s="91">
        <v>71</v>
      </c>
      <c r="G5279" s="90" t="s">
        <v>78</v>
      </c>
      <c r="H5279" s="91" t="s">
        <v>75</v>
      </c>
      <c r="I5279" s="90">
        <v>63049907</v>
      </c>
      <c r="J5279" s="91">
        <v>14</v>
      </c>
      <c r="K5279" s="90" t="s">
        <v>76</v>
      </c>
      <c r="L5279" s="91" t="s">
        <v>80</v>
      </c>
      <c r="M5279" s="90">
        <v>2002</v>
      </c>
      <c r="N5279" s="91">
        <v>182</v>
      </c>
      <c r="O5279" s="92">
        <v>5137673.1515130587</v>
      </c>
      <c r="P5279" s="93">
        <v>6342806.3598926635</v>
      </c>
    </row>
    <row r="5280" spans="1:16" x14ac:dyDescent="0.2">
      <c r="A5280" s="87">
        <v>44084</v>
      </c>
      <c r="B5280" s="88">
        <v>44326</v>
      </c>
      <c r="C5280" s="87" t="s">
        <v>73</v>
      </c>
      <c r="D5280" s="89">
        <v>2336627</v>
      </c>
      <c r="E5280" s="90">
        <v>0</v>
      </c>
      <c r="F5280" s="91">
        <v>64</v>
      </c>
      <c r="G5280" s="90" t="s">
        <v>74</v>
      </c>
      <c r="H5280" s="91" t="s">
        <v>75</v>
      </c>
      <c r="I5280" s="90">
        <v>90798000</v>
      </c>
      <c r="J5280" s="91">
        <v>17</v>
      </c>
      <c r="K5280" s="90" t="s">
        <v>76</v>
      </c>
      <c r="L5280" s="91" t="s">
        <v>80</v>
      </c>
      <c r="M5280" s="90">
        <v>2003</v>
      </c>
      <c r="N5280" s="91">
        <v>242</v>
      </c>
      <c r="O5280" s="92">
        <v>5039968.5517645879</v>
      </c>
      <c r="P5280" s="93">
        <v>6222183.3972402317</v>
      </c>
    </row>
    <row r="5281" spans="1:16" x14ac:dyDescent="0.2">
      <c r="A5281" s="87">
        <v>44612</v>
      </c>
      <c r="B5281" s="88">
        <v>45036</v>
      </c>
      <c r="C5281" s="87" t="s">
        <v>73</v>
      </c>
      <c r="D5281" s="89">
        <v>1480153</v>
      </c>
      <c r="E5281" s="90">
        <v>0</v>
      </c>
      <c r="F5281" s="91">
        <v>35</v>
      </c>
      <c r="G5281" s="90" t="s">
        <v>78</v>
      </c>
      <c r="H5281" s="91" t="s">
        <v>75</v>
      </c>
      <c r="I5281" s="90">
        <v>51184287</v>
      </c>
      <c r="J5281" s="91">
        <v>19</v>
      </c>
      <c r="K5281" s="90" t="s">
        <v>83</v>
      </c>
      <c r="L5281" s="91" t="s">
        <v>80</v>
      </c>
      <c r="M5281" s="90">
        <v>2015</v>
      </c>
      <c r="N5281" s="91">
        <v>424</v>
      </c>
      <c r="O5281" s="92">
        <v>5146267.3402837655</v>
      </c>
      <c r="P5281" s="93">
        <v>6353416.4694861285</v>
      </c>
    </row>
    <row r="5282" spans="1:16" x14ac:dyDescent="0.2">
      <c r="A5282" s="87">
        <v>43452</v>
      </c>
      <c r="B5282" s="88">
        <v>43634</v>
      </c>
      <c r="C5282" s="87" t="s">
        <v>73</v>
      </c>
      <c r="D5282" s="89">
        <v>1301528</v>
      </c>
      <c r="E5282" s="90">
        <v>0</v>
      </c>
      <c r="F5282" s="91">
        <v>45</v>
      </c>
      <c r="G5282" s="90" t="s">
        <v>74</v>
      </c>
      <c r="H5282" s="91" t="s">
        <v>75</v>
      </c>
      <c r="I5282" s="90">
        <v>102541900</v>
      </c>
      <c r="J5282" s="91">
        <v>19</v>
      </c>
      <c r="K5282" s="90" t="s">
        <v>79</v>
      </c>
      <c r="L5282" s="91" t="s">
        <v>87</v>
      </c>
      <c r="M5282" s="90">
        <v>2005</v>
      </c>
      <c r="N5282" s="91">
        <v>182</v>
      </c>
      <c r="O5282" s="92">
        <v>4995410.7990099443</v>
      </c>
      <c r="P5282" s="93">
        <v>6167173.8259382024</v>
      </c>
    </row>
    <row r="5283" spans="1:16" x14ac:dyDescent="0.2">
      <c r="A5283" s="87">
        <v>44825</v>
      </c>
      <c r="B5283" s="88">
        <v>45464</v>
      </c>
      <c r="C5283" s="87" t="s">
        <v>73</v>
      </c>
      <c r="D5283" s="89">
        <v>725267</v>
      </c>
      <c r="E5283" s="90">
        <v>0</v>
      </c>
      <c r="F5283" s="91">
        <v>18</v>
      </c>
      <c r="G5283" s="90" t="s">
        <v>78</v>
      </c>
      <c r="H5283" s="91" t="s">
        <v>75</v>
      </c>
      <c r="I5283" s="90">
        <v>75403711</v>
      </c>
      <c r="J5283" s="91">
        <v>11</v>
      </c>
      <c r="K5283" s="90" t="s">
        <v>84</v>
      </c>
      <c r="L5283" s="91" t="s">
        <v>82</v>
      </c>
      <c r="M5283" s="90">
        <v>2004</v>
      </c>
      <c r="N5283" s="91">
        <v>639</v>
      </c>
      <c r="O5283" s="92">
        <v>5113635.7355834441</v>
      </c>
      <c r="P5283" s="93">
        <v>6313130.537757338</v>
      </c>
    </row>
    <row r="5284" spans="1:16" x14ac:dyDescent="0.2">
      <c r="A5284" s="87">
        <v>45052</v>
      </c>
      <c r="B5284" s="88">
        <v>45205</v>
      </c>
      <c r="C5284" s="87" t="s">
        <v>73</v>
      </c>
      <c r="D5284" s="89">
        <v>2012862</v>
      </c>
      <c r="E5284" s="90">
        <v>0</v>
      </c>
      <c r="F5284" s="91">
        <v>28</v>
      </c>
      <c r="G5284" s="90" t="s">
        <v>74</v>
      </c>
      <c r="H5284" s="91" t="s">
        <v>75</v>
      </c>
      <c r="I5284" s="90">
        <v>54041342</v>
      </c>
      <c r="J5284" s="91">
        <v>6</v>
      </c>
      <c r="K5284" s="90" t="s">
        <v>84</v>
      </c>
      <c r="L5284" s="91" t="s">
        <v>82</v>
      </c>
      <c r="M5284" s="90">
        <v>2020</v>
      </c>
      <c r="N5284" s="91">
        <v>153</v>
      </c>
      <c r="O5284" s="92">
        <v>5204884.5847024862</v>
      </c>
      <c r="P5284" s="93">
        <v>6425783.4379043039</v>
      </c>
    </row>
    <row r="5285" spans="1:16" x14ac:dyDescent="0.2">
      <c r="A5285" s="87">
        <v>44380</v>
      </c>
      <c r="B5285" s="88">
        <v>44472</v>
      </c>
      <c r="C5285" s="87" t="s">
        <v>73</v>
      </c>
      <c r="D5285" s="89">
        <v>1316016</v>
      </c>
      <c r="E5285" s="90">
        <v>0</v>
      </c>
      <c r="F5285" s="91">
        <v>73</v>
      </c>
      <c r="G5285" s="90" t="s">
        <v>74</v>
      </c>
      <c r="H5285" s="91" t="s">
        <v>81</v>
      </c>
      <c r="I5285" s="90">
        <v>92072419</v>
      </c>
      <c r="J5285" s="91">
        <v>5</v>
      </c>
      <c r="K5285" s="90" t="s">
        <v>76</v>
      </c>
      <c r="L5285" s="91" t="s">
        <v>80</v>
      </c>
      <c r="M5285" s="90">
        <v>2009</v>
      </c>
      <c r="N5285" s="91">
        <v>92</v>
      </c>
      <c r="O5285" s="92">
        <v>5097555.8678327436</v>
      </c>
      <c r="P5285" s="93">
        <v>6293278.8491762271</v>
      </c>
    </row>
    <row r="5286" spans="1:16" x14ac:dyDescent="0.2">
      <c r="A5286" s="87">
        <v>43853</v>
      </c>
      <c r="B5286" s="88">
        <v>44097</v>
      </c>
      <c r="C5286" s="87" t="s">
        <v>73</v>
      </c>
      <c r="D5286" s="89">
        <v>1652093</v>
      </c>
      <c r="E5286" s="90">
        <v>0</v>
      </c>
      <c r="F5286" s="91">
        <v>52</v>
      </c>
      <c r="G5286" s="90" t="s">
        <v>74</v>
      </c>
      <c r="H5286" s="91" t="s">
        <v>75</v>
      </c>
      <c r="I5286" s="90">
        <v>108436666</v>
      </c>
      <c r="J5286" s="91">
        <v>10</v>
      </c>
      <c r="K5286" s="90" t="s">
        <v>76</v>
      </c>
      <c r="L5286" s="91" t="s">
        <v>77</v>
      </c>
      <c r="M5286" s="90">
        <v>2015</v>
      </c>
      <c r="N5286" s="91">
        <v>244</v>
      </c>
      <c r="O5286" s="92">
        <v>5022987.7948829234</v>
      </c>
      <c r="P5286" s="93">
        <v>6201219.4998554606</v>
      </c>
    </row>
    <row r="5287" spans="1:16" x14ac:dyDescent="0.2">
      <c r="A5287" s="87">
        <v>44125</v>
      </c>
      <c r="B5287" s="88">
        <v>44276</v>
      </c>
      <c r="C5287" s="87" t="s">
        <v>73</v>
      </c>
      <c r="D5287" s="89">
        <v>2449107</v>
      </c>
      <c r="E5287" s="90">
        <v>0</v>
      </c>
      <c r="F5287" s="91">
        <v>57</v>
      </c>
      <c r="G5287" s="90" t="s">
        <v>78</v>
      </c>
      <c r="H5287" s="91" t="s">
        <v>75</v>
      </c>
      <c r="I5287" s="90">
        <v>74715177</v>
      </c>
      <c r="J5287" s="91">
        <v>10</v>
      </c>
      <c r="K5287" s="90" t="s">
        <v>76</v>
      </c>
      <c r="L5287" s="91" t="s">
        <v>85</v>
      </c>
      <c r="M5287" s="90">
        <v>2009</v>
      </c>
      <c r="N5287" s="91">
        <v>151</v>
      </c>
      <c r="O5287" s="92">
        <v>5123449.0417970093</v>
      </c>
      <c r="P5287" s="93">
        <v>6325245.7306135911</v>
      </c>
    </row>
    <row r="5288" spans="1:16" x14ac:dyDescent="0.2">
      <c r="A5288" s="87">
        <v>43646</v>
      </c>
      <c r="B5288" s="88">
        <v>44255</v>
      </c>
      <c r="C5288" s="87" t="s">
        <v>73</v>
      </c>
      <c r="D5288" s="89">
        <v>1885521</v>
      </c>
      <c r="E5288" s="90">
        <v>0</v>
      </c>
      <c r="F5288" s="91">
        <v>53</v>
      </c>
      <c r="G5288" s="90" t="s">
        <v>78</v>
      </c>
      <c r="H5288" s="91" t="s">
        <v>75</v>
      </c>
      <c r="I5288" s="90">
        <v>76722896</v>
      </c>
      <c r="J5288" s="91">
        <v>5</v>
      </c>
      <c r="K5288" s="90" t="s">
        <v>84</v>
      </c>
      <c r="L5288" s="91" t="s">
        <v>77</v>
      </c>
      <c r="M5288" s="90">
        <v>2019</v>
      </c>
      <c r="N5288" s="91">
        <v>609</v>
      </c>
      <c r="O5288" s="92">
        <v>5140156.5672616912</v>
      </c>
      <c r="P5288" s="93">
        <v>6345872.3052613474</v>
      </c>
    </row>
    <row r="5289" spans="1:16" x14ac:dyDescent="0.2">
      <c r="A5289" s="87">
        <v>44570</v>
      </c>
      <c r="B5289" s="88">
        <v>44813</v>
      </c>
      <c r="C5289" s="87" t="s">
        <v>73</v>
      </c>
      <c r="D5289" s="89">
        <v>1426797</v>
      </c>
      <c r="E5289" s="90">
        <v>0</v>
      </c>
      <c r="F5289" s="91">
        <v>49</v>
      </c>
      <c r="G5289" s="90" t="s">
        <v>74</v>
      </c>
      <c r="H5289" s="91" t="s">
        <v>75</v>
      </c>
      <c r="I5289" s="90">
        <v>37891778</v>
      </c>
      <c r="J5289" s="91">
        <v>9</v>
      </c>
      <c r="K5289" s="90" t="s">
        <v>83</v>
      </c>
      <c r="L5289" s="91" t="s">
        <v>87</v>
      </c>
      <c r="M5289" s="90">
        <v>2001</v>
      </c>
      <c r="N5289" s="91">
        <v>243</v>
      </c>
      <c r="O5289" s="92">
        <v>5237112.7737360764</v>
      </c>
      <c r="P5289" s="93">
        <v>6465571.3256000942</v>
      </c>
    </row>
    <row r="5290" spans="1:16" x14ac:dyDescent="0.2">
      <c r="A5290" s="87">
        <v>43179</v>
      </c>
      <c r="B5290" s="88">
        <v>43393</v>
      </c>
      <c r="C5290" s="87" t="s">
        <v>73</v>
      </c>
      <c r="D5290" s="89">
        <v>1103892</v>
      </c>
      <c r="E5290" s="90">
        <v>0</v>
      </c>
      <c r="F5290" s="91">
        <v>68</v>
      </c>
      <c r="G5290" s="90" t="s">
        <v>78</v>
      </c>
      <c r="H5290" s="91" t="s">
        <v>75</v>
      </c>
      <c r="I5290" s="90">
        <v>80492155</v>
      </c>
      <c r="J5290" s="91">
        <v>5</v>
      </c>
      <c r="K5290" s="90" t="s">
        <v>79</v>
      </c>
      <c r="L5290" s="91" t="s">
        <v>87</v>
      </c>
      <c r="M5290" s="90">
        <v>2016</v>
      </c>
      <c r="N5290" s="91">
        <v>214</v>
      </c>
      <c r="O5290" s="92">
        <v>5131194.3549674181</v>
      </c>
      <c r="P5290" s="93">
        <v>6334807.8456387874</v>
      </c>
    </row>
    <row r="5291" spans="1:16" x14ac:dyDescent="0.2">
      <c r="A5291" s="87">
        <v>44360</v>
      </c>
      <c r="B5291" s="88">
        <v>44633</v>
      </c>
      <c r="C5291" s="87" t="s">
        <v>73</v>
      </c>
      <c r="D5291" s="89">
        <v>1265139</v>
      </c>
      <c r="E5291" s="90">
        <v>0</v>
      </c>
      <c r="F5291" s="91">
        <v>52</v>
      </c>
      <c r="G5291" s="90" t="s">
        <v>78</v>
      </c>
      <c r="H5291" s="91" t="s">
        <v>75</v>
      </c>
      <c r="I5291" s="90">
        <v>86010750</v>
      </c>
      <c r="J5291" s="91">
        <v>7</v>
      </c>
      <c r="K5291" s="90" t="s">
        <v>76</v>
      </c>
      <c r="L5291" s="91" t="s">
        <v>80</v>
      </c>
      <c r="M5291" s="90">
        <v>2017</v>
      </c>
      <c r="N5291" s="91">
        <v>273</v>
      </c>
      <c r="O5291" s="92">
        <v>5104421.2437330764</v>
      </c>
      <c r="P5291" s="93">
        <v>6301754.6218926869</v>
      </c>
    </row>
    <row r="5292" spans="1:16" x14ac:dyDescent="0.2">
      <c r="A5292" s="87">
        <v>43989</v>
      </c>
      <c r="B5292" s="88">
        <v>44172</v>
      </c>
      <c r="C5292" s="87" t="s">
        <v>73</v>
      </c>
      <c r="D5292" s="89">
        <v>1060121</v>
      </c>
      <c r="E5292" s="90">
        <v>0</v>
      </c>
      <c r="F5292" s="91">
        <v>28</v>
      </c>
      <c r="G5292" s="90" t="s">
        <v>78</v>
      </c>
      <c r="H5292" s="91" t="s">
        <v>75</v>
      </c>
      <c r="I5292" s="90">
        <v>97497191</v>
      </c>
      <c r="J5292" s="91">
        <v>3</v>
      </c>
      <c r="K5292" s="90" t="s">
        <v>83</v>
      </c>
      <c r="L5292" s="91" t="s">
        <v>85</v>
      </c>
      <c r="M5292" s="90">
        <v>2018</v>
      </c>
      <c r="N5292" s="91">
        <v>183</v>
      </c>
      <c r="O5292" s="92">
        <v>5091057.0606265496</v>
      </c>
      <c r="P5292" s="93">
        <v>6285255.6304031471</v>
      </c>
    </row>
    <row r="5293" spans="1:16" x14ac:dyDescent="0.2">
      <c r="A5293" s="87">
        <v>44206</v>
      </c>
      <c r="B5293" s="88">
        <v>44357</v>
      </c>
      <c r="C5293" s="87" t="s">
        <v>73</v>
      </c>
      <c r="D5293" s="89">
        <v>2980538</v>
      </c>
      <c r="E5293" s="90">
        <v>0</v>
      </c>
      <c r="F5293" s="91">
        <v>42</v>
      </c>
      <c r="G5293" s="90" t="s">
        <v>78</v>
      </c>
      <c r="H5293" s="91" t="s">
        <v>81</v>
      </c>
      <c r="I5293" s="90">
        <v>24225780</v>
      </c>
      <c r="J5293" s="91">
        <v>3</v>
      </c>
      <c r="K5293" s="90" t="s">
        <v>84</v>
      </c>
      <c r="L5293" s="91" t="s">
        <v>85</v>
      </c>
      <c r="M5293" s="90">
        <v>2007</v>
      </c>
      <c r="N5293" s="91">
        <v>151</v>
      </c>
      <c r="O5293" s="92">
        <v>5308392.2575526983</v>
      </c>
      <c r="P5293" s="93">
        <v>6553570.6883366639</v>
      </c>
    </row>
    <row r="5294" spans="1:16" x14ac:dyDescent="0.2">
      <c r="A5294" s="87">
        <v>45091</v>
      </c>
      <c r="B5294" s="88">
        <v>45274</v>
      </c>
      <c r="C5294" s="87" t="s">
        <v>73</v>
      </c>
      <c r="D5294" s="89">
        <v>2023256</v>
      </c>
      <c r="E5294" s="90">
        <v>0</v>
      </c>
      <c r="F5294" s="91">
        <v>62</v>
      </c>
      <c r="G5294" s="90" t="s">
        <v>78</v>
      </c>
      <c r="H5294" s="91" t="s">
        <v>75</v>
      </c>
      <c r="I5294" s="90">
        <v>64134290</v>
      </c>
      <c r="J5294" s="91">
        <v>10</v>
      </c>
      <c r="K5294" s="90" t="s">
        <v>84</v>
      </c>
      <c r="L5294" s="91" t="s">
        <v>82</v>
      </c>
      <c r="M5294" s="90">
        <v>2018</v>
      </c>
      <c r="N5294" s="91">
        <v>183</v>
      </c>
      <c r="O5294" s="92">
        <v>5154628.9292687709</v>
      </c>
      <c r="P5294" s="93">
        <v>6363739.4188503344</v>
      </c>
    </row>
    <row r="5295" spans="1:16" x14ac:dyDescent="0.2">
      <c r="A5295" s="87">
        <v>44601</v>
      </c>
      <c r="B5295" s="88">
        <v>44660</v>
      </c>
      <c r="C5295" s="87" t="s">
        <v>73</v>
      </c>
      <c r="D5295" s="89">
        <v>38342096</v>
      </c>
      <c r="E5295" s="90">
        <v>0</v>
      </c>
      <c r="F5295" s="91">
        <v>29</v>
      </c>
      <c r="G5295" s="90" t="s">
        <v>74</v>
      </c>
      <c r="H5295" s="91" t="s">
        <v>75</v>
      </c>
      <c r="I5295" s="90">
        <v>78072073</v>
      </c>
      <c r="J5295" s="91">
        <v>5</v>
      </c>
      <c r="K5295" s="90" t="s">
        <v>86</v>
      </c>
      <c r="L5295" s="91" t="s">
        <v>77</v>
      </c>
      <c r="M5295" s="90">
        <v>2000</v>
      </c>
      <c r="N5295" s="91">
        <v>59</v>
      </c>
      <c r="O5295" s="92">
        <v>5139233.5673278868</v>
      </c>
      <c r="P5295" s="93">
        <v>6344732.7991702314</v>
      </c>
    </row>
    <row r="5296" spans="1:16" x14ac:dyDescent="0.2">
      <c r="A5296" s="87">
        <v>44021</v>
      </c>
      <c r="B5296" s="88">
        <v>44205</v>
      </c>
      <c r="C5296" s="87" t="s">
        <v>73</v>
      </c>
      <c r="D5296" s="89">
        <v>1682487</v>
      </c>
      <c r="E5296" s="90">
        <v>0</v>
      </c>
      <c r="F5296" s="91">
        <v>23</v>
      </c>
      <c r="G5296" s="90" t="s">
        <v>78</v>
      </c>
      <c r="H5296" s="91" t="s">
        <v>75</v>
      </c>
      <c r="I5296" s="90">
        <v>106038829</v>
      </c>
      <c r="J5296" s="91">
        <v>10</v>
      </c>
      <c r="K5296" s="90" t="s">
        <v>76</v>
      </c>
      <c r="L5296" s="91" t="s">
        <v>80</v>
      </c>
      <c r="M5296" s="90">
        <v>2004</v>
      </c>
      <c r="N5296" s="91">
        <v>184</v>
      </c>
      <c r="O5296" s="92">
        <v>5030429.8411704274</v>
      </c>
      <c r="P5296" s="93">
        <v>6210407.211321515</v>
      </c>
    </row>
    <row r="5297" spans="1:16" x14ac:dyDescent="0.2">
      <c r="A5297" s="87">
        <v>43650</v>
      </c>
      <c r="B5297" s="88">
        <v>43650</v>
      </c>
      <c r="C5297" s="87" t="s">
        <v>73</v>
      </c>
      <c r="D5297" s="89">
        <v>2423144</v>
      </c>
      <c r="E5297" s="90">
        <v>0</v>
      </c>
      <c r="F5297" s="91">
        <v>47</v>
      </c>
      <c r="G5297" s="90" t="s">
        <v>78</v>
      </c>
      <c r="H5297" s="91" t="s">
        <v>75</v>
      </c>
      <c r="I5297" s="90">
        <v>34220381</v>
      </c>
      <c r="J5297" s="91">
        <v>4</v>
      </c>
      <c r="K5297" s="90" t="s">
        <v>84</v>
      </c>
      <c r="L5297" s="91" t="s">
        <v>82</v>
      </c>
      <c r="M5297" s="90">
        <v>2007</v>
      </c>
      <c r="N5297" s="91">
        <v>0</v>
      </c>
      <c r="O5297" s="92">
        <v>5274571.610147302</v>
      </c>
      <c r="P5297" s="93">
        <v>6511816.80265099</v>
      </c>
    </row>
    <row r="5298" spans="1:16" x14ac:dyDescent="0.2">
      <c r="A5298" s="87">
        <v>45162</v>
      </c>
      <c r="B5298" s="88">
        <v>45436</v>
      </c>
      <c r="C5298" s="87" t="s">
        <v>73</v>
      </c>
      <c r="D5298" s="89">
        <v>774282</v>
      </c>
      <c r="E5298" s="90">
        <v>0</v>
      </c>
      <c r="F5298" s="91">
        <v>24</v>
      </c>
      <c r="G5298" s="90" t="s">
        <v>78</v>
      </c>
      <c r="H5298" s="91" t="s">
        <v>75</v>
      </c>
      <c r="I5298" s="90">
        <v>68318739</v>
      </c>
      <c r="J5298" s="91">
        <v>10</v>
      </c>
      <c r="K5298" s="90" t="s">
        <v>79</v>
      </c>
      <c r="L5298" s="91" t="s">
        <v>87</v>
      </c>
      <c r="M5298" s="90">
        <v>2013</v>
      </c>
      <c r="N5298" s="91">
        <v>274</v>
      </c>
      <c r="O5298" s="92">
        <v>5141718.5064130137</v>
      </c>
      <c r="P5298" s="93">
        <v>6347800.6252012514</v>
      </c>
    </row>
    <row r="5299" spans="1:16" x14ac:dyDescent="0.2">
      <c r="A5299" s="87">
        <v>43492</v>
      </c>
      <c r="B5299" s="88">
        <v>43523</v>
      </c>
      <c r="C5299" s="87" t="s">
        <v>73</v>
      </c>
      <c r="D5299" s="89">
        <v>748264</v>
      </c>
      <c r="E5299" s="90">
        <v>0</v>
      </c>
      <c r="F5299" s="91">
        <v>70</v>
      </c>
      <c r="G5299" s="90" t="s">
        <v>78</v>
      </c>
      <c r="H5299" s="91" t="s">
        <v>75</v>
      </c>
      <c r="I5299" s="90">
        <v>105658625</v>
      </c>
      <c r="J5299" s="91">
        <v>16</v>
      </c>
      <c r="K5299" s="90" t="s">
        <v>84</v>
      </c>
      <c r="L5299" s="91" t="s">
        <v>82</v>
      </c>
      <c r="M5299" s="90">
        <v>2020</v>
      </c>
      <c r="N5299" s="91">
        <v>31</v>
      </c>
      <c r="O5299" s="92">
        <v>5002149.4609855115</v>
      </c>
      <c r="P5299" s="93">
        <v>6175493.1617105072</v>
      </c>
    </row>
    <row r="5300" spans="1:16" x14ac:dyDescent="0.2">
      <c r="A5300" s="87">
        <v>45458</v>
      </c>
      <c r="B5300" s="88">
        <v>45488</v>
      </c>
      <c r="C5300" s="87" t="s">
        <v>73</v>
      </c>
      <c r="D5300" s="89">
        <v>2801829</v>
      </c>
      <c r="E5300" s="90">
        <v>0</v>
      </c>
      <c r="F5300" s="91">
        <v>73</v>
      </c>
      <c r="G5300" s="90" t="s">
        <v>78</v>
      </c>
      <c r="H5300" s="91" t="s">
        <v>75</v>
      </c>
      <c r="I5300" s="90">
        <v>77154532</v>
      </c>
      <c r="J5300" s="91">
        <v>19</v>
      </c>
      <c r="K5300" s="90" t="s">
        <v>83</v>
      </c>
      <c r="L5300" s="91" t="s">
        <v>82</v>
      </c>
      <c r="M5300" s="90">
        <v>2021</v>
      </c>
      <c r="N5300" s="91">
        <v>30</v>
      </c>
      <c r="O5300" s="92">
        <v>5071501.9366468182</v>
      </c>
      <c r="P5300" s="93">
        <v>6261113.5020331088</v>
      </c>
    </row>
    <row r="5301" spans="1:16" x14ac:dyDescent="0.2">
      <c r="A5301" s="87">
        <v>44481</v>
      </c>
      <c r="B5301" s="88">
        <v>44754</v>
      </c>
      <c r="C5301" s="87" t="s">
        <v>73</v>
      </c>
      <c r="D5301" s="89">
        <v>2510048</v>
      </c>
      <c r="E5301" s="90">
        <v>0</v>
      </c>
      <c r="F5301" s="91">
        <v>39</v>
      </c>
      <c r="G5301" s="90" t="s">
        <v>74</v>
      </c>
      <c r="H5301" s="91" t="s">
        <v>81</v>
      </c>
      <c r="I5301" s="90">
        <v>119399587</v>
      </c>
      <c r="J5301" s="91">
        <v>1</v>
      </c>
      <c r="K5301" s="90" t="s">
        <v>76</v>
      </c>
      <c r="L5301" s="91" t="s">
        <v>77</v>
      </c>
      <c r="M5301" s="90">
        <v>2023</v>
      </c>
      <c r="N5301" s="91">
        <v>273</v>
      </c>
      <c r="O5301" s="92">
        <v>5035728.7124729268</v>
      </c>
      <c r="P5301" s="93">
        <v>6216949.0277443537</v>
      </c>
    </row>
    <row r="5302" spans="1:16" x14ac:dyDescent="0.2">
      <c r="A5302" s="87">
        <v>44074</v>
      </c>
      <c r="B5302" s="88">
        <v>44227</v>
      </c>
      <c r="C5302" s="87" t="s">
        <v>73</v>
      </c>
      <c r="D5302" s="89">
        <v>1792675</v>
      </c>
      <c r="E5302" s="90">
        <v>0</v>
      </c>
      <c r="F5302" s="91">
        <v>31</v>
      </c>
      <c r="G5302" s="90" t="s">
        <v>78</v>
      </c>
      <c r="H5302" s="91" t="s">
        <v>75</v>
      </c>
      <c r="I5302" s="90">
        <v>20432313</v>
      </c>
      <c r="J5302" s="91">
        <v>19</v>
      </c>
      <c r="K5302" s="90" t="s">
        <v>83</v>
      </c>
      <c r="L5302" s="91" t="s">
        <v>85</v>
      </c>
      <c r="M5302" s="90">
        <v>2002</v>
      </c>
      <c r="N5302" s="91">
        <v>153</v>
      </c>
      <c r="O5302" s="92">
        <v>5238923.1360501712</v>
      </c>
      <c r="P5302" s="93">
        <v>6467806.3408026798</v>
      </c>
    </row>
    <row r="5303" spans="1:16" x14ac:dyDescent="0.2">
      <c r="A5303" s="87">
        <v>43440</v>
      </c>
      <c r="B5303" s="88">
        <v>43502</v>
      </c>
      <c r="C5303" s="87" t="s">
        <v>73</v>
      </c>
      <c r="D5303" s="89">
        <v>2836453</v>
      </c>
      <c r="E5303" s="90">
        <v>0</v>
      </c>
      <c r="F5303" s="91">
        <v>73</v>
      </c>
      <c r="G5303" s="90" t="s">
        <v>78</v>
      </c>
      <c r="H5303" s="91" t="s">
        <v>75</v>
      </c>
      <c r="I5303" s="90">
        <v>21339942</v>
      </c>
      <c r="J5303" s="91">
        <v>8</v>
      </c>
      <c r="K5303" s="90" t="s">
        <v>83</v>
      </c>
      <c r="L5303" s="91" t="s">
        <v>82</v>
      </c>
      <c r="M5303" s="90">
        <v>2018</v>
      </c>
      <c r="N5303" s="91">
        <v>62</v>
      </c>
      <c r="O5303" s="92">
        <v>5292223.7942732098</v>
      </c>
      <c r="P5303" s="93">
        <v>6533609.6225595176</v>
      </c>
    </row>
    <row r="5304" spans="1:16" x14ac:dyDescent="0.2">
      <c r="A5304" s="87">
        <v>43857</v>
      </c>
      <c r="B5304" s="88">
        <v>44313</v>
      </c>
      <c r="C5304" s="87" t="s">
        <v>73</v>
      </c>
      <c r="D5304" s="89">
        <v>1454453</v>
      </c>
      <c r="E5304" s="90">
        <v>0</v>
      </c>
      <c r="F5304" s="91">
        <v>50</v>
      </c>
      <c r="G5304" s="90" t="s">
        <v>74</v>
      </c>
      <c r="H5304" s="91" t="s">
        <v>75</v>
      </c>
      <c r="I5304" s="90">
        <v>56692352</v>
      </c>
      <c r="J5304" s="91">
        <v>7</v>
      </c>
      <c r="K5304" s="90" t="s">
        <v>76</v>
      </c>
      <c r="L5304" s="91" t="s">
        <v>85</v>
      </c>
      <c r="M5304" s="90">
        <v>2003</v>
      </c>
      <c r="N5304" s="91">
        <v>456</v>
      </c>
      <c r="O5304" s="92">
        <v>5190289.5570456712</v>
      </c>
      <c r="P5304" s="93">
        <v>6407764.885241569</v>
      </c>
    </row>
    <row r="5305" spans="1:16" x14ac:dyDescent="0.2">
      <c r="A5305" s="87">
        <v>44146</v>
      </c>
      <c r="B5305" s="88">
        <v>45118</v>
      </c>
      <c r="C5305" s="87" t="s">
        <v>73</v>
      </c>
      <c r="D5305" s="89">
        <v>1936368</v>
      </c>
      <c r="E5305" s="90">
        <v>0</v>
      </c>
      <c r="F5305" s="91">
        <v>48</v>
      </c>
      <c r="G5305" s="90" t="s">
        <v>74</v>
      </c>
      <c r="H5305" s="91" t="s">
        <v>75</v>
      </c>
      <c r="I5305" s="90">
        <v>95702246</v>
      </c>
      <c r="J5305" s="91">
        <v>8</v>
      </c>
      <c r="K5305" s="90" t="s">
        <v>76</v>
      </c>
      <c r="L5305" s="91" t="s">
        <v>80</v>
      </c>
      <c r="M5305" s="90">
        <v>2012</v>
      </c>
      <c r="N5305" s="91">
        <v>972</v>
      </c>
      <c r="O5305" s="92">
        <v>5066745.7335918546</v>
      </c>
      <c r="P5305" s="93">
        <v>6255241.6464096969</v>
      </c>
    </row>
    <row r="5306" spans="1:16" x14ac:dyDescent="0.2">
      <c r="A5306" s="87">
        <v>45439</v>
      </c>
      <c r="B5306" s="88">
        <v>45623</v>
      </c>
      <c r="C5306" s="87" t="s">
        <v>73</v>
      </c>
      <c r="D5306" s="89">
        <v>2110716</v>
      </c>
      <c r="E5306" s="90">
        <v>0</v>
      </c>
      <c r="F5306" s="91">
        <v>32</v>
      </c>
      <c r="G5306" s="90" t="s">
        <v>74</v>
      </c>
      <c r="H5306" s="91" t="s">
        <v>75</v>
      </c>
      <c r="I5306" s="90">
        <v>22655725</v>
      </c>
      <c r="J5306" s="91">
        <v>3</v>
      </c>
      <c r="K5306" s="90" t="s">
        <v>76</v>
      </c>
      <c r="L5306" s="91" t="s">
        <v>77</v>
      </c>
      <c r="M5306" s="90">
        <v>2019</v>
      </c>
      <c r="N5306" s="91">
        <v>184</v>
      </c>
      <c r="O5306" s="92">
        <v>5312860.932228772</v>
      </c>
      <c r="P5306" s="93">
        <v>6559087.5706528043</v>
      </c>
    </row>
    <row r="5307" spans="1:16" x14ac:dyDescent="0.2">
      <c r="A5307" s="87">
        <v>44039</v>
      </c>
      <c r="B5307" s="88">
        <v>44131</v>
      </c>
      <c r="C5307" s="87" t="s">
        <v>73</v>
      </c>
      <c r="D5307" s="89">
        <v>2546196</v>
      </c>
      <c r="E5307" s="90">
        <v>0</v>
      </c>
      <c r="F5307" s="91">
        <v>34</v>
      </c>
      <c r="G5307" s="90" t="s">
        <v>78</v>
      </c>
      <c r="H5307" s="91" t="s">
        <v>75</v>
      </c>
      <c r="I5307" s="90">
        <v>51244814</v>
      </c>
      <c r="J5307" s="91">
        <v>7</v>
      </c>
      <c r="K5307" s="90" t="s">
        <v>86</v>
      </c>
      <c r="L5307" s="91" t="s">
        <v>82</v>
      </c>
      <c r="M5307" s="90">
        <v>2014</v>
      </c>
      <c r="N5307" s="91">
        <v>92</v>
      </c>
      <c r="O5307" s="92">
        <v>5208470.0376651008</v>
      </c>
      <c r="P5307" s="93">
        <v>6430209.9230433339</v>
      </c>
    </row>
    <row r="5308" spans="1:16" x14ac:dyDescent="0.2">
      <c r="A5308" s="87">
        <v>43948</v>
      </c>
      <c r="B5308" s="88">
        <v>44162</v>
      </c>
      <c r="C5308" s="87" t="s">
        <v>73</v>
      </c>
      <c r="D5308" s="89">
        <v>34625411</v>
      </c>
      <c r="E5308" s="90">
        <v>0</v>
      </c>
      <c r="F5308" s="91">
        <v>56</v>
      </c>
      <c r="G5308" s="90" t="s">
        <v>78</v>
      </c>
      <c r="H5308" s="91" t="s">
        <v>75</v>
      </c>
      <c r="I5308" s="90">
        <v>70946227</v>
      </c>
      <c r="J5308" s="91">
        <v>11</v>
      </c>
      <c r="K5308" s="90" t="s">
        <v>86</v>
      </c>
      <c r="L5308" s="91" t="s">
        <v>77</v>
      </c>
      <c r="M5308" s="90">
        <v>2021</v>
      </c>
      <c r="N5308" s="91">
        <v>214</v>
      </c>
      <c r="O5308" s="92">
        <v>5129223.0799425365</v>
      </c>
      <c r="P5308" s="93">
        <v>6332374.172768563</v>
      </c>
    </row>
    <row r="5309" spans="1:16" x14ac:dyDescent="0.2">
      <c r="A5309" s="87">
        <v>43542</v>
      </c>
      <c r="B5309" s="88">
        <v>43695</v>
      </c>
      <c r="C5309" s="87" t="s">
        <v>73</v>
      </c>
      <c r="D5309" s="89">
        <v>1743595</v>
      </c>
      <c r="E5309" s="90">
        <v>0</v>
      </c>
      <c r="F5309" s="91">
        <v>41</v>
      </c>
      <c r="G5309" s="90" t="s">
        <v>78</v>
      </c>
      <c r="H5309" s="91" t="s">
        <v>81</v>
      </c>
      <c r="I5309" s="90">
        <v>35561147</v>
      </c>
      <c r="J5309" s="91">
        <v>15</v>
      </c>
      <c r="K5309" s="90" t="s">
        <v>79</v>
      </c>
      <c r="L5309" s="91" t="s">
        <v>87</v>
      </c>
      <c r="M5309" s="90">
        <v>2006</v>
      </c>
      <c r="N5309" s="91">
        <v>153</v>
      </c>
      <c r="O5309" s="92">
        <v>5214260.6265494348</v>
      </c>
      <c r="P5309" s="93">
        <v>6437358.7982091783</v>
      </c>
    </row>
    <row r="5310" spans="1:16" x14ac:dyDescent="0.2">
      <c r="A5310" s="87">
        <v>43230</v>
      </c>
      <c r="B5310" s="88">
        <v>43353</v>
      </c>
      <c r="C5310" s="87" t="s">
        <v>73</v>
      </c>
      <c r="D5310" s="89">
        <v>1778266</v>
      </c>
      <c r="E5310" s="90">
        <v>0</v>
      </c>
      <c r="F5310" s="91">
        <v>64</v>
      </c>
      <c r="G5310" s="90" t="s">
        <v>74</v>
      </c>
      <c r="H5310" s="91" t="s">
        <v>75</v>
      </c>
      <c r="I5310" s="90">
        <v>25300959</v>
      </c>
      <c r="J5310" s="91">
        <v>7</v>
      </c>
      <c r="K5310" s="90" t="s">
        <v>83</v>
      </c>
      <c r="L5310" s="91" t="s">
        <v>77</v>
      </c>
      <c r="M5310" s="90">
        <v>2004</v>
      </c>
      <c r="N5310" s="91">
        <v>123</v>
      </c>
      <c r="O5310" s="92">
        <v>5285187.1170863593</v>
      </c>
      <c r="P5310" s="93">
        <v>6524922.3667732831</v>
      </c>
    </row>
    <row r="5311" spans="1:16" x14ac:dyDescent="0.2">
      <c r="A5311" s="87">
        <v>43697</v>
      </c>
      <c r="B5311" s="88">
        <v>43941</v>
      </c>
      <c r="C5311" s="87" t="s">
        <v>73</v>
      </c>
      <c r="D5311" s="89">
        <v>2724772</v>
      </c>
      <c r="E5311" s="90">
        <v>0</v>
      </c>
      <c r="F5311" s="91">
        <v>42</v>
      </c>
      <c r="G5311" s="90" t="s">
        <v>78</v>
      </c>
      <c r="H5311" s="91" t="s">
        <v>75</v>
      </c>
      <c r="I5311" s="90">
        <v>61437308</v>
      </c>
      <c r="J5311" s="91">
        <v>9</v>
      </c>
      <c r="K5311" s="90" t="s">
        <v>84</v>
      </c>
      <c r="L5311" s="91" t="s">
        <v>77</v>
      </c>
      <c r="M5311" s="90">
        <v>2002</v>
      </c>
      <c r="N5311" s="91">
        <v>244</v>
      </c>
      <c r="O5311" s="92">
        <v>5167324.7248092173</v>
      </c>
      <c r="P5311" s="93">
        <v>6379413.2405052064</v>
      </c>
    </row>
    <row r="5312" spans="1:16" x14ac:dyDescent="0.2">
      <c r="A5312" s="87">
        <v>45059</v>
      </c>
      <c r="B5312" s="88">
        <v>45120</v>
      </c>
      <c r="C5312" s="87" t="s">
        <v>73</v>
      </c>
      <c r="D5312" s="89">
        <v>31073797</v>
      </c>
      <c r="E5312" s="90">
        <v>0</v>
      </c>
      <c r="F5312" s="91">
        <v>48</v>
      </c>
      <c r="G5312" s="90" t="s">
        <v>74</v>
      </c>
      <c r="H5312" s="91" t="s">
        <v>75</v>
      </c>
      <c r="I5312" s="90">
        <v>57145423</v>
      </c>
      <c r="J5312" s="91">
        <v>9</v>
      </c>
      <c r="K5312" s="90" t="s">
        <v>86</v>
      </c>
      <c r="L5312" s="91" t="s">
        <v>87</v>
      </c>
      <c r="M5312" s="90">
        <v>2017</v>
      </c>
      <c r="N5312" s="91">
        <v>61</v>
      </c>
      <c r="O5312" s="92">
        <v>5181068.0204281108</v>
      </c>
      <c r="P5312" s="93">
        <v>6396380.2721334696</v>
      </c>
    </row>
    <row r="5313" spans="1:16" x14ac:dyDescent="0.2">
      <c r="A5313" s="87">
        <v>44606</v>
      </c>
      <c r="B5313" s="88">
        <v>44634</v>
      </c>
      <c r="C5313" s="87" t="s">
        <v>73</v>
      </c>
      <c r="D5313" s="89">
        <v>38483734</v>
      </c>
      <c r="E5313" s="90">
        <v>0</v>
      </c>
      <c r="F5313" s="91">
        <v>63</v>
      </c>
      <c r="G5313" s="90" t="s">
        <v>78</v>
      </c>
      <c r="H5313" s="91" t="s">
        <v>75</v>
      </c>
      <c r="I5313" s="90">
        <v>68657781</v>
      </c>
      <c r="J5313" s="91">
        <v>7</v>
      </c>
      <c r="K5313" s="90" t="s">
        <v>76</v>
      </c>
      <c r="L5313" s="91" t="s">
        <v>87</v>
      </c>
      <c r="M5313" s="90">
        <v>2005</v>
      </c>
      <c r="N5313" s="91">
        <v>28</v>
      </c>
      <c r="O5313" s="92">
        <v>5157220.6927302638</v>
      </c>
      <c r="P5313" s="93">
        <v>6366939.1268274859</v>
      </c>
    </row>
    <row r="5314" spans="1:16" x14ac:dyDescent="0.2">
      <c r="A5314" s="87">
        <v>43962</v>
      </c>
      <c r="B5314" s="88">
        <v>43962</v>
      </c>
      <c r="C5314" s="87" t="s">
        <v>73</v>
      </c>
      <c r="D5314" s="89">
        <v>2701385</v>
      </c>
      <c r="E5314" s="90">
        <v>0</v>
      </c>
      <c r="F5314" s="91">
        <v>59</v>
      </c>
      <c r="G5314" s="90" t="s">
        <v>74</v>
      </c>
      <c r="H5314" s="91" t="s">
        <v>75</v>
      </c>
      <c r="I5314" s="90">
        <v>95568323</v>
      </c>
      <c r="J5314" s="91">
        <v>9</v>
      </c>
      <c r="K5314" s="90" t="s">
        <v>86</v>
      </c>
      <c r="L5314" s="91" t="s">
        <v>80</v>
      </c>
      <c r="M5314" s="90">
        <v>2009</v>
      </c>
      <c r="N5314" s="91">
        <v>0</v>
      </c>
      <c r="O5314" s="92">
        <v>5067534.2527858661</v>
      </c>
      <c r="P5314" s="93">
        <v>6256215.1268961309</v>
      </c>
    </row>
    <row r="5315" spans="1:16" x14ac:dyDescent="0.2">
      <c r="A5315" s="87">
        <v>44099</v>
      </c>
      <c r="B5315" s="88">
        <v>44252</v>
      </c>
      <c r="C5315" s="87" t="s">
        <v>73</v>
      </c>
      <c r="D5315" s="89">
        <v>35459822</v>
      </c>
      <c r="E5315" s="90">
        <v>0</v>
      </c>
      <c r="F5315" s="91">
        <v>65</v>
      </c>
      <c r="G5315" s="90" t="s">
        <v>78</v>
      </c>
      <c r="H5315" s="91" t="s">
        <v>81</v>
      </c>
      <c r="I5315" s="90">
        <v>112247239</v>
      </c>
      <c r="J5315" s="91">
        <v>7</v>
      </c>
      <c r="K5315" s="90" t="s">
        <v>86</v>
      </c>
      <c r="L5315" s="91" t="s">
        <v>77</v>
      </c>
      <c r="M5315" s="90">
        <v>2021</v>
      </c>
      <c r="N5315" s="91">
        <v>153</v>
      </c>
      <c r="O5315" s="92">
        <v>5027334.5639984841</v>
      </c>
      <c r="P5315" s="93">
        <v>6206585.8814796098</v>
      </c>
    </row>
    <row r="5316" spans="1:16" x14ac:dyDescent="0.2">
      <c r="A5316" s="87">
        <v>45473</v>
      </c>
      <c r="B5316" s="88">
        <v>45534</v>
      </c>
      <c r="C5316" s="87" t="s">
        <v>73</v>
      </c>
      <c r="D5316" s="89">
        <v>1134693</v>
      </c>
      <c r="E5316" s="90">
        <v>0</v>
      </c>
      <c r="F5316" s="91">
        <v>20</v>
      </c>
      <c r="G5316" s="90" t="s">
        <v>74</v>
      </c>
      <c r="H5316" s="91" t="s">
        <v>75</v>
      </c>
      <c r="I5316" s="90">
        <v>80517756</v>
      </c>
      <c r="J5316" s="91">
        <v>11</v>
      </c>
      <c r="K5316" s="90" t="s">
        <v>86</v>
      </c>
      <c r="L5316" s="91" t="s">
        <v>77</v>
      </c>
      <c r="M5316" s="90">
        <v>2011</v>
      </c>
      <c r="N5316" s="91">
        <v>61</v>
      </c>
      <c r="O5316" s="92">
        <v>5101711.2806855068</v>
      </c>
      <c r="P5316" s="93">
        <v>6298408.9885006249</v>
      </c>
    </row>
    <row r="5317" spans="1:16" x14ac:dyDescent="0.2">
      <c r="A5317" s="87">
        <v>44652</v>
      </c>
      <c r="B5317" s="88">
        <v>44927</v>
      </c>
      <c r="C5317" s="87" t="s">
        <v>73</v>
      </c>
      <c r="D5317" s="89">
        <v>32914950</v>
      </c>
      <c r="E5317" s="90">
        <v>0</v>
      </c>
      <c r="F5317" s="91">
        <v>34</v>
      </c>
      <c r="G5317" s="90" t="s">
        <v>74</v>
      </c>
      <c r="H5317" s="91" t="s">
        <v>75</v>
      </c>
      <c r="I5317" s="90">
        <v>54754050</v>
      </c>
      <c r="J5317" s="91">
        <v>16</v>
      </c>
      <c r="K5317" s="90" t="s">
        <v>83</v>
      </c>
      <c r="L5317" s="91" t="s">
        <v>85</v>
      </c>
      <c r="M5317" s="90">
        <v>2015</v>
      </c>
      <c r="N5317" s="91">
        <v>275</v>
      </c>
      <c r="O5317" s="92">
        <v>5151652.1386189396</v>
      </c>
      <c r="P5317" s="93">
        <v>6360064.3686653571</v>
      </c>
    </row>
    <row r="5318" spans="1:16" x14ac:dyDescent="0.2">
      <c r="A5318" s="87">
        <v>44741</v>
      </c>
      <c r="B5318" s="88">
        <v>44985</v>
      </c>
      <c r="C5318" s="87" t="s">
        <v>73</v>
      </c>
      <c r="D5318" s="89">
        <v>1378098</v>
      </c>
      <c r="E5318" s="90">
        <v>0</v>
      </c>
      <c r="F5318" s="91">
        <v>46</v>
      </c>
      <c r="G5318" s="90" t="s">
        <v>78</v>
      </c>
      <c r="H5318" s="91" t="s">
        <v>81</v>
      </c>
      <c r="I5318" s="90">
        <v>49154750</v>
      </c>
      <c r="J5318" s="91">
        <v>14</v>
      </c>
      <c r="K5318" s="90" t="s">
        <v>83</v>
      </c>
      <c r="L5318" s="91" t="s">
        <v>85</v>
      </c>
      <c r="M5318" s="90">
        <v>2010</v>
      </c>
      <c r="N5318" s="91">
        <v>244</v>
      </c>
      <c r="O5318" s="92">
        <v>5178507.8617955968</v>
      </c>
      <c r="P5318" s="93">
        <v>6393219.5824636994</v>
      </c>
    </row>
    <row r="5319" spans="1:16" x14ac:dyDescent="0.2">
      <c r="A5319" s="87">
        <v>44612</v>
      </c>
      <c r="B5319" s="88">
        <v>44915</v>
      </c>
      <c r="C5319" s="87" t="s">
        <v>73</v>
      </c>
      <c r="D5319" s="89">
        <v>1940134</v>
      </c>
      <c r="E5319" s="90">
        <v>0</v>
      </c>
      <c r="F5319" s="91">
        <v>68</v>
      </c>
      <c r="G5319" s="90" t="s">
        <v>78</v>
      </c>
      <c r="H5319" s="91" t="s">
        <v>75</v>
      </c>
      <c r="I5319" s="90">
        <v>97801118</v>
      </c>
      <c r="J5319" s="91">
        <v>13</v>
      </c>
      <c r="K5319" s="90" t="s">
        <v>86</v>
      </c>
      <c r="L5319" s="91" t="s">
        <v>87</v>
      </c>
      <c r="M5319" s="90">
        <v>2019</v>
      </c>
      <c r="N5319" s="91">
        <v>303</v>
      </c>
      <c r="O5319" s="92">
        <v>5039047.3126416933</v>
      </c>
      <c r="P5319" s="93">
        <v>6221046.0649897447</v>
      </c>
    </row>
    <row r="5320" spans="1:16" x14ac:dyDescent="0.2">
      <c r="A5320" s="87">
        <v>44837</v>
      </c>
      <c r="B5320" s="88">
        <v>44929</v>
      </c>
      <c r="C5320" s="87" t="s">
        <v>73</v>
      </c>
      <c r="D5320" s="89">
        <v>1589100</v>
      </c>
      <c r="E5320" s="90">
        <v>0</v>
      </c>
      <c r="F5320" s="91">
        <v>67</v>
      </c>
      <c r="G5320" s="90" t="s">
        <v>74</v>
      </c>
      <c r="H5320" s="91" t="s">
        <v>75</v>
      </c>
      <c r="I5320" s="90">
        <v>79691941</v>
      </c>
      <c r="J5320" s="91">
        <v>10</v>
      </c>
      <c r="K5320" s="90" t="s">
        <v>83</v>
      </c>
      <c r="L5320" s="91" t="s">
        <v>80</v>
      </c>
      <c r="M5320" s="90">
        <v>2020</v>
      </c>
      <c r="N5320" s="91">
        <v>92</v>
      </c>
      <c r="O5320" s="92">
        <v>5109029.2126923092</v>
      </c>
      <c r="P5320" s="93">
        <v>6307443.4724596404</v>
      </c>
    </row>
    <row r="5321" spans="1:16" x14ac:dyDescent="0.2">
      <c r="A5321" s="87">
        <v>44550</v>
      </c>
      <c r="B5321" s="88">
        <v>45158</v>
      </c>
      <c r="C5321" s="87" t="s">
        <v>73</v>
      </c>
      <c r="D5321" s="89">
        <v>2621339</v>
      </c>
      <c r="E5321" s="90">
        <v>0</v>
      </c>
      <c r="F5321" s="91">
        <v>63</v>
      </c>
      <c r="G5321" s="90" t="s">
        <v>74</v>
      </c>
      <c r="H5321" s="91" t="s">
        <v>75</v>
      </c>
      <c r="I5321" s="90">
        <v>104558139</v>
      </c>
      <c r="J5321" s="91">
        <v>17</v>
      </c>
      <c r="K5321" s="90" t="s">
        <v>83</v>
      </c>
      <c r="L5321" s="91" t="s">
        <v>85</v>
      </c>
      <c r="M5321" s="90">
        <v>2016</v>
      </c>
      <c r="N5321" s="91">
        <v>608</v>
      </c>
      <c r="O5321" s="92">
        <v>4997140.6304786997</v>
      </c>
      <c r="P5321" s="93">
        <v>6169309.4203440733</v>
      </c>
    </row>
    <row r="5322" spans="1:16" x14ac:dyDescent="0.2">
      <c r="A5322" s="87">
        <v>43365</v>
      </c>
      <c r="B5322" s="88">
        <v>43456</v>
      </c>
      <c r="C5322" s="87" t="s">
        <v>73</v>
      </c>
      <c r="D5322" s="89">
        <v>2365065</v>
      </c>
      <c r="E5322" s="90">
        <v>0</v>
      </c>
      <c r="F5322" s="91">
        <v>26</v>
      </c>
      <c r="G5322" s="90" t="s">
        <v>74</v>
      </c>
      <c r="H5322" s="91" t="s">
        <v>81</v>
      </c>
      <c r="I5322" s="90">
        <v>39577926</v>
      </c>
      <c r="J5322" s="91">
        <v>3</v>
      </c>
      <c r="K5322" s="90" t="s">
        <v>79</v>
      </c>
      <c r="L5322" s="91" t="s">
        <v>82</v>
      </c>
      <c r="M5322" s="90">
        <v>2004</v>
      </c>
      <c r="N5322" s="91">
        <v>91</v>
      </c>
      <c r="O5322" s="92">
        <v>5263228.249760366</v>
      </c>
      <c r="P5322" s="93">
        <v>6497812.654025143</v>
      </c>
    </row>
    <row r="5323" spans="1:16" x14ac:dyDescent="0.2">
      <c r="A5323" s="87">
        <v>44563</v>
      </c>
      <c r="B5323" s="88">
        <v>45598</v>
      </c>
      <c r="C5323" s="87" t="s">
        <v>73</v>
      </c>
      <c r="D5323" s="89">
        <v>2633717</v>
      </c>
      <c r="E5323" s="90">
        <v>0</v>
      </c>
      <c r="F5323" s="91">
        <v>65</v>
      </c>
      <c r="G5323" s="90" t="s">
        <v>78</v>
      </c>
      <c r="H5323" s="91" t="s">
        <v>81</v>
      </c>
      <c r="I5323" s="90">
        <v>58891302</v>
      </c>
      <c r="J5323" s="91">
        <v>0</v>
      </c>
      <c r="K5323" s="90" t="s">
        <v>83</v>
      </c>
      <c r="L5323" s="91" t="s">
        <v>85</v>
      </c>
      <c r="M5323" s="90">
        <v>2022</v>
      </c>
      <c r="N5323" s="91">
        <v>1035</v>
      </c>
      <c r="O5323" s="92">
        <v>5215841.288014601</v>
      </c>
      <c r="P5323" s="93">
        <v>6439310.2321167896</v>
      </c>
    </row>
    <row r="5324" spans="1:16" x14ac:dyDescent="0.2">
      <c r="A5324" s="87">
        <v>43257</v>
      </c>
      <c r="B5324" s="88">
        <v>43379</v>
      </c>
      <c r="C5324" s="87" t="s">
        <v>73</v>
      </c>
      <c r="D5324" s="89">
        <v>2797657</v>
      </c>
      <c r="E5324" s="90">
        <v>0</v>
      </c>
      <c r="F5324" s="91">
        <v>45</v>
      </c>
      <c r="G5324" s="90" t="s">
        <v>74</v>
      </c>
      <c r="H5324" s="91" t="s">
        <v>75</v>
      </c>
      <c r="I5324" s="90">
        <v>40791479</v>
      </c>
      <c r="J5324" s="91">
        <v>8</v>
      </c>
      <c r="K5324" s="90" t="s">
        <v>83</v>
      </c>
      <c r="L5324" s="91" t="s">
        <v>85</v>
      </c>
      <c r="M5324" s="90">
        <v>2013</v>
      </c>
      <c r="N5324" s="91">
        <v>122</v>
      </c>
      <c r="O5324" s="92">
        <v>5234239.2846796121</v>
      </c>
      <c r="P5324" s="93">
        <v>6462023.8082464347</v>
      </c>
    </row>
    <row r="5325" spans="1:16" x14ac:dyDescent="0.2">
      <c r="A5325" s="87">
        <v>44546</v>
      </c>
      <c r="B5325" s="88">
        <v>44546</v>
      </c>
      <c r="C5325" s="87" t="s">
        <v>73</v>
      </c>
      <c r="D5325" s="89">
        <v>1622236</v>
      </c>
      <c r="E5325" s="90">
        <v>0</v>
      </c>
      <c r="F5325" s="91">
        <v>35</v>
      </c>
      <c r="G5325" s="90" t="s">
        <v>74</v>
      </c>
      <c r="H5325" s="91" t="s">
        <v>75</v>
      </c>
      <c r="I5325" s="90">
        <v>21679852</v>
      </c>
      <c r="J5325" s="91">
        <v>15</v>
      </c>
      <c r="K5325" s="90" t="s">
        <v>76</v>
      </c>
      <c r="L5325" s="91" t="s">
        <v>87</v>
      </c>
      <c r="M5325" s="90">
        <v>2011</v>
      </c>
      <c r="N5325" s="91">
        <v>0</v>
      </c>
      <c r="O5325" s="92">
        <v>5256256.5292247878</v>
      </c>
      <c r="P5325" s="93">
        <v>6489205.5916355401</v>
      </c>
    </row>
    <row r="5326" spans="1:16" x14ac:dyDescent="0.2">
      <c r="A5326" s="87">
        <v>45399</v>
      </c>
      <c r="B5326" s="88">
        <v>45521</v>
      </c>
      <c r="C5326" s="87" t="s">
        <v>73</v>
      </c>
      <c r="D5326" s="89">
        <v>1809735</v>
      </c>
      <c r="E5326" s="90">
        <v>0</v>
      </c>
      <c r="F5326" s="91">
        <v>28</v>
      </c>
      <c r="G5326" s="90" t="s">
        <v>74</v>
      </c>
      <c r="H5326" s="91" t="s">
        <v>75</v>
      </c>
      <c r="I5326" s="90">
        <v>95884426</v>
      </c>
      <c r="J5326" s="91">
        <v>0</v>
      </c>
      <c r="K5326" s="90" t="s">
        <v>84</v>
      </c>
      <c r="L5326" s="91" t="s">
        <v>80</v>
      </c>
      <c r="M5326" s="90">
        <v>2020</v>
      </c>
      <c r="N5326" s="91">
        <v>122</v>
      </c>
      <c r="O5326" s="92">
        <v>5111309.3484136118</v>
      </c>
      <c r="P5326" s="93">
        <v>6310258.4548316188</v>
      </c>
    </row>
    <row r="5327" spans="1:16" x14ac:dyDescent="0.2">
      <c r="A5327" s="87">
        <v>43995</v>
      </c>
      <c r="B5327" s="88">
        <v>44240</v>
      </c>
      <c r="C5327" s="87" t="s">
        <v>73</v>
      </c>
      <c r="D5327" s="89">
        <v>2467464</v>
      </c>
      <c r="E5327" s="90">
        <v>0</v>
      </c>
      <c r="F5327" s="91">
        <v>30</v>
      </c>
      <c r="G5327" s="90" t="s">
        <v>78</v>
      </c>
      <c r="H5327" s="91" t="s">
        <v>75</v>
      </c>
      <c r="I5327" s="90">
        <v>48387530</v>
      </c>
      <c r="J5327" s="91">
        <v>14</v>
      </c>
      <c r="K5327" s="90" t="s">
        <v>79</v>
      </c>
      <c r="L5327" s="91" t="s">
        <v>82</v>
      </c>
      <c r="M5327" s="90">
        <v>2009</v>
      </c>
      <c r="N5327" s="91">
        <v>245</v>
      </c>
      <c r="O5327" s="92">
        <v>5180776.0982933212</v>
      </c>
      <c r="P5327" s="93">
        <v>6396019.8744361987</v>
      </c>
    </row>
    <row r="5328" spans="1:16" x14ac:dyDescent="0.2">
      <c r="A5328" s="87">
        <v>45245</v>
      </c>
      <c r="B5328" s="88">
        <v>45306</v>
      </c>
      <c r="C5328" s="87" t="s">
        <v>73</v>
      </c>
      <c r="D5328" s="89">
        <v>2237141</v>
      </c>
      <c r="E5328" s="90">
        <v>0</v>
      </c>
      <c r="F5328" s="91">
        <v>43</v>
      </c>
      <c r="G5328" s="90" t="s">
        <v>74</v>
      </c>
      <c r="H5328" s="91" t="s">
        <v>75</v>
      </c>
      <c r="I5328" s="90">
        <v>53038892</v>
      </c>
      <c r="J5328" s="91">
        <v>5</v>
      </c>
      <c r="K5328" s="90" t="s">
        <v>76</v>
      </c>
      <c r="L5328" s="91" t="s">
        <v>85</v>
      </c>
      <c r="M5328" s="90">
        <v>2015</v>
      </c>
      <c r="N5328" s="91">
        <v>61</v>
      </c>
      <c r="O5328" s="92">
        <v>5213413.8275795868</v>
      </c>
      <c r="P5328" s="93">
        <v>6436313.3673822051</v>
      </c>
    </row>
    <row r="5329" spans="1:16" x14ac:dyDescent="0.2">
      <c r="A5329" s="87">
        <v>43613</v>
      </c>
      <c r="B5329" s="88">
        <v>43644</v>
      </c>
      <c r="C5329" s="87" t="s">
        <v>73</v>
      </c>
      <c r="D5329" s="89">
        <v>1925732</v>
      </c>
      <c r="E5329" s="90">
        <v>0</v>
      </c>
      <c r="F5329" s="91">
        <v>25</v>
      </c>
      <c r="G5329" s="90" t="s">
        <v>78</v>
      </c>
      <c r="H5329" s="91" t="s">
        <v>75</v>
      </c>
      <c r="I5329" s="90">
        <v>68816230</v>
      </c>
      <c r="J5329" s="91">
        <v>3</v>
      </c>
      <c r="K5329" s="90" t="s">
        <v>83</v>
      </c>
      <c r="L5329" s="91" t="s">
        <v>87</v>
      </c>
      <c r="M5329" s="90">
        <v>2018</v>
      </c>
      <c r="N5329" s="91">
        <v>31</v>
      </c>
      <c r="O5329" s="92">
        <v>5176909.4995263582</v>
      </c>
      <c r="P5329" s="93">
        <v>6391246.2957115527</v>
      </c>
    </row>
    <row r="5330" spans="1:16" x14ac:dyDescent="0.2">
      <c r="A5330" s="87">
        <v>43316</v>
      </c>
      <c r="B5330" s="88">
        <v>43955</v>
      </c>
      <c r="C5330" s="87" t="s">
        <v>73</v>
      </c>
      <c r="D5330" s="89">
        <v>889952</v>
      </c>
      <c r="E5330" s="90">
        <v>0</v>
      </c>
      <c r="F5330" s="91">
        <v>33</v>
      </c>
      <c r="G5330" s="90" t="s">
        <v>78</v>
      </c>
      <c r="H5330" s="91" t="s">
        <v>75</v>
      </c>
      <c r="I5330" s="90">
        <v>56634471</v>
      </c>
      <c r="J5330" s="91">
        <v>17</v>
      </c>
      <c r="K5330" s="90" t="s">
        <v>79</v>
      </c>
      <c r="L5330" s="91" t="s">
        <v>87</v>
      </c>
      <c r="M5330" s="90">
        <v>2015</v>
      </c>
      <c r="N5330" s="91">
        <v>639</v>
      </c>
      <c r="O5330" s="92">
        <v>5138999.8134919824</v>
      </c>
      <c r="P5330" s="93">
        <v>6344444.2141876323</v>
      </c>
    </row>
    <row r="5331" spans="1:16" x14ac:dyDescent="0.2">
      <c r="A5331" s="87">
        <v>45273</v>
      </c>
      <c r="B5331" s="88">
        <v>45425</v>
      </c>
      <c r="C5331" s="87" t="s">
        <v>73</v>
      </c>
      <c r="D5331" s="89">
        <v>31597689</v>
      </c>
      <c r="E5331" s="90">
        <v>0</v>
      </c>
      <c r="F5331" s="91">
        <v>61</v>
      </c>
      <c r="G5331" s="90" t="s">
        <v>78</v>
      </c>
      <c r="H5331" s="91" t="s">
        <v>81</v>
      </c>
      <c r="I5331" s="90">
        <v>70081822</v>
      </c>
      <c r="J5331" s="91">
        <v>15</v>
      </c>
      <c r="K5331" s="90" t="s">
        <v>76</v>
      </c>
      <c r="L5331" s="91" t="s">
        <v>85</v>
      </c>
      <c r="M5331" s="90">
        <v>2020</v>
      </c>
      <c r="N5331" s="91">
        <v>152</v>
      </c>
      <c r="O5331" s="92">
        <v>5111956.4587997599</v>
      </c>
      <c r="P5331" s="93">
        <v>6311057.3565429132</v>
      </c>
    </row>
    <row r="5332" spans="1:16" x14ac:dyDescent="0.2">
      <c r="A5332" s="87">
        <v>44807</v>
      </c>
      <c r="B5332" s="88">
        <v>44807</v>
      </c>
      <c r="C5332" s="87" t="s">
        <v>73</v>
      </c>
      <c r="D5332" s="89">
        <v>2002927</v>
      </c>
      <c r="E5332" s="90">
        <v>0</v>
      </c>
      <c r="F5332" s="91">
        <v>23</v>
      </c>
      <c r="G5332" s="90" t="s">
        <v>74</v>
      </c>
      <c r="H5332" s="91" t="s">
        <v>81</v>
      </c>
      <c r="I5332" s="90">
        <v>57983377</v>
      </c>
      <c r="J5332" s="91">
        <v>4</v>
      </c>
      <c r="K5332" s="90" t="s">
        <v>86</v>
      </c>
      <c r="L5332" s="91" t="s">
        <v>77</v>
      </c>
      <c r="M5332" s="90">
        <v>2009</v>
      </c>
      <c r="N5332" s="91">
        <v>0</v>
      </c>
      <c r="O5332" s="92">
        <v>5204144.6439538747</v>
      </c>
      <c r="P5332" s="93">
        <v>6424869.9308072524</v>
      </c>
    </row>
    <row r="5333" spans="1:16" x14ac:dyDescent="0.2">
      <c r="A5333" s="87">
        <v>45207</v>
      </c>
      <c r="B5333" s="88">
        <v>45299</v>
      </c>
      <c r="C5333" s="87" t="s">
        <v>73</v>
      </c>
      <c r="D5333" s="89">
        <v>1055041</v>
      </c>
      <c r="E5333" s="90">
        <v>0</v>
      </c>
      <c r="F5333" s="91">
        <v>37</v>
      </c>
      <c r="G5333" s="90" t="s">
        <v>74</v>
      </c>
      <c r="H5333" s="91" t="s">
        <v>75</v>
      </c>
      <c r="I5333" s="90">
        <v>87449542</v>
      </c>
      <c r="J5333" s="91">
        <v>16</v>
      </c>
      <c r="K5333" s="90" t="s">
        <v>76</v>
      </c>
      <c r="L5333" s="91" t="s">
        <v>77</v>
      </c>
      <c r="M5333" s="90">
        <v>2020</v>
      </c>
      <c r="N5333" s="91">
        <v>92</v>
      </c>
      <c r="O5333" s="92">
        <v>5055775.0501093948</v>
      </c>
      <c r="P5333" s="93">
        <v>6241697.5927276472</v>
      </c>
    </row>
    <row r="5334" spans="1:16" x14ac:dyDescent="0.2">
      <c r="A5334" s="87">
        <v>44668</v>
      </c>
      <c r="B5334" s="88">
        <v>44729</v>
      </c>
      <c r="C5334" s="87" t="s">
        <v>73</v>
      </c>
      <c r="D5334" s="89">
        <v>616632</v>
      </c>
      <c r="E5334" s="90">
        <v>0</v>
      </c>
      <c r="F5334" s="91">
        <v>57</v>
      </c>
      <c r="G5334" s="90" t="s">
        <v>74</v>
      </c>
      <c r="H5334" s="91" t="s">
        <v>75</v>
      </c>
      <c r="I5334" s="90">
        <v>102864535</v>
      </c>
      <c r="J5334" s="91">
        <v>8</v>
      </c>
      <c r="K5334" s="90" t="s">
        <v>84</v>
      </c>
      <c r="L5334" s="91" t="s">
        <v>87</v>
      </c>
      <c r="M5334" s="90">
        <v>2011</v>
      </c>
      <c r="N5334" s="91">
        <v>61</v>
      </c>
      <c r="O5334" s="92">
        <v>5050612.9774821158</v>
      </c>
      <c r="P5334" s="93">
        <v>6235324.6635581674</v>
      </c>
    </row>
    <row r="5335" spans="1:16" x14ac:dyDescent="0.2">
      <c r="A5335" s="87">
        <v>45309</v>
      </c>
      <c r="B5335" s="88">
        <v>45522</v>
      </c>
      <c r="C5335" s="87" t="s">
        <v>73</v>
      </c>
      <c r="D5335" s="89">
        <v>1545296</v>
      </c>
      <c r="E5335" s="90">
        <v>0</v>
      </c>
      <c r="F5335" s="91">
        <v>22</v>
      </c>
      <c r="G5335" s="90" t="s">
        <v>78</v>
      </c>
      <c r="H5335" s="91" t="s">
        <v>75</v>
      </c>
      <c r="I5335" s="90">
        <v>40578253</v>
      </c>
      <c r="J5335" s="91">
        <v>13</v>
      </c>
      <c r="K5335" s="90" t="s">
        <v>76</v>
      </c>
      <c r="L5335" s="91" t="s">
        <v>77</v>
      </c>
      <c r="M5335" s="90">
        <v>2022</v>
      </c>
      <c r="N5335" s="91">
        <v>213</v>
      </c>
      <c r="O5335" s="92">
        <v>5209143.3802875476</v>
      </c>
      <c r="P5335" s="93">
        <v>6431041.2102315398</v>
      </c>
    </row>
    <row r="5336" spans="1:16" x14ac:dyDescent="0.2">
      <c r="A5336" s="87">
        <v>45254</v>
      </c>
      <c r="B5336" s="88">
        <v>45436</v>
      </c>
      <c r="C5336" s="87" t="s">
        <v>73</v>
      </c>
      <c r="D5336" s="89">
        <v>2235593</v>
      </c>
      <c r="E5336" s="90">
        <v>0</v>
      </c>
      <c r="F5336" s="91">
        <v>32</v>
      </c>
      <c r="G5336" s="90" t="s">
        <v>74</v>
      </c>
      <c r="H5336" s="91" t="s">
        <v>75</v>
      </c>
      <c r="I5336" s="90">
        <v>46146821</v>
      </c>
      <c r="J5336" s="91">
        <v>17</v>
      </c>
      <c r="K5336" s="90" t="s">
        <v>83</v>
      </c>
      <c r="L5336" s="91" t="s">
        <v>87</v>
      </c>
      <c r="M5336" s="90">
        <v>2022</v>
      </c>
      <c r="N5336" s="91">
        <v>182</v>
      </c>
      <c r="O5336" s="92">
        <v>5172637.8500616159</v>
      </c>
      <c r="P5336" s="93">
        <v>6385972.6543970564</v>
      </c>
    </row>
    <row r="5337" spans="1:16" x14ac:dyDescent="0.2">
      <c r="A5337" s="87">
        <v>44229</v>
      </c>
      <c r="B5337" s="88">
        <v>44288</v>
      </c>
      <c r="C5337" s="87" t="s">
        <v>73</v>
      </c>
      <c r="D5337" s="89">
        <v>1756420</v>
      </c>
      <c r="E5337" s="90">
        <v>0</v>
      </c>
      <c r="F5337" s="91">
        <v>25</v>
      </c>
      <c r="G5337" s="90" t="s">
        <v>74</v>
      </c>
      <c r="H5337" s="91" t="s">
        <v>75</v>
      </c>
      <c r="I5337" s="90">
        <v>76111513</v>
      </c>
      <c r="J5337" s="91">
        <v>14</v>
      </c>
      <c r="K5337" s="90" t="s">
        <v>79</v>
      </c>
      <c r="L5337" s="91" t="s">
        <v>80</v>
      </c>
      <c r="M5337" s="90">
        <v>2011</v>
      </c>
      <c r="N5337" s="91">
        <v>59</v>
      </c>
      <c r="O5337" s="92">
        <v>5099649.9672310026</v>
      </c>
      <c r="P5337" s="93">
        <v>6295864.1570753111</v>
      </c>
    </row>
    <row r="5338" spans="1:16" x14ac:dyDescent="0.2">
      <c r="A5338" s="87">
        <v>43328</v>
      </c>
      <c r="B5338" s="88">
        <v>43328</v>
      </c>
      <c r="C5338" s="87" t="s">
        <v>73</v>
      </c>
      <c r="D5338" s="89">
        <v>1511269</v>
      </c>
      <c r="E5338" s="90">
        <v>0</v>
      </c>
      <c r="F5338" s="91">
        <v>23</v>
      </c>
      <c r="G5338" s="90" t="s">
        <v>78</v>
      </c>
      <c r="H5338" s="91" t="s">
        <v>75</v>
      </c>
      <c r="I5338" s="90">
        <v>98442503</v>
      </c>
      <c r="J5338" s="91">
        <v>3</v>
      </c>
      <c r="K5338" s="90" t="s">
        <v>79</v>
      </c>
      <c r="L5338" s="91" t="s">
        <v>82</v>
      </c>
      <c r="M5338" s="90">
        <v>2019</v>
      </c>
      <c r="N5338" s="91">
        <v>0</v>
      </c>
      <c r="O5338" s="92">
        <v>5089278.7487820024</v>
      </c>
      <c r="P5338" s="93">
        <v>6283060.1836814843</v>
      </c>
    </row>
    <row r="5339" spans="1:16" x14ac:dyDescent="0.2">
      <c r="A5339" s="87">
        <v>45466</v>
      </c>
      <c r="B5339" s="88">
        <v>45558</v>
      </c>
      <c r="C5339" s="87" t="s">
        <v>73</v>
      </c>
      <c r="D5339" s="89">
        <v>1017319</v>
      </c>
      <c r="E5339" s="90">
        <v>0</v>
      </c>
      <c r="F5339" s="91">
        <v>19</v>
      </c>
      <c r="G5339" s="90" t="s">
        <v>78</v>
      </c>
      <c r="H5339" s="91" t="s">
        <v>81</v>
      </c>
      <c r="I5339" s="90">
        <v>104176363</v>
      </c>
      <c r="J5339" s="91">
        <v>13</v>
      </c>
      <c r="K5339" s="90" t="s">
        <v>79</v>
      </c>
      <c r="L5339" s="91" t="s">
        <v>77</v>
      </c>
      <c r="M5339" s="90">
        <v>2014</v>
      </c>
      <c r="N5339" s="91">
        <v>92</v>
      </c>
      <c r="O5339" s="92">
        <v>5021332.7524060877</v>
      </c>
      <c r="P5339" s="93">
        <v>6199176.2375383796</v>
      </c>
    </row>
    <row r="5340" spans="1:16" x14ac:dyDescent="0.2">
      <c r="A5340" s="87">
        <v>44588</v>
      </c>
      <c r="B5340" s="88">
        <v>44892</v>
      </c>
      <c r="C5340" s="87" t="s">
        <v>73</v>
      </c>
      <c r="D5340" s="89">
        <v>1693077</v>
      </c>
      <c r="E5340" s="90">
        <v>0</v>
      </c>
      <c r="F5340" s="91">
        <v>41</v>
      </c>
      <c r="G5340" s="90" t="s">
        <v>78</v>
      </c>
      <c r="H5340" s="91" t="s">
        <v>75</v>
      </c>
      <c r="I5340" s="90">
        <v>48425324</v>
      </c>
      <c r="J5340" s="91">
        <v>5</v>
      </c>
      <c r="K5340" s="90" t="s">
        <v>86</v>
      </c>
      <c r="L5340" s="91" t="s">
        <v>77</v>
      </c>
      <c r="M5340" s="90">
        <v>2011</v>
      </c>
      <c r="N5340" s="91">
        <v>304</v>
      </c>
      <c r="O5340" s="92">
        <v>5225728.3197304988</v>
      </c>
      <c r="P5340" s="93">
        <v>6451516.4441117262</v>
      </c>
    </row>
    <row r="5341" spans="1:16" x14ac:dyDescent="0.2">
      <c r="A5341" s="87">
        <v>43902</v>
      </c>
      <c r="B5341" s="88">
        <v>44055</v>
      </c>
      <c r="C5341" s="87" t="s">
        <v>73</v>
      </c>
      <c r="D5341" s="89">
        <v>2385320</v>
      </c>
      <c r="E5341" s="90">
        <v>0</v>
      </c>
      <c r="F5341" s="91">
        <v>63</v>
      </c>
      <c r="G5341" s="90" t="s">
        <v>74</v>
      </c>
      <c r="H5341" s="91" t="s">
        <v>75</v>
      </c>
      <c r="I5341" s="90">
        <v>68151495</v>
      </c>
      <c r="J5341" s="91">
        <v>3</v>
      </c>
      <c r="K5341" s="90" t="s">
        <v>84</v>
      </c>
      <c r="L5341" s="91" t="s">
        <v>82</v>
      </c>
      <c r="M5341" s="90">
        <v>2004</v>
      </c>
      <c r="N5341" s="91">
        <v>153</v>
      </c>
      <c r="O5341" s="92">
        <v>5178197.3692613412</v>
      </c>
      <c r="P5341" s="93">
        <v>6392836.2583473343</v>
      </c>
    </row>
    <row r="5342" spans="1:16" x14ac:dyDescent="0.2">
      <c r="A5342" s="87">
        <v>44723</v>
      </c>
      <c r="B5342" s="88">
        <v>44815</v>
      </c>
      <c r="C5342" s="87" t="s">
        <v>73</v>
      </c>
      <c r="D5342" s="89">
        <v>2148818</v>
      </c>
      <c r="E5342" s="90">
        <v>0</v>
      </c>
      <c r="F5342" s="91">
        <v>59</v>
      </c>
      <c r="G5342" s="90" t="s">
        <v>78</v>
      </c>
      <c r="H5342" s="91" t="s">
        <v>75</v>
      </c>
      <c r="I5342" s="90">
        <v>108678494</v>
      </c>
      <c r="J5342" s="91">
        <v>16</v>
      </c>
      <c r="K5342" s="90" t="s">
        <v>83</v>
      </c>
      <c r="L5342" s="91" t="s">
        <v>87</v>
      </c>
      <c r="M5342" s="90">
        <v>2012</v>
      </c>
      <c r="N5342" s="91">
        <v>92</v>
      </c>
      <c r="O5342" s="92">
        <v>4992858.291430233</v>
      </c>
      <c r="P5342" s="93">
        <v>6164022.5820126329</v>
      </c>
    </row>
    <row r="5343" spans="1:16" x14ac:dyDescent="0.2">
      <c r="A5343" s="87">
        <v>45006</v>
      </c>
      <c r="B5343" s="88">
        <v>45006</v>
      </c>
      <c r="C5343" s="87" t="s">
        <v>73</v>
      </c>
      <c r="D5343" s="89">
        <v>834532</v>
      </c>
      <c r="E5343" s="90">
        <v>0</v>
      </c>
      <c r="F5343" s="91">
        <v>48</v>
      </c>
      <c r="G5343" s="90" t="s">
        <v>78</v>
      </c>
      <c r="H5343" s="91" t="s">
        <v>81</v>
      </c>
      <c r="I5343" s="90">
        <v>26054710</v>
      </c>
      <c r="J5343" s="91">
        <v>2</v>
      </c>
      <c r="K5343" s="90" t="s">
        <v>79</v>
      </c>
      <c r="L5343" s="91" t="s">
        <v>82</v>
      </c>
      <c r="M5343" s="90">
        <v>2023</v>
      </c>
      <c r="N5343" s="91">
        <v>0</v>
      </c>
      <c r="O5343" s="92">
        <v>5308859.997793694</v>
      </c>
      <c r="P5343" s="93">
        <v>6554148.1454243129</v>
      </c>
    </row>
    <row r="5344" spans="1:16" x14ac:dyDescent="0.2">
      <c r="A5344" s="87">
        <v>43572</v>
      </c>
      <c r="B5344" s="88">
        <v>43755</v>
      </c>
      <c r="C5344" s="87" t="s">
        <v>73</v>
      </c>
      <c r="D5344" s="89">
        <v>932165</v>
      </c>
      <c r="E5344" s="90">
        <v>0</v>
      </c>
      <c r="F5344" s="91">
        <v>60</v>
      </c>
      <c r="G5344" s="90" t="s">
        <v>74</v>
      </c>
      <c r="H5344" s="91" t="s">
        <v>75</v>
      </c>
      <c r="I5344" s="90">
        <v>22907455</v>
      </c>
      <c r="J5344" s="91">
        <v>2</v>
      </c>
      <c r="K5344" s="90" t="s">
        <v>79</v>
      </c>
      <c r="L5344" s="91" t="s">
        <v>80</v>
      </c>
      <c r="M5344" s="90">
        <v>2020</v>
      </c>
      <c r="N5344" s="91">
        <v>183</v>
      </c>
      <c r="O5344" s="92">
        <v>5317164.2613835866</v>
      </c>
      <c r="P5344" s="93">
        <v>6564400.3226957861</v>
      </c>
    </row>
    <row r="5345" spans="1:16" x14ac:dyDescent="0.2">
      <c r="A5345" s="87">
        <v>44180</v>
      </c>
      <c r="B5345" s="88">
        <v>44423</v>
      </c>
      <c r="C5345" s="87" t="s">
        <v>73</v>
      </c>
      <c r="D5345" s="89">
        <v>1363936</v>
      </c>
      <c r="E5345" s="90">
        <v>0</v>
      </c>
      <c r="F5345" s="91">
        <v>25</v>
      </c>
      <c r="G5345" s="90" t="s">
        <v>74</v>
      </c>
      <c r="H5345" s="91" t="s">
        <v>75</v>
      </c>
      <c r="I5345" s="90">
        <v>88629486</v>
      </c>
      <c r="J5345" s="91">
        <v>9</v>
      </c>
      <c r="K5345" s="90" t="s">
        <v>83</v>
      </c>
      <c r="L5345" s="91" t="s">
        <v>87</v>
      </c>
      <c r="M5345" s="90">
        <v>2014</v>
      </c>
      <c r="N5345" s="91">
        <v>243</v>
      </c>
      <c r="O5345" s="92">
        <v>5086740.2009322094</v>
      </c>
      <c r="P5345" s="93">
        <v>6279926.1739903819</v>
      </c>
    </row>
    <row r="5346" spans="1:16" x14ac:dyDescent="0.2">
      <c r="A5346" s="87">
        <v>45161</v>
      </c>
      <c r="B5346" s="88">
        <v>45222</v>
      </c>
      <c r="C5346" s="87" t="s">
        <v>73</v>
      </c>
      <c r="D5346" s="89">
        <v>1370280</v>
      </c>
      <c r="E5346" s="90">
        <v>0</v>
      </c>
      <c r="F5346" s="91">
        <v>43</v>
      </c>
      <c r="G5346" s="90" t="s">
        <v>78</v>
      </c>
      <c r="H5346" s="91" t="s">
        <v>75</v>
      </c>
      <c r="I5346" s="90">
        <v>110604149</v>
      </c>
      <c r="J5346" s="91">
        <v>10</v>
      </c>
      <c r="K5346" s="90" t="s">
        <v>76</v>
      </c>
      <c r="L5346" s="91" t="s">
        <v>85</v>
      </c>
      <c r="M5346" s="90">
        <v>2016</v>
      </c>
      <c r="N5346" s="91">
        <v>61</v>
      </c>
      <c r="O5346" s="92">
        <v>5017587.3052751189</v>
      </c>
      <c r="P5346" s="93">
        <v>6194552.228734714</v>
      </c>
    </row>
    <row r="5347" spans="1:16" x14ac:dyDescent="0.2">
      <c r="A5347" s="87">
        <v>44142</v>
      </c>
      <c r="B5347" s="88">
        <v>44323</v>
      </c>
      <c r="C5347" s="87" t="s">
        <v>73</v>
      </c>
      <c r="D5347" s="89">
        <v>2261679</v>
      </c>
      <c r="E5347" s="90">
        <v>0</v>
      </c>
      <c r="F5347" s="91">
        <v>40</v>
      </c>
      <c r="G5347" s="90" t="s">
        <v>78</v>
      </c>
      <c r="H5347" s="91" t="s">
        <v>75</v>
      </c>
      <c r="I5347" s="90">
        <v>36523499</v>
      </c>
      <c r="J5347" s="91">
        <v>6</v>
      </c>
      <c r="K5347" s="90" t="s">
        <v>79</v>
      </c>
      <c r="L5347" s="91" t="s">
        <v>77</v>
      </c>
      <c r="M5347" s="90">
        <v>2016</v>
      </c>
      <c r="N5347" s="91">
        <v>181</v>
      </c>
      <c r="O5347" s="92">
        <v>5256646.0644288165</v>
      </c>
      <c r="P5347" s="93">
        <v>6489686.4992948361</v>
      </c>
    </row>
    <row r="5348" spans="1:16" x14ac:dyDescent="0.2">
      <c r="A5348" s="87">
        <v>45261</v>
      </c>
      <c r="B5348" s="88">
        <v>45413</v>
      </c>
      <c r="C5348" s="87" t="s">
        <v>73</v>
      </c>
      <c r="D5348" s="89">
        <v>1474189</v>
      </c>
      <c r="E5348" s="90">
        <v>0</v>
      </c>
      <c r="F5348" s="91">
        <v>61</v>
      </c>
      <c r="G5348" s="90" t="s">
        <v>78</v>
      </c>
      <c r="H5348" s="91" t="s">
        <v>75</v>
      </c>
      <c r="I5348" s="90">
        <v>65412917</v>
      </c>
      <c r="J5348" s="91">
        <v>13</v>
      </c>
      <c r="K5348" s="90" t="s">
        <v>84</v>
      </c>
      <c r="L5348" s="91" t="s">
        <v>77</v>
      </c>
      <c r="M5348" s="90">
        <v>2011</v>
      </c>
      <c r="N5348" s="91">
        <v>152</v>
      </c>
      <c r="O5348" s="92">
        <v>5135881.3964473242</v>
      </c>
      <c r="P5348" s="93">
        <v>6340594.316601634</v>
      </c>
    </row>
    <row r="5349" spans="1:16" x14ac:dyDescent="0.2">
      <c r="A5349" s="87">
        <v>43329</v>
      </c>
      <c r="B5349" s="88">
        <v>43572</v>
      </c>
      <c r="C5349" s="87" t="s">
        <v>73</v>
      </c>
      <c r="D5349" s="89">
        <v>2199524</v>
      </c>
      <c r="E5349" s="90">
        <v>0</v>
      </c>
      <c r="F5349" s="91">
        <v>60</v>
      </c>
      <c r="G5349" s="90" t="s">
        <v>78</v>
      </c>
      <c r="H5349" s="91" t="s">
        <v>75</v>
      </c>
      <c r="I5349" s="90">
        <v>98930106</v>
      </c>
      <c r="J5349" s="91">
        <v>7</v>
      </c>
      <c r="K5349" s="90" t="s">
        <v>79</v>
      </c>
      <c r="L5349" s="91" t="s">
        <v>82</v>
      </c>
      <c r="M5349" s="90">
        <v>2007</v>
      </c>
      <c r="N5349" s="91">
        <v>243</v>
      </c>
      <c r="O5349" s="92">
        <v>5066299.5951480176</v>
      </c>
      <c r="P5349" s="93">
        <v>6254690.8582074288</v>
      </c>
    </row>
    <row r="5350" spans="1:16" x14ac:dyDescent="0.2">
      <c r="A5350" s="87">
        <v>43271</v>
      </c>
      <c r="B5350" s="88">
        <v>43819</v>
      </c>
      <c r="C5350" s="87" t="s">
        <v>73</v>
      </c>
      <c r="D5350" s="89">
        <v>2948379</v>
      </c>
      <c r="E5350" s="90">
        <v>0</v>
      </c>
      <c r="F5350" s="91">
        <v>42</v>
      </c>
      <c r="G5350" s="90" t="s">
        <v>78</v>
      </c>
      <c r="H5350" s="91" t="s">
        <v>75</v>
      </c>
      <c r="I5350" s="90">
        <v>20604281</v>
      </c>
      <c r="J5350" s="91">
        <v>18</v>
      </c>
      <c r="K5350" s="90" t="s">
        <v>79</v>
      </c>
      <c r="L5350" s="91" t="s">
        <v>82</v>
      </c>
      <c r="M5350" s="90">
        <v>2006</v>
      </c>
      <c r="N5350" s="91">
        <v>548</v>
      </c>
      <c r="O5350" s="92">
        <v>5241248.4339933395</v>
      </c>
      <c r="P5350" s="93">
        <v>6470677.0790041238</v>
      </c>
    </row>
    <row r="5351" spans="1:16" x14ac:dyDescent="0.2">
      <c r="A5351" s="87">
        <v>43395</v>
      </c>
      <c r="B5351" s="88">
        <v>43487</v>
      </c>
      <c r="C5351" s="87" t="s">
        <v>73</v>
      </c>
      <c r="D5351" s="89">
        <v>2855130</v>
      </c>
      <c r="E5351" s="90">
        <v>0</v>
      </c>
      <c r="F5351" s="91">
        <v>47</v>
      </c>
      <c r="G5351" s="90" t="s">
        <v>78</v>
      </c>
      <c r="H5351" s="91" t="s">
        <v>75</v>
      </c>
      <c r="I5351" s="90">
        <v>25143793</v>
      </c>
      <c r="J5351" s="91">
        <v>9</v>
      </c>
      <c r="K5351" s="90" t="s">
        <v>83</v>
      </c>
      <c r="L5351" s="91" t="s">
        <v>85</v>
      </c>
      <c r="M5351" s="90">
        <v>2011</v>
      </c>
      <c r="N5351" s="91">
        <v>92</v>
      </c>
      <c r="O5351" s="92">
        <v>5275738.6741853831</v>
      </c>
      <c r="P5351" s="93">
        <v>6513257.6224510903</v>
      </c>
    </row>
    <row r="5352" spans="1:16" x14ac:dyDescent="0.2">
      <c r="A5352" s="87">
        <v>43289</v>
      </c>
      <c r="B5352" s="88">
        <v>44020</v>
      </c>
      <c r="C5352" s="87" t="s">
        <v>73</v>
      </c>
      <c r="D5352" s="89">
        <v>1021326</v>
      </c>
      <c r="E5352" s="90">
        <v>0</v>
      </c>
      <c r="F5352" s="91">
        <v>60</v>
      </c>
      <c r="G5352" s="90" t="s">
        <v>74</v>
      </c>
      <c r="H5352" s="91" t="s">
        <v>75</v>
      </c>
      <c r="I5352" s="90">
        <v>31976655</v>
      </c>
      <c r="J5352" s="91">
        <v>9</v>
      </c>
      <c r="K5352" s="90" t="s">
        <v>76</v>
      </c>
      <c r="L5352" s="91" t="s">
        <v>87</v>
      </c>
      <c r="M5352" s="90">
        <v>2010</v>
      </c>
      <c r="N5352" s="91">
        <v>731</v>
      </c>
      <c r="O5352" s="92">
        <v>5251914.6810168019</v>
      </c>
      <c r="P5352" s="93">
        <v>6483845.2852059277</v>
      </c>
    </row>
    <row r="5353" spans="1:16" x14ac:dyDescent="0.2">
      <c r="A5353" s="87">
        <v>43526</v>
      </c>
      <c r="B5353" s="88">
        <v>43771</v>
      </c>
      <c r="C5353" s="87" t="s">
        <v>73</v>
      </c>
      <c r="D5353" s="89">
        <v>1622889</v>
      </c>
      <c r="E5353" s="90">
        <v>0</v>
      </c>
      <c r="F5353" s="91">
        <v>20</v>
      </c>
      <c r="G5353" s="90" t="s">
        <v>74</v>
      </c>
      <c r="H5353" s="91" t="s">
        <v>75</v>
      </c>
      <c r="I5353" s="90">
        <v>76017793</v>
      </c>
      <c r="J5353" s="91">
        <v>8</v>
      </c>
      <c r="K5353" s="90" t="s">
        <v>83</v>
      </c>
      <c r="L5353" s="91" t="s">
        <v>77</v>
      </c>
      <c r="M5353" s="90">
        <v>2003</v>
      </c>
      <c r="N5353" s="91">
        <v>245</v>
      </c>
      <c r="O5353" s="92">
        <v>5129150.3921262845</v>
      </c>
      <c r="P5353" s="93">
        <v>6332284.4347238066</v>
      </c>
    </row>
    <row r="5354" spans="1:16" x14ac:dyDescent="0.2">
      <c r="A5354" s="87">
        <v>44077</v>
      </c>
      <c r="B5354" s="88">
        <v>44077</v>
      </c>
      <c r="C5354" s="87" t="s">
        <v>73</v>
      </c>
      <c r="D5354" s="89">
        <v>1772376</v>
      </c>
      <c r="E5354" s="90">
        <v>0</v>
      </c>
      <c r="F5354" s="91">
        <v>27</v>
      </c>
      <c r="G5354" s="90" t="s">
        <v>74</v>
      </c>
      <c r="H5354" s="91" t="s">
        <v>75</v>
      </c>
      <c r="I5354" s="90">
        <v>116815819</v>
      </c>
      <c r="J5354" s="91">
        <v>19</v>
      </c>
      <c r="K5354" s="90" t="s">
        <v>83</v>
      </c>
      <c r="L5354" s="91" t="s">
        <v>80</v>
      </c>
      <c r="M5354" s="90">
        <v>2008</v>
      </c>
      <c r="N5354" s="91">
        <v>0</v>
      </c>
      <c r="O5354" s="92">
        <v>4954124.580133182</v>
      </c>
      <c r="P5354" s="93">
        <v>6116203.1853496069</v>
      </c>
    </row>
    <row r="5355" spans="1:16" x14ac:dyDescent="0.2">
      <c r="A5355" s="87">
        <v>44203</v>
      </c>
      <c r="B5355" s="88">
        <v>44476</v>
      </c>
      <c r="C5355" s="87" t="s">
        <v>73</v>
      </c>
      <c r="D5355" s="89">
        <v>1997829</v>
      </c>
      <c r="E5355" s="90">
        <v>0</v>
      </c>
      <c r="F5355" s="91">
        <v>26</v>
      </c>
      <c r="G5355" s="90" t="s">
        <v>74</v>
      </c>
      <c r="H5355" s="91" t="s">
        <v>75</v>
      </c>
      <c r="I5355" s="90">
        <v>106040993</v>
      </c>
      <c r="J5355" s="91">
        <v>3</v>
      </c>
      <c r="K5355" s="90" t="s">
        <v>84</v>
      </c>
      <c r="L5355" s="91" t="s">
        <v>80</v>
      </c>
      <c r="M5355" s="90">
        <v>2011</v>
      </c>
      <c r="N5355" s="91">
        <v>273</v>
      </c>
      <c r="O5355" s="92">
        <v>5065232.3097889256</v>
      </c>
      <c r="P5355" s="93">
        <v>6253373.2219616361</v>
      </c>
    </row>
    <row r="5356" spans="1:16" x14ac:dyDescent="0.2">
      <c r="A5356" s="87">
        <v>44019</v>
      </c>
      <c r="B5356" s="88">
        <v>44203</v>
      </c>
      <c r="C5356" s="87" t="s">
        <v>73</v>
      </c>
      <c r="D5356" s="89">
        <v>1453682</v>
      </c>
      <c r="E5356" s="90">
        <v>0</v>
      </c>
      <c r="F5356" s="91">
        <v>20</v>
      </c>
      <c r="G5356" s="90" t="s">
        <v>78</v>
      </c>
      <c r="H5356" s="91" t="s">
        <v>75</v>
      </c>
      <c r="I5356" s="90">
        <v>74119299</v>
      </c>
      <c r="J5356" s="91">
        <v>17</v>
      </c>
      <c r="K5356" s="90" t="s">
        <v>76</v>
      </c>
      <c r="L5356" s="91" t="s">
        <v>85</v>
      </c>
      <c r="M5356" s="90">
        <v>2017</v>
      </c>
      <c r="N5356" s="91">
        <v>184</v>
      </c>
      <c r="O5356" s="92">
        <v>5089723.9562574327</v>
      </c>
      <c r="P5356" s="93">
        <v>6283609.8225400401</v>
      </c>
    </row>
    <row r="5357" spans="1:16" x14ac:dyDescent="0.2">
      <c r="A5357" s="87">
        <v>43599</v>
      </c>
      <c r="B5357" s="88">
        <v>44483</v>
      </c>
      <c r="C5357" s="87" t="s">
        <v>73</v>
      </c>
      <c r="D5357" s="89">
        <v>1042744</v>
      </c>
      <c r="E5357" s="90">
        <v>0</v>
      </c>
      <c r="F5357" s="91">
        <v>48</v>
      </c>
      <c r="G5357" s="90" t="s">
        <v>78</v>
      </c>
      <c r="H5357" s="91" t="s">
        <v>75</v>
      </c>
      <c r="I5357" s="90">
        <v>109937226</v>
      </c>
      <c r="J5357" s="91">
        <v>13</v>
      </c>
      <c r="K5357" s="90" t="s">
        <v>76</v>
      </c>
      <c r="L5357" s="91" t="s">
        <v>80</v>
      </c>
      <c r="M5357" s="90">
        <v>2002</v>
      </c>
      <c r="N5357" s="91">
        <v>884</v>
      </c>
      <c r="O5357" s="92">
        <v>4999830.2957865009</v>
      </c>
      <c r="P5357" s="93">
        <v>6172629.994798149</v>
      </c>
    </row>
    <row r="5358" spans="1:16" x14ac:dyDescent="0.2">
      <c r="A5358" s="87">
        <v>44922</v>
      </c>
      <c r="B5358" s="88">
        <v>45043</v>
      </c>
      <c r="C5358" s="87" t="s">
        <v>73</v>
      </c>
      <c r="D5358" s="89">
        <v>1611049</v>
      </c>
      <c r="E5358" s="90">
        <v>0</v>
      </c>
      <c r="F5358" s="91">
        <v>61</v>
      </c>
      <c r="G5358" s="90" t="s">
        <v>74</v>
      </c>
      <c r="H5358" s="91" t="s">
        <v>81</v>
      </c>
      <c r="I5358" s="90">
        <v>23538443</v>
      </c>
      <c r="J5358" s="91">
        <v>19</v>
      </c>
      <c r="K5358" s="90" t="s">
        <v>79</v>
      </c>
      <c r="L5358" s="91" t="s">
        <v>80</v>
      </c>
      <c r="M5358" s="90">
        <v>2019</v>
      </c>
      <c r="N5358" s="91">
        <v>121</v>
      </c>
      <c r="O5358" s="92">
        <v>5229896.3667518534</v>
      </c>
      <c r="P5358" s="93">
        <v>6456662.1811751276</v>
      </c>
    </row>
    <row r="5359" spans="1:16" x14ac:dyDescent="0.2">
      <c r="A5359" s="87">
        <v>43966</v>
      </c>
      <c r="B5359" s="88">
        <v>44180</v>
      </c>
      <c r="C5359" s="87" t="s">
        <v>73</v>
      </c>
      <c r="D5359" s="89">
        <v>1851886</v>
      </c>
      <c r="E5359" s="90">
        <v>0</v>
      </c>
      <c r="F5359" s="91">
        <v>46</v>
      </c>
      <c r="G5359" s="90" t="s">
        <v>78</v>
      </c>
      <c r="H5359" s="91" t="s">
        <v>75</v>
      </c>
      <c r="I5359" s="90">
        <v>48954341</v>
      </c>
      <c r="J5359" s="91">
        <v>0</v>
      </c>
      <c r="K5359" s="90" t="s">
        <v>76</v>
      </c>
      <c r="L5359" s="91" t="s">
        <v>77</v>
      </c>
      <c r="M5359" s="90">
        <v>2023</v>
      </c>
      <c r="N5359" s="91">
        <v>214</v>
      </c>
      <c r="O5359" s="92">
        <v>5249882.7147160219</v>
      </c>
      <c r="P5359" s="93">
        <v>6481336.6848345948</v>
      </c>
    </row>
    <row r="5360" spans="1:16" x14ac:dyDescent="0.2">
      <c r="A5360" s="87">
        <v>43926</v>
      </c>
      <c r="B5360" s="88">
        <v>44870</v>
      </c>
      <c r="C5360" s="87" t="s">
        <v>73</v>
      </c>
      <c r="D5360" s="89">
        <v>1161838</v>
      </c>
      <c r="E5360" s="90">
        <v>0</v>
      </c>
      <c r="F5360" s="91">
        <v>25</v>
      </c>
      <c r="G5360" s="90" t="s">
        <v>78</v>
      </c>
      <c r="H5360" s="91" t="s">
        <v>75</v>
      </c>
      <c r="I5360" s="90">
        <v>114934835</v>
      </c>
      <c r="J5360" s="91">
        <v>19</v>
      </c>
      <c r="K5360" s="90" t="s">
        <v>84</v>
      </c>
      <c r="L5360" s="91" t="s">
        <v>85</v>
      </c>
      <c r="M5360" s="90">
        <v>2019</v>
      </c>
      <c r="N5360" s="91">
        <v>944</v>
      </c>
      <c r="O5360" s="92">
        <v>4954420.4695176063</v>
      </c>
      <c r="P5360" s="93">
        <v>6116568.4808859332</v>
      </c>
    </row>
    <row r="5361" spans="1:16" x14ac:dyDescent="0.2">
      <c r="A5361" s="87">
        <v>44959</v>
      </c>
      <c r="B5361" s="88">
        <v>45048</v>
      </c>
      <c r="C5361" s="87" t="s">
        <v>73</v>
      </c>
      <c r="D5361" s="89">
        <v>1626331</v>
      </c>
      <c r="E5361" s="90">
        <v>0</v>
      </c>
      <c r="F5361" s="91">
        <v>55</v>
      </c>
      <c r="G5361" s="90" t="s">
        <v>78</v>
      </c>
      <c r="H5361" s="91" t="s">
        <v>75</v>
      </c>
      <c r="I5361" s="90">
        <v>73258579</v>
      </c>
      <c r="J5361" s="91">
        <v>11</v>
      </c>
      <c r="K5361" s="90" t="s">
        <v>76</v>
      </c>
      <c r="L5361" s="91" t="s">
        <v>85</v>
      </c>
      <c r="M5361" s="90">
        <v>2014</v>
      </c>
      <c r="N5361" s="91">
        <v>89</v>
      </c>
      <c r="O5361" s="92">
        <v>5123068.903778119</v>
      </c>
      <c r="P5361" s="93">
        <v>6324776.4244174305</v>
      </c>
    </row>
    <row r="5362" spans="1:16" x14ac:dyDescent="0.2">
      <c r="A5362" s="87">
        <v>45219</v>
      </c>
      <c r="B5362" s="88">
        <v>45371</v>
      </c>
      <c r="C5362" s="87" t="s">
        <v>73</v>
      </c>
      <c r="D5362" s="89">
        <v>937694</v>
      </c>
      <c r="E5362" s="90">
        <v>0</v>
      </c>
      <c r="F5362" s="91">
        <v>31</v>
      </c>
      <c r="G5362" s="90" t="s">
        <v>78</v>
      </c>
      <c r="H5362" s="91" t="s">
        <v>75</v>
      </c>
      <c r="I5362" s="90">
        <v>98801878</v>
      </c>
      <c r="J5362" s="91">
        <v>7</v>
      </c>
      <c r="K5362" s="90" t="s">
        <v>79</v>
      </c>
      <c r="L5362" s="91" t="s">
        <v>82</v>
      </c>
      <c r="M5362" s="90">
        <v>2022</v>
      </c>
      <c r="N5362" s="91">
        <v>152</v>
      </c>
      <c r="O5362" s="92">
        <v>5067188.4976853747</v>
      </c>
      <c r="P5362" s="93">
        <v>6255788.2687473753</v>
      </c>
    </row>
    <row r="5363" spans="1:16" x14ac:dyDescent="0.2">
      <c r="A5363" s="87">
        <v>43246</v>
      </c>
      <c r="B5363" s="88">
        <v>43491</v>
      </c>
      <c r="C5363" s="87" t="s">
        <v>73</v>
      </c>
      <c r="D5363" s="89">
        <v>1938049</v>
      </c>
      <c r="E5363" s="90">
        <v>0</v>
      </c>
      <c r="F5363" s="91">
        <v>52</v>
      </c>
      <c r="G5363" s="90" t="s">
        <v>74</v>
      </c>
      <c r="H5363" s="91" t="s">
        <v>75</v>
      </c>
      <c r="I5363" s="90">
        <v>78810684</v>
      </c>
      <c r="J5363" s="91">
        <v>3</v>
      </c>
      <c r="K5363" s="90" t="s">
        <v>86</v>
      </c>
      <c r="L5363" s="91" t="s">
        <v>80</v>
      </c>
      <c r="M5363" s="90">
        <v>2006</v>
      </c>
      <c r="N5363" s="91">
        <v>245</v>
      </c>
      <c r="O5363" s="92">
        <v>5146092.0108313132</v>
      </c>
      <c r="P5363" s="93">
        <v>6353200.013371991</v>
      </c>
    </row>
    <row r="5364" spans="1:16" x14ac:dyDescent="0.2">
      <c r="A5364" s="87">
        <v>44742</v>
      </c>
      <c r="B5364" s="88">
        <v>45199</v>
      </c>
      <c r="C5364" s="87" t="s">
        <v>73</v>
      </c>
      <c r="D5364" s="89">
        <v>35087594</v>
      </c>
      <c r="E5364" s="90">
        <v>0</v>
      </c>
      <c r="F5364" s="91">
        <v>74</v>
      </c>
      <c r="G5364" s="90" t="s">
        <v>74</v>
      </c>
      <c r="H5364" s="91" t="s">
        <v>81</v>
      </c>
      <c r="I5364" s="90">
        <v>91546511</v>
      </c>
      <c r="J5364" s="91">
        <v>15</v>
      </c>
      <c r="K5364" s="90" t="s">
        <v>86</v>
      </c>
      <c r="L5364" s="91" t="s">
        <v>82</v>
      </c>
      <c r="M5364" s="90">
        <v>2004</v>
      </c>
      <c r="N5364" s="91">
        <v>457</v>
      </c>
      <c r="O5364" s="92">
        <v>5046635.4870003862</v>
      </c>
      <c r="P5364" s="93">
        <v>6230414.1814819574</v>
      </c>
    </row>
    <row r="5365" spans="1:16" x14ac:dyDescent="0.2">
      <c r="A5365" s="87">
        <v>44420</v>
      </c>
      <c r="B5365" s="88">
        <v>44604</v>
      </c>
      <c r="C5365" s="87" t="s">
        <v>73</v>
      </c>
      <c r="D5365" s="89">
        <v>2568174</v>
      </c>
      <c r="E5365" s="90">
        <v>0</v>
      </c>
      <c r="F5365" s="91">
        <v>28</v>
      </c>
      <c r="G5365" s="90" t="s">
        <v>74</v>
      </c>
      <c r="H5365" s="91" t="s">
        <v>81</v>
      </c>
      <c r="I5365" s="90">
        <v>40340889</v>
      </c>
      <c r="J5365" s="91">
        <v>3</v>
      </c>
      <c r="K5365" s="90" t="s">
        <v>79</v>
      </c>
      <c r="L5365" s="91" t="s">
        <v>82</v>
      </c>
      <c r="M5365" s="90">
        <v>2016</v>
      </c>
      <c r="N5365" s="91">
        <v>184</v>
      </c>
      <c r="O5365" s="92">
        <v>5260446.9837875394</v>
      </c>
      <c r="P5365" s="93">
        <v>6494378.992330295</v>
      </c>
    </row>
    <row r="5366" spans="1:16" x14ac:dyDescent="0.2">
      <c r="A5366" s="87">
        <v>43570</v>
      </c>
      <c r="B5366" s="88">
        <v>43661</v>
      </c>
      <c r="C5366" s="87" t="s">
        <v>73</v>
      </c>
      <c r="D5366" s="89">
        <v>2058348</v>
      </c>
      <c r="E5366" s="90">
        <v>0</v>
      </c>
      <c r="F5366" s="91">
        <v>30</v>
      </c>
      <c r="G5366" s="90" t="s">
        <v>78</v>
      </c>
      <c r="H5366" s="91" t="s">
        <v>81</v>
      </c>
      <c r="I5366" s="90">
        <v>32365234</v>
      </c>
      <c r="J5366" s="91">
        <v>13</v>
      </c>
      <c r="K5366" s="90" t="s">
        <v>84</v>
      </c>
      <c r="L5366" s="91" t="s">
        <v>82</v>
      </c>
      <c r="M5366" s="90">
        <v>2010</v>
      </c>
      <c r="N5366" s="91">
        <v>91</v>
      </c>
      <c r="O5366" s="92">
        <v>5234166.7248805705</v>
      </c>
      <c r="P5366" s="93">
        <v>6461934.2282476183</v>
      </c>
    </row>
    <row r="5367" spans="1:16" x14ac:dyDescent="0.2">
      <c r="A5367" s="87">
        <v>43293</v>
      </c>
      <c r="B5367" s="88">
        <v>43477</v>
      </c>
      <c r="C5367" s="87" t="s">
        <v>73</v>
      </c>
      <c r="D5367" s="89">
        <v>2838657</v>
      </c>
      <c r="E5367" s="90">
        <v>0</v>
      </c>
      <c r="F5367" s="91">
        <v>39</v>
      </c>
      <c r="G5367" s="90" t="s">
        <v>74</v>
      </c>
      <c r="H5367" s="91" t="s">
        <v>75</v>
      </c>
      <c r="I5367" s="90">
        <v>42893663</v>
      </c>
      <c r="J5367" s="91">
        <v>15</v>
      </c>
      <c r="K5367" s="90" t="s">
        <v>83</v>
      </c>
      <c r="L5367" s="91" t="s">
        <v>85</v>
      </c>
      <c r="M5367" s="90">
        <v>2018</v>
      </c>
      <c r="N5367" s="91">
        <v>184</v>
      </c>
      <c r="O5367" s="92">
        <v>5192355.7201126413</v>
      </c>
      <c r="P5367" s="93">
        <v>6410315.7038427666</v>
      </c>
    </row>
    <row r="5368" spans="1:16" x14ac:dyDescent="0.2">
      <c r="A5368" s="87">
        <v>44192</v>
      </c>
      <c r="B5368" s="88">
        <v>44313</v>
      </c>
      <c r="C5368" s="87" t="s">
        <v>73</v>
      </c>
      <c r="D5368" s="89">
        <v>2051483</v>
      </c>
      <c r="E5368" s="90">
        <v>0</v>
      </c>
      <c r="F5368" s="91">
        <v>63</v>
      </c>
      <c r="G5368" s="90" t="s">
        <v>78</v>
      </c>
      <c r="H5368" s="91" t="s">
        <v>81</v>
      </c>
      <c r="I5368" s="90">
        <v>85391177</v>
      </c>
      <c r="J5368" s="91">
        <v>7</v>
      </c>
      <c r="K5368" s="90" t="s">
        <v>86</v>
      </c>
      <c r="L5368" s="91" t="s">
        <v>85</v>
      </c>
      <c r="M5368" s="90">
        <v>2006</v>
      </c>
      <c r="N5368" s="91">
        <v>121</v>
      </c>
      <c r="O5368" s="92">
        <v>5107107.468069003</v>
      </c>
      <c r="P5368" s="93">
        <v>6305070.9482333362</v>
      </c>
    </row>
    <row r="5369" spans="1:16" x14ac:dyDescent="0.2">
      <c r="A5369" s="87">
        <v>43152</v>
      </c>
      <c r="B5369" s="88">
        <v>43333</v>
      </c>
      <c r="C5369" s="87" t="s">
        <v>73</v>
      </c>
      <c r="D5369" s="89">
        <v>2440357</v>
      </c>
      <c r="E5369" s="90">
        <v>0</v>
      </c>
      <c r="F5369" s="91">
        <v>44</v>
      </c>
      <c r="G5369" s="90" t="s">
        <v>78</v>
      </c>
      <c r="H5369" s="91" t="s">
        <v>75</v>
      </c>
      <c r="I5369" s="90">
        <v>87915722</v>
      </c>
      <c r="J5369" s="91">
        <v>6</v>
      </c>
      <c r="K5369" s="90" t="s">
        <v>79</v>
      </c>
      <c r="L5369" s="91" t="s">
        <v>87</v>
      </c>
      <c r="M5369" s="90">
        <v>2004</v>
      </c>
      <c r="N5369" s="91">
        <v>181</v>
      </c>
      <c r="O5369" s="92">
        <v>5104333.6896833908</v>
      </c>
      <c r="P5369" s="93">
        <v>6301646.5304733217</v>
      </c>
    </row>
    <row r="5370" spans="1:16" x14ac:dyDescent="0.2">
      <c r="A5370" s="87">
        <v>45511</v>
      </c>
      <c r="B5370" s="88">
        <v>45511</v>
      </c>
      <c r="C5370" s="87" t="s">
        <v>73</v>
      </c>
      <c r="D5370" s="89">
        <v>2218520</v>
      </c>
      <c r="E5370" s="90">
        <v>0</v>
      </c>
      <c r="F5370" s="91">
        <v>52</v>
      </c>
      <c r="G5370" s="90" t="s">
        <v>78</v>
      </c>
      <c r="H5370" s="91" t="s">
        <v>81</v>
      </c>
      <c r="I5370" s="90">
        <v>109073415</v>
      </c>
      <c r="J5370" s="91">
        <v>4</v>
      </c>
      <c r="K5370" s="90" t="s">
        <v>86</v>
      </c>
      <c r="L5370" s="91" t="s">
        <v>82</v>
      </c>
      <c r="M5370" s="90">
        <v>2001</v>
      </c>
      <c r="N5370" s="91">
        <v>0</v>
      </c>
      <c r="O5370" s="92">
        <v>5052727.8622043459</v>
      </c>
      <c r="P5370" s="93">
        <v>6237935.6323510436</v>
      </c>
    </row>
    <row r="5371" spans="1:16" x14ac:dyDescent="0.2">
      <c r="A5371" s="87">
        <v>44921</v>
      </c>
      <c r="B5371" s="88">
        <v>44921</v>
      </c>
      <c r="C5371" s="87" t="s">
        <v>73</v>
      </c>
      <c r="D5371" s="89">
        <v>2758991</v>
      </c>
      <c r="E5371" s="90">
        <v>0</v>
      </c>
      <c r="F5371" s="91">
        <v>18</v>
      </c>
      <c r="G5371" s="90" t="s">
        <v>78</v>
      </c>
      <c r="H5371" s="91" t="s">
        <v>75</v>
      </c>
      <c r="I5371" s="90">
        <v>35890015</v>
      </c>
      <c r="J5371" s="91">
        <v>16</v>
      </c>
      <c r="K5371" s="90" t="s">
        <v>86</v>
      </c>
      <c r="L5371" s="91" t="s">
        <v>87</v>
      </c>
      <c r="M5371" s="90">
        <v>2007</v>
      </c>
      <c r="N5371" s="91">
        <v>0</v>
      </c>
      <c r="O5371" s="92">
        <v>5209097.7298580706</v>
      </c>
      <c r="P5371" s="93">
        <v>6430984.8516766299</v>
      </c>
    </row>
    <row r="5372" spans="1:16" x14ac:dyDescent="0.2">
      <c r="A5372" s="87">
        <v>45622</v>
      </c>
      <c r="B5372" s="88">
        <v>45622</v>
      </c>
      <c r="C5372" s="87" t="s">
        <v>73</v>
      </c>
      <c r="D5372" s="89">
        <v>2891709</v>
      </c>
      <c r="E5372" s="90">
        <v>0</v>
      </c>
      <c r="F5372" s="91">
        <v>45</v>
      </c>
      <c r="G5372" s="90" t="s">
        <v>78</v>
      </c>
      <c r="H5372" s="91" t="s">
        <v>75</v>
      </c>
      <c r="I5372" s="90">
        <v>61681329</v>
      </c>
      <c r="J5372" s="91">
        <v>4</v>
      </c>
      <c r="K5372" s="90" t="s">
        <v>86</v>
      </c>
      <c r="L5372" s="91" t="s">
        <v>82</v>
      </c>
      <c r="M5372" s="90">
        <v>2014</v>
      </c>
      <c r="N5372" s="91">
        <v>0</v>
      </c>
      <c r="O5372" s="92">
        <v>5193184.9341391306</v>
      </c>
      <c r="P5372" s="93">
        <v>6411339.4248631243</v>
      </c>
    </row>
    <row r="5373" spans="1:16" x14ac:dyDescent="0.2">
      <c r="A5373" s="87">
        <v>44970</v>
      </c>
      <c r="B5373" s="88">
        <v>45212</v>
      </c>
      <c r="C5373" s="87" t="s">
        <v>73</v>
      </c>
      <c r="D5373" s="89">
        <v>1123104</v>
      </c>
      <c r="E5373" s="90">
        <v>0</v>
      </c>
      <c r="F5373" s="91">
        <v>58</v>
      </c>
      <c r="G5373" s="90" t="s">
        <v>78</v>
      </c>
      <c r="H5373" s="91" t="s">
        <v>75</v>
      </c>
      <c r="I5373" s="90">
        <v>55028986</v>
      </c>
      <c r="J5373" s="91">
        <v>3</v>
      </c>
      <c r="K5373" s="90" t="s">
        <v>83</v>
      </c>
      <c r="L5373" s="91" t="s">
        <v>77</v>
      </c>
      <c r="M5373" s="90">
        <v>2013</v>
      </c>
      <c r="N5373" s="91">
        <v>242</v>
      </c>
      <c r="O5373" s="92">
        <v>5216591.1805323707</v>
      </c>
      <c r="P5373" s="93">
        <v>6440236.0253486056</v>
      </c>
    </row>
    <row r="5374" spans="1:16" x14ac:dyDescent="0.2">
      <c r="A5374" s="87">
        <v>44887</v>
      </c>
      <c r="B5374" s="88">
        <v>45038</v>
      </c>
      <c r="C5374" s="87" t="s">
        <v>73</v>
      </c>
      <c r="D5374" s="89">
        <v>2952865</v>
      </c>
      <c r="E5374" s="90">
        <v>0</v>
      </c>
      <c r="F5374" s="91">
        <v>35</v>
      </c>
      <c r="G5374" s="90" t="s">
        <v>78</v>
      </c>
      <c r="H5374" s="91" t="s">
        <v>75</v>
      </c>
      <c r="I5374" s="90">
        <v>66657355</v>
      </c>
      <c r="J5374" s="91">
        <v>3</v>
      </c>
      <c r="K5374" s="90" t="s">
        <v>83</v>
      </c>
      <c r="L5374" s="91" t="s">
        <v>80</v>
      </c>
      <c r="M5374" s="90">
        <v>2007</v>
      </c>
      <c r="N5374" s="91">
        <v>151</v>
      </c>
      <c r="O5374" s="92">
        <v>5182636.7720887074</v>
      </c>
      <c r="P5374" s="93">
        <v>6398317.0025786506</v>
      </c>
    </row>
    <row r="5375" spans="1:16" x14ac:dyDescent="0.2">
      <c r="A5375" s="87">
        <v>44555</v>
      </c>
      <c r="B5375" s="88">
        <v>44737</v>
      </c>
      <c r="C5375" s="87" t="s">
        <v>73</v>
      </c>
      <c r="D5375" s="89">
        <v>2364272</v>
      </c>
      <c r="E5375" s="90">
        <v>0</v>
      </c>
      <c r="F5375" s="91">
        <v>25</v>
      </c>
      <c r="G5375" s="90" t="s">
        <v>74</v>
      </c>
      <c r="H5375" s="91" t="s">
        <v>75</v>
      </c>
      <c r="I5375" s="90">
        <v>47739985</v>
      </c>
      <c r="J5375" s="91">
        <v>6</v>
      </c>
      <c r="K5375" s="90" t="s">
        <v>86</v>
      </c>
      <c r="L5375" s="91" t="s">
        <v>85</v>
      </c>
      <c r="M5375" s="90">
        <v>2016</v>
      </c>
      <c r="N5375" s="91">
        <v>182</v>
      </c>
      <c r="O5375" s="92">
        <v>5223397.9015072957</v>
      </c>
      <c r="P5375" s="93">
        <v>6448639.3845769074</v>
      </c>
    </row>
    <row r="5376" spans="1:16" x14ac:dyDescent="0.2">
      <c r="A5376" s="87">
        <v>44968</v>
      </c>
      <c r="B5376" s="88">
        <v>45088</v>
      </c>
      <c r="C5376" s="87" t="s">
        <v>73</v>
      </c>
      <c r="D5376" s="89">
        <v>1746983</v>
      </c>
      <c r="E5376" s="90">
        <v>0</v>
      </c>
      <c r="F5376" s="91">
        <v>72</v>
      </c>
      <c r="G5376" s="90" t="s">
        <v>74</v>
      </c>
      <c r="H5376" s="91" t="s">
        <v>75</v>
      </c>
      <c r="I5376" s="90">
        <v>112028645</v>
      </c>
      <c r="J5376" s="91">
        <v>13</v>
      </c>
      <c r="K5376" s="90" t="s">
        <v>86</v>
      </c>
      <c r="L5376" s="91" t="s">
        <v>77</v>
      </c>
      <c r="M5376" s="90">
        <v>2012</v>
      </c>
      <c r="N5376" s="91">
        <v>120</v>
      </c>
      <c r="O5376" s="92">
        <v>4997904.1788370349</v>
      </c>
      <c r="P5376" s="93">
        <v>6170252.0726383142</v>
      </c>
    </row>
    <row r="5377" spans="1:16" x14ac:dyDescent="0.2">
      <c r="A5377" s="87">
        <v>45108</v>
      </c>
      <c r="B5377" s="88">
        <v>45200</v>
      </c>
      <c r="C5377" s="87" t="s">
        <v>73</v>
      </c>
      <c r="D5377" s="89">
        <v>2340291</v>
      </c>
      <c r="E5377" s="90">
        <v>0</v>
      </c>
      <c r="F5377" s="91">
        <v>50</v>
      </c>
      <c r="G5377" s="90" t="s">
        <v>78</v>
      </c>
      <c r="H5377" s="91" t="s">
        <v>75</v>
      </c>
      <c r="I5377" s="90">
        <v>38259340</v>
      </c>
      <c r="J5377" s="91">
        <v>9</v>
      </c>
      <c r="K5377" s="90" t="s">
        <v>84</v>
      </c>
      <c r="L5377" s="91" t="s">
        <v>80</v>
      </c>
      <c r="M5377" s="90">
        <v>2000</v>
      </c>
      <c r="N5377" s="91">
        <v>92</v>
      </c>
      <c r="O5377" s="92">
        <v>5236867.8102094214</v>
      </c>
      <c r="P5377" s="93">
        <v>6465268.9014931126</v>
      </c>
    </row>
    <row r="5378" spans="1:16" x14ac:dyDescent="0.2">
      <c r="A5378" s="87">
        <v>44535</v>
      </c>
      <c r="B5378" s="88">
        <v>44656</v>
      </c>
      <c r="C5378" s="87" t="s">
        <v>73</v>
      </c>
      <c r="D5378" s="89">
        <v>1629401</v>
      </c>
      <c r="E5378" s="90">
        <v>0</v>
      </c>
      <c r="F5378" s="91">
        <v>21</v>
      </c>
      <c r="G5378" s="90" t="s">
        <v>78</v>
      </c>
      <c r="H5378" s="91" t="s">
        <v>75</v>
      </c>
      <c r="I5378" s="90">
        <v>58772960</v>
      </c>
      <c r="J5378" s="91">
        <v>18</v>
      </c>
      <c r="K5378" s="90" t="s">
        <v>83</v>
      </c>
      <c r="L5378" s="91" t="s">
        <v>77</v>
      </c>
      <c r="M5378" s="90">
        <v>2016</v>
      </c>
      <c r="N5378" s="91">
        <v>121</v>
      </c>
      <c r="O5378" s="92">
        <v>5130514.7716832552</v>
      </c>
      <c r="P5378" s="93">
        <v>6333968.8539299443</v>
      </c>
    </row>
    <row r="5379" spans="1:16" x14ac:dyDescent="0.2">
      <c r="A5379" s="87">
        <v>43940</v>
      </c>
      <c r="B5379" s="88">
        <v>44001</v>
      </c>
      <c r="C5379" s="87" t="s">
        <v>73</v>
      </c>
      <c r="D5379" s="89">
        <v>2815308</v>
      </c>
      <c r="E5379" s="90">
        <v>0</v>
      </c>
      <c r="F5379" s="91">
        <v>70</v>
      </c>
      <c r="G5379" s="90" t="s">
        <v>74</v>
      </c>
      <c r="H5379" s="91" t="s">
        <v>75</v>
      </c>
      <c r="I5379" s="90">
        <v>75307512</v>
      </c>
      <c r="J5379" s="91">
        <v>7</v>
      </c>
      <c r="K5379" s="90" t="s">
        <v>86</v>
      </c>
      <c r="L5379" s="91" t="s">
        <v>80</v>
      </c>
      <c r="M5379" s="90">
        <v>2009</v>
      </c>
      <c r="N5379" s="91">
        <v>61</v>
      </c>
      <c r="O5379" s="92">
        <v>5137328.1887595356</v>
      </c>
      <c r="P5379" s="93">
        <v>6342380.4799500443</v>
      </c>
    </row>
    <row r="5380" spans="1:16" x14ac:dyDescent="0.2">
      <c r="A5380" s="87">
        <v>43341</v>
      </c>
      <c r="B5380" s="88">
        <v>43584</v>
      </c>
      <c r="C5380" s="87" t="s">
        <v>73</v>
      </c>
      <c r="D5380" s="89">
        <v>769867</v>
      </c>
      <c r="E5380" s="90">
        <v>0</v>
      </c>
      <c r="F5380" s="91">
        <v>33</v>
      </c>
      <c r="G5380" s="90" t="s">
        <v>78</v>
      </c>
      <c r="H5380" s="91" t="s">
        <v>81</v>
      </c>
      <c r="I5380" s="90">
        <v>118146698</v>
      </c>
      <c r="J5380" s="91">
        <v>9</v>
      </c>
      <c r="K5380" s="90" t="s">
        <v>76</v>
      </c>
      <c r="L5380" s="91" t="s">
        <v>82</v>
      </c>
      <c r="M5380" s="90">
        <v>2010</v>
      </c>
      <c r="N5380" s="91">
        <v>243</v>
      </c>
      <c r="O5380" s="92">
        <v>4999259.325555712</v>
      </c>
      <c r="P5380" s="93">
        <v>6171925.0932786567</v>
      </c>
    </row>
    <row r="5381" spans="1:16" x14ac:dyDescent="0.2">
      <c r="A5381" s="87">
        <v>43636</v>
      </c>
      <c r="B5381" s="88">
        <v>43666</v>
      </c>
      <c r="C5381" s="87" t="s">
        <v>73</v>
      </c>
      <c r="D5381" s="89">
        <v>2223927</v>
      </c>
      <c r="E5381" s="90">
        <v>0</v>
      </c>
      <c r="F5381" s="91">
        <v>60</v>
      </c>
      <c r="G5381" s="90" t="s">
        <v>78</v>
      </c>
      <c r="H5381" s="91" t="s">
        <v>81</v>
      </c>
      <c r="I5381" s="90">
        <v>31325594</v>
      </c>
      <c r="J5381" s="91">
        <v>16</v>
      </c>
      <c r="K5381" s="90" t="s">
        <v>86</v>
      </c>
      <c r="L5381" s="91" t="s">
        <v>77</v>
      </c>
      <c r="M5381" s="90">
        <v>2007</v>
      </c>
      <c r="N5381" s="91">
        <v>30</v>
      </c>
      <c r="O5381" s="92">
        <v>5222457.6554350844</v>
      </c>
      <c r="P5381" s="93">
        <v>6447478.586956894</v>
      </c>
    </row>
    <row r="5382" spans="1:16" x14ac:dyDescent="0.2">
      <c r="A5382" s="87">
        <v>44508</v>
      </c>
      <c r="B5382" s="88">
        <v>44689</v>
      </c>
      <c r="C5382" s="87" t="s">
        <v>73</v>
      </c>
      <c r="D5382" s="89">
        <v>2264084</v>
      </c>
      <c r="E5382" s="90">
        <v>0</v>
      </c>
      <c r="F5382" s="91">
        <v>33</v>
      </c>
      <c r="G5382" s="90" t="s">
        <v>74</v>
      </c>
      <c r="H5382" s="91" t="s">
        <v>75</v>
      </c>
      <c r="I5382" s="90">
        <v>36293998</v>
      </c>
      <c r="J5382" s="91">
        <v>0</v>
      </c>
      <c r="K5382" s="90" t="s">
        <v>83</v>
      </c>
      <c r="L5382" s="91" t="s">
        <v>77</v>
      </c>
      <c r="M5382" s="90">
        <v>2021</v>
      </c>
      <c r="N5382" s="91">
        <v>181</v>
      </c>
      <c r="O5382" s="92">
        <v>5287589.0148985479</v>
      </c>
      <c r="P5382" s="93">
        <v>6527887.6727142567</v>
      </c>
    </row>
    <row r="5383" spans="1:16" x14ac:dyDescent="0.2">
      <c r="A5383" s="87">
        <v>43183</v>
      </c>
      <c r="B5383" s="88">
        <v>43336</v>
      </c>
      <c r="C5383" s="87" t="s">
        <v>73</v>
      </c>
      <c r="D5383" s="89">
        <v>1961184</v>
      </c>
      <c r="E5383" s="90">
        <v>0</v>
      </c>
      <c r="F5383" s="91">
        <v>40</v>
      </c>
      <c r="G5383" s="90" t="s">
        <v>78</v>
      </c>
      <c r="H5383" s="91" t="s">
        <v>75</v>
      </c>
      <c r="I5383" s="90">
        <v>87227011</v>
      </c>
      <c r="J5383" s="91">
        <v>2</v>
      </c>
      <c r="K5383" s="90" t="s">
        <v>84</v>
      </c>
      <c r="L5383" s="91" t="s">
        <v>85</v>
      </c>
      <c r="M5383" s="90">
        <v>2013</v>
      </c>
      <c r="N5383" s="91">
        <v>153</v>
      </c>
      <c r="O5383" s="92">
        <v>5126706.596425198</v>
      </c>
      <c r="P5383" s="93">
        <v>6329267.4029940711</v>
      </c>
    </row>
    <row r="5384" spans="1:16" x14ac:dyDescent="0.2">
      <c r="A5384" s="87">
        <v>44082</v>
      </c>
      <c r="B5384" s="88">
        <v>44173</v>
      </c>
      <c r="C5384" s="87" t="s">
        <v>73</v>
      </c>
      <c r="D5384" s="89">
        <v>2679720</v>
      </c>
      <c r="E5384" s="90">
        <v>0</v>
      </c>
      <c r="F5384" s="91">
        <v>25</v>
      </c>
      <c r="G5384" s="90" t="s">
        <v>78</v>
      </c>
      <c r="H5384" s="91" t="s">
        <v>75</v>
      </c>
      <c r="I5384" s="90">
        <v>113034906</v>
      </c>
      <c r="J5384" s="91">
        <v>7</v>
      </c>
      <c r="K5384" s="90" t="s">
        <v>79</v>
      </c>
      <c r="L5384" s="91" t="s">
        <v>85</v>
      </c>
      <c r="M5384" s="90">
        <v>2014</v>
      </c>
      <c r="N5384" s="91">
        <v>91</v>
      </c>
      <c r="O5384" s="92">
        <v>5025346.8389660669</v>
      </c>
      <c r="P5384" s="93">
        <v>6204131.8999581067</v>
      </c>
    </row>
    <row r="5385" spans="1:16" x14ac:dyDescent="0.2">
      <c r="A5385" s="87">
        <v>44051</v>
      </c>
      <c r="B5385" s="88">
        <v>44082</v>
      </c>
      <c r="C5385" s="87" t="s">
        <v>73</v>
      </c>
      <c r="D5385" s="89">
        <v>1241798</v>
      </c>
      <c r="E5385" s="90">
        <v>0</v>
      </c>
      <c r="F5385" s="91">
        <v>23</v>
      </c>
      <c r="G5385" s="90" t="s">
        <v>78</v>
      </c>
      <c r="H5385" s="91" t="s">
        <v>75</v>
      </c>
      <c r="I5385" s="90">
        <v>91378818</v>
      </c>
      <c r="J5385" s="91">
        <v>7</v>
      </c>
      <c r="K5385" s="90" t="s">
        <v>83</v>
      </c>
      <c r="L5385" s="91" t="s">
        <v>77</v>
      </c>
      <c r="M5385" s="90">
        <v>2009</v>
      </c>
      <c r="N5385" s="91">
        <v>31</v>
      </c>
      <c r="O5385" s="92">
        <v>5089865.0296977116</v>
      </c>
      <c r="P5385" s="93">
        <v>6283783.987281125</v>
      </c>
    </row>
    <row r="5386" spans="1:16" x14ac:dyDescent="0.2">
      <c r="A5386" s="87">
        <v>43711</v>
      </c>
      <c r="B5386" s="88">
        <v>43954</v>
      </c>
      <c r="C5386" s="87" t="s">
        <v>73</v>
      </c>
      <c r="D5386" s="89">
        <v>688782</v>
      </c>
      <c r="E5386" s="90">
        <v>0</v>
      </c>
      <c r="F5386" s="91">
        <v>54</v>
      </c>
      <c r="G5386" s="90" t="s">
        <v>78</v>
      </c>
      <c r="H5386" s="91" t="s">
        <v>75</v>
      </c>
      <c r="I5386" s="90">
        <v>67203833</v>
      </c>
      <c r="J5386" s="91">
        <v>19</v>
      </c>
      <c r="K5386" s="90" t="s">
        <v>84</v>
      </c>
      <c r="L5386" s="91" t="s">
        <v>87</v>
      </c>
      <c r="M5386" s="90">
        <v>2004</v>
      </c>
      <c r="N5386" s="91">
        <v>243</v>
      </c>
      <c r="O5386" s="92">
        <v>5099801.9724522252</v>
      </c>
      <c r="P5386" s="93">
        <v>6296051.8178422526</v>
      </c>
    </row>
    <row r="5387" spans="1:16" x14ac:dyDescent="0.2">
      <c r="A5387" s="87">
        <v>43674</v>
      </c>
      <c r="B5387" s="88">
        <v>43889</v>
      </c>
      <c r="C5387" s="87" t="s">
        <v>73</v>
      </c>
      <c r="D5387" s="89">
        <v>31658399</v>
      </c>
      <c r="E5387" s="90">
        <v>0</v>
      </c>
      <c r="F5387" s="91">
        <v>59</v>
      </c>
      <c r="G5387" s="90" t="s">
        <v>78</v>
      </c>
      <c r="H5387" s="91" t="s">
        <v>75</v>
      </c>
      <c r="I5387" s="90">
        <v>37212379</v>
      </c>
      <c r="J5387" s="91">
        <v>13</v>
      </c>
      <c r="K5387" s="90" t="s">
        <v>83</v>
      </c>
      <c r="L5387" s="91" t="s">
        <v>85</v>
      </c>
      <c r="M5387" s="90">
        <v>2009</v>
      </c>
      <c r="N5387" s="91">
        <v>215</v>
      </c>
      <c r="O5387" s="92">
        <v>5219107.718540539</v>
      </c>
      <c r="P5387" s="93">
        <v>6443342.8623957271</v>
      </c>
    </row>
    <row r="5388" spans="1:16" x14ac:dyDescent="0.2">
      <c r="A5388" s="87">
        <v>44089</v>
      </c>
      <c r="B5388" s="88">
        <v>44150</v>
      </c>
      <c r="C5388" s="87" t="s">
        <v>73</v>
      </c>
      <c r="D5388" s="89">
        <v>2820107</v>
      </c>
      <c r="E5388" s="90">
        <v>0</v>
      </c>
      <c r="F5388" s="91">
        <v>60</v>
      </c>
      <c r="G5388" s="90" t="s">
        <v>78</v>
      </c>
      <c r="H5388" s="91" t="s">
        <v>75</v>
      </c>
      <c r="I5388" s="90">
        <v>54483570</v>
      </c>
      <c r="J5388" s="91">
        <v>16</v>
      </c>
      <c r="K5388" s="90" t="s">
        <v>76</v>
      </c>
      <c r="L5388" s="91" t="s">
        <v>82</v>
      </c>
      <c r="M5388" s="90">
        <v>2002</v>
      </c>
      <c r="N5388" s="91">
        <v>61</v>
      </c>
      <c r="O5388" s="92">
        <v>5153650.450297595</v>
      </c>
      <c r="P5388" s="93">
        <v>6362531.420120487</v>
      </c>
    </row>
    <row r="5389" spans="1:16" x14ac:dyDescent="0.2">
      <c r="A5389" s="87">
        <v>43559</v>
      </c>
      <c r="B5389" s="88">
        <v>43834</v>
      </c>
      <c r="C5389" s="87" t="s">
        <v>73</v>
      </c>
      <c r="D5389" s="89">
        <v>1407607</v>
      </c>
      <c r="E5389" s="90">
        <v>0</v>
      </c>
      <c r="F5389" s="91">
        <v>21</v>
      </c>
      <c r="G5389" s="90" t="s">
        <v>78</v>
      </c>
      <c r="H5389" s="91" t="s">
        <v>75</v>
      </c>
      <c r="I5389" s="90">
        <v>93422636</v>
      </c>
      <c r="J5389" s="91">
        <v>9</v>
      </c>
      <c r="K5389" s="90" t="s">
        <v>86</v>
      </c>
      <c r="L5389" s="91" t="s">
        <v>87</v>
      </c>
      <c r="M5389" s="90">
        <v>2019</v>
      </c>
      <c r="N5389" s="91">
        <v>275</v>
      </c>
      <c r="O5389" s="92">
        <v>5072355.682970603</v>
      </c>
      <c r="P5389" s="93">
        <v>6262167.50984025</v>
      </c>
    </row>
    <row r="5390" spans="1:16" x14ac:dyDescent="0.2">
      <c r="A5390" s="87">
        <v>45274</v>
      </c>
      <c r="B5390" s="88">
        <v>45365</v>
      </c>
      <c r="C5390" s="87" t="s">
        <v>73</v>
      </c>
      <c r="D5390" s="89">
        <v>916780</v>
      </c>
      <c r="E5390" s="90">
        <v>0</v>
      </c>
      <c r="F5390" s="91">
        <v>56</v>
      </c>
      <c r="G5390" s="90" t="s">
        <v>74</v>
      </c>
      <c r="H5390" s="91" t="s">
        <v>81</v>
      </c>
      <c r="I5390" s="90">
        <v>86500698</v>
      </c>
      <c r="J5390" s="91">
        <v>19</v>
      </c>
      <c r="K5390" s="90" t="s">
        <v>86</v>
      </c>
      <c r="L5390" s="91" t="s">
        <v>87</v>
      </c>
      <c r="M5390" s="90">
        <v>2002</v>
      </c>
      <c r="N5390" s="91">
        <v>91</v>
      </c>
      <c r="O5390" s="92">
        <v>5043461.367607207</v>
      </c>
      <c r="P5390" s="93">
        <v>6226495.5155644529</v>
      </c>
    </row>
    <row r="5391" spans="1:16" x14ac:dyDescent="0.2">
      <c r="A5391" s="87">
        <v>44623</v>
      </c>
      <c r="B5391" s="88">
        <v>44654</v>
      </c>
      <c r="C5391" s="87" t="s">
        <v>73</v>
      </c>
      <c r="D5391" s="89">
        <v>38521434</v>
      </c>
      <c r="E5391" s="90">
        <v>0</v>
      </c>
      <c r="F5391" s="91">
        <v>46</v>
      </c>
      <c r="G5391" s="90" t="s">
        <v>78</v>
      </c>
      <c r="H5391" s="91" t="s">
        <v>75</v>
      </c>
      <c r="I5391" s="90">
        <v>64733666</v>
      </c>
      <c r="J5391" s="91">
        <v>0</v>
      </c>
      <c r="K5391" s="90" t="s">
        <v>79</v>
      </c>
      <c r="L5391" s="91" t="s">
        <v>87</v>
      </c>
      <c r="M5391" s="90">
        <v>2004</v>
      </c>
      <c r="N5391" s="91">
        <v>31</v>
      </c>
      <c r="O5391" s="92">
        <v>5204140.4796328451</v>
      </c>
      <c r="P5391" s="93">
        <v>6424864.7896701787</v>
      </c>
    </row>
    <row r="5392" spans="1:16" x14ac:dyDescent="0.2">
      <c r="A5392" s="87">
        <v>45573</v>
      </c>
      <c r="B5392" s="88">
        <v>45604</v>
      </c>
      <c r="C5392" s="87" t="s">
        <v>73</v>
      </c>
      <c r="D5392" s="89">
        <v>2106958</v>
      </c>
      <c r="E5392" s="90">
        <v>0</v>
      </c>
      <c r="F5392" s="91">
        <v>19</v>
      </c>
      <c r="G5392" s="90" t="s">
        <v>78</v>
      </c>
      <c r="H5392" s="91" t="s">
        <v>75</v>
      </c>
      <c r="I5392" s="90">
        <v>82933891</v>
      </c>
      <c r="J5392" s="91">
        <v>6</v>
      </c>
      <c r="K5392" s="90" t="s">
        <v>86</v>
      </c>
      <c r="L5392" s="91" t="s">
        <v>80</v>
      </c>
      <c r="M5392" s="90">
        <v>2021</v>
      </c>
      <c r="N5392" s="91">
        <v>31</v>
      </c>
      <c r="O5392" s="92">
        <v>5119937.2596407272</v>
      </c>
      <c r="P5392" s="93">
        <v>6320910.1970873168</v>
      </c>
    </row>
    <row r="5393" spans="1:16" x14ac:dyDescent="0.2">
      <c r="A5393" s="87">
        <v>45085</v>
      </c>
      <c r="B5393" s="88">
        <v>45146</v>
      </c>
      <c r="C5393" s="87" t="s">
        <v>73</v>
      </c>
      <c r="D5393" s="89">
        <v>845803</v>
      </c>
      <c r="E5393" s="90">
        <v>0</v>
      </c>
      <c r="F5393" s="91">
        <v>37</v>
      </c>
      <c r="G5393" s="90" t="s">
        <v>74</v>
      </c>
      <c r="H5393" s="91" t="s">
        <v>81</v>
      </c>
      <c r="I5393" s="90">
        <v>62285842</v>
      </c>
      <c r="J5393" s="91">
        <v>17</v>
      </c>
      <c r="K5393" s="90" t="s">
        <v>83</v>
      </c>
      <c r="L5393" s="91" t="s">
        <v>80</v>
      </c>
      <c r="M5393" s="90">
        <v>2009</v>
      </c>
      <c r="N5393" s="91">
        <v>61</v>
      </c>
      <c r="O5393" s="92">
        <v>5125482.8725271858</v>
      </c>
      <c r="P5393" s="93">
        <v>6327756.6327496124</v>
      </c>
    </row>
    <row r="5394" spans="1:16" x14ac:dyDescent="0.2">
      <c r="A5394" s="87">
        <v>44667</v>
      </c>
      <c r="B5394" s="88">
        <v>44911</v>
      </c>
      <c r="C5394" s="87" t="s">
        <v>73</v>
      </c>
      <c r="D5394" s="89">
        <v>2035578</v>
      </c>
      <c r="E5394" s="90">
        <v>0</v>
      </c>
      <c r="F5394" s="91">
        <v>63</v>
      </c>
      <c r="G5394" s="90" t="s">
        <v>78</v>
      </c>
      <c r="H5394" s="91" t="s">
        <v>75</v>
      </c>
      <c r="I5394" s="90">
        <v>95608807</v>
      </c>
      <c r="J5394" s="91">
        <v>14</v>
      </c>
      <c r="K5394" s="90" t="s">
        <v>84</v>
      </c>
      <c r="L5394" s="91" t="s">
        <v>77</v>
      </c>
      <c r="M5394" s="90">
        <v>2013</v>
      </c>
      <c r="N5394" s="91">
        <v>244</v>
      </c>
      <c r="O5394" s="92">
        <v>5040830.8491038233</v>
      </c>
      <c r="P5394" s="93">
        <v>6223247.961856572</v>
      </c>
    </row>
    <row r="5395" spans="1:16" x14ac:dyDescent="0.2">
      <c r="A5395" s="87">
        <v>45260</v>
      </c>
      <c r="B5395" s="88">
        <v>45351</v>
      </c>
      <c r="C5395" s="87" t="s">
        <v>73</v>
      </c>
      <c r="D5395" s="89">
        <v>2954020</v>
      </c>
      <c r="E5395" s="90">
        <v>0</v>
      </c>
      <c r="F5395" s="91">
        <v>47</v>
      </c>
      <c r="G5395" s="90" t="s">
        <v>74</v>
      </c>
      <c r="H5395" s="91" t="s">
        <v>75</v>
      </c>
      <c r="I5395" s="90">
        <v>25055155</v>
      </c>
      <c r="J5395" s="91">
        <v>15</v>
      </c>
      <c r="K5395" s="90" t="s">
        <v>84</v>
      </c>
      <c r="L5395" s="91" t="s">
        <v>80</v>
      </c>
      <c r="M5395" s="90">
        <v>2012</v>
      </c>
      <c r="N5395" s="91">
        <v>91</v>
      </c>
      <c r="O5395" s="92">
        <v>5245744.1919466043</v>
      </c>
      <c r="P5395" s="93">
        <v>6476227.3974649431</v>
      </c>
    </row>
    <row r="5396" spans="1:16" x14ac:dyDescent="0.2">
      <c r="A5396" s="87">
        <v>43222</v>
      </c>
      <c r="B5396" s="88">
        <v>43314</v>
      </c>
      <c r="C5396" s="87" t="s">
        <v>73</v>
      </c>
      <c r="D5396" s="89">
        <v>1281099</v>
      </c>
      <c r="E5396" s="90">
        <v>0</v>
      </c>
      <c r="F5396" s="91">
        <v>67</v>
      </c>
      <c r="G5396" s="90" t="s">
        <v>74</v>
      </c>
      <c r="H5396" s="91" t="s">
        <v>75</v>
      </c>
      <c r="I5396" s="90">
        <v>52144670</v>
      </c>
      <c r="J5396" s="91">
        <v>18</v>
      </c>
      <c r="K5396" s="90" t="s">
        <v>83</v>
      </c>
      <c r="L5396" s="91" t="s">
        <v>82</v>
      </c>
      <c r="M5396" s="90">
        <v>2007</v>
      </c>
      <c r="N5396" s="91">
        <v>92</v>
      </c>
      <c r="O5396" s="92">
        <v>5150321.3625265351</v>
      </c>
      <c r="P5396" s="93">
        <v>6358421.435217944</v>
      </c>
    </row>
    <row r="5397" spans="1:16" x14ac:dyDescent="0.2">
      <c r="A5397" s="87">
        <v>43373</v>
      </c>
      <c r="B5397" s="88">
        <v>43495</v>
      </c>
      <c r="C5397" s="87" t="s">
        <v>73</v>
      </c>
      <c r="D5397" s="89">
        <v>1183290</v>
      </c>
      <c r="E5397" s="90">
        <v>0</v>
      </c>
      <c r="F5397" s="91">
        <v>18</v>
      </c>
      <c r="G5397" s="90" t="s">
        <v>78</v>
      </c>
      <c r="H5397" s="91" t="s">
        <v>75</v>
      </c>
      <c r="I5397" s="90">
        <v>55684760</v>
      </c>
      <c r="J5397" s="91">
        <v>19</v>
      </c>
      <c r="K5397" s="90" t="s">
        <v>83</v>
      </c>
      <c r="L5397" s="91" t="s">
        <v>85</v>
      </c>
      <c r="M5397" s="90">
        <v>2012</v>
      </c>
      <c r="N5397" s="91">
        <v>122</v>
      </c>
      <c r="O5397" s="92">
        <v>5134617.957296134</v>
      </c>
      <c r="P5397" s="93">
        <v>6339034.5151804117</v>
      </c>
    </row>
    <row r="5398" spans="1:16" x14ac:dyDescent="0.2">
      <c r="A5398" s="87">
        <v>44418</v>
      </c>
      <c r="B5398" s="88">
        <v>45087</v>
      </c>
      <c r="C5398" s="87" t="s">
        <v>73</v>
      </c>
      <c r="D5398" s="89">
        <v>36745426</v>
      </c>
      <c r="E5398" s="90">
        <v>0</v>
      </c>
      <c r="F5398" s="91">
        <v>43</v>
      </c>
      <c r="G5398" s="90" t="s">
        <v>78</v>
      </c>
      <c r="H5398" s="91" t="s">
        <v>75</v>
      </c>
      <c r="I5398" s="90">
        <v>27920136</v>
      </c>
      <c r="J5398" s="91">
        <v>17</v>
      </c>
      <c r="K5398" s="90" t="s">
        <v>79</v>
      </c>
      <c r="L5398" s="91" t="s">
        <v>77</v>
      </c>
      <c r="M5398" s="90">
        <v>2018</v>
      </c>
      <c r="N5398" s="91">
        <v>669</v>
      </c>
      <c r="O5398" s="92">
        <v>5223933.4235005453</v>
      </c>
      <c r="P5398" s="93">
        <v>6449300.5228401786</v>
      </c>
    </row>
    <row r="5399" spans="1:16" x14ac:dyDescent="0.2">
      <c r="A5399" s="87">
        <v>43498</v>
      </c>
      <c r="B5399" s="88">
        <v>43679</v>
      </c>
      <c r="C5399" s="87" t="s">
        <v>73</v>
      </c>
      <c r="D5399" s="89">
        <v>2254409</v>
      </c>
      <c r="E5399" s="90">
        <v>0</v>
      </c>
      <c r="F5399" s="91">
        <v>34</v>
      </c>
      <c r="G5399" s="90" t="s">
        <v>78</v>
      </c>
      <c r="H5399" s="91" t="s">
        <v>75</v>
      </c>
      <c r="I5399" s="90">
        <v>35209247</v>
      </c>
      <c r="J5399" s="91">
        <v>7</v>
      </c>
      <c r="K5399" s="90" t="s">
        <v>79</v>
      </c>
      <c r="L5399" s="91" t="s">
        <v>87</v>
      </c>
      <c r="M5399" s="90">
        <v>2003</v>
      </c>
      <c r="N5399" s="91">
        <v>181</v>
      </c>
      <c r="O5399" s="92">
        <v>5255497.3494124804</v>
      </c>
      <c r="P5399" s="93">
        <v>6488268.3326080004</v>
      </c>
    </row>
    <row r="5400" spans="1:16" x14ac:dyDescent="0.2">
      <c r="A5400" s="87">
        <v>44085</v>
      </c>
      <c r="B5400" s="88">
        <v>44146</v>
      </c>
      <c r="C5400" s="87" t="s">
        <v>73</v>
      </c>
      <c r="D5400" s="89">
        <v>703901</v>
      </c>
      <c r="E5400" s="90">
        <v>0</v>
      </c>
      <c r="F5400" s="91">
        <v>49</v>
      </c>
      <c r="G5400" s="90" t="s">
        <v>78</v>
      </c>
      <c r="H5400" s="91" t="s">
        <v>75</v>
      </c>
      <c r="I5400" s="90">
        <v>93300688</v>
      </c>
      <c r="J5400" s="91">
        <v>1</v>
      </c>
      <c r="K5400" s="90" t="s">
        <v>79</v>
      </c>
      <c r="L5400" s="91" t="s">
        <v>82</v>
      </c>
      <c r="M5400" s="90">
        <v>2005</v>
      </c>
      <c r="N5400" s="91">
        <v>61</v>
      </c>
      <c r="O5400" s="92">
        <v>5114264.1505047502</v>
      </c>
      <c r="P5400" s="93">
        <v>6313906.3586478392</v>
      </c>
    </row>
    <row r="5401" spans="1:16" x14ac:dyDescent="0.2">
      <c r="A5401" s="87">
        <v>44331</v>
      </c>
      <c r="B5401" s="88">
        <v>44362</v>
      </c>
      <c r="C5401" s="87" t="s">
        <v>73</v>
      </c>
      <c r="D5401" s="89">
        <v>995183</v>
      </c>
      <c r="E5401" s="90">
        <v>0</v>
      </c>
      <c r="F5401" s="91">
        <v>39</v>
      </c>
      <c r="G5401" s="90" t="s">
        <v>74</v>
      </c>
      <c r="H5401" s="91" t="s">
        <v>75</v>
      </c>
      <c r="I5401" s="90">
        <v>23730116</v>
      </c>
      <c r="J5401" s="91">
        <v>11</v>
      </c>
      <c r="K5401" s="90" t="s">
        <v>84</v>
      </c>
      <c r="L5401" s="91" t="s">
        <v>77</v>
      </c>
      <c r="M5401" s="90">
        <v>2014</v>
      </c>
      <c r="N5401" s="91">
        <v>31</v>
      </c>
      <c r="O5401" s="92">
        <v>5270181.9427138651</v>
      </c>
      <c r="P5401" s="93">
        <v>6506397.4601405738</v>
      </c>
    </row>
    <row r="5402" spans="1:16" x14ac:dyDescent="0.2">
      <c r="A5402" s="87">
        <v>44234</v>
      </c>
      <c r="B5402" s="88">
        <v>44384</v>
      </c>
      <c r="C5402" s="87" t="s">
        <v>73</v>
      </c>
      <c r="D5402" s="89">
        <v>30332055</v>
      </c>
      <c r="E5402" s="90">
        <v>0</v>
      </c>
      <c r="F5402" s="91">
        <v>39</v>
      </c>
      <c r="G5402" s="90" t="s">
        <v>74</v>
      </c>
      <c r="H5402" s="91" t="s">
        <v>75</v>
      </c>
      <c r="I5402" s="90">
        <v>39562493</v>
      </c>
      <c r="J5402" s="91">
        <v>11</v>
      </c>
      <c r="K5402" s="90" t="s">
        <v>83</v>
      </c>
      <c r="L5402" s="91" t="s">
        <v>85</v>
      </c>
      <c r="M5402" s="90">
        <v>2002</v>
      </c>
      <c r="N5402" s="91">
        <v>150</v>
      </c>
      <c r="O5402" s="92">
        <v>5222593.6984027941</v>
      </c>
      <c r="P5402" s="93">
        <v>6447646.5412380174</v>
      </c>
    </row>
    <row r="5403" spans="1:16" x14ac:dyDescent="0.2">
      <c r="A5403" s="87">
        <v>44402</v>
      </c>
      <c r="B5403" s="88">
        <v>44920</v>
      </c>
      <c r="C5403" s="87" t="s">
        <v>73</v>
      </c>
      <c r="D5403" s="89">
        <v>1469815</v>
      </c>
      <c r="E5403" s="90">
        <v>0</v>
      </c>
      <c r="F5403" s="91">
        <v>47</v>
      </c>
      <c r="G5403" s="90" t="s">
        <v>74</v>
      </c>
      <c r="H5403" s="91" t="s">
        <v>75</v>
      </c>
      <c r="I5403" s="90">
        <v>47725538</v>
      </c>
      <c r="J5403" s="91">
        <v>13</v>
      </c>
      <c r="K5403" s="90" t="s">
        <v>84</v>
      </c>
      <c r="L5403" s="91" t="s">
        <v>77</v>
      </c>
      <c r="M5403" s="90">
        <v>2015</v>
      </c>
      <c r="N5403" s="91">
        <v>518</v>
      </c>
      <c r="O5403" s="92">
        <v>5186255.2451340938</v>
      </c>
      <c r="P5403" s="93">
        <v>6402784.253251967</v>
      </c>
    </row>
    <row r="5404" spans="1:16" x14ac:dyDescent="0.2">
      <c r="A5404" s="87">
        <v>45011</v>
      </c>
      <c r="B5404" s="88">
        <v>45103</v>
      </c>
      <c r="C5404" s="87" t="s">
        <v>73</v>
      </c>
      <c r="D5404" s="89">
        <v>2684971</v>
      </c>
      <c r="E5404" s="90">
        <v>0</v>
      </c>
      <c r="F5404" s="91">
        <v>51</v>
      </c>
      <c r="G5404" s="90" t="s">
        <v>78</v>
      </c>
      <c r="H5404" s="91" t="s">
        <v>75</v>
      </c>
      <c r="I5404" s="90">
        <v>104792493</v>
      </c>
      <c r="J5404" s="91">
        <v>12</v>
      </c>
      <c r="K5404" s="90" t="s">
        <v>76</v>
      </c>
      <c r="L5404" s="91" t="s">
        <v>80</v>
      </c>
      <c r="M5404" s="90">
        <v>2000</v>
      </c>
      <c r="N5404" s="91">
        <v>92</v>
      </c>
      <c r="O5404" s="92">
        <v>5024550.5084849615</v>
      </c>
      <c r="P5404" s="93">
        <v>6203148.7759073591</v>
      </c>
    </row>
    <row r="5405" spans="1:16" x14ac:dyDescent="0.2">
      <c r="A5405" s="87">
        <v>44606</v>
      </c>
      <c r="B5405" s="88">
        <v>44818</v>
      </c>
      <c r="C5405" s="87" t="s">
        <v>73</v>
      </c>
      <c r="D5405" s="89">
        <v>1008454</v>
      </c>
      <c r="E5405" s="90">
        <v>0</v>
      </c>
      <c r="F5405" s="91">
        <v>43</v>
      </c>
      <c r="G5405" s="90" t="s">
        <v>78</v>
      </c>
      <c r="H5405" s="91" t="s">
        <v>75</v>
      </c>
      <c r="I5405" s="90">
        <v>62855967</v>
      </c>
      <c r="J5405" s="91">
        <v>7</v>
      </c>
      <c r="K5405" s="90" t="s">
        <v>84</v>
      </c>
      <c r="L5405" s="91" t="s">
        <v>87</v>
      </c>
      <c r="M5405" s="90">
        <v>2008</v>
      </c>
      <c r="N5405" s="91">
        <v>212</v>
      </c>
      <c r="O5405" s="92">
        <v>5173386.7450765511</v>
      </c>
      <c r="P5405" s="93">
        <v>6386897.2161438903</v>
      </c>
    </row>
    <row r="5406" spans="1:16" x14ac:dyDescent="0.2">
      <c r="A5406" s="87">
        <v>45017</v>
      </c>
      <c r="B5406" s="88">
        <v>45597</v>
      </c>
      <c r="C5406" s="87" t="s">
        <v>73</v>
      </c>
      <c r="D5406" s="89">
        <v>1808432</v>
      </c>
      <c r="E5406" s="90">
        <v>0</v>
      </c>
      <c r="F5406" s="91">
        <v>46</v>
      </c>
      <c r="G5406" s="90" t="s">
        <v>78</v>
      </c>
      <c r="H5406" s="91" t="s">
        <v>75</v>
      </c>
      <c r="I5406" s="90">
        <v>51866942</v>
      </c>
      <c r="J5406" s="91">
        <v>17</v>
      </c>
      <c r="K5406" s="90" t="s">
        <v>83</v>
      </c>
      <c r="L5406" s="91" t="s">
        <v>77</v>
      </c>
      <c r="M5406" s="90">
        <v>2006</v>
      </c>
      <c r="N5406" s="91">
        <v>580</v>
      </c>
      <c r="O5406" s="92">
        <v>5153459.3813155917</v>
      </c>
      <c r="P5406" s="93">
        <v>6362295.5324883843</v>
      </c>
    </row>
    <row r="5407" spans="1:16" x14ac:dyDescent="0.2">
      <c r="A5407" s="87">
        <v>43920</v>
      </c>
      <c r="B5407" s="88">
        <v>44772</v>
      </c>
      <c r="C5407" s="87" t="s">
        <v>73</v>
      </c>
      <c r="D5407" s="89">
        <v>851054</v>
      </c>
      <c r="E5407" s="90">
        <v>0</v>
      </c>
      <c r="F5407" s="91">
        <v>57</v>
      </c>
      <c r="G5407" s="90" t="s">
        <v>78</v>
      </c>
      <c r="H5407" s="91" t="s">
        <v>75</v>
      </c>
      <c r="I5407" s="90">
        <v>102693186</v>
      </c>
      <c r="J5407" s="91">
        <v>4</v>
      </c>
      <c r="K5407" s="90" t="s">
        <v>79</v>
      </c>
      <c r="L5407" s="91" t="s">
        <v>80</v>
      </c>
      <c r="M5407" s="90">
        <v>2023</v>
      </c>
      <c r="N5407" s="91">
        <v>852</v>
      </c>
      <c r="O5407" s="92">
        <v>5066872.7349454956</v>
      </c>
      <c r="P5407" s="93">
        <v>6255398.4382043146</v>
      </c>
    </row>
    <row r="5408" spans="1:16" x14ac:dyDescent="0.2">
      <c r="A5408" s="87">
        <v>43279</v>
      </c>
      <c r="B5408" s="88">
        <v>43279</v>
      </c>
      <c r="C5408" s="87" t="s">
        <v>73</v>
      </c>
      <c r="D5408" s="89">
        <v>2382596</v>
      </c>
      <c r="E5408" s="90">
        <v>0</v>
      </c>
      <c r="F5408" s="91">
        <v>33</v>
      </c>
      <c r="G5408" s="90" t="s">
        <v>74</v>
      </c>
      <c r="H5408" s="91" t="s">
        <v>75</v>
      </c>
      <c r="I5408" s="90">
        <v>28956794</v>
      </c>
      <c r="J5408" s="91">
        <v>0</v>
      </c>
      <c r="K5408" s="90" t="s">
        <v>86</v>
      </c>
      <c r="L5408" s="91" t="s">
        <v>80</v>
      </c>
      <c r="M5408" s="90">
        <v>2003</v>
      </c>
      <c r="N5408" s="91">
        <v>0</v>
      </c>
      <c r="O5408" s="92">
        <v>5310346.612161071</v>
      </c>
      <c r="P5408" s="93">
        <v>6555983.4718037909</v>
      </c>
    </row>
    <row r="5409" spans="1:16" x14ac:dyDescent="0.2">
      <c r="A5409" s="87">
        <v>43997</v>
      </c>
      <c r="B5409" s="88">
        <v>44576</v>
      </c>
      <c r="C5409" s="87" t="s">
        <v>73</v>
      </c>
      <c r="D5409" s="89">
        <v>1667285</v>
      </c>
      <c r="E5409" s="90">
        <v>0</v>
      </c>
      <c r="F5409" s="91">
        <v>73</v>
      </c>
      <c r="G5409" s="90" t="s">
        <v>74</v>
      </c>
      <c r="H5409" s="91" t="s">
        <v>75</v>
      </c>
      <c r="I5409" s="90">
        <v>26041723</v>
      </c>
      <c r="J5409" s="91">
        <v>16</v>
      </c>
      <c r="K5409" s="90" t="s">
        <v>86</v>
      </c>
      <c r="L5409" s="91" t="s">
        <v>87</v>
      </c>
      <c r="M5409" s="90">
        <v>2019</v>
      </c>
      <c r="N5409" s="91">
        <v>579</v>
      </c>
      <c r="O5409" s="92">
        <v>5235047.5951562747</v>
      </c>
      <c r="P5409" s="93">
        <v>6463021.7224151539</v>
      </c>
    </row>
    <row r="5410" spans="1:16" x14ac:dyDescent="0.2">
      <c r="A5410" s="87">
        <v>45073</v>
      </c>
      <c r="B5410" s="88">
        <v>45257</v>
      </c>
      <c r="C5410" s="87" t="s">
        <v>73</v>
      </c>
      <c r="D5410" s="89">
        <v>1465068</v>
      </c>
      <c r="E5410" s="90">
        <v>0</v>
      </c>
      <c r="F5410" s="91">
        <v>61</v>
      </c>
      <c r="G5410" s="90" t="s">
        <v>74</v>
      </c>
      <c r="H5410" s="91" t="s">
        <v>75</v>
      </c>
      <c r="I5410" s="90">
        <v>119265909</v>
      </c>
      <c r="J5410" s="91">
        <v>17</v>
      </c>
      <c r="K5410" s="90" t="s">
        <v>79</v>
      </c>
      <c r="L5410" s="91" t="s">
        <v>87</v>
      </c>
      <c r="M5410" s="90">
        <v>2020</v>
      </c>
      <c r="N5410" s="91">
        <v>184</v>
      </c>
      <c r="O5410" s="92">
        <v>4955921.8558733799</v>
      </c>
      <c r="P5410" s="93">
        <v>6118422.044288123</v>
      </c>
    </row>
    <row r="5411" spans="1:16" x14ac:dyDescent="0.2">
      <c r="A5411" s="87">
        <v>44652</v>
      </c>
      <c r="B5411" s="88">
        <v>44652</v>
      </c>
      <c r="C5411" s="87" t="s">
        <v>73</v>
      </c>
      <c r="D5411" s="89">
        <v>30228261</v>
      </c>
      <c r="E5411" s="90">
        <v>0</v>
      </c>
      <c r="F5411" s="91">
        <v>39</v>
      </c>
      <c r="G5411" s="90" t="s">
        <v>74</v>
      </c>
      <c r="H5411" s="91" t="s">
        <v>75</v>
      </c>
      <c r="I5411" s="90">
        <v>46999547</v>
      </c>
      <c r="J5411" s="91">
        <v>14</v>
      </c>
      <c r="K5411" s="90" t="s">
        <v>84</v>
      </c>
      <c r="L5411" s="91" t="s">
        <v>85</v>
      </c>
      <c r="M5411" s="90">
        <v>2007</v>
      </c>
      <c r="N5411" s="91">
        <v>0</v>
      </c>
      <c r="O5411" s="92">
        <v>5186259.7320077671</v>
      </c>
      <c r="P5411" s="93">
        <v>6402789.7926021814</v>
      </c>
    </row>
    <row r="5412" spans="1:16" x14ac:dyDescent="0.2">
      <c r="A5412" s="87">
        <v>43592</v>
      </c>
      <c r="B5412" s="88">
        <v>43745</v>
      </c>
      <c r="C5412" s="87" t="s">
        <v>73</v>
      </c>
      <c r="D5412" s="89">
        <v>1273540</v>
      </c>
      <c r="E5412" s="90">
        <v>0</v>
      </c>
      <c r="F5412" s="91">
        <v>34</v>
      </c>
      <c r="G5412" s="90" t="s">
        <v>74</v>
      </c>
      <c r="H5412" s="91" t="s">
        <v>81</v>
      </c>
      <c r="I5412" s="90">
        <v>111459959</v>
      </c>
      <c r="J5412" s="91">
        <v>5</v>
      </c>
      <c r="K5412" s="90" t="s">
        <v>83</v>
      </c>
      <c r="L5412" s="91" t="s">
        <v>82</v>
      </c>
      <c r="M5412" s="90">
        <v>2008</v>
      </c>
      <c r="N5412" s="91">
        <v>153</v>
      </c>
      <c r="O5412" s="92">
        <v>5039755.4357172176</v>
      </c>
      <c r="P5412" s="93">
        <v>6221920.2910089102</v>
      </c>
    </row>
    <row r="5413" spans="1:16" x14ac:dyDescent="0.2">
      <c r="A5413" s="87">
        <v>43161</v>
      </c>
      <c r="B5413" s="88">
        <v>43222</v>
      </c>
      <c r="C5413" s="87" t="s">
        <v>73</v>
      </c>
      <c r="D5413" s="89">
        <v>2645505</v>
      </c>
      <c r="E5413" s="90">
        <v>0</v>
      </c>
      <c r="F5413" s="91">
        <v>42</v>
      </c>
      <c r="G5413" s="90" t="s">
        <v>74</v>
      </c>
      <c r="H5413" s="91" t="s">
        <v>75</v>
      </c>
      <c r="I5413" s="90">
        <v>92904822</v>
      </c>
      <c r="J5413" s="91">
        <v>15</v>
      </c>
      <c r="K5413" s="90" t="s">
        <v>84</v>
      </c>
      <c r="L5413" s="91" t="s">
        <v>82</v>
      </c>
      <c r="M5413" s="90">
        <v>2018</v>
      </c>
      <c r="N5413" s="91">
        <v>61</v>
      </c>
      <c r="O5413" s="92">
        <v>5044824.2516061021</v>
      </c>
      <c r="P5413" s="93">
        <v>6228178.0884025944</v>
      </c>
    </row>
    <row r="5414" spans="1:16" x14ac:dyDescent="0.2">
      <c r="A5414" s="87">
        <v>44178</v>
      </c>
      <c r="B5414" s="88">
        <v>44329</v>
      </c>
      <c r="C5414" s="87" t="s">
        <v>73</v>
      </c>
      <c r="D5414" s="89">
        <v>2278311</v>
      </c>
      <c r="E5414" s="90">
        <v>0</v>
      </c>
      <c r="F5414" s="91">
        <v>21</v>
      </c>
      <c r="G5414" s="90" t="s">
        <v>74</v>
      </c>
      <c r="H5414" s="91" t="s">
        <v>75</v>
      </c>
      <c r="I5414" s="90">
        <v>77687629</v>
      </c>
      <c r="J5414" s="91">
        <v>7</v>
      </c>
      <c r="K5414" s="90" t="s">
        <v>79</v>
      </c>
      <c r="L5414" s="91" t="s">
        <v>82</v>
      </c>
      <c r="M5414" s="90">
        <v>2020</v>
      </c>
      <c r="N5414" s="91">
        <v>151</v>
      </c>
      <c r="O5414" s="92">
        <v>5129770.9002874298</v>
      </c>
      <c r="P5414" s="93">
        <v>6333050.494182012</v>
      </c>
    </row>
    <row r="5415" spans="1:16" x14ac:dyDescent="0.2">
      <c r="A5415" s="87">
        <v>44804</v>
      </c>
      <c r="B5415" s="88">
        <v>45077</v>
      </c>
      <c r="C5415" s="87" t="s">
        <v>73</v>
      </c>
      <c r="D5415" s="89">
        <v>2942129</v>
      </c>
      <c r="E5415" s="90">
        <v>0</v>
      </c>
      <c r="F5415" s="91">
        <v>45</v>
      </c>
      <c r="G5415" s="90" t="s">
        <v>74</v>
      </c>
      <c r="H5415" s="91" t="s">
        <v>75</v>
      </c>
      <c r="I5415" s="90">
        <v>51873363</v>
      </c>
      <c r="J5415" s="91">
        <v>10</v>
      </c>
      <c r="K5415" s="90" t="s">
        <v>83</v>
      </c>
      <c r="L5415" s="91" t="s">
        <v>85</v>
      </c>
      <c r="M5415" s="90">
        <v>2016</v>
      </c>
      <c r="N5415" s="91">
        <v>273</v>
      </c>
      <c r="O5415" s="92">
        <v>5190463.6571410876</v>
      </c>
      <c r="P5415" s="93">
        <v>6407979.8236309718</v>
      </c>
    </row>
    <row r="5416" spans="1:16" x14ac:dyDescent="0.2">
      <c r="A5416" s="87">
        <v>43165</v>
      </c>
      <c r="B5416" s="88">
        <v>43410</v>
      </c>
      <c r="C5416" s="87" t="s">
        <v>73</v>
      </c>
      <c r="D5416" s="89">
        <v>34196022</v>
      </c>
      <c r="E5416" s="90">
        <v>0</v>
      </c>
      <c r="F5416" s="91">
        <v>68</v>
      </c>
      <c r="G5416" s="90" t="s">
        <v>74</v>
      </c>
      <c r="H5416" s="91" t="s">
        <v>75</v>
      </c>
      <c r="I5416" s="90">
        <v>23247112</v>
      </c>
      <c r="J5416" s="91">
        <v>8</v>
      </c>
      <c r="K5416" s="90" t="s">
        <v>84</v>
      </c>
      <c r="L5416" s="91" t="s">
        <v>85</v>
      </c>
      <c r="M5416" s="90">
        <v>2003</v>
      </c>
      <c r="N5416" s="91">
        <v>245</v>
      </c>
      <c r="O5416" s="92">
        <v>5285548.1361982506</v>
      </c>
      <c r="P5416" s="93">
        <v>6525368.0693805562</v>
      </c>
    </row>
    <row r="5417" spans="1:16" x14ac:dyDescent="0.2">
      <c r="A5417" s="87">
        <v>43686</v>
      </c>
      <c r="B5417" s="88">
        <v>43960</v>
      </c>
      <c r="C5417" s="87" t="s">
        <v>73</v>
      </c>
      <c r="D5417" s="89">
        <v>1660216</v>
      </c>
      <c r="E5417" s="90">
        <v>0</v>
      </c>
      <c r="F5417" s="91">
        <v>30</v>
      </c>
      <c r="G5417" s="90" t="s">
        <v>74</v>
      </c>
      <c r="H5417" s="91" t="s">
        <v>75</v>
      </c>
      <c r="I5417" s="90">
        <v>97642687</v>
      </c>
      <c r="J5417" s="91">
        <v>4</v>
      </c>
      <c r="K5417" s="90" t="s">
        <v>76</v>
      </c>
      <c r="L5417" s="91" t="s">
        <v>85</v>
      </c>
      <c r="M5417" s="90">
        <v>2022</v>
      </c>
      <c r="N5417" s="91">
        <v>274</v>
      </c>
      <c r="O5417" s="92">
        <v>5085073.1850325866</v>
      </c>
      <c r="P5417" s="93">
        <v>6277868.1296698609</v>
      </c>
    </row>
    <row r="5418" spans="1:16" x14ac:dyDescent="0.2">
      <c r="A5418" s="87">
        <v>44828</v>
      </c>
      <c r="B5418" s="88">
        <v>44981</v>
      </c>
      <c r="C5418" s="87" t="s">
        <v>73</v>
      </c>
      <c r="D5418" s="89">
        <v>716545</v>
      </c>
      <c r="E5418" s="90">
        <v>0</v>
      </c>
      <c r="F5418" s="91">
        <v>52</v>
      </c>
      <c r="G5418" s="90" t="s">
        <v>74</v>
      </c>
      <c r="H5418" s="91" t="s">
        <v>75</v>
      </c>
      <c r="I5418" s="90">
        <v>68658176</v>
      </c>
      <c r="J5418" s="91">
        <v>14</v>
      </c>
      <c r="K5418" s="90" t="s">
        <v>86</v>
      </c>
      <c r="L5418" s="91" t="s">
        <v>87</v>
      </c>
      <c r="M5418" s="90">
        <v>2011</v>
      </c>
      <c r="N5418" s="91">
        <v>153</v>
      </c>
      <c r="O5418" s="92">
        <v>5121213.9563831864</v>
      </c>
      <c r="P5418" s="93">
        <v>6322486.3659051675</v>
      </c>
    </row>
    <row r="5419" spans="1:16" x14ac:dyDescent="0.2">
      <c r="A5419" s="87">
        <v>45319</v>
      </c>
      <c r="B5419" s="88">
        <v>45501</v>
      </c>
      <c r="C5419" s="87" t="s">
        <v>73</v>
      </c>
      <c r="D5419" s="89">
        <v>2084545</v>
      </c>
      <c r="E5419" s="90">
        <v>0</v>
      </c>
      <c r="F5419" s="91">
        <v>39</v>
      </c>
      <c r="G5419" s="90" t="s">
        <v>74</v>
      </c>
      <c r="H5419" s="91" t="s">
        <v>81</v>
      </c>
      <c r="I5419" s="90">
        <v>33532250</v>
      </c>
      <c r="J5419" s="91">
        <v>2</v>
      </c>
      <c r="K5419" s="90" t="s">
        <v>79</v>
      </c>
      <c r="L5419" s="91" t="s">
        <v>85</v>
      </c>
      <c r="M5419" s="90">
        <v>2002</v>
      </c>
      <c r="N5419" s="91">
        <v>182</v>
      </c>
      <c r="O5419" s="92">
        <v>5285680.8913532812</v>
      </c>
      <c r="P5419" s="93">
        <v>6525531.9646336799</v>
      </c>
    </row>
    <row r="5420" spans="1:16" x14ac:dyDescent="0.2">
      <c r="A5420" s="87">
        <v>43635</v>
      </c>
      <c r="B5420" s="88">
        <v>44488</v>
      </c>
      <c r="C5420" s="87" t="s">
        <v>73</v>
      </c>
      <c r="D5420" s="89">
        <v>37078571</v>
      </c>
      <c r="E5420" s="90">
        <v>0</v>
      </c>
      <c r="F5420" s="91">
        <v>59</v>
      </c>
      <c r="G5420" s="90" t="s">
        <v>78</v>
      </c>
      <c r="H5420" s="91" t="s">
        <v>75</v>
      </c>
      <c r="I5420" s="90">
        <v>37816616</v>
      </c>
      <c r="J5420" s="91">
        <v>1</v>
      </c>
      <c r="K5420" s="90" t="s">
        <v>86</v>
      </c>
      <c r="L5420" s="91" t="s">
        <v>82</v>
      </c>
      <c r="M5420" s="90">
        <v>2019</v>
      </c>
      <c r="N5420" s="91">
        <v>853</v>
      </c>
      <c r="O5420" s="92">
        <v>5274274.7895724084</v>
      </c>
      <c r="P5420" s="93">
        <v>6511450.3574967999</v>
      </c>
    </row>
    <row r="5421" spans="1:16" x14ac:dyDescent="0.2">
      <c r="A5421" s="87">
        <v>45256</v>
      </c>
      <c r="B5421" s="88">
        <v>45469</v>
      </c>
      <c r="C5421" s="87" t="s">
        <v>73</v>
      </c>
      <c r="D5421" s="89">
        <v>39382907</v>
      </c>
      <c r="E5421" s="90">
        <v>0</v>
      </c>
      <c r="F5421" s="91">
        <v>57</v>
      </c>
      <c r="G5421" s="90" t="s">
        <v>74</v>
      </c>
      <c r="H5421" s="91" t="s">
        <v>75</v>
      </c>
      <c r="I5421" s="90">
        <v>97419808</v>
      </c>
      <c r="J5421" s="91">
        <v>1</v>
      </c>
      <c r="K5421" s="90" t="s">
        <v>83</v>
      </c>
      <c r="L5421" s="91" t="s">
        <v>85</v>
      </c>
      <c r="M5421" s="90">
        <v>2007</v>
      </c>
      <c r="N5421" s="91">
        <v>213</v>
      </c>
      <c r="O5421" s="92">
        <v>5101206.2340530092</v>
      </c>
      <c r="P5421" s="93">
        <v>6297785.4741395172</v>
      </c>
    </row>
    <row r="5422" spans="1:16" x14ac:dyDescent="0.2">
      <c r="A5422" s="87">
        <v>44971</v>
      </c>
      <c r="B5422" s="88">
        <v>45244</v>
      </c>
      <c r="C5422" s="87" t="s">
        <v>73</v>
      </c>
      <c r="D5422" s="89">
        <v>1758874</v>
      </c>
      <c r="E5422" s="90">
        <v>0</v>
      </c>
      <c r="F5422" s="91">
        <v>56</v>
      </c>
      <c r="G5422" s="90" t="s">
        <v>74</v>
      </c>
      <c r="H5422" s="91" t="s">
        <v>75</v>
      </c>
      <c r="I5422" s="90">
        <v>88116710</v>
      </c>
      <c r="J5422" s="91">
        <v>13</v>
      </c>
      <c r="K5422" s="90" t="s">
        <v>83</v>
      </c>
      <c r="L5422" s="91" t="s">
        <v>80</v>
      </c>
      <c r="M5422" s="90">
        <v>2007</v>
      </c>
      <c r="N5422" s="91">
        <v>273</v>
      </c>
      <c r="O5422" s="92">
        <v>5067916.9863239201</v>
      </c>
      <c r="P5422" s="93">
        <v>6256687.6374369375</v>
      </c>
    </row>
    <row r="5423" spans="1:16" x14ac:dyDescent="0.2">
      <c r="A5423" s="87">
        <v>44105</v>
      </c>
      <c r="B5423" s="88">
        <v>44348</v>
      </c>
      <c r="C5423" s="87" t="s">
        <v>73</v>
      </c>
      <c r="D5423" s="89">
        <v>1528452</v>
      </c>
      <c r="E5423" s="90">
        <v>0</v>
      </c>
      <c r="F5423" s="91">
        <v>56</v>
      </c>
      <c r="G5423" s="90" t="s">
        <v>74</v>
      </c>
      <c r="H5423" s="91" t="s">
        <v>75</v>
      </c>
      <c r="I5423" s="90">
        <v>45597095</v>
      </c>
      <c r="J5423" s="91">
        <v>7</v>
      </c>
      <c r="K5423" s="90" t="s">
        <v>79</v>
      </c>
      <c r="L5423" s="91" t="s">
        <v>85</v>
      </c>
      <c r="M5423" s="90">
        <v>2010</v>
      </c>
      <c r="N5423" s="91">
        <v>243</v>
      </c>
      <c r="O5423" s="92">
        <v>5224363.9302466176</v>
      </c>
      <c r="P5423" s="93">
        <v>6449832.0126501452</v>
      </c>
    </row>
    <row r="5424" spans="1:16" x14ac:dyDescent="0.2">
      <c r="A5424" s="87">
        <v>44330</v>
      </c>
      <c r="B5424" s="88">
        <v>45091</v>
      </c>
      <c r="C5424" s="87" t="s">
        <v>73</v>
      </c>
      <c r="D5424" s="89">
        <v>1438336</v>
      </c>
      <c r="E5424" s="90">
        <v>0</v>
      </c>
      <c r="F5424" s="91">
        <v>54</v>
      </c>
      <c r="G5424" s="90" t="s">
        <v>74</v>
      </c>
      <c r="H5424" s="91" t="s">
        <v>75</v>
      </c>
      <c r="I5424" s="90">
        <v>105476277</v>
      </c>
      <c r="J5424" s="91">
        <v>10</v>
      </c>
      <c r="K5424" s="90" t="s">
        <v>79</v>
      </c>
      <c r="L5424" s="91" t="s">
        <v>85</v>
      </c>
      <c r="M5424" s="90">
        <v>2016</v>
      </c>
      <c r="N5424" s="91">
        <v>761</v>
      </c>
      <c r="O5424" s="92">
        <v>5028870.518119649</v>
      </c>
      <c r="P5424" s="93">
        <v>6208482.1211353689</v>
      </c>
    </row>
    <row r="5425" spans="1:16" x14ac:dyDescent="0.2">
      <c r="A5425" s="87">
        <v>44140</v>
      </c>
      <c r="B5425" s="88">
        <v>44260</v>
      </c>
      <c r="C5425" s="87" t="s">
        <v>73</v>
      </c>
      <c r="D5425" s="89">
        <v>36671514</v>
      </c>
      <c r="E5425" s="90">
        <v>0</v>
      </c>
      <c r="F5425" s="91">
        <v>35</v>
      </c>
      <c r="G5425" s="90" t="s">
        <v>74</v>
      </c>
      <c r="H5425" s="91" t="s">
        <v>81</v>
      </c>
      <c r="I5425" s="90">
        <v>38636125</v>
      </c>
      <c r="J5425" s="91">
        <v>7</v>
      </c>
      <c r="K5425" s="90" t="s">
        <v>76</v>
      </c>
      <c r="L5425" s="91" t="s">
        <v>85</v>
      </c>
      <c r="M5425" s="90">
        <v>2001</v>
      </c>
      <c r="N5425" s="91">
        <v>120</v>
      </c>
      <c r="O5425" s="92">
        <v>5245682.1389041273</v>
      </c>
      <c r="P5425" s="93">
        <v>6476150.7887705266</v>
      </c>
    </row>
    <row r="5426" spans="1:16" x14ac:dyDescent="0.2">
      <c r="A5426" s="87">
        <v>43427</v>
      </c>
      <c r="B5426" s="88">
        <v>43578</v>
      </c>
      <c r="C5426" s="87" t="s">
        <v>73</v>
      </c>
      <c r="D5426" s="89">
        <v>746069</v>
      </c>
      <c r="E5426" s="90">
        <v>0</v>
      </c>
      <c r="F5426" s="91">
        <v>44</v>
      </c>
      <c r="G5426" s="90" t="s">
        <v>74</v>
      </c>
      <c r="H5426" s="91" t="s">
        <v>75</v>
      </c>
      <c r="I5426" s="90">
        <v>79044335</v>
      </c>
      <c r="J5426" s="91">
        <v>10</v>
      </c>
      <c r="K5426" s="90" t="s">
        <v>86</v>
      </c>
      <c r="L5426" s="91" t="s">
        <v>77</v>
      </c>
      <c r="M5426" s="90">
        <v>2010</v>
      </c>
      <c r="N5426" s="91">
        <v>151</v>
      </c>
      <c r="O5426" s="92">
        <v>5110618.6114879688</v>
      </c>
      <c r="P5426" s="93">
        <v>6309405.6931950226</v>
      </c>
    </row>
    <row r="5427" spans="1:16" x14ac:dyDescent="0.2">
      <c r="A5427" s="87">
        <v>43708</v>
      </c>
      <c r="B5427" s="88">
        <v>43830</v>
      </c>
      <c r="C5427" s="87" t="s">
        <v>73</v>
      </c>
      <c r="D5427" s="89">
        <v>31764482</v>
      </c>
      <c r="E5427" s="90">
        <v>0</v>
      </c>
      <c r="F5427" s="91">
        <v>56</v>
      </c>
      <c r="G5427" s="90" t="s">
        <v>78</v>
      </c>
      <c r="H5427" s="91" t="s">
        <v>75</v>
      </c>
      <c r="I5427" s="90">
        <v>80818852</v>
      </c>
      <c r="J5427" s="91">
        <v>17</v>
      </c>
      <c r="K5427" s="90" t="s">
        <v>76</v>
      </c>
      <c r="L5427" s="91" t="s">
        <v>87</v>
      </c>
      <c r="M5427" s="90">
        <v>2019</v>
      </c>
      <c r="N5427" s="91">
        <v>122</v>
      </c>
      <c r="O5427" s="92">
        <v>5070215.0316481022</v>
      </c>
      <c r="P5427" s="93">
        <v>6259524.7304297565</v>
      </c>
    </row>
    <row r="5428" spans="1:16" x14ac:dyDescent="0.2">
      <c r="A5428" s="87">
        <v>43102</v>
      </c>
      <c r="B5428" s="88">
        <v>43375</v>
      </c>
      <c r="C5428" s="87" t="s">
        <v>73</v>
      </c>
      <c r="D5428" s="89">
        <v>1266520</v>
      </c>
      <c r="E5428" s="90">
        <v>0</v>
      </c>
      <c r="F5428" s="91">
        <v>60</v>
      </c>
      <c r="G5428" s="90" t="s">
        <v>74</v>
      </c>
      <c r="H5428" s="91" t="s">
        <v>75</v>
      </c>
      <c r="I5428" s="90">
        <v>68462131</v>
      </c>
      <c r="J5428" s="91">
        <v>3</v>
      </c>
      <c r="K5428" s="90" t="s">
        <v>76</v>
      </c>
      <c r="L5428" s="91" t="s">
        <v>80</v>
      </c>
      <c r="M5428" s="90">
        <v>2003</v>
      </c>
      <c r="N5428" s="91">
        <v>273</v>
      </c>
      <c r="O5428" s="92">
        <v>5176605.692322907</v>
      </c>
      <c r="P5428" s="93">
        <v>6390871.2250900082</v>
      </c>
    </row>
    <row r="5429" spans="1:16" x14ac:dyDescent="0.2">
      <c r="A5429" s="87">
        <v>44134</v>
      </c>
      <c r="B5429" s="88">
        <v>44711</v>
      </c>
      <c r="C5429" s="87" t="s">
        <v>73</v>
      </c>
      <c r="D5429" s="89">
        <v>2608895</v>
      </c>
      <c r="E5429" s="90">
        <v>0</v>
      </c>
      <c r="F5429" s="91">
        <v>25</v>
      </c>
      <c r="G5429" s="90" t="s">
        <v>78</v>
      </c>
      <c r="H5429" s="91" t="s">
        <v>75</v>
      </c>
      <c r="I5429" s="90">
        <v>25091446</v>
      </c>
      <c r="J5429" s="91">
        <v>5</v>
      </c>
      <c r="K5429" s="90" t="s">
        <v>84</v>
      </c>
      <c r="L5429" s="91" t="s">
        <v>82</v>
      </c>
      <c r="M5429" s="90">
        <v>2022</v>
      </c>
      <c r="N5429" s="91">
        <v>577</v>
      </c>
      <c r="O5429" s="92">
        <v>5293356.8881909708</v>
      </c>
      <c r="P5429" s="93">
        <v>6535008.5039394693</v>
      </c>
    </row>
    <row r="5430" spans="1:16" x14ac:dyDescent="0.2">
      <c r="A5430" s="87">
        <v>43225</v>
      </c>
      <c r="B5430" s="88">
        <v>43256</v>
      </c>
      <c r="C5430" s="87" t="s">
        <v>73</v>
      </c>
      <c r="D5430" s="89">
        <v>2010719</v>
      </c>
      <c r="E5430" s="90">
        <v>0</v>
      </c>
      <c r="F5430" s="91">
        <v>60</v>
      </c>
      <c r="G5430" s="90" t="s">
        <v>74</v>
      </c>
      <c r="H5430" s="91" t="s">
        <v>81</v>
      </c>
      <c r="I5430" s="90">
        <v>76639418</v>
      </c>
      <c r="J5430" s="91">
        <v>16</v>
      </c>
      <c r="K5430" s="90" t="s">
        <v>76</v>
      </c>
      <c r="L5430" s="91" t="s">
        <v>82</v>
      </c>
      <c r="M5430" s="90">
        <v>2018</v>
      </c>
      <c r="N5430" s="91">
        <v>31</v>
      </c>
      <c r="O5430" s="92">
        <v>5088154.3868942261</v>
      </c>
      <c r="P5430" s="93">
        <v>6281672.0825854642</v>
      </c>
    </row>
    <row r="5431" spans="1:16" x14ac:dyDescent="0.2">
      <c r="A5431" s="87">
        <v>44205</v>
      </c>
      <c r="B5431" s="88">
        <v>44386</v>
      </c>
      <c r="C5431" s="87" t="s">
        <v>73</v>
      </c>
      <c r="D5431" s="89">
        <v>2653334</v>
      </c>
      <c r="E5431" s="90">
        <v>0</v>
      </c>
      <c r="F5431" s="91">
        <v>66</v>
      </c>
      <c r="G5431" s="90" t="s">
        <v>74</v>
      </c>
      <c r="H5431" s="91" t="s">
        <v>75</v>
      </c>
      <c r="I5431" s="90">
        <v>98065999</v>
      </c>
      <c r="J5431" s="91">
        <v>7</v>
      </c>
      <c r="K5431" s="90" t="s">
        <v>84</v>
      </c>
      <c r="L5431" s="91" t="s">
        <v>77</v>
      </c>
      <c r="M5431" s="90">
        <v>2005</v>
      </c>
      <c r="N5431" s="91">
        <v>181</v>
      </c>
      <c r="O5431" s="92">
        <v>5069207.27268425</v>
      </c>
      <c r="P5431" s="93">
        <v>6258280.583560802</v>
      </c>
    </row>
    <row r="5432" spans="1:16" x14ac:dyDescent="0.2">
      <c r="A5432" s="87">
        <v>44962</v>
      </c>
      <c r="B5432" s="88">
        <v>45021</v>
      </c>
      <c r="C5432" s="87" t="s">
        <v>73</v>
      </c>
      <c r="D5432" s="89">
        <v>2769213</v>
      </c>
      <c r="E5432" s="90">
        <v>0</v>
      </c>
      <c r="F5432" s="91">
        <v>38</v>
      </c>
      <c r="G5432" s="90" t="s">
        <v>78</v>
      </c>
      <c r="H5432" s="91" t="s">
        <v>75</v>
      </c>
      <c r="I5432" s="90">
        <v>109282588</v>
      </c>
      <c r="J5432" s="91">
        <v>14</v>
      </c>
      <c r="K5432" s="90" t="s">
        <v>84</v>
      </c>
      <c r="L5432" s="91" t="s">
        <v>82</v>
      </c>
      <c r="M5432" s="90">
        <v>2008</v>
      </c>
      <c r="N5432" s="91">
        <v>59</v>
      </c>
      <c r="O5432" s="92">
        <v>5001340.049675798</v>
      </c>
      <c r="P5432" s="93">
        <v>6174493.8884886391</v>
      </c>
    </row>
    <row r="5433" spans="1:16" x14ac:dyDescent="0.2">
      <c r="A5433" s="87">
        <v>44274</v>
      </c>
      <c r="B5433" s="88">
        <v>44427</v>
      </c>
      <c r="C5433" s="87" t="s">
        <v>73</v>
      </c>
      <c r="D5433" s="89">
        <v>2308705</v>
      </c>
      <c r="E5433" s="90">
        <v>0</v>
      </c>
      <c r="F5433" s="91">
        <v>28</v>
      </c>
      <c r="G5433" s="90" t="s">
        <v>74</v>
      </c>
      <c r="H5433" s="91" t="s">
        <v>81</v>
      </c>
      <c r="I5433" s="90">
        <v>54267966</v>
      </c>
      <c r="J5433" s="91">
        <v>18</v>
      </c>
      <c r="K5433" s="90" t="s">
        <v>86</v>
      </c>
      <c r="L5433" s="91" t="s">
        <v>87</v>
      </c>
      <c r="M5433" s="90">
        <v>2023</v>
      </c>
      <c r="N5433" s="91">
        <v>153</v>
      </c>
      <c r="O5433" s="92">
        <v>5143687.3880640361</v>
      </c>
      <c r="P5433" s="93">
        <v>6350231.3432889329</v>
      </c>
    </row>
    <row r="5434" spans="1:16" x14ac:dyDescent="0.2">
      <c r="A5434" s="87">
        <v>43229</v>
      </c>
      <c r="B5434" s="88">
        <v>43321</v>
      </c>
      <c r="C5434" s="87" t="s">
        <v>73</v>
      </c>
      <c r="D5434" s="89">
        <v>1185774</v>
      </c>
      <c r="E5434" s="90">
        <v>0</v>
      </c>
      <c r="F5434" s="91">
        <v>35</v>
      </c>
      <c r="G5434" s="90" t="s">
        <v>74</v>
      </c>
      <c r="H5434" s="91" t="s">
        <v>75</v>
      </c>
      <c r="I5434" s="90">
        <v>73982473</v>
      </c>
      <c r="J5434" s="91">
        <v>8</v>
      </c>
      <c r="K5434" s="90" t="s">
        <v>79</v>
      </c>
      <c r="L5434" s="91" t="s">
        <v>77</v>
      </c>
      <c r="M5434" s="90">
        <v>2008</v>
      </c>
      <c r="N5434" s="91">
        <v>92</v>
      </c>
      <c r="O5434" s="92">
        <v>5136038.0920795072</v>
      </c>
      <c r="P5434" s="93">
        <v>6340787.7679993911</v>
      </c>
    </row>
    <row r="5435" spans="1:16" x14ac:dyDescent="0.2">
      <c r="A5435" s="87">
        <v>43538</v>
      </c>
      <c r="B5435" s="88">
        <v>44330</v>
      </c>
      <c r="C5435" s="87" t="s">
        <v>73</v>
      </c>
      <c r="D5435" s="89">
        <v>604777</v>
      </c>
      <c r="E5435" s="90">
        <v>0</v>
      </c>
      <c r="F5435" s="91">
        <v>49</v>
      </c>
      <c r="G5435" s="90" t="s">
        <v>74</v>
      </c>
      <c r="H5435" s="91" t="s">
        <v>75</v>
      </c>
      <c r="I5435" s="90">
        <v>116746055</v>
      </c>
      <c r="J5435" s="91">
        <v>18</v>
      </c>
      <c r="K5435" s="90" t="s">
        <v>84</v>
      </c>
      <c r="L5435" s="91" t="s">
        <v>77</v>
      </c>
      <c r="M5435" s="90">
        <v>2000</v>
      </c>
      <c r="N5435" s="91">
        <v>792</v>
      </c>
      <c r="O5435" s="92">
        <v>4954946.2892933423</v>
      </c>
      <c r="P5435" s="93">
        <v>6117217.6411028914</v>
      </c>
    </row>
    <row r="5436" spans="1:16" x14ac:dyDescent="0.2">
      <c r="A5436" s="87">
        <v>43851</v>
      </c>
      <c r="B5436" s="88">
        <v>44033</v>
      </c>
      <c r="C5436" s="87" t="s">
        <v>73</v>
      </c>
      <c r="D5436" s="89">
        <v>2405661</v>
      </c>
      <c r="E5436" s="90">
        <v>0</v>
      </c>
      <c r="F5436" s="91">
        <v>59</v>
      </c>
      <c r="G5436" s="90" t="s">
        <v>78</v>
      </c>
      <c r="H5436" s="91" t="s">
        <v>75</v>
      </c>
      <c r="I5436" s="90">
        <v>52499448</v>
      </c>
      <c r="J5436" s="91">
        <v>14</v>
      </c>
      <c r="K5436" s="90" t="s">
        <v>86</v>
      </c>
      <c r="L5436" s="91" t="s">
        <v>85</v>
      </c>
      <c r="M5436" s="90">
        <v>2018</v>
      </c>
      <c r="N5436" s="91">
        <v>182</v>
      </c>
      <c r="O5436" s="92">
        <v>5168941.8021208411</v>
      </c>
      <c r="P5436" s="93">
        <v>6381409.6322479518</v>
      </c>
    </row>
    <row r="5437" spans="1:16" x14ac:dyDescent="0.2">
      <c r="A5437" s="87">
        <v>44322</v>
      </c>
      <c r="B5437" s="88">
        <v>44322</v>
      </c>
      <c r="C5437" s="87" t="s">
        <v>73</v>
      </c>
      <c r="D5437" s="89">
        <v>2087351</v>
      </c>
      <c r="E5437" s="90">
        <v>0</v>
      </c>
      <c r="F5437" s="91">
        <v>54</v>
      </c>
      <c r="G5437" s="90" t="s">
        <v>74</v>
      </c>
      <c r="H5437" s="91" t="s">
        <v>75</v>
      </c>
      <c r="I5437" s="90">
        <v>76236288</v>
      </c>
      <c r="J5437" s="91">
        <v>10</v>
      </c>
      <c r="K5437" s="90" t="s">
        <v>83</v>
      </c>
      <c r="L5437" s="91" t="s">
        <v>87</v>
      </c>
      <c r="M5437" s="90">
        <v>2023</v>
      </c>
      <c r="N5437" s="91">
        <v>0</v>
      </c>
      <c r="O5437" s="92">
        <v>5119785.2771888133</v>
      </c>
      <c r="P5437" s="93">
        <v>6320722.5644306336</v>
      </c>
    </row>
    <row r="5438" spans="1:16" x14ac:dyDescent="0.2">
      <c r="A5438" s="87">
        <v>45359</v>
      </c>
      <c r="B5438" s="88">
        <v>45604</v>
      </c>
      <c r="C5438" s="87" t="s">
        <v>73</v>
      </c>
      <c r="D5438" s="89">
        <v>1763372</v>
      </c>
      <c r="E5438" s="90">
        <v>0</v>
      </c>
      <c r="F5438" s="91">
        <v>47</v>
      </c>
      <c r="G5438" s="90" t="s">
        <v>78</v>
      </c>
      <c r="H5438" s="91" t="s">
        <v>75</v>
      </c>
      <c r="I5438" s="90">
        <v>87485780</v>
      </c>
      <c r="J5438" s="91">
        <v>18</v>
      </c>
      <c r="K5438" s="90" t="s">
        <v>79</v>
      </c>
      <c r="L5438" s="91" t="s">
        <v>87</v>
      </c>
      <c r="M5438" s="90">
        <v>2004</v>
      </c>
      <c r="N5438" s="91">
        <v>245</v>
      </c>
      <c r="O5438" s="92">
        <v>5044724.486913166</v>
      </c>
      <c r="P5438" s="93">
        <v>6228054.9221150205</v>
      </c>
    </row>
    <row r="5439" spans="1:16" x14ac:dyDescent="0.2">
      <c r="A5439" s="87">
        <v>44002</v>
      </c>
      <c r="B5439" s="88">
        <v>44094</v>
      </c>
      <c r="C5439" s="87" t="s">
        <v>73</v>
      </c>
      <c r="D5439" s="89">
        <v>2419828</v>
      </c>
      <c r="E5439" s="90">
        <v>0</v>
      </c>
      <c r="F5439" s="91">
        <v>28</v>
      </c>
      <c r="G5439" s="90" t="s">
        <v>74</v>
      </c>
      <c r="H5439" s="91" t="s">
        <v>75</v>
      </c>
      <c r="I5439" s="90">
        <v>108028577</v>
      </c>
      <c r="J5439" s="91">
        <v>2</v>
      </c>
      <c r="K5439" s="90" t="s">
        <v>86</v>
      </c>
      <c r="L5439" s="91" t="s">
        <v>85</v>
      </c>
      <c r="M5439" s="90">
        <v>2009</v>
      </c>
      <c r="N5439" s="91">
        <v>92</v>
      </c>
      <c r="O5439" s="92">
        <v>5065397.6027088119</v>
      </c>
      <c r="P5439" s="93">
        <v>6253577.2872948293</v>
      </c>
    </row>
    <row r="5440" spans="1:16" x14ac:dyDescent="0.2">
      <c r="A5440" s="87">
        <v>45193</v>
      </c>
      <c r="B5440" s="88">
        <v>45375</v>
      </c>
      <c r="C5440" s="87" t="s">
        <v>73</v>
      </c>
      <c r="D5440" s="89">
        <v>865181</v>
      </c>
      <c r="E5440" s="90">
        <v>0</v>
      </c>
      <c r="F5440" s="91">
        <v>22</v>
      </c>
      <c r="G5440" s="90" t="s">
        <v>78</v>
      </c>
      <c r="H5440" s="91" t="s">
        <v>75</v>
      </c>
      <c r="I5440" s="90">
        <v>39539777</v>
      </c>
      <c r="J5440" s="91">
        <v>18</v>
      </c>
      <c r="K5440" s="90" t="s">
        <v>76</v>
      </c>
      <c r="L5440" s="91" t="s">
        <v>82</v>
      </c>
      <c r="M5440" s="90">
        <v>2014</v>
      </c>
      <c r="N5440" s="91">
        <v>182</v>
      </c>
      <c r="O5440" s="92">
        <v>5187175.5107553471</v>
      </c>
      <c r="P5440" s="93">
        <v>6403920.3836485762</v>
      </c>
    </row>
    <row r="5441" spans="1:16" x14ac:dyDescent="0.2">
      <c r="A5441" s="87">
        <v>44403</v>
      </c>
      <c r="B5441" s="88">
        <v>44587</v>
      </c>
      <c r="C5441" s="87" t="s">
        <v>73</v>
      </c>
      <c r="D5441" s="89">
        <v>2555800</v>
      </c>
      <c r="E5441" s="90">
        <v>0</v>
      </c>
      <c r="F5441" s="91">
        <v>35</v>
      </c>
      <c r="G5441" s="90" t="s">
        <v>78</v>
      </c>
      <c r="H5441" s="91" t="s">
        <v>75</v>
      </c>
      <c r="I5441" s="90">
        <v>80609372</v>
      </c>
      <c r="J5441" s="91">
        <v>16</v>
      </c>
      <c r="K5441" s="90" t="s">
        <v>84</v>
      </c>
      <c r="L5441" s="91" t="s">
        <v>77</v>
      </c>
      <c r="M5441" s="90">
        <v>2003</v>
      </c>
      <c r="N5441" s="91">
        <v>184</v>
      </c>
      <c r="O5441" s="92">
        <v>5075532.9653465273</v>
      </c>
      <c r="P5441" s="93">
        <v>6266090.0806747247</v>
      </c>
    </row>
    <row r="5442" spans="1:16" x14ac:dyDescent="0.2">
      <c r="A5442" s="87">
        <v>44534</v>
      </c>
      <c r="B5442" s="88">
        <v>44746</v>
      </c>
      <c r="C5442" s="87" t="s">
        <v>73</v>
      </c>
      <c r="D5442" s="89">
        <v>731650</v>
      </c>
      <c r="E5442" s="90">
        <v>0</v>
      </c>
      <c r="F5442" s="91">
        <v>46</v>
      </c>
      <c r="G5442" s="90" t="s">
        <v>74</v>
      </c>
      <c r="H5442" s="91" t="s">
        <v>75</v>
      </c>
      <c r="I5442" s="90">
        <v>59157872</v>
      </c>
      <c r="J5442" s="91">
        <v>5</v>
      </c>
      <c r="K5442" s="90" t="s">
        <v>76</v>
      </c>
      <c r="L5442" s="91" t="s">
        <v>82</v>
      </c>
      <c r="M5442" s="90">
        <v>2004</v>
      </c>
      <c r="N5442" s="91">
        <v>212</v>
      </c>
      <c r="O5442" s="92">
        <v>5194434.4696382638</v>
      </c>
      <c r="P5442" s="93">
        <v>6412882.0612818068</v>
      </c>
    </row>
    <row r="5443" spans="1:16" x14ac:dyDescent="0.2">
      <c r="A5443" s="87">
        <v>43491</v>
      </c>
      <c r="B5443" s="88">
        <v>43581</v>
      </c>
      <c r="C5443" s="87" t="s">
        <v>73</v>
      </c>
      <c r="D5443" s="89">
        <v>2489724</v>
      </c>
      <c r="E5443" s="90">
        <v>0</v>
      </c>
      <c r="F5443" s="91">
        <v>24</v>
      </c>
      <c r="G5443" s="90" t="s">
        <v>78</v>
      </c>
      <c r="H5443" s="91" t="s">
        <v>75</v>
      </c>
      <c r="I5443" s="90">
        <v>45010128</v>
      </c>
      <c r="J5443" s="91">
        <v>5</v>
      </c>
      <c r="K5443" s="90" t="s">
        <v>76</v>
      </c>
      <c r="L5443" s="91" t="s">
        <v>77</v>
      </c>
      <c r="M5443" s="90">
        <v>2014</v>
      </c>
      <c r="N5443" s="91">
        <v>90</v>
      </c>
      <c r="O5443" s="92">
        <v>5237046.7023050934</v>
      </c>
      <c r="P5443" s="93">
        <v>6465489.7559322137</v>
      </c>
    </row>
    <row r="5444" spans="1:16" x14ac:dyDescent="0.2">
      <c r="A5444" s="87">
        <v>44168</v>
      </c>
      <c r="B5444" s="88">
        <v>44258</v>
      </c>
      <c r="C5444" s="87" t="s">
        <v>73</v>
      </c>
      <c r="D5444" s="89">
        <v>37829903</v>
      </c>
      <c r="E5444" s="90">
        <v>0</v>
      </c>
      <c r="F5444" s="91">
        <v>57</v>
      </c>
      <c r="G5444" s="90" t="s">
        <v>78</v>
      </c>
      <c r="H5444" s="91" t="s">
        <v>75</v>
      </c>
      <c r="I5444" s="90">
        <v>91383974</v>
      </c>
      <c r="J5444" s="91">
        <v>12</v>
      </c>
      <c r="K5444" s="90" t="s">
        <v>83</v>
      </c>
      <c r="L5444" s="91" t="s">
        <v>87</v>
      </c>
      <c r="M5444" s="90">
        <v>2023</v>
      </c>
      <c r="N5444" s="91">
        <v>90</v>
      </c>
      <c r="O5444" s="92">
        <v>5064300.8446242996</v>
      </c>
      <c r="P5444" s="93">
        <v>6252223.2649682714</v>
      </c>
    </row>
    <row r="5445" spans="1:16" x14ac:dyDescent="0.2">
      <c r="A5445" s="87">
        <v>43127</v>
      </c>
      <c r="B5445" s="88">
        <v>43400</v>
      </c>
      <c r="C5445" s="87" t="s">
        <v>73</v>
      </c>
      <c r="D5445" s="89">
        <v>1756484</v>
      </c>
      <c r="E5445" s="90">
        <v>0</v>
      </c>
      <c r="F5445" s="91">
        <v>28</v>
      </c>
      <c r="G5445" s="90" t="s">
        <v>78</v>
      </c>
      <c r="H5445" s="91" t="s">
        <v>75</v>
      </c>
      <c r="I5445" s="90">
        <v>53670004</v>
      </c>
      <c r="J5445" s="91">
        <v>3</v>
      </c>
      <c r="K5445" s="90" t="s">
        <v>83</v>
      </c>
      <c r="L5445" s="91" t="s">
        <v>80</v>
      </c>
      <c r="M5445" s="90">
        <v>2001</v>
      </c>
      <c r="N5445" s="91">
        <v>273</v>
      </c>
      <c r="O5445" s="92">
        <v>5220445.4770099008</v>
      </c>
      <c r="P5445" s="93">
        <v>6444994.4160616053</v>
      </c>
    </row>
    <row r="5446" spans="1:16" x14ac:dyDescent="0.2">
      <c r="A5446" s="87">
        <v>43648</v>
      </c>
      <c r="B5446" s="88">
        <v>43892</v>
      </c>
      <c r="C5446" s="87" t="s">
        <v>73</v>
      </c>
      <c r="D5446" s="89">
        <v>1783283</v>
      </c>
      <c r="E5446" s="90">
        <v>0</v>
      </c>
      <c r="F5446" s="91">
        <v>27</v>
      </c>
      <c r="G5446" s="90" t="s">
        <v>74</v>
      </c>
      <c r="H5446" s="91" t="s">
        <v>75</v>
      </c>
      <c r="I5446" s="90">
        <v>51685075</v>
      </c>
      <c r="J5446" s="91">
        <v>1</v>
      </c>
      <c r="K5446" s="90" t="s">
        <v>79</v>
      </c>
      <c r="L5446" s="91" t="s">
        <v>77</v>
      </c>
      <c r="M5446" s="90">
        <v>2001</v>
      </c>
      <c r="N5446" s="91">
        <v>244</v>
      </c>
      <c r="O5446" s="92">
        <v>5236578.0174452756</v>
      </c>
      <c r="P5446" s="93">
        <v>6464911.1326484876</v>
      </c>
    </row>
    <row r="5447" spans="1:16" x14ac:dyDescent="0.2">
      <c r="A5447" s="87">
        <v>43667</v>
      </c>
      <c r="B5447" s="88">
        <v>43729</v>
      </c>
      <c r="C5447" s="87" t="s">
        <v>73</v>
      </c>
      <c r="D5447" s="89">
        <v>1395848</v>
      </c>
      <c r="E5447" s="90">
        <v>0</v>
      </c>
      <c r="F5447" s="91">
        <v>60</v>
      </c>
      <c r="G5447" s="90" t="s">
        <v>74</v>
      </c>
      <c r="H5447" s="91" t="s">
        <v>75</v>
      </c>
      <c r="I5447" s="90">
        <v>111108355</v>
      </c>
      <c r="J5447" s="91">
        <v>7</v>
      </c>
      <c r="K5447" s="90" t="s">
        <v>84</v>
      </c>
      <c r="L5447" s="91" t="s">
        <v>80</v>
      </c>
      <c r="M5447" s="90">
        <v>2010</v>
      </c>
      <c r="N5447" s="91">
        <v>62</v>
      </c>
      <c r="O5447" s="92">
        <v>5031218.7721759696</v>
      </c>
      <c r="P5447" s="93">
        <v>6211381.200217247</v>
      </c>
    </row>
    <row r="5448" spans="1:16" x14ac:dyDescent="0.2">
      <c r="A5448" s="87">
        <v>43804</v>
      </c>
      <c r="B5448" s="88">
        <v>43804</v>
      </c>
      <c r="C5448" s="87" t="s">
        <v>73</v>
      </c>
      <c r="D5448" s="89">
        <v>34357420</v>
      </c>
      <c r="E5448" s="90">
        <v>0</v>
      </c>
      <c r="F5448" s="91">
        <v>47</v>
      </c>
      <c r="G5448" s="90" t="s">
        <v>78</v>
      </c>
      <c r="H5448" s="91" t="s">
        <v>75</v>
      </c>
      <c r="I5448" s="90">
        <v>92568829</v>
      </c>
      <c r="J5448" s="91">
        <v>12</v>
      </c>
      <c r="K5448" s="90" t="s">
        <v>76</v>
      </c>
      <c r="L5448" s="91" t="s">
        <v>80</v>
      </c>
      <c r="M5448" s="90">
        <v>2001</v>
      </c>
      <c r="N5448" s="91">
        <v>0</v>
      </c>
      <c r="O5448" s="92">
        <v>5061292.5393251292</v>
      </c>
      <c r="P5448" s="93">
        <v>6248509.3078088025</v>
      </c>
    </row>
    <row r="5449" spans="1:16" x14ac:dyDescent="0.2">
      <c r="A5449" s="87">
        <v>44343</v>
      </c>
      <c r="B5449" s="88">
        <v>44588</v>
      </c>
      <c r="C5449" s="87" t="s">
        <v>73</v>
      </c>
      <c r="D5449" s="89">
        <v>1934805</v>
      </c>
      <c r="E5449" s="90">
        <v>0</v>
      </c>
      <c r="F5449" s="91">
        <v>50</v>
      </c>
      <c r="G5449" s="90" t="s">
        <v>78</v>
      </c>
      <c r="H5449" s="91" t="s">
        <v>75</v>
      </c>
      <c r="I5449" s="90">
        <v>39223651</v>
      </c>
      <c r="J5449" s="91">
        <v>15</v>
      </c>
      <c r="K5449" s="90" t="s">
        <v>79</v>
      </c>
      <c r="L5449" s="91" t="s">
        <v>85</v>
      </c>
      <c r="M5449" s="90">
        <v>2021</v>
      </c>
      <c r="N5449" s="91">
        <v>245</v>
      </c>
      <c r="O5449" s="92">
        <v>5202891.5127394479</v>
      </c>
      <c r="P5449" s="93">
        <v>6423322.8552338863</v>
      </c>
    </row>
    <row r="5450" spans="1:16" x14ac:dyDescent="0.2">
      <c r="A5450" s="87">
        <v>43285</v>
      </c>
      <c r="B5450" s="88">
        <v>43316</v>
      </c>
      <c r="C5450" s="87" t="s">
        <v>73</v>
      </c>
      <c r="D5450" s="89">
        <v>1910930</v>
      </c>
      <c r="E5450" s="90">
        <v>0</v>
      </c>
      <c r="F5450" s="91">
        <v>24</v>
      </c>
      <c r="G5450" s="90" t="s">
        <v>74</v>
      </c>
      <c r="H5450" s="91" t="s">
        <v>81</v>
      </c>
      <c r="I5450" s="90">
        <v>47796430</v>
      </c>
      <c r="J5450" s="91">
        <v>10</v>
      </c>
      <c r="K5450" s="90" t="s">
        <v>76</v>
      </c>
      <c r="L5450" s="91" t="s">
        <v>87</v>
      </c>
      <c r="M5450" s="90">
        <v>2002</v>
      </c>
      <c r="N5450" s="91">
        <v>31</v>
      </c>
      <c r="O5450" s="92">
        <v>5203899.8210922312</v>
      </c>
      <c r="P5450" s="93">
        <v>6424567.6803607792</v>
      </c>
    </row>
    <row r="5451" spans="1:16" x14ac:dyDescent="0.2">
      <c r="A5451" s="87">
        <v>44691</v>
      </c>
      <c r="B5451" s="88">
        <v>45636</v>
      </c>
      <c r="C5451" s="87" t="s">
        <v>73</v>
      </c>
      <c r="D5451" s="89">
        <v>2543235</v>
      </c>
      <c r="E5451" s="90">
        <v>0</v>
      </c>
      <c r="F5451" s="91">
        <v>19</v>
      </c>
      <c r="G5451" s="90" t="s">
        <v>78</v>
      </c>
      <c r="H5451" s="91" t="s">
        <v>75</v>
      </c>
      <c r="I5451" s="90">
        <v>27630283</v>
      </c>
      <c r="J5451" s="91">
        <v>5</v>
      </c>
      <c r="K5451" s="90" t="s">
        <v>79</v>
      </c>
      <c r="L5451" s="91" t="s">
        <v>82</v>
      </c>
      <c r="M5451" s="90">
        <v>2017</v>
      </c>
      <c r="N5451" s="91">
        <v>945</v>
      </c>
      <c r="O5451" s="92">
        <v>5283774.6271845941</v>
      </c>
      <c r="P5451" s="93">
        <v>6523178.5520797456</v>
      </c>
    </row>
    <row r="5452" spans="1:16" x14ac:dyDescent="0.2">
      <c r="A5452" s="87">
        <v>45014</v>
      </c>
      <c r="B5452" s="88">
        <v>45228</v>
      </c>
      <c r="C5452" s="87" t="s">
        <v>73</v>
      </c>
      <c r="D5452" s="89">
        <v>992852</v>
      </c>
      <c r="E5452" s="90">
        <v>0</v>
      </c>
      <c r="F5452" s="91">
        <v>25</v>
      </c>
      <c r="G5452" s="90" t="s">
        <v>78</v>
      </c>
      <c r="H5452" s="91" t="s">
        <v>75</v>
      </c>
      <c r="I5452" s="90">
        <v>56536371</v>
      </c>
      <c r="J5452" s="91">
        <v>8</v>
      </c>
      <c r="K5452" s="90" t="s">
        <v>79</v>
      </c>
      <c r="L5452" s="91" t="s">
        <v>85</v>
      </c>
      <c r="M5452" s="90">
        <v>2016</v>
      </c>
      <c r="N5452" s="91">
        <v>214</v>
      </c>
      <c r="O5452" s="92">
        <v>5187061.3052193569</v>
      </c>
      <c r="P5452" s="93">
        <v>6403779.3891596999</v>
      </c>
    </row>
    <row r="5453" spans="1:16" x14ac:dyDescent="0.2">
      <c r="A5453" s="87">
        <v>43948</v>
      </c>
      <c r="B5453" s="88">
        <v>44435</v>
      </c>
      <c r="C5453" s="87" t="s">
        <v>73</v>
      </c>
      <c r="D5453" s="89">
        <v>1325457</v>
      </c>
      <c r="E5453" s="90">
        <v>0</v>
      </c>
      <c r="F5453" s="91">
        <v>31</v>
      </c>
      <c r="G5453" s="90" t="s">
        <v>74</v>
      </c>
      <c r="H5453" s="91" t="s">
        <v>75</v>
      </c>
      <c r="I5453" s="90">
        <v>92880104</v>
      </c>
      <c r="J5453" s="91">
        <v>16</v>
      </c>
      <c r="K5453" s="90" t="s">
        <v>76</v>
      </c>
      <c r="L5453" s="91" t="s">
        <v>82</v>
      </c>
      <c r="M5453" s="90">
        <v>2019</v>
      </c>
      <c r="N5453" s="91">
        <v>487</v>
      </c>
      <c r="O5453" s="92">
        <v>5037471.5303153163</v>
      </c>
      <c r="P5453" s="93">
        <v>6219100.6547102667</v>
      </c>
    </row>
    <row r="5454" spans="1:16" x14ac:dyDescent="0.2">
      <c r="A5454" s="87">
        <v>43699</v>
      </c>
      <c r="B5454" s="88">
        <v>44004</v>
      </c>
      <c r="C5454" s="87" t="s">
        <v>73</v>
      </c>
      <c r="D5454" s="89">
        <v>1557884</v>
      </c>
      <c r="E5454" s="90">
        <v>0</v>
      </c>
      <c r="F5454" s="91">
        <v>57</v>
      </c>
      <c r="G5454" s="90" t="s">
        <v>74</v>
      </c>
      <c r="H5454" s="91" t="s">
        <v>75</v>
      </c>
      <c r="I5454" s="90">
        <v>25208966</v>
      </c>
      <c r="J5454" s="91">
        <v>9</v>
      </c>
      <c r="K5454" s="90" t="s">
        <v>79</v>
      </c>
      <c r="L5454" s="91" t="s">
        <v>85</v>
      </c>
      <c r="M5454" s="90">
        <v>2017</v>
      </c>
      <c r="N5454" s="91">
        <v>305</v>
      </c>
      <c r="O5454" s="92">
        <v>5274354.4278092971</v>
      </c>
      <c r="P5454" s="93">
        <v>6511548.6763077741</v>
      </c>
    </row>
    <row r="5455" spans="1:16" x14ac:dyDescent="0.2">
      <c r="A5455" s="87">
        <v>43906</v>
      </c>
      <c r="B5455" s="88">
        <v>44090</v>
      </c>
      <c r="C5455" s="87" t="s">
        <v>73</v>
      </c>
      <c r="D5455" s="89">
        <v>628902</v>
      </c>
      <c r="E5455" s="90">
        <v>0</v>
      </c>
      <c r="F5455" s="91">
        <v>30</v>
      </c>
      <c r="G5455" s="90" t="s">
        <v>78</v>
      </c>
      <c r="H5455" s="91" t="s">
        <v>81</v>
      </c>
      <c r="I5455" s="90">
        <v>39928158</v>
      </c>
      <c r="J5455" s="91">
        <v>12</v>
      </c>
      <c r="K5455" s="90" t="s">
        <v>83</v>
      </c>
      <c r="L5455" s="91" t="s">
        <v>87</v>
      </c>
      <c r="M5455" s="90">
        <v>2017</v>
      </c>
      <c r="N5455" s="91">
        <v>184</v>
      </c>
      <c r="O5455" s="92">
        <v>5216276.0454334663</v>
      </c>
      <c r="P5455" s="93">
        <v>6439846.9696709458</v>
      </c>
    </row>
    <row r="5456" spans="1:16" x14ac:dyDescent="0.2">
      <c r="A5456" s="87">
        <v>44458</v>
      </c>
      <c r="B5456" s="88">
        <v>44611</v>
      </c>
      <c r="C5456" s="87" t="s">
        <v>73</v>
      </c>
      <c r="D5456" s="89">
        <v>35301076</v>
      </c>
      <c r="E5456" s="90">
        <v>0</v>
      </c>
      <c r="F5456" s="91">
        <v>59</v>
      </c>
      <c r="G5456" s="90" t="s">
        <v>78</v>
      </c>
      <c r="H5456" s="91" t="s">
        <v>75</v>
      </c>
      <c r="I5456" s="90">
        <v>90534622</v>
      </c>
      <c r="J5456" s="91">
        <v>17</v>
      </c>
      <c r="K5456" s="90" t="s">
        <v>83</v>
      </c>
      <c r="L5456" s="91" t="s">
        <v>80</v>
      </c>
      <c r="M5456" s="90">
        <v>2002</v>
      </c>
      <c r="N5456" s="91">
        <v>153</v>
      </c>
      <c r="O5456" s="92">
        <v>5041246.817668424</v>
      </c>
      <c r="P5456" s="93">
        <v>6223761.5032943506</v>
      </c>
    </row>
    <row r="5457" spans="1:16" x14ac:dyDescent="0.2">
      <c r="A5457" s="87">
        <v>45227</v>
      </c>
      <c r="B5457" s="88">
        <v>45410</v>
      </c>
      <c r="C5457" s="87" t="s">
        <v>73</v>
      </c>
      <c r="D5457" s="89">
        <v>2429452</v>
      </c>
      <c r="E5457" s="90">
        <v>0</v>
      </c>
      <c r="F5457" s="91">
        <v>51</v>
      </c>
      <c r="G5457" s="90" t="s">
        <v>78</v>
      </c>
      <c r="H5457" s="91" t="s">
        <v>75</v>
      </c>
      <c r="I5457" s="90">
        <v>54589682</v>
      </c>
      <c r="J5457" s="91">
        <v>9</v>
      </c>
      <c r="K5457" s="90" t="s">
        <v>79</v>
      </c>
      <c r="L5457" s="91" t="s">
        <v>85</v>
      </c>
      <c r="M5457" s="90">
        <v>2017</v>
      </c>
      <c r="N5457" s="91">
        <v>183</v>
      </c>
      <c r="O5457" s="92">
        <v>5187960.3103983859</v>
      </c>
      <c r="P5457" s="93">
        <v>6404889.2720967727</v>
      </c>
    </row>
    <row r="5458" spans="1:16" x14ac:dyDescent="0.2">
      <c r="A5458" s="87">
        <v>44979</v>
      </c>
      <c r="B5458" s="88">
        <v>45282</v>
      </c>
      <c r="C5458" s="87" t="s">
        <v>73</v>
      </c>
      <c r="D5458" s="89">
        <v>2871961</v>
      </c>
      <c r="E5458" s="90">
        <v>0</v>
      </c>
      <c r="F5458" s="91">
        <v>35</v>
      </c>
      <c r="G5458" s="90" t="s">
        <v>78</v>
      </c>
      <c r="H5458" s="91" t="s">
        <v>75</v>
      </c>
      <c r="I5458" s="90">
        <v>41235944</v>
      </c>
      <c r="J5458" s="91">
        <v>5</v>
      </c>
      <c r="K5458" s="90" t="s">
        <v>83</v>
      </c>
      <c r="L5458" s="91" t="s">
        <v>80</v>
      </c>
      <c r="M5458" s="90">
        <v>2000</v>
      </c>
      <c r="N5458" s="91">
        <v>303</v>
      </c>
      <c r="O5458" s="92">
        <v>5247041.2511635609</v>
      </c>
      <c r="P5458" s="93">
        <v>6477828.7051401986</v>
      </c>
    </row>
    <row r="5459" spans="1:16" x14ac:dyDescent="0.2">
      <c r="A5459" s="87">
        <v>43646</v>
      </c>
      <c r="B5459" s="88">
        <v>43707</v>
      </c>
      <c r="C5459" s="87" t="s">
        <v>73</v>
      </c>
      <c r="D5459" s="89">
        <v>1353730</v>
      </c>
      <c r="E5459" s="90">
        <v>0</v>
      </c>
      <c r="F5459" s="91">
        <v>31</v>
      </c>
      <c r="G5459" s="90" t="s">
        <v>74</v>
      </c>
      <c r="H5459" s="91" t="s">
        <v>75</v>
      </c>
      <c r="I5459" s="90">
        <v>113042216</v>
      </c>
      <c r="J5459" s="91">
        <v>9</v>
      </c>
      <c r="K5459" s="90" t="s">
        <v>84</v>
      </c>
      <c r="L5459" s="91" t="s">
        <v>80</v>
      </c>
      <c r="M5459" s="90">
        <v>2022</v>
      </c>
      <c r="N5459" s="91">
        <v>61</v>
      </c>
      <c r="O5459" s="92">
        <v>5015405.3425851325</v>
      </c>
      <c r="P5459" s="93">
        <v>6191858.4476359636</v>
      </c>
    </row>
    <row r="5460" spans="1:16" x14ac:dyDescent="0.2">
      <c r="A5460" s="87">
        <v>44733</v>
      </c>
      <c r="B5460" s="88">
        <v>44947</v>
      </c>
      <c r="C5460" s="87" t="s">
        <v>73</v>
      </c>
      <c r="D5460" s="89">
        <v>624456</v>
      </c>
      <c r="E5460" s="90">
        <v>0</v>
      </c>
      <c r="F5460" s="91">
        <v>42</v>
      </c>
      <c r="G5460" s="90" t="s">
        <v>74</v>
      </c>
      <c r="H5460" s="91" t="s">
        <v>75</v>
      </c>
      <c r="I5460" s="90">
        <v>48997552</v>
      </c>
      <c r="J5460" s="91">
        <v>8</v>
      </c>
      <c r="K5460" s="90" t="s">
        <v>76</v>
      </c>
      <c r="L5460" s="91" t="s">
        <v>77</v>
      </c>
      <c r="M5460" s="90">
        <v>2000</v>
      </c>
      <c r="N5460" s="91">
        <v>214</v>
      </c>
      <c r="O5460" s="92">
        <v>5209404.2854921883</v>
      </c>
      <c r="P5460" s="93">
        <v>6431363.3154224539</v>
      </c>
    </row>
    <row r="5461" spans="1:16" x14ac:dyDescent="0.2">
      <c r="A5461" s="87">
        <v>45317</v>
      </c>
      <c r="B5461" s="88">
        <v>45469</v>
      </c>
      <c r="C5461" s="87" t="s">
        <v>73</v>
      </c>
      <c r="D5461" s="89">
        <v>695581</v>
      </c>
      <c r="E5461" s="90">
        <v>0</v>
      </c>
      <c r="F5461" s="91">
        <v>20</v>
      </c>
      <c r="G5461" s="90" t="s">
        <v>74</v>
      </c>
      <c r="H5461" s="91" t="s">
        <v>81</v>
      </c>
      <c r="I5461" s="90">
        <v>46716547</v>
      </c>
      <c r="J5461" s="91">
        <v>16</v>
      </c>
      <c r="K5461" s="90" t="s">
        <v>86</v>
      </c>
      <c r="L5461" s="91" t="s">
        <v>77</v>
      </c>
      <c r="M5461" s="90">
        <v>2009</v>
      </c>
      <c r="N5461" s="91">
        <v>152</v>
      </c>
      <c r="O5461" s="92">
        <v>5176160.8941753795</v>
      </c>
      <c r="P5461" s="93">
        <v>6390322.0915745422</v>
      </c>
    </row>
    <row r="5462" spans="1:16" x14ac:dyDescent="0.2">
      <c r="A5462" s="87">
        <v>45180</v>
      </c>
      <c r="B5462" s="88">
        <v>45180</v>
      </c>
      <c r="C5462" s="87" t="s">
        <v>73</v>
      </c>
      <c r="D5462" s="89">
        <v>2183154</v>
      </c>
      <c r="E5462" s="90">
        <v>0</v>
      </c>
      <c r="F5462" s="91">
        <v>67</v>
      </c>
      <c r="G5462" s="90" t="s">
        <v>74</v>
      </c>
      <c r="H5462" s="91" t="s">
        <v>81</v>
      </c>
      <c r="I5462" s="90">
        <v>32401645</v>
      </c>
      <c r="J5462" s="91">
        <v>1</v>
      </c>
      <c r="K5462" s="90" t="s">
        <v>79</v>
      </c>
      <c r="L5462" s="91" t="s">
        <v>77</v>
      </c>
      <c r="M5462" s="90">
        <v>2016</v>
      </c>
      <c r="N5462" s="91">
        <v>0</v>
      </c>
      <c r="O5462" s="92">
        <v>5295093.2284366284</v>
      </c>
      <c r="P5462" s="93">
        <v>6537152.1338723795</v>
      </c>
    </row>
    <row r="5463" spans="1:16" x14ac:dyDescent="0.2">
      <c r="A5463" s="87">
        <v>45435</v>
      </c>
      <c r="B5463" s="88">
        <v>45558</v>
      </c>
      <c r="C5463" s="87" t="s">
        <v>73</v>
      </c>
      <c r="D5463" s="89">
        <v>2691820</v>
      </c>
      <c r="E5463" s="90">
        <v>0</v>
      </c>
      <c r="F5463" s="91">
        <v>25</v>
      </c>
      <c r="G5463" s="90" t="s">
        <v>78</v>
      </c>
      <c r="H5463" s="91" t="s">
        <v>81</v>
      </c>
      <c r="I5463" s="90">
        <v>97477864</v>
      </c>
      <c r="J5463" s="91">
        <v>11</v>
      </c>
      <c r="K5463" s="90" t="s">
        <v>76</v>
      </c>
      <c r="L5463" s="91" t="s">
        <v>80</v>
      </c>
      <c r="M5463" s="90">
        <v>2017</v>
      </c>
      <c r="N5463" s="91">
        <v>123</v>
      </c>
      <c r="O5463" s="92">
        <v>5051099.4955411116</v>
      </c>
      <c r="P5463" s="93">
        <v>6235925.3031371748</v>
      </c>
    </row>
    <row r="5464" spans="1:16" x14ac:dyDescent="0.2">
      <c r="A5464" s="87">
        <v>45027</v>
      </c>
      <c r="B5464" s="88">
        <v>45088</v>
      </c>
      <c r="C5464" s="87" t="s">
        <v>73</v>
      </c>
      <c r="D5464" s="89">
        <v>1146361</v>
      </c>
      <c r="E5464" s="90">
        <v>0</v>
      </c>
      <c r="F5464" s="91">
        <v>21</v>
      </c>
      <c r="G5464" s="90" t="s">
        <v>74</v>
      </c>
      <c r="H5464" s="91" t="s">
        <v>75</v>
      </c>
      <c r="I5464" s="90">
        <v>91344767</v>
      </c>
      <c r="J5464" s="91">
        <v>2</v>
      </c>
      <c r="K5464" s="90" t="s">
        <v>84</v>
      </c>
      <c r="L5464" s="91" t="s">
        <v>77</v>
      </c>
      <c r="M5464" s="90">
        <v>2001</v>
      </c>
      <c r="N5464" s="91">
        <v>61</v>
      </c>
      <c r="O5464" s="92">
        <v>5115017.1654289626</v>
      </c>
      <c r="P5464" s="93">
        <v>6314836.0067024222</v>
      </c>
    </row>
    <row r="5465" spans="1:16" x14ac:dyDescent="0.2">
      <c r="A5465" s="87">
        <v>43717</v>
      </c>
      <c r="B5465" s="88">
        <v>44174</v>
      </c>
      <c r="C5465" s="87" t="s">
        <v>73</v>
      </c>
      <c r="D5465" s="89">
        <v>2351088</v>
      </c>
      <c r="E5465" s="90">
        <v>0</v>
      </c>
      <c r="F5465" s="91">
        <v>59</v>
      </c>
      <c r="G5465" s="90" t="s">
        <v>78</v>
      </c>
      <c r="H5465" s="91" t="s">
        <v>75</v>
      </c>
      <c r="I5465" s="90">
        <v>112932560</v>
      </c>
      <c r="J5465" s="91">
        <v>15</v>
      </c>
      <c r="K5465" s="90" t="s">
        <v>86</v>
      </c>
      <c r="L5465" s="91" t="s">
        <v>82</v>
      </c>
      <c r="M5465" s="90">
        <v>2011</v>
      </c>
      <c r="N5465" s="91">
        <v>457</v>
      </c>
      <c r="O5465" s="92">
        <v>4983253.1361413458</v>
      </c>
      <c r="P5465" s="93">
        <v>6152164.3656065986</v>
      </c>
    </row>
    <row r="5466" spans="1:16" x14ac:dyDescent="0.2">
      <c r="A5466" s="87">
        <v>45418</v>
      </c>
      <c r="B5466" s="88">
        <v>45449</v>
      </c>
      <c r="C5466" s="87" t="s">
        <v>73</v>
      </c>
      <c r="D5466" s="89">
        <v>1431372</v>
      </c>
      <c r="E5466" s="90">
        <v>0</v>
      </c>
      <c r="F5466" s="91">
        <v>35</v>
      </c>
      <c r="G5466" s="90" t="s">
        <v>78</v>
      </c>
      <c r="H5466" s="91" t="s">
        <v>75</v>
      </c>
      <c r="I5466" s="90">
        <v>104953637</v>
      </c>
      <c r="J5466" s="91">
        <v>13</v>
      </c>
      <c r="K5466" s="90" t="s">
        <v>84</v>
      </c>
      <c r="L5466" s="91" t="s">
        <v>77</v>
      </c>
      <c r="M5466" s="90">
        <v>2008</v>
      </c>
      <c r="N5466" s="91">
        <v>31</v>
      </c>
      <c r="O5466" s="92">
        <v>5019370.2373799859</v>
      </c>
      <c r="P5466" s="93">
        <v>6196753.3794814637</v>
      </c>
    </row>
    <row r="5467" spans="1:16" x14ac:dyDescent="0.2">
      <c r="A5467" s="87">
        <v>44304</v>
      </c>
      <c r="B5467" s="88">
        <v>44426</v>
      </c>
      <c r="C5467" s="87" t="s">
        <v>73</v>
      </c>
      <c r="D5467" s="89">
        <v>2360489</v>
      </c>
      <c r="E5467" s="90">
        <v>0</v>
      </c>
      <c r="F5467" s="91">
        <v>28</v>
      </c>
      <c r="G5467" s="90" t="s">
        <v>74</v>
      </c>
      <c r="H5467" s="91" t="s">
        <v>81</v>
      </c>
      <c r="I5467" s="90">
        <v>91545935</v>
      </c>
      <c r="J5467" s="91">
        <v>19</v>
      </c>
      <c r="K5467" s="90" t="s">
        <v>83</v>
      </c>
      <c r="L5467" s="91" t="s">
        <v>87</v>
      </c>
      <c r="M5467" s="90">
        <v>2020</v>
      </c>
      <c r="N5467" s="91">
        <v>122</v>
      </c>
      <c r="O5467" s="92">
        <v>5028335.3252836736</v>
      </c>
      <c r="P5467" s="93">
        <v>6207821.3892391026</v>
      </c>
    </row>
    <row r="5468" spans="1:16" x14ac:dyDescent="0.2">
      <c r="A5468" s="87">
        <v>44860</v>
      </c>
      <c r="B5468" s="88">
        <v>45103</v>
      </c>
      <c r="C5468" s="87" t="s">
        <v>73</v>
      </c>
      <c r="D5468" s="89">
        <v>1790810</v>
      </c>
      <c r="E5468" s="90">
        <v>0</v>
      </c>
      <c r="F5468" s="91">
        <v>39</v>
      </c>
      <c r="G5468" s="90" t="s">
        <v>78</v>
      </c>
      <c r="H5468" s="91" t="s">
        <v>75</v>
      </c>
      <c r="I5468" s="90">
        <v>29266377</v>
      </c>
      <c r="J5468" s="91">
        <v>13</v>
      </c>
      <c r="K5468" s="90" t="s">
        <v>86</v>
      </c>
      <c r="L5468" s="91" t="s">
        <v>82</v>
      </c>
      <c r="M5468" s="90">
        <v>2021</v>
      </c>
      <c r="N5468" s="91">
        <v>243</v>
      </c>
      <c r="O5468" s="92">
        <v>5242500.9015034558</v>
      </c>
      <c r="P5468" s="93">
        <v>6472223.3351894515</v>
      </c>
    </row>
    <row r="5469" spans="1:16" x14ac:dyDescent="0.2">
      <c r="A5469" s="87">
        <v>43326</v>
      </c>
      <c r="B5469" s="88">
        <v>44026</v>
      </c>
      <c r="C5469" s="87" t="s">
        <v>73</v>
      </c>
      <c r="D5469" s="89">
        <v>2115600</v>
      </c>
      <c r="E5469" s="90">
        <v>0</v>
      </c>
      <c r="F5469" s="91">
        <v>42</v>
      </c>
      <c r="G5469" s="90" t="s">
        <v>74</v>
      </c>
      <c r="H5469" s="91" t="s">
        <v>81</v>
      </c>
      <c r="I5469" s="90">
        <v>116961300</v>
      </c>
      <c r="J5469" s="91">
        <v>5</v>
      </c>
      <c r="K5469" s="90" t="s">
        <v>83</v>
      </c>
      <c r="L5469" s="91" t="s">
        <v>87</v>
      </c>
      <c r="M5469" s="90">
        <v>2001</v>
      </c>
      <c r="N5469" s="91">
        <v>700</v>
      </c>
      <c r="O5469" s="92">
        <v>5020392.1656431407</v>
      </c>
      <c r="P5469" s="93">
        <v>6198015.0193125186</v>
      </c>
    </row>
    <row r="5470" spans="1:16" x14ac:dyDescent="0.2">
      <c r="A5470" s="87">
        <v>43770</v>
      </c>
      <c r="B5470" s="88">
        <v>43891</v>
      </c>
      <c r="C5470" s="87" t="s">
        <v>73</v>
      </c>
      <c r="D5470" s="89">
        <v>2261238</v>
      </c>
      <c r="E5470" s="90">
        <v>0</v>
      </c>
      <c r="F5470" s="91">
        <v>27</v>
      </c>
      <c r="G5470" s="90" t="s">
        <v>78</v>
      </c>
      <c r="H5470" s="91" t="s">
        <v>75</v>
      </c>
      <c r="I5470" s="90">
        <v>53163763</v>
      </c>
      <c r="J5470" s="91">
        <v>10</v>
      </c>
      <c r="K5470" s="90" t="s">
        <v>76</v>
      </c>
      <c r="L5470" s="91" t="s">
        <v>80</v>
      </c>
      <c r="M5470" s="90">
        <v>2000</v>
      </c>
      <c r="N5470" s="91">
        <v>121</v>
      </c>
      <c r="O5470" s="92">
        <v>5187489.2482849155</v>
      </c>
      <c r="P5470" s="93">
        <v>6404307.7139319927</v>
      </c>
    </row>
    <row r="5471" spans="1:16" x14ac:dyDescent="0.2">
      <c r="A5471" s="87">
        <v>44864</v>
      </c>
      <c r="B5471" s="88">
        <v>45076</v>
      </c>
      <c r="C5471" s="87" t="s">
        <v>73</v>
      </c>
      <c r="D5471" s="89">
        <v>2565461</v>
      </c>
      <c r="E5471" s="90">
        <v>0</v>
      </c>
      <c r="F5471" s="91">
        <v>63</v>
      </c>
      <c r="G5471" s="90" t="s">
        <v>74</v>
      </c>
      <c r="H5471" s="91" t="s">
        <v>81</v>
      </c>
      <c r="I5471" s="90">
        <v>69437170</v>
      </c>
      <c r="J5471" s="91">
        <v>14</v>
      </c>
      <c r="K5471" s="90" t="s">
        <v>76</v>
      </c>
      <c r="L5471" s="91" t="s">
        <v>85</v>
      </c>
      <c r="M5471" s="90">
        <v>2005</v>
      </c>
      <c r="N5471" s="91">
        <v>212</v>
      </c>
      <c r="O5471" s="92">
        <v>5118575.3062421074</v>
      </c>
      <c r="P5471" s="93">
        <v>6319228.7731384039</v>
      </c>
    </row>
    <row r="5472" spans="1:16" x14ac:dyDescent="0.2">
      <c r="A5472" s="87">
        <v>44017</v>
      </c>
      <c r="B5472" s="88">
        <v>44140</v>
      </c>
      <c r="C5472" s="87" t="s">
        <v>73</v>
      </c>
      <c r="D5472" s="89">
        <v>2201683</v>
      </c>
      <c r="E5472" s="90">
        <v>0</v>
      </c>
      <c r="F5472" s="91">
        <v>59</v>
      </c>
      <c r="G5472" s="90" t="s">
        <v>78</v>
      </c>
      <c r="H5472" s="91" t="s">
        <v>81</v>
      </c>
      <c r="I5472" s="90">
        <v>74215162</v>
      </c>
      <c r="J5472" s="91">
        <v>15</v>
      </c>
      <c r="K5472" s="90" t="s">
        <v>79</v>
      </c>
      <c r="L5472" s="91" t="s">
        <v>85</v>
      </c>
      <c r="M5472" s="90">
        <v>2014</v>
      </c>
      <c r="N5472" s="91">
        <v>123</v>
      </c>
      <c r="O5472" s="92">
        <v>5099868.5464332523</v>
      </c>
      <c r="P5472" s="93">
        <v>6296134.0079422863</v>
      </c>
    </row>
    <row r="5473" spans="1:16" x14ac:dyDescent="0.2">
      <c r="A5473" s="87">
        <v>45274</v>
      </c>
      <c r="B5473" s="88">
        <v>45336</v>
      </c>
      <c r="C5473" s="87" t="s">
        <v>73</v>
      </c>
      <c r="D5473" s="89">
        <v>772415</v>
      </c>
      <c r="E5473" s="90">
        <v>0</v>
      </c>
      <c r="F5473" s="91">
        <v>29</v>
      </c>
      <c r="G5473" s="90" t="s">
        <v>78</v>
      </c>
      <c r="H5473" s="91" t="s">
        <v>75</v>
      </c>
      <c r="I5473" s="90">
        <v>88545388</v>
      </c>
      <c r="J5473" s="91">
        <v>5</v>
      </c>
      <c r="K5473" s="90" t="s">
        <v>79</v>
      </c>
      <c r="L5473" s="91" t="s">
        <v>87</v>
      </c>
      <c r="M5473" s="90">
        <v>2011</v>
      </c>
      <c r="N5473" s="91">
        <v>62</v>
      </c>
      <c r="O5473" s="92">
        <v>5108176.7743216772</v>
      </c>
      <c r="P5473" s="93">
        <v>6306391.0794094773</v>
      </c>
    </row>
    <row r="5474" spans="1:16" x14ac:dyDescent="0.2">
      <c r="A5474" s="87">
        <v>45222</v>
      </c>
      <c r="B5474" s="88">
        <v>45345</v>
      </c>
      <c r="C5474" s="87" t="s">
        <v>73</v>
      </c>
      <c r="D5474" s="89">
        <v>963952</v>
      </c>
      <c r="E5474" s="90">
        <v>0</v>
      </c>
      <c r="F5474" s="91">
        <v>53</v>
      </c>
      <c r="G5474" s="90" t="s">
        <v>74</v>
      </c>
      <c r="H5474" s="91" t="s">
        <v>75</v>
      </c>
      <c r="I5474" s="90">
        <v>23500060</v>
      </c>
      <c r="J5474" s="91">
        <v>10</v>
      </c>
      <c r="K5474" s="90" t="s">
        <v>83</v>
      </c>
      <c r="L5474" s="91" t="s">
        <v>87</v>
      </c>
      <c r="M5474" s="90">
        <v>2021</v>
      </c>
      <c r="N5474" s="91">
        <v>123</v>
      </c>
      <c r="O5474" s="92">
        <v>5275393.0986239882</v>
      </c>
      <c r="P5474" s="93">
        <v>6512830.985955541</v>
      </c>
    </row>
    <row r="5475" spans="1:16" x14ac:dyDescent="0.2">
      <c r="A5475" s="87">
        <v>44315</v>
      </c>
      <c r="B5475" s="88">
        <v>44529</v>
      </c>
      <c r="C5475" s="87" t="s">
        <v>73</v>
      </c>
      <c r="D5475" s="89">
        <v>988909</v>
      </c>
      <c r="E5475" s="90">
        <v>0</v>
      </c>
      <c r="F5475" s="91">
        <v>23</v>
      </c>
      <c r="G5475" s="90" t="s">
        <v>74</v>
      </c>
      <c r="H5475" s="91" t="s">
        <v>75</v>
      </c>
      <c r="I5475" s="90">
        <v>111437046</v>
      </c>
      <c r="J5475" s="91">
        <v>2</v>
      </c>
      <c r="K5475" s="90" t="s">
        <v>84</v>
      </c>
      <c r="L5475" s="91" t="s">
        <v>77</v>
      </c>
      <c r="M5475" s="90">
        <v>2020</v>
      </c>
      <c r="N5475" s="91">
        <v>214</v>
      </c>
      <c r="O5475" s="92">
        <v>5054613.6191973882</v>
      </c>
      <c r="P5475" s="93">
        <v>6240263.7274041828</v>
      </c>
    </row>
    <row r="5476" spans="1:16" x14ac:dyDescent="0.2">
      <c r="A5476" s="87">
        <v>44806</v>
      </c>
      <c r="B5476" s="88">
        <v>45048</v>
      </c>
      <c r="C5476" s="87" t="s">
        <v>73</v>
      </c>
      <c r="D5476" s="89">
        <v>2456872</v>
      </c>
      <c r="E5476" s="90">
        <v>0</v>
      </c>
      <c r="F5476" s="91">
        <v>74</v>
      </c>
      <c r="G5476" s="90" t="s">
        <v>74</v>
      </c>
      <c r="H5476" s="91" t="s">
        <v>75</v>
      </c>
      <c r="I5476" s="90">
        <v>81871192</v>
      </c>
      <c r="J5476" s="91">
        <v>2</v>
      </c>
      <c r="K5476" s="90" t="s">
        <v>86</v>
      </c>
      <c r="L5476" s="91" t="s">
        <v>85</v>
      </c>
      <c r="M5476" s="90">
        <v>2015</v>
      </c>
      <c r="N5476" s="91">
        <v>242</v>
      </c>
      <c r="O5476" s="92">
        <v>5142082.0806273334</v>
      </c>
      <c r="P5476" s="93">
        <v>6348249.4822559664</v>
      </c>
    </row>
    <row r="5477" spans="1:16" x14ac:dyDescent="0.2">
      <c r="A5477" s="87">
        <v>44943</v>
      </c>
      <c r="B5477" s="88">
        <v>45063</v>
      </c>
      <c r="C5477" s="87" t="s">
        <v>73</v>
      </c>
      <c r="D5477" s="89">
        <v>2011685</v>
      </c>
      <c r="E5477" s="90">
        <v>0</v>
      </c>
      <c r="F5477" s="91">
        <v>53</v>
      </c>
      <c r="G5477" s="90" t="s">
        <v>74</v>
      </c>
      <c r="H5477" s="91" t="s">
        <v>75</v>
      </c>
      <c r="I5477" s="90">
        <v>66240013</v>
      </c>
      <c r="J5477" s="91">
        <v>4</v>
      </c>
      <c r="K5477" s="90" t="s">
        <v>79</v>
      </c>
      <c r="L5477" s="91" t="s">
        <v>87</v>
      </c>
      <c r="M5477" s="90">
        <v>2005</v>
      </c>
      <c r="N5477" s="91">
        <v>120</v>
      </c>
      <c r="O5477" s="92">
        <v>5179003.2145611215</v>
      </c>
      <c r="P5477" s="93">
        <v>6393831.1290878039</v>
      </c>
    </row>
    <row r="5478" spans="1:16" x14ac:dyDescent="0.2">
      <c r="A5478" s="87">
        <v>45084</v>
      </c>
      <c r="B5478" s="88">
        <v>45114</v>
      </c>
      <c r="C5478" s="87" t="s">
        <v>73</v>
      </c>
      <c r="D5478" s="89">
        <v>39314917</v>
      </c>
      <c r="E5478" s="90">
        <v>0</v>
      </c>
      <c r="F5478" s="91">
        <v>30</v>
      </c>
      <c r="G5478" s="90" t="s">
        <v>74</v>
      </c>
      <c r="H5478" s="91" t="s">
        <v>81</v>
      </c>
      <c r="I5478" s="90">
        <v>64099664</v>
      </c>
      <c r="J5478" s="91">
        <v>1</v>
      </c>
      <c r="K5478" s="90" t="s">
        <v>76</v>
      </c>
      <c r="L5478" s="91" t="s">
        <v>85</v>
      </c>
      <c r="M5478" s="90">
        <v>2010</v>
      </c>
      <c r="N5478" s="91">
        <v>30</v>
      </c>
      <c r="O5478" s="92">
        <v>5200981.2832120312</v>
      </c>
      <c r="P5478" s="93">
        <v>6420964.5471753469</v>
      </c>
    </row>
    <row r="5479" spans="1:16" x14ac:dyDescent="0.2">
      <c r="A5479" s="87">
        <v>43156</v>
      </c>
      <c r="B5479" s="88">
        <v>43184</v>
      </c>
      <c r="C5479" s="87" t="s">
        <v>73</v>
      </c>
      <c r="D5479" s="89">
        <v>1563133</v>
      </c>
      <c r="E5479" s="90">
        <v>0</v>
      </c>
      <c r="F5479" s="91">
        <v>66</v>
      </c>
      <c r="G5479" s="90" t="s">
        <v>74</v>
      </c>
      <c r="H5479" s="91" t="s">
        <v>75</v>
      </c>
      <c r="I5479" s="90">
        <v>115839325</v>
      </c>
      <c r="J5479" s="91">
        <v>3</v>
      </c>
      <c r="K5479" s="90" t="s">
        <v>76</v>
      </c>
      <c r="L5479" s="91" t="s">
        <v>77</v>
      </c>
      <c r="M5479" s="90">
        <v>2016</v>
      </c>
      <c r="N5479" s="91">
        <v>28</v>
      </c>
      <c r="O5479" s="92">
        <v>5037562.7910837848</v>
      </c>
      <c r="P5479" s="93">
        <v>6219213.3223256599</v>
      </c>
    </row>
    <row r="5480" spans="1:16" x14ac:dyDescent="0.2">
      <c r="A5480" s="87">
        <v>43820</v>
      </c>
      <c r="B5480" s="88">
        <v>44156</v>
      </c>
      <c r="C5480" s="87" t="s">
        <v>73</v>
      </c>
      <c r="D5480" s="89">
        <v>1277566</v>
      </c>
      <c r="E5480" s="90">
        <v>0</v>
      </c>
      <c r="F5480" s="91">
        <v>29</v>
      </c>
      <c r="G5480" s="90" t="s">
        <v>78</v>
      </c>
      <c r="H5480" s="91" t="s">
        <v>75</v>
      </c>
      <c r="I5480" s="90">
        <v>38827529</v>
      </c>
      <c r="J5480" s="91">
        <v>16</v>
      </c>
      <c r="K5480" s="90" t="s">
        <v>76</v>
      </c>
      <c r="L5480" s="91" t="s">
        <v>87</v>
      </c>
      <c r="M5480" s="90">
        <v>2006</v>
      </c>
      <c r="N5480" s="91">
        <v>336</v>
      </c>
      <c r="O5480" s="92">
        <v>5198512.843516591</v>
      </c>
      <c r="P5480" s="93">
        <v>6417917.0907612229</v>
      </c>
    </row>
    <row r="5481" spans="1:16" x14ac:dyDescent="0.2">
      <c r="A5481" s="87">
        <v>45180</v>
      </c>
      <c r="B5481" s="88">
        <v>45423</v>
      </c>
      <c r="C5481" s="87" t="s">
        <v>73</v>
      </c>
      <c r="D5481" s="89">
        <v>755090</v>
      </c>
      <c r="E5481" s="90">
        <v>0</v>
      </c>
      <c r="F5481" s="91">
        <v>52</v>
      </c>
      <c r="G5481" s="90" t="s">
        <v>74</v>
      </c>
      <c r="H5481" s="91" t="s">
        <v>75</v>
      </c>
      <c r="I5481" s="90">
        <v>113099391</v>
      </c>
      <c r="J5481" s="91">
        <v>19</v>
      </c>
      <c r="K5481" s="90" t="s">
        <v>84</v>
      </c>
      <c r="L5481" s="91" t="s">
        <v>77</v>
      </c>
      <c r="M5481" s="90">
        <v>2008</v>
      </c>
      <c r="N5481" s="91">
        <v>243</v>
      </c>
      <c r="O5481" s="92">
        <v>4963780.1967596952</v>
      </c>
      <c r="P5481" s="93">
        <v>6128123.6997033274</v>
      </c>
    </row>
    <row r="5482" spans="1:16" x14ac:dyDescent="0.2">
      <c r="A5482" s="87">
        <v>43674</v>
      </c>
      <c r="B5482" s="88">
        <v>43949</v>
      </c>
      <c r="C5482" s="87" t="s">
        <v>73</v>
      </c>
      <c r="D5482" s="89">
        <v>725196</v>
      </c>
      <c r="E5482" s="90">
        <v>0</v>
      </c>
      <c r="F5482" s="91">
        <v>58</v>
      </c>
      <c r="G5482" s="90" t="s">
        <v>78</v>
      </c>
      <c r="H5482" s="91" t="s">
        <v>81</v>
      </c>
      <c r="I5482" s="90">
        <v>118697401</v>
      </c>
      <c r="J5482" s="91">
        <v>14</v>
      </c>
      <c r="K5482" s="90" t="s">
        <v>86</v>
      </c>
      <c r="L5482" s="91" t="s">
        <v>85</v>
      </c>
      <c r="M5482" s="90">
        <v>2019</v>
      </c>
      <c r="N5482" s="91">
        <v>275</v>
      </c>
      <c r="O5482" s="92">
        <v>4972229.2730784398</v>
      </c>
      <c r="P5482" s="93">
        <v>6138554.65812153</v>
      </c>
    </row>
    <row r="5483" spans="1:16" x14ac:dyDescent="0.2">
      <c r="A5483" s="87">
        <v>43767</v>
      </c>
      <c r="B5483" s="88">
        <v>43950</v>
      </c>
      <c r="C5483" s="87" t="s">
        <v>73</v>
      </c>
      <c r="D5483" s="89">
        <v>32978155</v>
      </c>
      <c r="E5483" s="90">
        <v>0</v>
      </c>
      <c r="F5483" s="91">
        <v>60</v>
      </c>
      <c r="G5483" s="90" t="s">
        <v>74</v>
      </c>
      <c r="H5483" s="91" t="s">
        <v>75</v>
      </c>
      <c r="I5483" s="90">
        <v>27526544</v>
      </c>
      <c r="J5483" s="91">
        <v>5</v>
      </c>
      <c r="K5483" s="90" t="s">
        <v>86</v>
      </c>
      <c r="L5483" s="91" t="s">
        <v>82</v>
      </c>
      <c r="M5483" s="90">
        <v>2002</v>
      </c>
      <c r="N5483" s="91">
        <v>183</v>
      </c>
      <c r="O5483" s="92">
        <v>5288343.1691533206</v>
      </c>
      <c r="P5483" s="93">
        <v>6528818.7273497777</v>
      </c>
    </row>
    <row r="5484" spans="1:16" x14ac:dyDescent="0.2">
      <c r="A5484" s="87">
        <v>43384</v>
      </c>
      <c r="B5484" s="88">
        <v>43535</v>
      </c>
      <c r="C5484" s="87" t="s">
        <v>73</v>
      </c>
      <c r="D5484" s="89">
        <v>1757897</v>
      </c>
      <c r="E5484" s="90">
        <v>0</v>
      </c>
      <c r="F5484" s="91">
        <v>63</v>
      </c>
      <c r="G5484" s="90" t="s">
        <v>74</v>
      </c>
      <c r="H5484" s="91" t="s">
        <v>75</v>
      </c>
      <c r="I5484" s="90">
        <v>60113111</v>
      </c>
      <c r="J5484" s="91">
        <v>18</v>
      </c>
      <c r="K5484" s="90" t="s">
        <v>76</v>
      </c>
      <c r="L5484" s="91" t="s">
        <v>82</v>
      </c>
      <c r="M5484" s="90">
        <v>2019</v>
      </c>
      <c r="N5484" s="91">
        <v>151</v>
      </c>
      <c r="O5484" s="92">
        <v>5126375.1743621174</v>
      </c>
      <c r="P5484" s="93">
        <v>6328858.2399532311</v>
      </c>
    </row>
    <row r="5485" spans="1:16" x14ac:dyDescent="0.2">
      <c r="A5485" s="87">
        <v>44845</v>
      </c>
      <c r="B5485" s="88">
        <v>44906</v>
      </c>
      <c r="C5485" s="87" t="s">
        <v>73</v>
      </c>
      <c r="D5485" s="89">
        <v>2801774</v>
      </c>
      <c r="E5485" s="90">
        <v>0</v>
      </c>
      <c r="F5485" s="91">
        <v>67</v>
      </c>
      <c r="G5485" s="90" t="s">
        <v>74</v>
      </c>
      <c r="H5485" s="91" t="s">
        <v>75</v>
      </c>
      <c r="I5485" s="90">
        <v>21428078</v>
      </c>
      <c r="J5485" s="91">
        <v>19</v>
      </c>
      <c r="K5485" s="90" t="s">
        <v>86</v>
      </c>
      <c r="L5485" s="91" t="s">
        <v>85</v>
      </c>
      <c r="M5485" s="90">
        <v>2023</v>
      </c>
      <c r="N5485" s="91">
        <v>61</v>
      </c>
      <c r="O5485" s="92">
        <v>5236486.4253175417</v>
      </c>
      <c r="P5485" s="93">
        <v>6464798.0559475822</v>
      </c>
    </row>
    <row r="5486" spans="1:16" x14ac:dyDescent="0.2">
      <c r="A5486" s="87">
        <v>45335</v>
      </c>
      <c r="B5486" s="88">
        <v>45395</v>
      </c>
      <c r="C5486" s="87" t="s">
        <v>73</v>
      </c>
      <c r="D5486" s="89">
        <v>699771</v>
      </c>
      <c r="E5486" s="90">
        <v>0</v>
      </c>
      <c r="F5486" s="91">
        <v>23</v>
      </c>
      <c r="G5486" s="90" t="s">
        <v>74</v>
      </c>
      <c r="H5486" s="91" t="s">
        <v>81</v>
      </c>
      <c r="I5486" s="90">
        <v>83715417</v>
      </c>
      <c r="J5486" s="91">
        <v>17</v>
      </c>
      <c r="K5486" s="90" t="s">
        <v>76</v>
      </c>
      <c r="L5486" s="91" t="s">
        <v>80</v>
      </c>
      <c r="M5486" s="90">
        <v>2017</v>
      </c>
      <c r="N5486" s="91">
        <v>60</v>
      </c>
      <c r="O5486" s="92">
        <v>5061977.1145880735</v>
      </c>
      <c r="P5486" s="93">
        <v>6249354.4624544112</v>
      </c>
    </row>
    <row r="5487" spans="1:16" x14ac:dyDescent="0.2">
      <c r="A5487" s="87">
        <v>43598</v>
      </c>
      <c r="B5487" s="88">
        <v>43629</v>
      </c>
      <c r="C5487" s="87" t="s">
        <v>73</v>
      </c>
      <c r="D5487" s="89">
        <v>863612</v>
      </c>
      <c r="E5487" s="90">
        <v>0</v>
      </c>
      <c r="F5487" s="91">
        <v>56</v>
      </c>
      <c r="G5487" s="90" t="s">
        <v>78</v>
      </c>
      <c r="H5487" s="91" t="s">
        <v>75</v>
      </c>
      <c r="I5487" s="90">
        <v>117575284</v>
      </c>
      <c r="J5487" s="91">
        <v>16</v>
      </c>
      <c r="K5487" s="90" t="s">
        <v>83</v>
      </c>
      <c r="L5487" s="91" t="s">
        <v>82</v>
      </c>
      <c r="M5487" s="90">
        <v>2008</v>
      </c>
      <c r="N5487" s="91">
        <v>31</v>
      </c>
      <c r="O5487" s="92">
        <v>4966831.7703823736</v>
      </c>
      <c r="P5487" s="93">
        <v>6131891.0745461397</v>
      </c>
    </row>
    <row r="5488" spans="1:16" x14ac:dyDescent="0.2">
      <c r="A5488" s="87">
        <v>44566</v>
      </c>
      <c r="B5488" s="88">
        <v>45631</v>
      </c>
      <c r="C5488" s="87" t="s">
        <v>73</v>
      </c>
      <c r="D5488" s="89">
        <v>37111706</v>
      </c>
      <c r="E5488" s="90">
        <v>0</v>
      </c>
      <c r="F5488" s="91">
        <v>32</v>
      </c>
      <c r="G5488" s="90" t="s">
        <v>78</v>
      </c>
      <c r="H5488" s="91" t="s">
        <v>75</v>
      </c>
      <c r="I5488" s="90">
        <v>27065636</v>
      </c>
      <c r="J5488" s="91">
        <v>17</v>
      </c>
      <c r="K5488" s="90" t="s">
        <v>79</v>
      </c>
      <c r="L5488" s="91" t="s">
        <v>82</v>
      </c>
      <c r="M5488" s="90">
        <v>2003</v>
      </c>
      <c r="N5488" s="91">
        <v>1065</v>
      </c>
      <c r="O5488" s="92">
        <v>5224251.5020443676</v>
      </c>
      <c r="P5488" s="93">
        <v>6449693.2124004532</v>
      </c>
    </row>
    <row r="5489" spans="1:16" x14ac:dyDescent="0.2">
      <c r="A5489" s="87">
        <v>43230</v>
      </c>
      <c r="B5489" s="88">
        <v>43595</v>
      </c>
      <c r="C5489" s="87" t="s">
        <v>73</v>
      </c>
      <c r="D5489" s="89">
        <v>2508248</v>
      </c>
      <c r="E5489" s="90">
        <v>0</v>
      </c>
      <c r="F5489" s="91">
        <v>38</v>
      </c>
      <c r="G5489" s="90" t="s">
        <v>78</v>
      </c>
      <c r="H5489" s="91" t="s">
        <v>75</v>
      </c>
      <c r="I5489" s="90">
        <v>41473855</v>
      </c>
      <c r="J5489" s="91">
        <v>17</v>
      </c>
      <c r="K5489" s="90" t="s">
        <v>76</v>
      </c>
      <c r="L5489" s="91" t="s">
        <v>82</v>
      </c>
      <c r="M5489" s="90">
        <v>2008</v>
      </c>
      <c r="N5489" s="91">
        <v>365</v>
      </c>
      <c r="O5489" s="92">
        <v>5185463.9002569504</v>
      </c>
      <c r="P5489" s="93">
        <v>6401807.28426784</v>
      </c>
    </row>
    <row r="5490" spans="1:16" x14ac:dyDescent="0.2">
      <c r="A5490" s="87">
        <v>43739</v>
      </c>
      <c r="B5490" s="88">
        <v>43952</v>
      </c>
      <c r="C5490" s="87" t="s">
        <v>73</v>
      </c>
      <c r="D5490" s="89">
        <v>1462587</v>
      </c>
      <c r="E5490" s="90">
        <v>0</v>
      </c>
      <c r="F5490" s="91">
        <v>71</v>
      </c>
      <c r="G5490" s="90" t="s">
        <v>78</v>
      </c>
      <c r="H5490" s="91" t="s">
        <v>75</v>
      </c>
      <c r="I5490" s="90">
        <v>113624370</v>
      </c>
      <c r="J5490" s="91">
        <v>2</v>
      </c>
      <c r="K5490" s="90" t="s">
        <v>76</v>
      </c>
      <c r="L5490" s="91" t="s">
        <v>77</v>
      </c>
      <c r="M5490" s="90">
        <v>2005</v>
      </c>
      <c r="N5490" s="91">
        <v>213</v>
      </c>
      <c r="O5490" s="92">
        <v>5048136.5861152951</v>
      </c>
      <c r="P5490" s="93">
        <v>6232267.3902657963</v>
      </c>
    </row>
    <row r="5491" spans="1:16" x14ac:dyDescent="0.2">
      <c r="A5491" s="87">
        <v>45262</v>
      </c>
      <c r="B5491" s="88">
        <v>45324</v>
      </c>
      <c r="C5491" s="87" t="s">
        <v>73</v>
      </c>
      <c r="D5491" s="89">
        <v>865021</v>
      </c>
      <c r="E5491" s="90">
        <v>0</v>
      </c>
      <c r="F5491" s="91">
        <v>25</v>
      </c>
      <c r="G5491" s="90" t="s">
        <v>74</v>
      </c>
      <c r="H5491" s="91" t="s">
        <v>75</v>
      </c>
      <c r="I5491" s="90">
        <v>37323562</v>
      </c>
      <c r="J5491" s="91">
        <v>14</v>
      </c>
      <c r="K5491" s="90" t="s">
        <v>76</v>
      </c>
      <c r="L5491" s="91" t="s">
        <v>82</v>
      </c>
      <c r="M5491" s="90">
        <v>2014</v>
      </c>
      <c r="N5491" s="91">
        <v>62</v>
      </c>
      <c r="O5491" s="92">
        <v>5214589.9801505869</v>
      </c>
      <c r="P5491" s="93">
        <v>6437765.4075933164</v>
      </c>
    </row>
    <row r="5492" spans="1:16" x14ac:dyDescent="0.2">
      <c r="A5492" s="87">
        <v>45161</v>
      </c>
      <c r="B5492" s="88">
        <v>45283</v>
      </c>
      <c r="C5492" s="87" t="s">
        <v>73</v>
      </c>
      <c r="D5492" s="89">
        <v>976380</v>
      </c>
      <c r="E5492" s="90">
        <v>0</v>
      </c>
      <c r="F5492" s="91">
        <v>31</v>
      </c>
      <c r="G5492" s="90" t="s">
        <v>78</v>
      </c>
      <c r="H5492" s="91" t="s">
        <v>75</v>
      </c>
      <c r="I5492" s="90">
        <v>107713511</v>
      </c>
      <c r="J5492" s="91">
        <v>15</v>
      </c>
      <c r="K5492" s="90" t="s">
        <v>86</v>
      </c>
      <c r="L5492" s="91" t="s">
        <v>82</v>
      </c>
      <c r="M5492" s="90">
        <v>2019</v>
      </c>
      <c r="N5492" s="91">
        <v>122</v>
      </c>
      <c r="O5492" s="92">
        <v>5000594.2709850641</v>
      </c>
      <c r="P5492" s="93">
        <v>6173573.1740556341</v>
      </c>
    </row>
    <row r="5493" spans="1:16" x14ac:dyDescent="0.2">
      <c r="A5493" s="87">
        <v>44086</v>
      </c>
      <c r="B5493" s="88">
        <v>44239</v>
      </c>
      <c r="C5493" s="87" t="s">
        <v>73</v>
      </c>
      <c r="D5493" s="89">
        <v>1899642</v>
      </c>
      <c r="E5493" s="90">
        <v>0</v>
      </c>
      <c r="F5493" s="91">
        <v>73</v>
      </c>
      <c r="G5493" s="90" t="s">
        <v>74</v>
      </c>
      <c r="H5493" s="91" t="s">
        <v>75</v>
      </c>
      <c r="I5493" s="90">
        <v>70168708</v>
      </c>
      <c r="J5493" s="91">
        <v>2</v>
      </c>
      <c r="K5493" s="90" t="s">
        <v>84</v>
      </c>
      <c r="L5493" s="91" t="s">
        <v>85</v>
      </c>
      <c r="M5493" s="90">
        <v>2023</v>
      </c>
      <c r="N5493" s="91">
        <v>153</v>
      </c>
      <c r="O5493" s="92">
        <v>5177262.7017537616</v>
      </c>
      <c r="P5493" s="93">
        <v>6391682.3478441499</v>
      </c>
    </row>
    <row r="5494" spans="1:16" x14ac:dyDescent="0.2">
      <c r="A5494" s="87">
        <v>44093</v>
      </c>
      <c r="B5494" s="88">
        <v>44945</v>
      </c>
      <c r="C5494" s="87" t="s">
        <v>73</v>
      </c>
      <c r="D5494" s="89">
        <v>1102740</v>
      </c>
      <c r="E5494" s="90">
        <v>0</v>
      </c>
      <c r="F5494" s="91">
        <v>59</v>
      </c>
      <c r="G5494" s="90" t="s">
        <v>78</v>
      </c>
      <c r="H5494" s="91" t="s">
        <v>75</v>
      </c>
      <c r="I5494" s="90">
        <v>78405614</v>
      </c>
      <c r="J5494" s="91">
        <v>19</v>
      </c>
      <c r="K5494" s="90" t="s">
        <v>76</v>
      </c>
      <c r="L5494" s="91" t="s">
        <v>87</v>
      </c>
      <c r="M5494" s="90">
        <v>2017</v>
      </c>
      <c r="N5494" s="91">
        <v>852</v>
      </c>
      <c r="O5494" s="92">
        <v>5063197.4677142231</v>
      </c>
      <c r="P5494" s="93">
        <v>6250861.0712521272</v>
      </c>
    </row>
    <row r="5495" spans="1:16" x14ac:dyDescent="0.2">
      <c r="A5495" s="87">
        <v>45222</v>
      </c>
      <c r="B5495" s="88">
        <v>45496</v>
      </c>
      <c r="C5495" s="87" t="s">
        <v>73</v>
      </c>
      <c r="D5495" s="89">
        <v>1962459</v>
      </c>
      <c r="E5495" s="90">
        <v>0</v>
      </c>
      <c r="F5495" s="91">
        <v>64</v>
      </c>
      <c r="G5495" s="90" t="s">
        <v>78</v>
      </c>
      <c r="H5495" s="91" t="s">
        <v>81</v>
      </c>
      <c r="I5495" s="90">
        <v>82087667</v>
      </c>
      <c r="J5495" s="91">
        <v>0</v>
      </c>
      <c r="K5495" s="90" t="s">
        <v>84</v>
      </c>
      <c r="L5495" s="91" t="s">
        <v>85</v>
      </c>
      <c r="M5495" s="90">
        <v>2009</v>
      </c>
      <c r="N5495" s="91">
        <v>274</v>
      </c>
      <c r="O5495" s="92">
        <v>5151349.1560307778</v>
      </c>
      <c r="P5495" s="93">
        <v>6359690.3160873801</v>
      </c>
    </row>
    <row r="5496" spans="1:16" x14ac:dyDescent="0.2">
      <c r="A5496" s="87">
        <v>43201</v>
      </c>
      <c r="B5496" s="88">
        <v>43231</v>
      </c>
      <c r="C5496" s="87" t="s">
        <v>73</v>
      </c>
      <c r="D5496" s="89">
        <v>2222177</v>
      </c>
      <c r="E5496" s="90">
        <v>0</v>
      </c>
      <c r="F5496" s="91">
        <v>65</v>
      </c>
      <c r="G5496" s="90" t="s">
        <v>78</v>
      </c>
      <c r="H5496" s="91" t="s">
        <v>75</v>
      </c>
      <c r="I5496" s="90">
        <v>62664621</v>
      </c>
      <c r="J5496" s="91">
        <v>17</v>
      </c>
      <c r="K5496" s="90" t="s">
        <v>84</v>
      </c>
      <c r="L5496" s="91" t="s">
        <v>82</v>
      </c>
      <c r="M5496" s="90">
        <v>2016</v>
      </c>
      <c r="N5496" s="91">
        <v>30</v>
      </c>
      <c r="O5496" s="92">
        <v>5124533.6273968723</v>
      </c>
      <c r="P5496" s="93">
        <v>6326584.7251813225</v>
      </c>
    </row>
    <row r="5497" spans="1:16" x14ac:dyDescent="0.2">
      <c r="A5497" s="87">
        <v>45324</v>
      </c>
      <c r="B5497" s="88">
        <v>45445</v>
      </c>
      <c r="C5497" s="87" t="s">
        <v>73</v>
      </c>
      <c r="D5497" s="89">
        <v>2924526</v>
      </c>
      <c r="E5497" s="90">
        <v>0</v>
      </c>
      <c r="F5497" s="91">
        <v>27</v>
      </c>
      <c r="G5497" s="90" t="s">
        <v>78</v>
      </c>
      <c r="H5497" s="91" t="s">
        <v>75</v>
      </c>
      <c r="I5497" s="90">
        <v>48459417</v>
      </c>
      <c r="J5497" s="91">
        <v>18</v>
      </c>
      <c r="K5497" s="90" t="s">
        <v>76</v>
      </c>
      <c r="L5497" s="91" t="s">
        <v>87</v>
      </c>
      <c r="M5497" s="90">
        <v>2017</v>
      </c>
      <c r="N5497" s="91">
        <v>121</v>
      </c>
      <c r="O5497" s="92">
        <v>5161081.2686096299</v>
      </c>
      <c r="P5497" s="93">
        <v>6371705.2698884318</v>
      </c>
    </row>
    <row r="5498" spans="1:16" x14ac:dyDescent="0.2">
      <c r="A5498" s="87">
        <v>43527</v>
      </c>
      <c r="B5498" s="88">
        <v>43558</v>
      </c>
      <c r="C5498" s="87" t="s">
        <v>73</v>
      </c>
      <c r="D5498" s="89">
        <v>2569934</v>
      </c>
      <c r="E5498" s="90">
        <v>0</v>
      </c>
      <c r="F5498" s="91">
        <v>54</v>
      </c>
      <c r="G5498" s="90" t="s">
        <v>74</v>
      </c>
      <c r="H5498" s="91" t="s">
        <v>75</v>
      </c>
      <c r="I5498" s="90">
        <v>103558981</v>
      </c>
      <c r="J5498" s="91">
        <v>17</v>
      </c>
      <c r="K5498" s="90" t="s">
        <v>84</v>
      </c>
      <c r="L5498" s="91" t="s">
        <v>82</v>
      </c>
      <c r="M5498" s="90">
        <v>2021</v>
      </c>
      <c r="N5498" s="91">
        <v>31</v>
      </c>
      <c r="O5498" s="92">
        <v>5003328.4312422182</v>
      </c>
      <c r="P5498" s="93">
        <v>6176948.6805459484</v>
      </c>
    </row>
    <row r="5499" spans="1:16" x14ac:dyDescent="0.2">
      <c r="A5499" s="87">
        <v>43141</v>
      </c>
      <c r="B5499" s="88">
        <v>43230</v>
      </c>
      <c r="C5499" s="87" t="s">
        <v>73</v>
      </c>
      <c r="D5499" s="89">
        <v>1386418</v>
      </c>
      <c r="E5499" s="90">
        <v>0</v>
      </c>
      <c r="F5499" s="91">
        <v>68</v>
      </c>
      <c r="G5499" s="90" t="s">
        <v>74</v>
      </c>
      <c r="H5499" s="91" t="s">
        <v>75</v>
      </c>
      <c r="I5499" s="90">
        <v>40843234</v>
      </c>
      <c r="J5499" s="91">
        <v>12</v>
      </c>
      <c r="K5499" s="90" t="s">
        <v>84</v>
      </c>
      <c r="L5499" s="91" t="s">
        <v>87</v>
      </c>
      <c r="M5499" s="90">
        <v>2008</v>
      </c>
      <c r="N5499" s="91">
        <v>89</v>
      </c>
      <c r="O5499" s="92">
        <v>5214095.2505801497</v>
      </c>
      <c r="P5499" s="93">
        <v>6437154.6303458633</v>
      </c>
    </row>
    <row r="5500" spans="1:16" x14ac:dyDescent="0.2">
      <c r="A5500" s="87">
        <v>43529</v>
      </c>
      <c r="B5500" s="88">
        <v>44474</v>
      </c>
      <c r="C5500" s="87" t="s">
        <v>73</v>
      </c>
      <c r="D5500" s="89">
        <v>36097587</v>
      </c>
      <c r="E5500" s="90">
        <v>0</v>
      </c>
      <c r="F5500" s="91">
        <v>40</v>
      </c>
      <c r="G5500" s="90" t="s">
        <v>74</v>
      </c>
      <c r="H5500" s="91" t="s">
        <v>75</v>
      </c>
      <c r="I5500" s="90">
        <v>111831579</v>
      </c>
      <c r="J5500" s="91">
        <v>7</v>
      </c>
      <c r="K5500" s="90" t="s">
        <v>79</v>
      </c>
      <c r="L5500" s="91" t="s">
        <v>82</v>
      </c>
      <c r="M5500" s="90">
        <v>2018</v>
      </c>
      <c r="N5500" s="91">
        <v>945</v>
      </c>
      <c r="O5500" s="92">
        <v>5024137.6180356303</v>
      </c>
      <c r="P5500" s="93">
        <v>6202639.0346118892</v>
      </c>
    </row>
    <row r="5501" spans="1:16" x14ac:dyDescent="0.2">
      <c r="A5501" s="87">
        <v>43444</v>
      </c>
      <c r="B5501" s="88">
        <v>43687</v>
      </c>
      <c r="C5501" s="87" t="s">
        <v>73</v>
      </c>
      <c r="D5501" s="89">
        <v>2277584</v>
      </c>
      <c r="E5501" s="90">
        <v>0</v>
      </c>
      <c r="F5501" s="91">
        <v>42</v>
      </c>
      <c r="G5501" s="90" t="s">
        <v>78</v>
      </c>
      <c r="H5501" s="91" t="s">
        <v>75</v>
      </c>
      <c r="I5501" s="90">
        <v>29437157</v>
      </c>
      <c r="J5501" s="91">
        <v>12</v>
      </c>
      <c r="K5501" s="90" t="s">
        <v>76</v>
      </c>
      <c r="L5501" s="91" t="s">
        <v>77</v>
      </c>
      <c r="M5501" s="90">
        <v>2002</v>
      </c>
      <c r="N5501" s="91">
        <v>243</v>
      </c>
      <c r="O5501" s="92">
        <v>5247038.5521526197</v>
      </c>
      <c r="P5501" s="93">
        <v>6477825.3730279254</v>
      </c>
    </row>
    <row r="5502" spans="1:16" x14ac:dyDescent="0.2">
      <c r="A5502" s="87">
        <v>43466</v>
      </c>
      <c r="B5502" s="88">
        <v>43466</v>
      </c>
      <c r="C5502" s="87" t="s">
        <v>73</v>
      </c>
      <c r="D5502" s="89">
        <v>1703928</v>
      </c>
      <c r="E5502" s="90">
        <v>0</v>
      </c>
      <c r="F5502" s="91">
        <v>40</v>
      </c>
      <c r="G5502" s="90" t="s">
        <v>78</v>
      </c>
      <c r="H5502" s="91" t="s">
        <v>75</v>
      </c>
      <c r="I5502" s="90">
        <v>23889422</v>
      </c>
      <c r="J5502" s="91">
        <v>3</v>
      </c>
      <c r="K5502" s="90" t="s">
        <v>84</v>
      </c>
      <c r="L5502" s="91" t="s">
        <v>82</v>
      </c>
      <c r="M5502" s="90">
        <v>2002</v>
      </c>
      <c r="N5502" s="91">
        <v>0</v>
      </c>
      <c r="O5502" s="92">
        <v>5310233.5187614635</v>
      </c>
      <c r="P5502" s="93">
        <v>6555843.8503227942</v>
      </c>
    </row>
    <row r="5503" spans="1:16" x14ac:dyDescent="0.2">
      <c r="A5503" s="87">
        <v>43709</v>
      </c>
      <c r="B5503" s="88">
        <v>43831</v>
      </c>
      <c r="C5503" s="87" t="s">
        <v>73</v>
      </c>
      <c r="D5503" s="89">
        <v>2431662</v>
      </c>
      <c r="E5503" s="90">
        <v>0</v>
      </c>
      <c r="F5503" s="91">
        <v>21</v>
      </c>
      <c r="G5503" s="90" t="s">
        <v>78</v>
      </c>
      <c r="H5503" s="91" t="s">
        <v>75</v>
      </c>
      <c r="I5503" s="90">
        <v>96224216</v>
      </c>
      <c r="J5503" s="91">
        <v>6</v>
      </c>
      <c r="K5503" s="90" t="s">
        <v>86</v>
      </c>
      <c r="L5503" s="91" t="s">
        <v>77</v>
      </c>
      <c r="M5503" s="90">
        <v>2019</v>
      </c>
      <c r="N5503" s="91">
        <v>122</v>
      </c>
      <c r="O5503" s="92">
        <v>5080039.5317661278</v>
      </c>
      <c r="P5503" s="93">
        <v>6271653.7429211447</v>
      </c>
    </row>
    <row r="5504" spans="1:16" x14ac:dyDescent="0.2">
      <c r="A5504" s="87">
        <v>43828</v>
      </c>
      <c r="B5504" s="88">
        <v>43980</v>
      </c>
      <c r="C5504" s="87" t="s">
        <v>73</v>
      </c>
      <c r="D5504" s="89">
        <v>2253079</v>
      </c>
      <c r="E5504" s="90">
        <v>0</v>
      </c>
      <c r="F5504" s="91">
        <v>20</v>
      </c>
      <c r="G5504" s="90" t="s">
        <v>78</v>
      </c>
      <c r="H5504" s="91" t="s">
        <v>81</v>
      </c>
      <c r="I5504" s="90">
        <v>47637437</v>
      </c>
      <c r="J5504" s="91">
        <v>19</v>
      </c>
      <c r="K5504" s="90" t="s">
        <v>83</v>
      </c>
      <c r="L5504" s="91" t="s">
        <v>80</v>
      </c>
      <c r="M5504" s="90">
        <v>2009</v>
      </c>
      <c r="N5504" s="91">
        <v>152</v>
      </c>
      <c r="O5504" s="92">
        <v>5158300.2437997339</v>
      </c>
      <c r="P5504" s="93">
        <v>6368271.9059255971</v>
      </c>
    </row>
    <row r="5505" spans="1:16" x14ac:dyDescent="0.2">
      <c r="A5505" s="87">
        <v>45377</v>
      </c>
      <c r="B5505" s="88">
        <v>45591</v>
      </c>
      <c r="C5505" s="87" t="s">
        <v>73</v>
      </c>
      <c r="D5505" s="89">
        <v>2498897</v>
      </c>
      <c r="E5505" s="90">
        <v>0</v>
      </c>
      <c r="F5505" s="91">
        <v>33</v>
      </c>
      <c r="G5505" s="90" t="s">
        <v>78</v>
      </c>
      <c r="H5505" s="91" t="s">
        <v>75</v>
      </c>
      <c r="I5505" s="90">
        <v>102044777</v>
      </c>
      <c r="J5505" s="91">
        <v>5</v>
      </c>
      <c r="K5505" s="90" t="s">
        <v>79</v>
      </c>
      <c r="L5505" s="91" t="s">
        <v>82</v>
      </c>
      <c r="M5505" s="90">
        <v>2014</v>
      </c>
      <c r="N5505" s="91">
        <v>214</v>
      </c>
      <c r="O5505" s="92">
        <v>5067318.3276780257</v>
      </c>
      <c r="P5505" s="93">
        <v>6255948.5526889199</v>
      </c>
    </row>
    <row r="5506" spans="1:16" x14ac:dyDescent="0.2">
      <c r="A5506" s="87">
        <v>43925</v>
      </c>
      <c r="B5506" s="88">
        <v>44108</v>
      </c>
      <c r="C5506" s="87" t="s">
        <v>73</v>
      </c>
      <c r="D5506" s="89">
        <v>2178990</v>
      </c>
      <c r="E5506" s="90">
        <v>0</v>
      </c>
      <c r="F5506" s="91">
        <v>67</v>
      </c>
      <c r="G5506" s="90" t="s">
        <v>74</v>
      </c>
      <c r="H5506" s="91" t="s">
        <v>75</v>
      </c>
      <c r="I5506" s="90">
        <v>99872514</v>
      </c>
      <c r="J5506" s="91">
        <v>11</v>
      </c>
      <c r="K5506" s="90" t="s">
        <v>79</v>
      </c>
      <c r="L5506" s="91" t="s">
        <v>77</v>
      </c>
      <c r="M5506" s="90">
        <v>2023</v>
      </c>
      <c r="N5506" s="91">
        <v>183</v>
      </c>
      <c r="O5506" s="92">
        <v>5043666.8946426176</v>
      </c>
      <c r="P5506" s="93">
        <v>6226749.2526452066</v>
      </c>
    </row>
    <row r="5507" spans="1:16" x14ac:dyDescent="0.2">
      <c r="A5507" s="87">
        <v>44476</v>
      </c>
      <c r="B5507" s="88">
        <v>44476</v>
      </c>
      <c r="C5507" s="87" t="s">
        <v>73</v>
      </c>
      <c r="D5507" s="89">
        <v>2802564</v>
      </c>
      <c r="E5507" s="90">
        <v>0</v>
      </c>
      <c r="F5507" s="91">
        <v>24</v>
      </c>
      <c r="G5507" s="90" t="s">
        <v>78</v>
      </c>
      <c r="H5507" s="91" t="s">
        <v>75</v>
      </c>
      <c r="I5507" s="90">
        <v>91118310</v>
      </c>
      <c r="J5507" s="91">
        <v>13</v>
      </c>
      <c r="K5507" s="90" t="s">
        <v>86</v>
      </c>
      <c r="L5507" s="91" t="s">
        <v>85</v>
      </c>
      <c r="M5507" s="90">
        <v>2008</v>
      </c>
      <c r="N5507" s="91">
        <v>0</v>
      </c>
      <c r="O5507" s="92">
        <v>5060547.6821136866</v>
      </c>
      <c r="P5507" s="93">
        <v>6247589.7310045511</v>
      </c>
    </row>
    <row r="5508" spans="1:16" x14ac:dyDescent="0.2">
      <c r="A5508" s="87">
        <v>43989</v>
      </c>
      <c r="B5508" s="88">
        <v>44172</v>
      </c>
      <c r="C5508" s="87" t="s">
        <v>73</v>
      </c>
      <c r="D5508" s="89">
        <v>1771253</v>
      </c>
      <c r="E5508" s="90">
        <v>0</v>
      </c>
      <c r="F5508" s="91">
        <v>70</v>
      </c>
      <c r="G5508" s="90" t="s">
        <v>78</v>
      </c>
      <c r="H5508" s="91" t="s">
        <v>75</v>
      </c>
      <c r="I5508" s="90">
        <v>53098743</v>
      </c>
      <c r="J5508" s="91">
        <v>15</v>
      </c>
      <c r="K5508" s="90" t="s">
        <v>76</v>
      </c>
      <c r="L5508" s="91" t="s">
        <v>85</v>
      </c>
      <c r="M5508" s="90">
        <v>2019</v>
      </c>
      <c r="N5508" s="91">
        <v>183</v>
      </c>
      <c r="O5508" s="92">
        <v>5162116.2695828853</v>
      </c>
      <c r="P5508" s="93">
        <v>6372983.0488677593</v>
      </c>
    </row>
    <row r="5509" spans="1:16" x14ac:dyDescent="0.2">
      <c r="A5509" s="87">
        <v>45144</v>
      </c>
      <c r="B5509" s="88">
        <v>45175</v>
      </c>
      <c r="C5509" s="87" t="s">
        <v>73</v>
      </c>
      <c r="D5509" s="89">
        <v>2020943</v>
      </c>
      <c r="E5509" s="90">
        <v>0</v>
      </c>
      <c r="F5509" s="91">
        <v>24</v>
      </c>
      <c r="G5509" s="90" t="s">
        <v>74</v>
      </c>
      <c r="H5509" s="91" t="s">
        <v>75</v>
      </c>
      <c r="I5509" s="90">
        <v>45973839</v>
      </c>
      <c r="J5509" s="91">
        <v>18</v>
      </c>
      <c r="K5509" s="90" t="s">
        <v>76</v>
      </c>
      <c r="L5509" s="91" t="s">
        <v>80</v>
      </c>
      <c r="M5509" s="90">
        <v>2023</v>
      </c>
      <c r="N5509" s="91">
        <v>31</v>
      </c>
      <c r="O5509" s="92">
        <v>5168951.1143990764</v>
      </c>
      <c r="P5509" s="93">
        <v>6381421.1288877483</v>
      </c>
    </row>
    <row r="5510" spans="1:16" x14ac:dyDescent="0.2">
      <c r="A5510" s="87">
        <v>44442</v>
      </c>
      <c r="B5510" s="88">
        <v>44623</v>
      </c>
      <c r="C5510" s="87" t="s">
        <v>73</v>
      </c>
      <c r="D5510" s="89">
        <v>1422187</v>
      </c>
      <c r="E5510" s="90">
        <v>0</v>
      </c>
      <c r="F5510" s="91">
        <v>39</v>
      </c>
      <c r="G5510" s="90" t="s">
        <v>74</v>
      </c>
      <c r="H5510" s="91" t="s">
        <v>75</v>
      </c>
      <c r="I5510" s="90">
        <v>54335469</v>
      </c>
      <c r="J5510" s="91">
        <v>10</v>
      </c>
      <c r="K5510" s="90" t="s">
        <v>76</v>
      </c>
      <c r="L5510" s="91" t="s">
        <v>87</v>
      </c>
      <c r="M5510" s="90">
        <v>2008</v>
      </c>
      <c r="N5510" s="91">
        <v>181</v>
      </c>
      <c r="O5510" s="92">
        <v>5183681.1161084808</v>
      </c>
      <c r="P5510" s="93">
        <v>6399606.3161833091</v>
      </c>
    </row>
    <row r="5511" spans="1:16" x14ac:dyDescent="0.2">
      <c r="A5511" s="87">
        <v>44397</v>
      </c>
      <c r="B5511" s="88">
        <v>44489</v>
      </c>
      <c r="C5511" s="87" t="s">
        <v>73</v>
      </c>
      <c r="D5511" s="89">
        <v>1742951</v>
      </c>
      <c r="E5511" s="90">
        <v>0</v>
      </c>
      <c r="F5511" s="91">
        <v>43</v>
      </c>
      <c r="G5511" s="90" t="s">
        <v>74</v>
      </c>
      <c r="H5511" s="91" t="s">
        <v>81</v>
      </c>
      <c r="I5511" s="90">
        <v>33958467</v>
      </c>
      <c r="J5511" s="91">
        <v>2</v>
      </c>
      <c r="K5511" s="90" t="s">
        <v>86</v>
      </c>
      <c r="L5511" s="91" t="s">
        <v>85</v>
      </c>
      <c r="M5511" s="90">
        <v>2000</v>
      </c>
      <c r="N5511" s="91">
        <v>92</v>
      </c>
      <c r="O5511" s="92">
        <v>5284920.979850037</v>
      </c>
      <c r="P5511" s="93">
        <v>6524593.8022839958</v>
      </c>
    </row>
    <row r="5512" spans="1:16" x14ac:dyDescent="0.2">
      <c r="A5512" s="87">
        <v>43217</v>
      </c>
      <c r="B5512" s="88">
        <v>43247</v>
      </c>
      <c r="C5512" s="87" t="s">
        <v>73</v>
      </c>
      <c r="D5512" s="89">
        <v>2240443</v>
      </c>
      <c r="E5512" s="90">
        <v>0</v>
      </c>
      <c r="F5512" s="91">
        <v>55</v>
      </c>
      <c r="G5512" s="90" t="s">
        <v>74</v>
      </c>
      <c r="H5512" s="91" t="s">
        <v>75</v>
      </c>
      <c r="I5512" s="90">
        <v>116937796</v>
      </c>
      <c r="J5512" s="91">
        <v>8</v>
      </c>
      <c r="K5512" s="90" t="s">
        <v>84</v>
      </c>
      <c r="L5512" s="91" t="s">
        <v>77</v>
      </c>
      <c r="M5512" s="90">
        <v>2013</v>
      </c>
      <c r="N5512" s="91">
        <v>30</v>
      </c>
      <c r="O5512" s="92">
        <v>5009077.0647089472</v>
      </c>
      <c r="P5512" s="93">
        <v>6184045.7588999346</v>
      </c>
    </row>
    <row r="5513" spans="1:16" x14ac:dyDescent="0.2">
      <c r="A5513" s="87">
        <v>45516</v>
      </c>
      <c r="B5513" s="88">
        <v>45608</v>
      </c>
      <c r="C5513" s="87" t="s">
        <v>73</v>
      </c>
      <c r="D5513" s="89">
        <v>614500</v>
      </c>
      <c r="E5513" s="90">
        <v>0</v>
      </c>
      <c r="F5513" s="91">
        <v>34</v>
      </c>
      <c r="G5513" s="90" t="s">
        <v>78</v>
      </c>
      <c r="H5513" s="91" t="s">
        <v>75</v>
      </c>
      <c r="I5513" s="90">
        <v>119733876</v>
      </c>
      <c r="J5513" s="91">
        <v>8</v>
      </c>
      <c r="K5513" s="90" t="s">
        <v>86</v>
      </c>
      <c r="L5513" s="91" t="s">
        <v>80</v>
      </c>
      <c r="M5513" s="90">
        <v>2020</v>
      </c>
      <c r="N5513" s="91">
        <v>92</v>
      </c>
      <c r="O5513" s="92">
        <v>5000443.5520483227</v>
      </c>
      <c r="P5513" s="93">
        <v>6173387.1012942251</v>
      </c>
    </row>
    <row r="5514" spans="1:16" x14ac:dyDescent="0.2">
      <c r="A5514" s="87">
        <v>44218</v>
      </c>
      <c r="B5514" s="88">
        <v>44249</v>
      </c>
      <c r="C5514" s="87" t="s">
        <v>73</v>
      </c>
      <c r="D5514" s="89">
        <v>2890151</v>
      </c>
      <c r="E5514" s="90">
        <v>0</v>
      </c>
      <c r="F5514" s="91">
        <v>25</v>
      </c>
      <c r="G5514" s="90" t="s">
        <v>74</v>
      </c>
      <c r="H5514" s="91" t="s">
        <v>81</v>
      </c>
      <c r="I5514" s="90">
        <v>116766427</v>
      </c>
      <c r="J5514" s="91">
        <v>4</v>
      </c>
      <c r="K5514" s="90" t="s">
        <v>86</v>
      </c>
      <c r="L5514" s="91" t="s">
        <v>77</v>
      </c>
      <c r="M5514" s="90">
        <v>2006</v>
      </c>
      <c r="N5514" s="91">
        <v>31</v>
      </c>
      <c r="O5514" s="92">
        <v>5029754.5450501135</v>
      </c>
      <c r="P5514" s="93">
        <v>6209573.5124075469</v>
      </c>
    </row>
    <row r="5515" spans="1:16" x14ac:dyDescent="0.2">
      <c r="A5515" s="87">
        <v>43268</v>
      </c>
      <c r="B5515" s="88">
        <v>43360</v>
      </c>
      <c r="C5515" s="87" t="s">
        <v>73</v>
      </c>
      <c r="D5515" s="89">
        <v>764379</v>
      </c>
      <c r="E5515" s="90">
        <v>0</v>
      </c>
      <c r="F5515" s="91">
        <v>32</v>
      </c>
      <c r="G5515" s="90" t="s">
        <v>78</v>
      </c>
      <c r="H5515" s="91" t="s">
        <v>75</v>
      </c>
      <c r="I5515" s="90">
        <v>63181660</v>
      </c>
      <c r="J5515" s="91">
        <v>0</v>
      </c>
      <c r="K5515" s="90" t="s">
        <v>86</v>
      </c>
      <c r="L5515" s="91" t="s">
        <v>80</v>
      </c>
      <c r="M5515" s="90">
        <v>2019</v>
      </c>
      <c r="N5515" s="91">
        <v>92</v>
      </c>
      <c r="O5515" s="92">
        <v>5208399.0866320701</v>
      </c>
      <c r="P5515" s="93">
        <v>6430122.329175395</v>
      </c>
    </row>
    <row r="5516" spans="1:16" x14ac:dyDescent="0.2">
      <c r="A5516" s="87">
        <v>44839</v>
      </c>
      <c r="B5516" s="88">
        <v>45417</v>
      </c>
      <c r="C5516" s="87" t="s">
        <v>73</v>
      </c>
      <c r="D5516" s="89">
        <v>1762346</v>
      </c>
      <c r="E5516" s="90">
        <v>0</v>
      </c>
      <c r="F5516" s="91">
        <v>31</v>
      </c>
      <c r="G5516" s="90" t="s">
        <v>74</v>
      </c>
      <c r="H5516" s="91" t="s">
        <v>75</v>
      </c>
      <c r="I5516" s="90">
        <v>43414027</v>
      </c>
      <c r="J5516" s="91">
        <v>16</v>
      </c>
      <c r="K5516" s="90" t="s">
        <v>84</v>
      </c>
      <c r="L5516" s="91" t="s">
        <v>87</v>
      </c>
      <c r="M5516" s="90">
        <v>2013</v>
      </c>
      <c r="N5516" s="91">
        <v>578</v>
      </c>
      <c r="O5516" s="92">
        <v>5183566.469445968</v>
      </c>
      <c r="P5516" s="93">
        <v>6399464.7770937877</v>
      </c>
    </row>
    <row r="5517" spans="1:16" x14ac:dyDescent="0.2">
      <c r="A5517" s="87">
        <v>44465</v>
      </c>
      <c r="B5517" s="88">
        <v>44556</v>
      </c>
      <c r="C5517" s="87" t="s">
        <v>73</v>
      </c>
      <c r="D5517" s="89">
        <v>2148717</v>
      </c>
      <c r="E5517" s="90">
        <v>0</v>
      </c>
      <c r="F5517" s="91">
        <v>37</v>
      </c>
      <c r="G5517" s="90" t="s">
        <v>74</v>
      </c>
      <c r="H5517" s="91" t="s">
        <v>81</v>
      </c>
      <c r="I5517" s="90">
        <v>77437529</v>
      </c>
      <c r="J5517" s="91">
        <v>16</v>
      </c>
      <c r="K5517" s="90" t="s">
        <v>76</v>
      </c>
      <c r="L5517" s="91" t="s">
        <v>80</v>
      </c>
      <c r="M5517" s="90">
        <v>2016</v>
      </c>
      <c r="N5517" s="91">
        <v>91</v>
      </c>
      <c r="O5517" s="92">
        <v>5085453.4872584641</v>
      </c>
      <c r="P5517" s="93">
        <v>6278337.6385906963</v>
      </c>
    </row>
    <row r="5518" spans="1:16" x14ac:dyDescent="0.2">
      <c r="A5518" s="87">
        <v>43795</v>
      </c>
      <c r="B5518" s="88">
        <v>43947</v>
      </c>
      <c r="C5518" s="87" t="s">
        <v>73</v>
      </c>
      <c r="D5518" s="89">
        <v>2689805</v>
      </c>
      <c r="E5518" s="90">
        <v>0</v>
      </c>
      <c r="F5518" s="91">
        <v>72</v>
      </c>
      <c r="G5518" s="90" t="s">
        <v>78</v>
      </c>
      <c r="H5518" s="91" t="s">
        <v>75</v>
      </c>
      <c r="I5518" s="90">
        <v>57576900</v>
      </c>
      <c r="J5518" s="91">
        <v>8</v>
      </c>
      <c r="K5518" s="90" t="s">
        <v>76</v>
      </c>
      <c r="L5518" s="91" t="s">
        <v>85</v>
      </c>
      <c r="M5518" s="90">
        <v>2004</v>
      </c>
      <c r="N5518" s="91">
        <v>152</v>
      </c>
      <c r="O5518" s="92">
        <v>5184324.1669595176</v>
      </c>
      <c r="P5518" s="93">
        <v>6400400.2061228612</v>
      </c>
    </row>
    <row r="5519" spans="1:16" x14ac:dyDescent="0.2">
      <c r="A5519" s="87">
        <v>44025</v>
      </c>
      <c r="B5519" s="88">
        <v>44209</v>
      </c>
      <c r="C5519" s="87" t="s">
        <v>73</v>
      </c>
      <c r="D5519" s="89">
        <v>1803826</v>
      </c>
      <c r="E5519" s="90">
        <v>0</v>
      </c>
      <c r="F5519" s="91">
        <v>42</v>
      </c>
      <c r="G5519" s="90" t="s">
        <v>78</v>
      </c>
      <c r="H5519" s="91" t="s">
        <v>75</v>
      </c>
      <c r="I5519" s="90">
        <v>34116664</v>
      </c>
      <c r="J5519" s="91">
        <v>13</v>
      </c>
      <c r="K5519" s="90" t="s">
        <v>79</v>
      </c>
      <c r="L5519" s="91" t="s">
        <v>80</v>
      </c>
      <c r="M5519" s="90">
        <v>2023</v>
      </c>
      <c r="N5519" s="91">
        <v>184</v>
      </c>
      <c r="O5519" s="92">
        <v>5228455.9153437801</v>
      </c>
      <c r="P5519" s="93">
        <v>6454883.8461034317</v>
      </c>
    </row>
    <row r="5520" spans="1:16" x14ac:dyDescent="0.2">
      <c r="A5520" s="87">
        <v>43252</v>
      </c>
      <c r="B5520" s="88">
        <v>43313</v>
      </c>
      <c r="C5520" s="87" t="s">
        <v>73</v>
      </c>
      <c r="D5520" s="89">
        <v>2966378</v>
      </c>
      <c r="E5520" s="90">
        <v>0</v>
      </c>
      <c r="F5520" s="91">
        <v>43</v>
      </c>
      <c r="G5520" s="90" t="s">
        <v>74</v>
      </c>
      <c r="H5520" s="91" t="s">
        <v>75</v>
      </c>
      <c r="I5520" s="90">
        <v>47086336</v>
      </c>
      <c r="J5520" s="91">
        <v>2</v>
      </c>
      <c r="K5520" s="90" t="s">
        <v>76</v>
      </c>
      <c r="L5520" s="91" t="s">
        <v>80</v>
      </c>
      <c r="M5520" s="90">
        <v>2017</v>
      </c>
      <c r="N5520" s="91">
        <v>61</v>
      </c>
      <c r="O5520" s="92">
        <v>5246186.9482211294</v>
      </c>
      <c r="P5520" s="93">
        <v>6476774.0101495422</v>
      </c>
    </row>
    <row r="5521" spans="1:16" x14ac:dyDescent="0.2">
      <c r="A5521" s="87">
        <v>43686</v>
      </c>
      <c r="B5521" s="88">
        <v>43839</v>
      </c>
      <c r="C5521" s="87" t="s">
        <v>73</v>
      </c>
      <c r="D5521" s="89">
        <v>2924308</v>
      </c>
      <c r="E5521" s="90">
        <v>0</v>
      </c>
      <c r="F5521" s="91">
        <v>18</v>
      </c>
      <c r="G5521" s="90" t="s">
        <v>74</v>
      </c>
      <c r="H5521" s="91" t="s">
        <v>75</v>
      </c>
      <c r="I5521" s="90">
        <v>57131132</v>
      </c>
      <c r="J5521" s="91">
        <v>17</v>
      </c>
      <c r="K5521" s="90" t="s">
        <v>76</v>
      </c>
      <c r="L5521" s="91" t="s">
        <v>85</v>
      </c>
      <c r="M5521" s="90">
        <v>2015</v>
      </c>
      <c r="N5521" s="91">
        <v>153</v>
      </c>
      <c r="O5521" s="92">
        <v>5140245.5491824336</v>
      </c>
      <c r="P5521" s="93">
        <v>6345982.1594844852</v>
      </c>
    </row>
    <row r="5522" spans="1:16" x14ac:dyDescent="0.2">
      <c r="A5522" s="87">
        <v>44013</v>
      </c>
      <c r="B5522" s="88">
        <v>44531</v>
      </c>
      <c r="C5522" s="87" t="s">
        <v>73</v>
      </c>
      <c r="D5522" s="89">
        <v>2974367</v>
      </c>
      <c r="E5522" s="90">
        <v>0</v>
      </c>
      <c r="F5522" s="91">
        <v>32</v>
      </c>
      <c r="G5522" s="90" t="s">
        <v>78</v>
      </c>
      <c r="H5522" s="91" t="s">
        <v>75</v>
      </c>
      <c r="I5522" s="90">
        <v>28381177</v>
      </c>
      <c r="J5522" s="91">
        <v>3</v>
      </c>
      <c r="K5522" s="90" t="s">
        <v>83</v>
      </c>
      <c r="L5522" s="91" t="s">
        <v>80</v>
      </c>
      <c r="M5522" s="90">
        <v>2014</v>
      </c>
      <c r="N5522" s="91">
        <v>518</v>
      </c>
      <c r="O5522" s="92">
        <v>5294024.5505407238</v>
      </c>
      <c r="P5522" s="93">
        <v>6535832.7784453379</v>
      </c>
    </row>
    <row r="5523" spans="1:16" x14ac:dyDescent="0.2">
      <c r="A5523" s="87">
        <v>45422</v>
      </c>
      <c r="B5523" s="88">
        <v>45453</v>
      </c>
      <c r="C5523" s="87" t="s">
        <v>73</v>
      </c>
      <c r="D5523" s="89">
        <v>629447</v>
      </c>
      <c r="E5523" s="90">
        <v>0</v>
      </c>
      <c r="F5523" s="91">
        <v>58</v>
      </c>
      <c r="G5523" s="90" t="s">
        <v>78</v>
      </c>
      <c r="H5523" s="91" t="s">
        <v>75</v>
      </c>
      <c r="I5523" s="90">
        <v>23926381</v>
      </c>
      <c r="J5523" s="91">
        <v>3</v>
      </c>
      <c r="K5523" s="90" t="s">
        <v>84</v>
      </c>
      <c r="L5523" s="91" t="s">
        <v>87</v>
      </c>
      <c r="M5523" s="90">
        <v>2012</v>
      </c>
      <c r="N5523" s="91">
        <v>31</v>
      </c>
      <c r="O5523" s="92">
        <v>5309950.6311223516</v>
      </c>
      <c r="P5523" s="93">
        <v>6555494.6063238904</v>
      </c>
    </row>
    <row r="5524" spans="1:16" x14ac:dyDescent="0.2">
      <c r="A5524" s="87">
        <v>44678</v>
      </c>
      <c r="B5524" s="88">
        <v>45470</v>
      </c>
      <c r="C5524" s="87" t="s">
        <v>73</v>
      </c>
      <c r="D5524" s="89">
        <v>1569504</v>
      </c>
      <c r="E5524" s="90">
        <v>0</v>
      </c>
      <c r="F5524" s="91">
        <v>39</v>
      </c>
      <c r="G5524" s="90" t="s">
        <v>78</v>
      </c>
      <c r="H5524" s="91" t="s">
        <v>75</v>
      </c>
      <c r="I5524" s="90">
        <v>51630738</v>
      </c>
      <c r="J5524" s="91">
        <v>7</v>
      </c>
      <c r="K5524" s="90" t="s">
        <v>83</v>
      </c>
      <c r="L5524" s="91" t="s">
        <v>87</v>
      </c>
      <c r="M5524" s="90">
        <v>2014</v>
      </c>
      <c r="N5524" s="91">
        <v>792</v>
      </c>
      <c r="O5524" s="92">
        <v>5203411.8798975479</v>
      </c>
      <c r="P5524" s="93">
        <v>6423965.2838241328</v>
      </c>
    </row>
    <row r="5525" spans="1:16" x14ac:dyDescent="0.2">
      <c r="A5525" s="87">
        <v>43596</v>
      </c>
      <c r="B5525" s="88">
        <v>44176</v>
      </c>
      <c r="C5525" s="87" t="s">
        <v>73</v>
      </c>
      <c r="D5525" s="89">
        <v>2376612</v>
      </c>
      <c r="E5525" s="90">
        <v>0</v>
      </c>
      <c r="F5525" s="91">
        <v>40</v>
      </c>
      <c r="G5525" s="90" t="s">
        <v>78</v>
      </c>
      <c r="H5525" s="91" t="s">
        <v>75</v>
      </c>
      <c r="I5525" s="90">
        <v>59350771</v>
      </c>
      <c r="J5525" s="91">
        <v>11</v>
      </c>
      <c r="K5525" s="90" t="s">
        <v>79</v>
      </c>
      <c r="L5525" s="91" t="s">
        <v>82</v>
      </c>
      <c r="M5525" s="90">
        <v>2006</v>
      </c>
      <c r="N5525" s="91">
        <v>580</v>
      </c>
      <c r="O5525" s="92">
        <v>5161542.149039479</v>
      </c>
      <c r="P5525" s="93">
        <v>6372274.2580734314</v>
      </c>
    </row>
    <row r="5526" spans="1:16" x14ac:dyDescent="0.2">
      <c r="A5526" s="87">
        <v>43657</v>
      </c>
      <c r="B5526" s="88">
        <v>43719</v>
      </c>
      <c r="C5526" s="87" t="s">
        <v>73</v>
      </c>
      <c r="D5526" s="89">
        <v>32196370</v>
      </c>
      <c r="E5526" s="90">
        <v>0</v>
      </c>
      <c r="F5526" s="91">
        <v>22</v>
      </c>
      <c r="G5526" s="90" t="s">
        <v>74</v>
      </c>
      <c r="H5526" s="91" t="s">
        <v>75</v>
      </c>
      <c r="I5526" s="90">
        <v>81463031</v>
      </c>
      <c r="J5526" s="91">
        <v>8</v>
      </c>
      <c r="K5526" s="90" t="s">
        <v>86</v>
      </c>
      <c r="L5526" s="91" t="s">
        <v>80</v>
      </c>
      <c r="M5526" s="90">
        <v>2005</v>
      </c>
      <c r="N5526" s="91">
        <v>62</v>
      </c>
      <c r="O5526" s="92">
        <v>5114035.5407193471</v>
      </c>
      <c r="P5526" s="93">
        <v>6313624.1243448723</v>
      </c>
    </row>
    <row r="5527" spans="1:16" x14ac:dyDescent="0.2">
      <c r="A5527" s="87">
        <v>44206</v>
      </c>
      <c r="B5527" s="88">
        <v>44387</v>
      </c>
      <c r="C5527" s="87" t="s">
        <v>73</v>
      </c>
      <c r="D5527" s="89">
        <v>1080788</v>
      </c>
      <c r="E5527" s="90">
        <v>0</v>
      </c>
      <c r="F5527" s="91">
        <v>73</v>
      </c>
      <c r="G5527" s="90" t="s">
        <v>74</v>
      </c>
      <c r="H5527" s="91" t="s">
        <v>75</v>
      </c>
      <c r="I5527" s="90">
        <v>22742398</v>
      </c>
      <c r="J5527" s="91">
        <v>2</v>
      </c>
      <c r="K5527" s="90" t="s">
        <v>83</v>
      </c>
      <c r="L5527" s="91" t="s">
        <v>87</v>
      </c>
      <c r="M5527" s="90">
        <v>2004</v>
      </c>
      <c r="N5527" s="91">
        <v>181</v>
      </c>
      <c r="O5527" s="92">
        <v>5317664.6287665479</v>
      </c>
      <c r="P5527" s="93">
        <v>6565018.0602056142</v>
      </c>
    </row>
    <row r="5528" spans="1:16" x14ac:dyDescent="0.2">
      <c r="A5528" s="87">
        <v>44653</v>
      </c>
      <c r="B5528" s="88">
        <v>44867</v>
      </c>
      <c r="C5528" s="87" t="s">
        <v>73</v>
      </c>
      <c r="D5528" s="89">
        <v>2396526</v>
      </c>
      <c r="E5528" s="90">
        <v>0</v>
      </c>
      <c r="F5528" s="91">
        <v>28</v>
      </c>
      <c r="G5528" s="90" t="s">
        <v>74</v>
      </c>
      <c r="H5528" s="91" t="s">
        <v>75</v>
      </c>
      <c r="I5528" s="90">
        <v>20697642</v>
      </c>
      <c r="J5528" s="91">
        <v>3</v>
      </c>
      <c r="K5528" s="90" t="s">
        <v>86</v>
      </c>
      <c r="L5528" s="91" t="s">
        <v>77</v>
      </c>
      <c r="M5528" s="90">
        <v>2008</v>
      </c>
      <c r="N5528" s="91">
        <v>214</v>
      </c>
      <c r="O5528" s="92">
        <v>5318496.3908145586</v>
      </c>
      <c r="P5528" s="93">
        <v>6566044.9269315545</v>
      </c>
    </row>
    <row r="5529" spans="1:16" x14ac:dyDescent="0.2">
      <c r="A5529" s="87">
        <v>45221</v>
      </c>
      <c r="B5529" s="88">
        <v>45252</v>
      </c>
      <c r="C5529" s="87" t="s">
        <v>73</v>
      </c>
      <c r="D5529" s="89">
        <v>953603</v>
      </c>
      <c r="E5529" s="90">
        <v>0</v>
      </c>
      <c r="F5529" s="91">
        <v>54</v>
      </c>
      <c r="G5529" s="90" t="s">
        <v>78</v>
      </c>
      <c r="H5529" s="91" t="s">
        <v>75</v>
      </c>
      <c r="I5529" s="90">
        <v>41556122</v>
      </c>
      <c r="J5529" s="91">
        <v>2</v>
      </c>
      <c r="K5529" s="90" t="s">
        <v>86</v>
      </c>
      <c r="L5529" s="91" t="s">
        <v>87</v>
      </c>
      <c r="M5529" s="90">
        <v>2003</v>
      </c>
      <c r="N5529" s="91">
        <v>31</v>
      </c>
      <c r="O5529" s="92">
        <v>5262744.7366343886</v>
      </c>
      <c r="P5529" s="93">
        <v>6497215.7242399855</v>
      </c>
    </row>
    <row r="5530" spans="1:16" x14ac:dyDescent="0.2">
      <c r="A5530" s="87">
        <v>43257</v>
      </c>
      <c r="B5530" s="88">
        <v>43440</v>
      </c>
      <c r="C5530" s="87" t="s">
        <v>73</v>
      </c>
      <c r="D5530" s="89">
        <v>30398370</v>
      </c>
      <c r="E5530" s="90">
        <v>0</v>
      </c>
      <c r="F5530" s="91">
        <v>30</v>
      </c>
      <c r="G5530" s="90" t="s">
        <v>78</v>
      </c>
      <c r="H5530" s="91" t="s">
        <v>75</v>
      </c>
      <c r="I5530" s="90">
        <v>75071228</v>
      </c>
      <c r="J5530" s="91">
        <v>8</v>
      </c>
      <c r="K5530" s="90" t="s">
        <v>79</v>
      </c>
      <c r="L5530" s="91" t="s">
        <v>77</v>
      </c>
      <c r="M5530" s="90">
        <v>2009</v>
      </c>
      <c r="N5530" s="91">
        <v>183</v>
      </c>
      <c r="O5530" s="92">
        <v>5132302.4524321966</v>
      </c>
      <c r="P5530" s="93">
        <v>6336175.8672002424</v>
      </c>
    </row>
    <row r="5531" spans="1:16" x14ac:dyDescent="0.2">
      <c r="A5531" s="87">
        <v>43835</v>
      </c>
      <c r="B5531" s="88">
        <v>44291</v>
      </c>
      <c r="C5531" s="87" t="s">
        <v>73</v>
      </c>
      <c r="D5531" s="89">
        <v>1624678</v>
      </c>
      <c r="E5531" s="90">
        <v>0</v>
      </c>
      <c r="F5531" s="91">
        <v>59</v>
      </c>
      <c r="G5531" s="90" t="s">
        <v>78</v>
      </c>
      <c r="H5531" s="91" t="s">
        <v>75</v>
      </c>
      <c r="I5531" s="90">
        <v>100650540</v>
      </c>
      <c r="J5531" s="91">
        <v>12</v>
      </c>
      <c r="K5531" s="90" t="s">
        <v>79</v>
      </c>
      <c r="L5531" s="91" t="s">
        <v>80</v>
      </c>
      <c r="M5531" s="90">
        <v>2004</v>
      </c>
      <c r="N5531" s="91">
        <v>456</v>
      </c>
      <c r="O5531" s="92">
        <v>5034790.6343609914</v>
      </c>
      <c r="P5531" s="93">
        <v>6215790.9066185076</v>
      </c>
    </row>
    <row r="5532" spans="1:16" x14ac:dyDescent="0.2">
      <c r="A5532" s="87">
        <v>44528</v>
      </c>
      <c r="B5532" s="88">
        <v>44620</v>
      </c>
      <c r="C5532" s="87" t="s">
        <v>73</v>
      </c>
      <c r="D5532" s="89">
        <v>1124222</v>
      </c>
      <c r="E5532" s="90">
        <v>0</v>
      </c>
      <c r="F5532" s="91">
        <v>52</v>
      </c>
      <c r="G5532" s="90" t="s">
        <v>74</v>
      </c>
      <c r="H5532" s="91" t="s">
        <v>75</v>
      </c>
      <c r="I5532" s="90">
        <v>119230208</v>
      </c>
      <c r="J5532" s="91">
        <v>11</v>
      </c>
      <c r="K5532" s="90" t="s">
        <v>79</v>
      </c>
      <c r="L5532" s="91" t="s">
        <v>87</v>
      </c>
      <c r="M5532" s="90">
        <v>2004</v>
      </c>
      <c r="N5532" s="91">
        <v>92</v>
      </c>
      <c r="O5532" s="92">
        <v>4986804.8986846097</v>
      </c>
      <c r="P5532" s="93">
        <v>6156549.2576353205</v>
      </c>
    </row>
    <row r="5533" spans="1:16" x14ac:dyDescent="0.2">
      <c r="A5533" s="87">
        <v>43659</v>
      </c>
      <c r="B5533" s="88">
        <v>43751</v>
      </c>
      <c r="C5533" s="87" t="s">
        <v>73</v>
      </c>
      <c r="D5533" s="89">
        <v>2196172</v>
      </c>
      <c r="E5533" s="90">
        <v>0</v>
      </c>
      <c r="F5533" s="91">
        <v>23</v>
      </c>
      <c r="G5533" s="90" t="s">
        <v>74</v>
      </c>
      <c r="H5533" s="91" t="s">
        <v>75</v>
      </c>
      <c r="I5533" s="90">
        <v>33292078</v>
      </c>
      <c r="J5533" s="91">
        <v>18</v>
      </c>
      <c r="K5533" s="90" t="s">
        <v>76</v>
      </c>
      <c r="L5533" s="91" t="s">
        <v>77</v>
      </c>
      <c r="M5533" s="90">
        <v>2023</v>
      </c>
      <c r="N5533" s="91">
        <v>92</v>
      </c>
      <c r="O5533" s="92">
        <v>5206195.2455774136</v>
      </c>
      <c r="P5533" s="93">
        <v>6427401.537749893</v>
      </c>
    </row>
    <row r="5534" spans="1:16" x14ac:dyDescent="0.2">
      <c r="A5534" s="87">
        <v>45255</v>
      </c>
      <c r="B5534" s="88">
        <v>45347</v>
      </c>
      <c r="C5534" s="87" t="s">
        <v>73</v>
      </c>
      <c r="D5534" s="89">
        <v>780290</v>
      </c>
      <c r="E5534" s="90">
        <v>0</v>
      </c>
      <c r="F5534" s="91">
        <v>27</v>
      </c>
      <c r="G5534" s="90" t="s">
        <v>74</v>
      </c>
      <c r="H5534" s="91" t="s">
        <v>75</v>
      </c>
      <c r="I5534" s="90">
        <v>86570774</v>
      </c>
      <c r="J5534" s="91">
        <v>17</v>
      </c>
      <c r="K5534" s="90" t="s">
        <v>79</v>
      </c>
      <c r="L5534" s="91" t="s">
        <v>77</v>
      </c>
      <c r="M5534" s="90">
        <v>2020</v>
      </c>
      <c r="N5534" s="91">
        <v>92</v>
      </c>
      <c r="O5534" s="92">
        <v>5053335.6806256752</v>
      </c>
      <c r="P5534" s="93">
        <v>6238686.0254637962</v>
      </c>
    </row>
    <row r="5535" spans="1:16" x14ac:dyDescent="0.2">
      <c r="A5535" s="87">
        <v>45413</v>
      </c>
      <c r="B5535" s="88">
        <v>45444</v>
      </c>
      <c r="C5535" s="87" t="s">
        <v>73</v>
      </c>
      <c r="D5535" s="89">
        <v>1791487</v>
      </c>
      <c r="E5535" s="90">
        <v>0</v>
      </c>
      <c r="F5535" s="91">
        <v>52</v>
      </c>
      <c r="G5535" s="90" t="s">
        <v>78</v>
      </c>
      <c r="H5535" s="91" t="s">
        <v>75</v>
      </c>
      <c r="I5535" s="90">
        <v>78278140</v>
      </c>
      <c r="J5535" s="91">
        <v>13</v>
      </c>
      <c r="K5535" s="90" t="s">
        <v>79</v>
      </c>
      <c r="L5535" s="91" t="s">
        <v>77</v>
      </c>
      <c r="M5535" s="90">
        <v>2009</v>
      </c>
      <c r="N5535" s="91">
        <v>31</v>
      </c>
      <c r="O5535" s="92">
        <v>5098429.0532553867</v>
      </c>
      <c r="P5535" s="93">
        <v>6294356.8558708476</v>
      </c>
    </row>
    <row r="5536" spans="1:16" x14ac:dyDescent="0.2">
      <c r="A5536" s="87">
        <v>43255</v>
      </c>
      <c r="B5536" s="88">
        <v>43408</v>
      </c>
      <c r="C5536" s="87" t="s">
        <v>73</v>
      </c>
      <c r="D5536" s="89">
        <v>2952098</v>
      </c>
      <c r="E5536" s="90">
        <v>0</v>
      </c>
      <c r="F5536" s="91">
        <v>32</v>
      </c>
      <c r="G5536" s="90" t="s">
        <v>78</v>
      </c>
      <c r="H5536" s="91" t="s">
        <v>75</v>
      </c>
      <c r="I5536" s="90">
        <v>106106439</v>
      </c>
      <c r="J5536" s="91">
        <v>17</v>
      </c>
      <c r="K5536" s="90" t="s">
        <v>84</v>
      </c>
      <c r="L5536" s="91" t="s">
        <v>77</v>
      </c>
      <c r="M5536" s="90">
        <v>2002</v>
      </c>
      <c r="N5536" s="91">
        <v>153</v>
      </c>
      <c r="O5536" s="92">
        <v>4995096.2468637479</v>
      </c>
      <c r="P5536" s="93">
        <v>6166785.4899552437</v>
      </c>
    </row>
    <row r="5537" spans="1:16" x14ac:dyDescent="0.2">
      <c r="A5537" s="87">
        <v>44097</v>
      </c>
      <c r="B5537" s="88">
        <v>44370</v>
      </c>
      <c r="C5537" s="87" t="s">
        <v>73</v>
      </c>
      <c r="D5537" s="89">
        <v>2472380</v>
      </c>
      <c r="E5537" s="90">
        <v>0</v>
      </c>
      <c r="F5537" s="91">
        <v>55</v>
      </c>
      <c r="G5537" s="90" t="s">
        <v>74</v>
      </c>
      <c r="H5537" s="91" t="s">
        <v>75</v>
      </c>
      <c r="I5537" s="90">
        <v>44351812</v>
      </c>
      <c r="J5537" s="91">
        <v>16</v>
      </c>
      <c r="K5537" s="90" t="s">
        <v>76</v>
      </c>
      <c r="L5537" s="91" t="s">
        <v>85</v>
      </c>
      <c r="M5537" s="90">
        <v>2005</v>
      </c>
      <c r="N5537" s="91">
        <v>273</v>
      </c>
      <c r="O5537" s="92">
        <v>5182492.687021289</v>
      </c>
      <c r="P5537" s="93">
        <v>6398139.1197793689</v>
      </c>
    </row>
    <row r="5538" spans="1:16" x14ac:dyDescent="0.2">
      <c r="A5538" s="87">
        <v>45395</v>
      </c>
      <c r="B5538" s="88">
        <v>45639</v>
      </c>
      <c r="C5538" s="87" t="s">
        <v>73</v>
      </c>
      <c r="D5538" s="89">
        <v>1749763</v>
      </c>
      <c r="E5538" s="90">
        <v>0</v>
      </c>
      <c r="F5538" s="91">
        <v>40</v>
      </c>
      <c r="G5538" s="90" t="s">
        <v>74</v>
      </c>
      <c r="H5538" s="91" t="s">
        <v>75</v>
      </c>
      <c r="I5538" s="90">
        <v>92680785</v>
      </c>
      <c r="J5538" s="91">
        <v>1</v>
      </c>
      <c r="K5538" s="90" t="s">
        <v>84</v>
      </c>
      <c r="L5538" s="91" t="s">
        <v>87</v>
      </c>
      <c r="M5538" s="90">
        <v>2015</v>
      </c>
      <c r="N5538" s="91">
        <v>244</v>
      </c>
      <c r="O5538" s="92">
        <v>5115078.0398226911</v>
      </c>
      <c r="P5538" s="93">
        <v>6314911.1602749266</v>
      </c>
    </row>
    <row r="5539" spans="1:16" x14ac:dyDescent="0.2">
      <c r="A5539" s="87">
        <v>43631</v>
      </c>
      <c r="B5539" s="88">
        <v>44331</v>
      </c>
      <c r="C5539" s="87" t="s">
        <v>73</v>
      </c>
      <c r="D5539" s="89">
        <v>1246921</v>
      </c>
      <c r="E5539" s="90">
        <v>0</v>
      </c>
      <c r="F5539" s="91">
        <v>46</v>
      </c>
      <c r="G5539" s="90" t="s">
        <v>78</v>
      </c>
      <c r="H5539" s="91" t="s">
        <v>75</v>
      </c>
      <c r="I5539" s="90">
        <v>68908116</v>
      </c>
      <c r="J5539" s="91">
        <v>1</v>
      </c>
      <c r="K5539" s="90" t="s">
        <v>79</v>
      </c>
      <c r="L5539" s="91" t="s">
        <v>77</v>
      </c>
      <c r="M5539" s="90">
        <v>2009</v>
      </c>
      <c r="N5539" s="91">
        <v>700</v>
      </c>
      <c r="O5539" s="92">
        <v>5182983.7315846812</v>
      </c>
      <c r="P5539" s="93">
        <v>6398745.3476354089</v>
      </c>
    </row>
    <row r="5540" spans="1:16" x14ac:dyDescent="0.2">
      <c r="A5540" s="87">
        <v>45072</v>
      </c>
      <c r="B5540" s="88">
        <v>45195</v>
      </c>
      <c r="C5540" s="87" t="s">
        <v>73</v>
      </c>
      <c r="D5540" s="89">
        <v>2426816</v>
      </c>
      <c r="E5540" s="90">
        <v>0</v>
      </c>
      <c r="F5540" s="91">
        <v>36</v>
      </c>
      <c r="G5540" s="90" t="s">
        <v>78</v>
      </c>
      <c r="H5540" s="91" t="s">
        <v>75</v>
      </c>
      <c r="I5540" s="90">
        <v>48065433</v>
      </c>
      <c r="J5540" s="91">
        <v>4</v>
      </c>
      <c r="K5540" s="90" t="s">
        <v>79</v>
      </c>
      <c r="L5540" s="91" t="s">
        <v>77</v>
      </c>
      <c r="M5540" s="90">
        <v>2014</v>
      </c>
      <c r="N5540" s="91">
        <v>123</v>
      </c>
      <c r="O5540" s="92">
        <v>5232850.8811052926</v>
      </c>
      <c r="P5540" s="93">
        <v>6460309.7297596214</v>
      </c>
    </row>
    <row r="5541" spans="1:16" x14ac:dyDescent="0.2">
      <c r="A5541" s="87">
        <v>43829</v>
      </c>
      <c r="B5541" s="88">
        <v>44042</v>
      </c>
      <c r="C5541" s="87" t="s">
        <v>73</v>
      </c>
      <c r="D5541" s="89">
        <v>1345350</v>
      </c>
      <c r="E5541" s="90">
        <v>0</v>
      </c>
      <c r="F5541" s="91">
        <v>50</v>
      </c>
      <c r="G5541" s="90" t="s">
        <v>74</v>
      </c>
      <c r="H5541" s="91" t="s">
        <v>75</v>
      </c>
      <c r="I5541" s="90">
        <v>97001507</v>
      </c>
      <c r="J5541" s="91">
        <v>2</v>
      </c>
      <c r="K5541" s="90" t="s">
        <v>83</v>
      </c>
      <c r="L5541" s="91" t="s">
        <v>80</v>
      </c>
      <c r="M5541" s="90">
        <v>2013</v>
      </c>
      <c r="N5541" s="91">
        <v>213</v>
      </c>
      <c r="O5541" s="92">
        <v>5097402.1673803413</v>
      </c>
      <c r="P5541" s="93">
        <v>6293089.0955312848</v>
      </c>
    </row>
    <row r="5542" spans="1:16" x14ac:dyDescent="0.2">
      <c r="A5542" s="87">
        <v>44278</v>
      </c>
      <c r="B5542" s="88">
        <v>44553</v>
      </c>
      <c r="C5542" s="87" t="s">
        <v>73</v>
      </c>
      <c r="D5542" s="89">
        <v>1375759</v>
      </c>
      <c r="E5542" s="90">
        <v>0</v>
      </c>
      <c r="F5542" s="91">
        <v>23</v>
      </c>
      <c r="G5542" s="90" t="s">
        <v>78</v>
      </c>
      <c r="H5542" s="91" t="s">
        <v>75</v>
      </c>
      <c r="I5542" s="90">
        <v>46336799</v>
      </c>
      <c r="J5542" s="91">
        <v>6</v>
      </c>
      <c r="K5542" s="90" t="s">
        <v>86</v>
      </c>
      <c r="L5542" s="91" t="s">
        <v>82</v>
      </c>
      <c r="M5542" s="90">
        <v>2002</v>
      </c>
      <c r="N5542" s="91">
        <v>275</v>
      </c>
      <c r="O5542" s="92">
        <v>5227036.5037359754</v>
      </c>
      <c r="P5542" s="93">
        <v>6453131.4860937959</v>
      </c>
    </row>
    <row r="5543" spans="1:16" x14ac:dyDescent="0.2">
      <c r="A5543" s="87">
        <v>43254</v>
      </c>
      <c r="B5543" s="88">
        <v>43954</v>
      </c>
      <c r="C5543" s="87" t="s">
        <v>73</v>
      </c>
      <c r="D5543" s="89">
        <v>1430735</v>
      </c>
      <c r="E5543" s="90">
        <v>0</v>
      </c>
      <c r="F5543" s="91">
        <v>37</v>
      </c>
      <c r="G5543" s="90" t="s">
        <v>74</v>
      </c>
      <c r="H5543" s="91" t="s">
        <v>75</v>
      </c>
      <c r="I5543" s="90">
        <v>115093478</v>
      </c>
      <c r="J5543" s="91">
        <v>5</v>
      </c>
      <c r="K5543" s="90" t="s">
        <v>76</v>
      </c>
      <c r="L5543" s="91" t="s">
        <v>87</v>
      </c>
      <c r="M5543" s="90">
        <v>2022</v>
      </c>
      <c r="N5543" s="91">
        <v>700</v>
      </c>
      <c r="O5543" s="92">
        <v>5025927.874896693</v>
      </c>
      <c r="P5543" s="93">
        <v>6204849.2282675216</v>
      </c>
    </row>
    <row r="5544" spans="1:16" x14ac:dyDescent="0.2">
      <c r="A5544" s="87">
        <v>43192</v>
      </c>
      <c r="B5544" s="88">
        <v>43771</v>
      </c>
      <c r="C5544" s="87" t="s">
        <v>73</v>
      </c>
      <c r="D5544" s="89">
        <v>1820294</v>
      </c>
      <c r="E5544" s="90">
        <v>0</v>
      </c>
      <c r="F5544" s="91">
        <v>35</v>
      </c>
      <c r="G5544" s="90" t="s">
        <v>78</v>
      </c>
      <c r="H5544" s="91" t="s">
        <v>75</v>
      </c>
      <c r="I5544" s="90">
        <v>48302940</v>
      </c>
      <c r="J5544" s="91">
        <v>16</v>
      </c>
      <c r="K5544" s="90" t="s">
        <v>79</v>
      </c>
      <c r="L5544" s="91" t="s">
        <v>87</v>
      </c>
      <c r="M5544" s="90">
        <v>2008</v>
      </c>
      <c r="N5544" s="91">
        <v>579</v>
      </c>
      <c r="O5544" s="92">
        <v>5169071.4877208509</v>
      </c>
      <c r="P5544" s="93">
        <v>6381569.7379269758</v>
      </c>
    </row>
    <row r="5545" spans="1:16" x14ac:dyDescent="0.2">
      <c r="A5545" s="87">
        <v>45486</v>
      </c>
      <c r="B5545" s="88">
        <v>45639</v>
      </c>
      <c r="C5545" s="87" t="s">
        <v>73</v>
      </c>
      <c r="D5545" s="89">
        <v>1030449</v>
      </c>
      <c r="E5545" s="90">
        <v>0</v>
      </c>
      <c r="F5545" s="91">
        <v>55</v>
      </c>
      <c r="G5545" s="90" t="s">
        <v>74</v>
      </c>
      <c r="H5545" s="91" t="s">
        <v>75</v>
      </c>
      <c r="I5545" s="90">
        <v>25378792</v>
      </c>
      <c r="J5545" s="91">
        <v>2</v>
      </c>
      <c r="K5545" s="90" t="s">
        <v>83</v>
      </c>
      <c r="L5545" s="91" t="s">
        <v>87</v>
      </c>
      <c r="M5545" s="90">
        <v>2010</v>
      </c>
      <c r="N5545" s="91">
        <v>153</v>
      </c>
      <c r="O5545" s="92">
        <v>5310007.6594997654</v>
      </c>
      <c r="P5545" s="93">
        <v>6555565.0117281051</v>
      </c>
    </row>
    <row r="5546" spans="1:16" x14ac:dyDescent="0.2">
      <c r="A5546" s="87">
        <v>44604</v>
      </c>
      <c r="B5546" s="88">
        <v>45334</v>
      </c>
      <c r="C5546" s="87" t="s">
        <v>73</v>
      </c>
      <c r="D5546" s="89">
        <v>882582</v>
      </c>
      <c r="E5546" s="90">
        <v>0</v>
      </c>
      <c r="F5546" s="91">
        <v>52</v>
      </c>
      <c r="G5546" s="90" t="s">
        <v>78</v>
      </c>
      <c r="H5546" s="91" t="s">
        <v>75</v>
      </c>
      <c r="I5546" s="90">
        <v>26051974</v>
      </c>
      <c r="J5546" s="91">
        <v>11</v>
      </c>
      <c r="K5546" s="90" t="s">
        <v>83</v>
      </c>
      <c r="L5546" s="91" t="s">
        <v>82</v>
      </c>
      <c r="M5546" s="90">
        <v>2010</v>
      </c>
      <c r="N5546" s="91">
        <v>730</v>
      </c>
      <c r="O5546" s="92">
        <v>5259391.8024896272</v>
      </c>
      <c r="P5546" s="93">
        <v>6493076.2993699098</v>
      </c>
    </row>
    <row r="5547" spans="1:16" x14ac:dyDescent="0.2">
      <c r="A5547" s="87">
        <v>44817</v>
      </c>
      <c r="B5547" s="88">
        <v>44970</v>
      </c>
      <c r="C5547" s="87" t="s">
        <v>73</v>
      </c>
      <c r="D5547" s="89">
        <v>2075202</v>
      </c>
      <c r="E5547" s="90">
        <v>0</v>
      </c>
      <c r="F5547" s="91">
        <v>37</v>
      </c>
      <c r="G5547" s="90" t="s">
        <v>74</v>
      </c>
      <c r="H5547" s="91" t="s">
        <v>75</v>
      </c>
      <c r="I5547" s="90">
        <v>38782317</v>
      </c>
      <c r="J5547" s="91">
        <v>14</v>
      </c>
      <c r="K5547" s="90" t="s">
        <v>84</v>
      </c>
      <c r="L5547" s="91" t="s">
        <v>87</v>
      </c>
      <c r="M5547" s="90">
        <v>2000</v>
      </c>
      <c r="N5547" s="91">
        <v>153</v>
      </c>
      <c r="O5547" s="92">
        <v>5209757.7625510879</v>
      </c>
      <c r="P5547" s="93">
        <v>6431799.7068531942</v>
      </c>
    </row>
    <row r="5548" spans="1:16" x14ac:dyDescent="0.2">
      <c r="A5548" s="87">
        <v>45117</v>
      </c>
      <c r="B5548" s="88">
        <v>45392</v>
      </c>
      <c r="C5548" s="87" t="s">
        <v>73</v>
      </c>
      <c r="D5548" s="89">
        <v>1870274</v>
      </c>
      <c r="E5548" s="90">
        <v>0</v>
      </c>
      <c r="F5548" s="91">
        <v>33</v>
      </c>
      <c r="G5548" s="90" t="s">
        <v>74</v>
      </c>
      <c r="H5548" s="91" t="s">
        <v>75</v>
      </c>
      <c r="I5548" s="90">
        <v>49856303</v>
      </c>
      <c r="J5548" s="91">
        <v>5</v>
      </c>
      <c r="K5548" s="90" t="s">
        <v>79</v>
      </c>
      <c r="L5548" s="91" t="s">
        <v>77</v>
      </c>
      <c r="M5548" s="90">
        <v>2010</v>
      </c>
      <c r="N5548" s="91">
        <v>275</v>
      </c>
      <c r="O5548" s="92">
        <v>5221649.4600436036</v>
      </c>
      <c r="P5548" s="93">
        <v>6446480.8148686467</v>
      </c>
    </row>
    <row r="5549" spans="1:16" x14ac:dyDescent="0.2">
      <c r="A5549" s="87">
        <v>43887</v>
      </c>
      <c r="B5549" s="88">
        <v>43947</v>
      </c>
      <c r="C5549" s="87" t="s">
        <v>73</v>
      </c>
      <c r="D5549" s="89">
        <v>1086726</v>
      </c>
      <c r="E5549" s="90">
        <v>0</v>
      </c>
      <c r="F5549" s="91">
        <v>31</v>
      </c>
      <c r="G5549" s="90" t="s">
        <v>74</v>
      </c>
      <c r="H5549" s="91" t="s">
        <v>75</v>
      </c>
      <c r="I5549" s="90">
        <v>104843577</v>
      </c>
      <c r="J5549" s="91">
        <v>3</v>
      </c>
      <c r="K5549" s="90" t="s">
        <v>86</v>
      </c>
      <c r="L5549" s="91" t="s">
        <v>82</v>
      </c>
      <c r="M5549" s="90">
        <v>2013</v>
      </c>
      <c r="N5549" s="91">
        <v>60</v>
      </c>
      <c r="O5549" s="92">
        <v>5069972.2121388521</v>
      </c>
      <c r="P5549" s="93">
        <v>6259224.953257842</v>
      </c>
    </row>
    <row r="5550" spans="1:16" x14ac:dyDescent="0.2">
      <c r="A5550" s="87">
        <v>43373</v>
      </c>
      <c r="B5550" s="88">
        <v>44195</v>
      </c>
      <c r="C5550" s="87" t="s">
        <v>73</v>
      </c>
      <c r="D5550" s="89">
        <v>2302821</v>
      </c>
      <c r="E5550" s="90">
        <v>0</v>
      </c>
      <c r="F5550" s="91">
        <v>71</v>
      </c>
      <c r="G5550" s="90" t="s">
        <v>78</v>
      </c>
      <c r="H5550" s="91" t="s">
        <v>75</v>
      </c>
      <c r="I5550" s="90">
        <v>113629399</v>
      </c>
      <c r="J5550" s="91">
        <v>16</v>
      </c>
      <c r="K5550" s="90" t="s">
        <v>84</v>
      </c>
      <c r="L5550" s="91" t="s">
        <v>80</v>
      </c>
      <c r="M5550" s="90">
        <v>2010</v>
      </c>
      <c r="N5550" s="91">
        <v>822</v>
      </c>
      <c r="O5550" s="92">
        <v>4974103.0296454364</v>
      </c>
      <c r="P5550" s="93">
        <v>6140867.9378338717</v>
      </c>
    </row>
    <row r="5551" spans="1:16" x14ac:dyDescent="0.2">
      <c r="A5551" s="87">
        <v>45128</v>
      </c>
      <c r="B5551" s="88">
        <v>45220</v>
      </c>
      <c r="C5551" s="87" t="s">
        <v>73</v>
      </c>
      <c r="D5551" s="89">
        <v>2671593</v>
      </c>
      <c r="E5551" s="90">
        <v>0</v>
      </c>
      <c r="F5551" s="91">
        <v>31</v>
      </c>
      <c r="G5551" s="90" t="s">
        <v>78</v>
      </c>
      <c r="H5551" s="91" t="s">
        <v>81</v>
      </c>
      <c r="I5551" s="90">
        <v>116299098</v>
      </c>
      <c r="J5551" s="91">
        <v>1</v>
      </c>
      <c r="K5551" s="90" t="s">
        <v>83</v>
      </c>
      <c r="L5551" s="91" t="s">
        <v>85</v>
      </c>
      <c r="M5551" s="90">
        <v>2021</v>
      </c>
      <c r="N5551" s="91">
        <v>92</v>
      </c>
      <c r="O5551" s="92">
        <v>5045929.8549821768</v>
      </c>
      <c r="P5551" s="93">
        <v>6229543.0308421934</v>
      </c>
    </row>
    <row r="5552" spans="1:16" x14ac:dyDescent="0.2">
      <c r="A5552" s="87">
        <v>43277</v>
      </c>
      <c r="B5552" s="88">
        <v>44008</v>
      </c>
      <c r="C5552" s="87" t="s">
        <v>73</v>
      </c>
      <c r="D5552" s="89">
        <v>858180</v>
      </c>
      <c r="E5552" s="90">
        <v>0</v>
      </c>
      <c r="F5552" s="91">
        <v>51</v>
      </c>
      <c r="G5552" s="90" t="s">
        <v>74</v>
      </c>
      <c r="H5552" s="91" t="s">
        <v>75</v>
      </c>
      <c r="I5552" s="90">
        <v>104083446</v>
      </c>
      <c r="J5552" s="91">
        <v>5</v>
      </c>
      <c r="K5552" s="90" t="s">
        <v>86</v>
      </c>
      <c r="L5552" s="91" t="s">
        <v>85</v>
      </c>
      <c r="M5552" s="90">
        <v>2016</v>
      </c>
      <c r="N5552" s="91">
        <v>731</v>
      </c>
      <c r="O5552" s="92">
        <v>5058385.2217674088</v>
      </c>
      <c r="P5552" s="93">
        <v>6244920.0268733436</v>
      </c>
    </row>
    <row r="5553" spans="1:16" x14ac:dyDescent="0.2">
      <c r="A5553" s="87">
        <v>43743</v>
      </c>
      <c r="B5553" s="88">
        <v>43956</v>
      </c>
      <c r="C5553" s="87" t="s">
        <v>73</v>
      </c>
      <c r="D5553" s="89">
        <v>1344884</v>
      </c>
      <c r="E5553" s="90">
        <v>0</v>
      </c>
      <c r="F5553" s="91">
        <v>24</v>
      </c>
      <c r="G5553" s="90" t="s">
        <v>74</v>
      </c>
      <c r="H5553" s="91" t="s">
        <v>81</v>
      </c>
      <c r="I5553" s="90">
        <v>39261917</v>
      </c>
      <c r="J5553" s="91">
        <v>10</v>
      </c>
      <c r="K5553" s="90" t="s">
        <v>83</v>
      </c>
      <c r="L5553" s="91" t="s">
        <v>80</v>
      </c>
      <c r="M5553" s="90">
        <v>2018</v>
      </c>
      <c r="N5553" s="91">
        <v>213</v>
      </c>
      <c r="O5553" s="92">
        <v>5228176.0235412521</v>
      </c>
      <c r="P5553" s="93">
        <v>6454538.3006682117</v>
      </c>
    </row>
    <row r="5554" spans="1:16" x14ac:dyDescent="0.2">
      <c r="A5554" s="87">
        <v>44999</v>
      </c>
      <c r="B5554" s="88">
        <v>45244</v>
      </c>
      <c r="C5554" s="87" t="s">
        <v>73</v>
      </c>
      <c r="D5554" s="89">
        <v>2187773</v>
      </c>
      <c r="E5554" s="90">
        <v>0</v>
      </c>
      <c r="F5554" s="91">
        <v>26</v>
      </c>
      <c r="G5554" s="90" t="s">
        <v>74</v>
      </c>
      <c r="H5554" s="91" t="s">
        <v>81</v>
      </c>
      <c r="I5554" s="90">
        <v>55372191</v>
      </c>
      <c r="J5554" s="91">
        <v>4</v>
      </c>
      <c r="K5554" s="90" t="s">
        <v>76</v>
      </c>
      <c r="L5554" s="91" t="s">
        <v>87</v>
      </c>
      <c r="M5554" s="90">
        <v>2003</v>
      </c>
      <c r="N5554" s="91">
        <v>245</v>
      </c>
      <c r="O5554" s="92">
        <v>5210513.444165051</v>
      </c>
      <c r="P5554" s="93">
        <v>6432732.6471173475</v>
      </c>
    </row>
    <row r="5555" spans="1:16" x14ac:dyDescent="0.2">
      <c r="A5555" s="87">
        <v>43667</v>
      </c>
      <c r="B5555" s="88">
        <v>43698</v>
      </c>
      <c r="C5555" s="87" t="s">
        <v>73</v>
      </c>
      <c r="D5555" s="89">
        <v>32104814</v>
      </c>
      <c r="E5555" s="90">
        <v>0</v>
      </c>
      <c r="F5555" s="91">
        <v>57</v>
      </c>
      <c r="G5555" s="90" t="s">
        <v>78</v>
      </c>
      <c r="H5555" s="91" t="s">
        <v>75</v>
      </c>
      <c r="I5555" s="90">
        <v>23928671</v>
      </c>
      <c r="J5555" s="91">
        <v>12</v>
      </c>
      <c r="K5555" s="90" t="s">
        <v>79</v>
      </c>
      <c r="L5555" s="91" t="s">
        <v>85</v>
      </c>
      <c r="M5555" s="90">
        <v>2021</v>
      </c>
      <c r="N5555" s="91">
        <v>31</v>
      </c>
      <c r="O5555" s="92">
        <v>5264549.6849891013</v>
      </c>
      <c r="P5555" s="93">
        <v>6499444.0555421002</v>
      </c>
    </row>
    <row r="5556" spans="1:16" x14ac:dyDescent="0.2">
      <c r="A5556" s="87">
        <v>43766</v>
      </c>
      <c r="B5556" s="88">
        <v>43766</v>
      </c>
      <c r="C5556" s="87" t="s">
        <v>73</v>
      </c>
      <c r="D5556" s="89">
        <v>2793744</v>
      </c>
      <c r="E5556" s="90">
        <v>0</v>
      </c>
      <c r="F5556" s="91">
        <v>28</v>
      </c>
      <c r="G5556" s="90" t="s">
        <v>78</v>
      </c>
      <c r="H5556" s="91" t="s">
        <v>81</v>
      </c>
      <c r="I5556" s="90">
        <v>94668105</v>
      </c>
      <c r="J5556" s="91">
        <v>2</v>
      </c>
      <c r="K5556" s="90" t="s">
        <v>83</v>
      </c>
      <c r="L5556" s="91" t="s">
        <v>82</v>
      </c>
      <c r="M5556" s="90">
        <v>2002</v>
      </c>
      <c r="N5556" s="91">
        <v>0</v>
      </c>
      <c r="O5556" s="92">
        <v>5105508.8189237705</v>
      </c>
      <c r="P5556" s="93">
        <v>6303097.307313296</v>
      </c>
    </row>
    <row r="5557" spans="1:16" x14ac:dyDescent="0.2">
      <c r="A5557" s="87">
        <v>44432</v>
      </c>
      <c r="B5557" s="88">
        <v>45406</v>
      </c>
      <c r="C5557" s="87" t="s">
        <v>73</v>
      </c>
      <c r="D5557" s="89">
        <v>2201544</v>
      </c>
      <c r="E5557" s="90">
        <v>0</v>
      </c>
      <c r="F5557" s="91">
        <v>38</v>
      </c>
      <c r="G5557" s="90" t="s">
        <v>74</v>
      </c>
      <c r="H5557" s="91" t="s">
        <v>75</v>
      </c>
      <c r="I5557" s="90">
        <v>65468941</v>
      </c>
      <c r="J5557" s="91">
        <v>3</v>
      </c>
      <c r="K5557" s="90" t="s">
        <v>79</v>
      </c>
      <c r="L5557" s="91" t="s">
        <v>77</v>
      </c>
      <c r="M5557" s="90">
        <v>2022</v>
      </c>
      <c r="N5557" s="91">
        <v>974</v>
      </c>
      <c r="O5557" s="92">
        <v>5181556.7044959338</v>
      </c>
      <c r="P5557" s="93">
        <v>6396983.5857974486</v>
      </c>
    </row>
    <row r="5558" spans="1:16" x14ac:dyDescent="0.2">
      <c r="A5558" s="87">
        <v>44899</v>
      </c>
      <c r="B5558" s="88">
        <v>45020</v>
      </c>
      <c r="C5558" s="87" t="s">
        <v>73</v>
      </c>
      <c r="D5558" s="89">
        <v>995262</v>
      </c>
      <c r="E5558" s="90">
        <v>0</v>
      </c>
      <c r="F5558" s="91">
        <v>71</v>
      </c>
      <c r="G5558" s="90" t="s">
        <v>78</v>
      </c>
      <c r="H5558" s="91" t="s">
        <v>75</v>
      </c>
      <c r="I5558" s="90">
        <v>33360984</v>
      </c>
      <c r="J5558" s="91">
        <v>1</v>
      </c>
      <c r="K5558" s="90" t="s">
        <v>84</v>
      </c>
      <c r="L5558" s="91" t="s">
        <v>82</v>
      </c>
      <c r="M5558" s="90">
        <v>2018</v>
      </c>
      <c r="N5558" s="91">
        <v>121</v>
      </c>
      <c r="O5558" s="92">
        <v>5291573.3827424115</v>
      </c>
      <c r="P5558" s="93">
        <v>6532806.6453610016</v>
      </c>
    </row>
    <row r="5559" spans="1:16" x14ac:dyDescent="0.2">
      <c r="A5559" s="87">
        <v>44170</v>
      </c>
      <c r="B5559" s="88">
        <v>44625</v>
      </c>
      <c r="C5559" s="87" t="s">
        <v>73</v>
      </c>
      <c r="D5559" s="89">
        <v>2400848</v>
      </c>
      <c r="E5559" s="90">
        <v>0</v>
      </c>
      <c r="F5559" s="91">
        <v>72</v>
      </c>
      <c r="G5559" s="90" t="s">
        <v>78</v>
      </c>
      <c r="H5559" s="91" t="s">
        <v>75</v>
      </c>
      <c r="I5559" s="90">
        <v>56051366</v>
      </c>
      <c r="J5559" s="91">
        <v>1</v>
      </c>
      <c r="K5559" s="90" t="s">
        <v>76</v>
      </c>
      <c r="L5559" s="91" t="s">
        <v>87</v>
      </c>
      <c r="M5559" s="90">
        <v>2012</v>
      </c>
      <c r="N5559" s="91">
        <v>455</v>
      </c>
      <c r="O5559" s="92">
        <v>5222457.627545069</v>
      </c>
      <c r="P5559" s="93">
        <v>6447478.5525247762</v>
      </c>
    </row>
    <row r="5560" spans="1:16" x14ac:dyDescent="0.2">
      <c r="A5560" s="87">
        <v>43508</v>
      </c>
      <c r="B5560" s="88">
        <v>43720</v>
      </c>
      <c r="C5560" s="87" t="s">
        <v>73</v>
      </c>
      <c r="D5560" s="89">
        <v>37789855</v>
      </c>
      <c r="E5560" s="90">
        <v>0</v>
      </c>
      <c r="F5560" s="91">
        <v>30</v>
      </c>
      <c r="G5560" s="90" t="s">
        <v>74</v>
      </c>
      <c r="H5560" s="91" t="s">
        <v>75</v>
      </c>
      <c r="I5560" s="90">
        <v>21735363</v>
      </c>
      <c r="J5560" s="91">
        <v>6</v>
      </c>
      <c r="K5560" s="90" t="s">
        <v>83</v>
      </c>
      <c r="L5560" s="91" t="s">
        <v>87</v>
      </c>
      <c r="M5560" s="90">
        <v>2002</v>
      </c>
      <c r="N5560" s="91">
        <v>212</v>
      </c>
      <c r="O5560" s="92">
        <v>5300300.6695359629</v>
      </c>
      <c r="P5560" s="93">
        <v>6543581.0735011883</v>
      </c>
    </row>
    <row r="5561" spans="1:16" x14ac:dyDescent="0.2">
      <c r="A5561" s="87">
        <v>44313</v>
      </c>
      <c r="B5561" s="88">
        <v>44557</v>
      </c>
      <c r="C5561" s="87" t="s">
        <v>73</v>
      </c>
      <c r="D5561" s="89">
        <v>2060494</v>
      </c>
      <c r="E5561" s="90">
        <v>0</v>
      </c>
      <c r="F5561" s="91">
        <v>58</v>
      </c>
      <c r="G5561" s="90" t="s">
        <v>78</v>
      </c>
      <c r="H5561" s="91" t="s">
        <v>81</v>
      </c>
      <c r="I5561" s="90">
        <v>101091409</v>
      </c>
      <c r="J5561" s="91">
        <v>13</v>
      </c>
      <c r="K5561" s="90" t="s">
        <v>86</v>
      </c>
      <c r="L5561" s="91" t="s">
        <v>80</v>
      </c>
      <c r="M5561" s="90">
        <v>2014</v>
      </c>
      <c r="N5561" s="91">
        <v>244</v>
      </c>
      <c r="O5561" s="92">
        <v>5029625.7243714873</v>
      </c>
      <c r="P5561" s="93">
        <v>6209414.4745327001</v>
      </c>
    </row>
    <row r="5562" spans="1:16" x14ac:dyDescent="0.2">
      <c r="A5562" s="87">
        <v>44954</v>
      </c>
      <c r="B5562" s="88">
        <v>44985</v>
      </c>
      <c r="C5562" s="87" t="s">
        <v>73</v>
      </c>
      <c r="D5562" s="89">
        <v>1196229</v>
      </c>
      <c r="E5562" s="90">
        <v>0</v>
      </c>
      <c r="F5562" s="91">
        <v>36</v>
      </c>
      <c r="G5562" s="90" t="s">
        <v>74</v>
      </c>
      <c r="H5562" s="91" t="s">
        <v>75</v>
      </c>
      <c r="I5562" s="90">
        <v>101885168</v>
      </c>
      <c r="J5562" s="91">
        <v>13</v>
      </c>
      <c r="K5562" s="90" t="s">
        <v>86</v>
      </c>
      <c r="L5562" s="91" t="s">
        <v>85</v>
      </c>
      <c r="M5562" s="90">
        <v>2017</v>
      </c>
      <c r="N5562" s="91">
        <v>31</v>
      </c>
      <c r="O5562" s="92">
        <v>5028464.3331972212</v>
      </c>
      <c r="P5562" s="93">
        <v>6207980.6582681742</v>
      </c>
    </row>
    <row r="5563" spans="1:16" x14ac:dyDescent="0.2">
      <c r="A5563" s="87">
        <v>44253</v>
      </c>
      <c r="B5563" s="88">
        <v>44403</v>
      </c>
      <c r="C5563" s="87" t="s">
        <v>73</v>
      </c>
      <c r="D5563" s="89">
        <v>37083221</v>
      </c>
      <c r="E5563" s="90">
        <v>0</v>
      </c>
      <c r="F5563" s="91">
        <v>61</v>
      </c>
      <c r="G5563" s="90" t="s">
        <v>74</v>
      </c>
      <c r="H5563" s="91" t="s">
        <v>75</v>
      </c>
      <c r="I5563" s="90">
        <v>105639645</v>
      </c>
      <c r="J5563" s="91">
        <v>12</v>
      </c>
      <c r="K5563" s="90" t="s">
        <v>83</v>
      </c>
      <c r="L5563" s="91" t="s">
        <v>80</v>
      </c>
      <c r="M5563" s="90">
        <v>2013</v>
      </c>
      <c r="N5563" s="91">
        <v>150</v>
      </c>
      <c r="O5563" s="92">
        <v>5021715.4488094375</v>
      </c>
      <c r="P5563" s="93">
        <v>6199648.7022338714</v>
      </c>
    </row>
    <row r="5564" spans="1:16" x14ac:dyDescent="0.2">
      <c r="A5564" s="87">
        <v>44242</v>
      </c>
      <c r="B5564" s="88">
        <v>44454</v>
      </c>
      <c r="C5564" s="87" t="s">
        <v>73</v>
      </c>
      <c r="D5564" s="89">
        <v>2001326</v>
      </c>
      <c r="E5564" s="90">
        <v>0</v>
      </c>
      <c r="F5564" s="91">
        <v>73</v>
      </c>
      <c r="G5564" s="90" t="s">
        <v>74</v>
      </c>
      <c r="H5564" s="91" t="s">
        <v>75</v>
      </c>
      <c r="I5564" s="90">
        <v>115927638</v>
      </c>
      <c r="J5564" s="91">
        <v>18</v>
      </c>
      <c r="K5564" s="90" t="s">
        <v>79</v>
      </c>
      <c r="L5564" s="91" t="s">
        <v>77</v>
      </c>
      <c r="M5564" s="90">
        <v>2017</v>
      </c>
      <c r="N5564" s="91">
        <v>212</v>
      </c>
      <c r="O5564" s="92">
        <v>4960615.1995198485</v>
      </c>
      <c r="P5564" s="93">
        <v>6124216.2957035154</v>
      </c>
    </row>
    <row r="5565" spans="1:16" x14ac:dyDescent="0.2">
      <c r="A5565" s="87">
        <v>43244</v>
      </c>
      <c r="B5565" s="88">
        <v>43489</v>
      </c>
      <c r="C5565" s="87" t="s">
        <v>73</v>
      </c>
      <c r="D5565" s="89">
        <v>2712885</v>
      </c>
      <c r="E5565" s="90">
        <v>0</v>
      </c>
      <c r="F5565" s="91">
        <v>61</v>
      </c>
      <c r="G5565" s="90" t="s">
        <v>78</v>
      </c>
      <c r="H5565" s="91" t="s">
        <v>75</v>
      </c>
      <c r="I5565" s="90">
        <v>101825195</v>
      </c>
      <c r="J5565" s="91">
        <v>7</v>
      </c>
      <c r="K5565" s="90" t="s">
        <v>86</v>
      </c>
      <c r="L5565" s="91" t="s">
        <v>85</v>
      </c>
      <c r="M5565" s="90">
        <v>2007</v>
      </c>
      <c r="N5565" s="91">
        <v>245</v>
      </c>
      <c r="O5565" s="92">
        <v>5057708.1658732407</v>
      </c>
      <c r="P5565" s="93">
        <v>6244084.1553990617</v>
      </c>
    </row>
    <row r="5566" spans="1:16" x14ac:dyDescent="0.2">
      <c r="A5566" s="87">
        <v>43587</v>
      </c>
      <c r="B5566" s="88">
        <v>44622</v>
      </c>
      <c r="C5566" s="87" t="s">
        <v>73</v>
      </c>
      <c r="D5566" s="89">
        <v>1379749</v>
      </c>
      <c r="E5566" s="90">
        <v>0</v>
      </c>
      <c r="F5566" s="91">
        <v>23</v>
      </c>
      <c r="G5566" s="90" t="s">
        <v>78</v>
      </c>
      <c r="H5566" s="91" t="s">
        <v>75</v>
      </c>
      <c r="I5566" s="90">
        <v>30428537</v>
      </c>
      <c r="J5566" s="91">
        <v>19</v>
      </c>
      <c r="K5566" s="90" t="s">
        <v>86</v>
      </c>
      <c r="L5566" s="91" t="s">
        <v>87</v>
      </c>
      <c r="M5566" s="90">
        <v>2001</v>
      </c>
      <c r="N5566" s="91">
        <v>1035</v>
      </c>
      <c r="O5566" s="92">
        <v>5204364.9594278503</v>
      </c>
      <c r="P5566" s="93">
        <v>6425141.9252195666</v>
      </c>
    </row>
    <row r="5567" spans="1:16" x14ac:dyDescent="0.2">
      <c r="A5567" s="87">
        <v>43960</v>
      </c>
      <c r="B5567" s="88">
        <v>44205</v>
      </c>
      <c r="C5567" s="87" t="s">
        <v>73</v>
      </c>
      <c r="D5567" s="89">
        <v>1348278</v>
      </c>
      <c r="E5567" s="90">
        <v>0</v>
      </c>
      <c r="F5567" s="91">
        <v>32</v>
      </c>
      <c r="G5567" s="90" t="s">
        <v>74</v>
      </c>
      <c r="H5567" s="91" t="s">
        <v>81</v>
      </c>
      <c r="I5567" s="90">
        <v>38834004</v>
      </c>
      <c r="J5567" s="91">
        <v>14</v>
      </c>
      <c r="K5567" s="90" t="s">
        <v>76</v>
      </c>
      <c r="L5567" s="91" t="s">
        <v>87</v>
      </c>
      <c r="M5567" s="90">
        <v>2011</v>
      </c>
      <c r="N5567" s="91">
        <v>245</v>
      </c>
      <c r="O5567" s="92">
        <v>5209090.1144481041</v>
      </c>
      <c r="P5567" s="93">
        <v>6430975.4499359308</v>
      </c>
    </row>
    <row r="5568" spans="1:16" x14ac:dyDescent="0.2">
      <c r="A5568" s="87">
        <v>45036</v>
      </c>
      <c r="B5568" s="88">
        <v>45219</v>
      </c>
      <c r="C5568" s="87" t="s">
        <v>73</v>
      </c>
      <c r="D5568" s="89">
        <v>963121</v>
      </c>
      <c r="E5568" s="90">
        <v>0</v>
      </c>
      <c r="F5568" s="91">
        <v>57</v>
      </c>
      <c r="G5568" s="90" t="s">
        <v>78</v>
      </c>
      <c r="H5568" s="91" t="s">
        <v>81</v>
      </c>
      <c r="I5568" s="90">
        <v>83349901</v>
      </c>
      <c r="J5568" s="91">
        <v>13</v>
      </c>
      <c r="K5568" s="90" t="s">
        <v>76</v>
      </c>
      <c r="L5568" s="91" t="s">
        <v>77</v>
      </c>
      <c r="M5568" s="90">
        <v>2019</v>
      </c>
      <c r="N5568" s="91">
        <v>183</v>
      </c>
      <c r="O5568" s="92">
        <v>5082547.771622695</v>
      </c>
      <c r="P5568" s="93">
        <v>6274750.33533666</v>
      </c>
    </row>
    <row r="5569" spans="1:16" x14ac:dyDescent="0.2">
      <c r="A5569" s="87">
        <v>43248</v>
      </c>
      <c r="B5569" s="88">
        <v>43524</v>
      </c>
      <c r="C5569" s="87" t="s">
        <v>73</v>
      </c>
      <c r="D5569" s="89">
        <v>945309</v>
      </c>
      <c r="E5569" s="90">
        <v>0</v>
      </c>
      <c r="F5569" s="91">
        <v>33</v>
      </c>
      <c r="G5569" s="90" t="s">
        <v>74</v>
      </c>
      <c r="H5569" s="91" t="s">
        <v>75</v>
      </c>
      <c r="I5569" s="90">
        <v>44662336</v>
      </c>
      <c r="J5569" s="91">
        <v>5</v>
      </c>
      <c r="K5569" s="90" t="s">
        <v>83</v>
      </c>
      <c r="L5569" s="91" t="s">
        <v>77</v>
      </c>
      <c r="M5569" s="90">
        <v>2004</v>
      </c>
      <c r="N5569" s="91">
        <v>276</v>
      </c>
      <c r="O5569" s="92">
        <v>5237037.3537308462</v>
      </c>
      <c r="P5569" s="93">
        <v>6465478.2144825254</v>
      </c>
    </row>
    <row r="5570" spans="1:16" x14ac:dyDescent="0.2">
      <c r="A5570" s="87">
        <v>44460</v>
      </c>
      <c r="B5570" s="88">
        <v>44672</v>
      </c>
      <c r="C5570" s="87" t="s">
        <v>73</v>
      </c>
      <c r="D5570" s="89">
        <v>1315321</v>
      </c>
      <c r="E5570" s="90">
        <v>0</v>
      </c>
      <c r="F5570" s="91">
        <v>25</v>
      </c>
      <c r="G5570" s="90" t="s">
        <v>74</v>
      </c>
      <c r="H5570" s="91" t="s">
        <v>75</v>
      </c>
      <c r="I5570" s="90">
        <v>112592048</v>
      </c>
      <c r="J5570" s="91">
        <v>12</v>
      </c>
      <c r="K5570" s="90" t="s">
        <v>76</v>
      </c>
      <c r="L5570" s="91" t="s">
        <v>80</v>
      </c>
      <c r="M5570" s="90">
        <v>2023</v>
      </c>
      <c r="N5570" s="91">
        <v>212</v>
      </c>
      <c r="O5570" s="92">
        <v>5000763.7411110327</v>
      </c>
      <c r="P5570" s="93">
        <v>6173782.396433373</v>
      </c>
    </row>
    <row r="5571" spans="1:16" x14ac:dyDescent="0.2">
      <c r="A5571" s="87">
        <v>44458</v>
      </c>
      <c r="B5571" s="88">
        <v>44700</v>
      </c>
      <c r="C5571" s="87" t="s">
        <v>73</v>
      </c>
      <c r="D5571" s="89">
        <v>2068763</v>
      </c>
      <c r="E5571" s="90">
        <v>0</v>
      </c>
      <c r="F5571" s="91">
        <v>70</v>
      </c>
      <c r="G5571" s="90" t="s">
        <v>74</v>
      </c>
      <c r="H5571" s="91" t="s">
        <v>75</v>
      </c>
      <c r="I5571" s="90">
        <v>106477613</v>
      </c>
      <c r="J5571" s="91">
        <v>16</v>
      </c>
      <c r="K5571" s="90" t="s">
        <v>86</v>
      </c>
      <c r="L5571" s="91" t="s">
        <v>80</v>
      </c>
      <c r="M5571" s="90">
        <v>2013</v>
      </c>
      <c r="N5571" s="91">
        <v>242</v>
      </c>
      <c r="O5571" s="92">
        <v>4998542.2988137808</v>
      </c>
      <c r="P5571" s="93">
        <v>6171039.8750787415</v>
      </c>
    </row>
    <row r="5572" spans="1:16" x14ac:dyDescent="0.2">
      <c r="A5572" s="87">
        <v>43190</v>
      </c>
      <c r="B5572" s="88">
        <v>43404</v>
      </c>
      <c r="C5572" s="87" t="s">
        <v>73</v>
      </c>
      <c r="D5572" s="89">
        <v>1316822</v>
      </c>
      <c r="E5572" s="90">
        <v>0</v>
      </c>
      <c r="F5572" s="91">
        <v>62</v>
      </c>
      <c r="G5572" s="90" t="s">
        <v>78</v>
      </c>
      <c r="H5572" s="91" t="s">
        <v>75</v>
      </c>
      <c r="I5572" s="90">
        <v>72373698</v>
      </c>
      <c r="J5572" s="91">
        <v>13</v>
      </c>
      <c r="K5572" s="90" t="s">
        <v>86</v>
      </c>
      <c r="L5572" s="91" t="s">
        <v>87</v>
      </c>
      <c r="M5572" s="90">
        <v>2011</v>
      </c>
      <c r="N5572" s="91">
        <v>214</v>
      </c>
      <c r="O5572" s="92">
        <v>5114904.8586676139</v>
      </c>
      <c r="P5572" s="93">
        <v>6314697.3563797697</v>
      </c>
    </row>
    <row r="5573" spans="1:16" x14ac:dyDescent="0.2">
      <c r="A5573" s="87">
        <v>44458</v>
      </c>
      <c r="B5573" s="88">
        <v>44519</v>
      </c>
      <c r="C5573" s="87" t="s">
        <v>73</v>
      </c>
      <c r="D5573" s="89">
        <v>2381747</v>
      </c>
      <c r="E5573" s="90">
        <v>0</v>
      </c>
      <c r="F5573" s="91">
        <v>30</v>
      </c>
      <c r="G5573" s="90" t="s">
        <v>74</v>
      </c>
      <c r="H5573" s="91" t="s">
        <v>75</v>
      </c>
      <c r="I5573" s="90">
        <v>92294216</v>
      </c>
      <c r="J5573" s="91">
        <v>7</v>
      </c>
      <c r="K5573" s="90" t="s">
        <v>86</v>
      </c>
      <c r="L5573" s="91" t="s">
        <v>87</v>
      </c>
      <c r="M5573" s="90">
        <v>2011</v>
      </c>
      <c r="N5573" s="91">
        <v>61</v>
      </c>
      <c r="O5573" s="92">
        <v>5086984.283119618</v>
      </c>
      <c r="P5573" s="93">
        <v>6280227.5100242198</v>
      </c>
    </row>
    <row r="5574" spans="1:16" x14ac:dyDescent="0.2">
      <c r="A5574" s="87">
        <v>43299</v>
      </c>
      <c r="B5574" s="88">
        <v>43483</v>
      </c>
      <c r="C5574" s="87" t="s">
        <v>73</v>
      </c>
      <c r="D5574" s="89">
        <v>2588634</v>
      </c>
      <c r="E5574" s="90">
        <v>0</v>
      </c>
      <c r="F5574" s="91">
        <v>59</v>
      </c>
      <c r="G5574" s="90" t="s">
        <v>74</v>
      </c>
      <c r="H5574" s="91" t="s">
        <v>75</v>
      </c>
      <c r="I5574" s="90">
        <v>22975918</v>
      </c>
      <c r="J5574" s="91">
        <v>11</v>
      </c>
      <c r="K5574" s="90" t="s">
        <v>79</v>
      </c>
      <c r="L5574" s="91" t="s">
        <v>87</v>
      </c>
      <c r="M5574" s="90">
        <v>2015</v>
      </c>
      <c r="N5574" s="91">
        <v>184</v>
      </c>
      <c r="O5574" s="92">
        <v>5271561.6047499292</v>
      </c>
      <c r="P5574" s="93">
        <v>6508100.7466048514</v>
      </c>
    </row>
    <row r="5575" spans="1:16" x14ac:dyDescent="0.2">
      <c r="A5575" s="87">
        <v>43638</v>
      </c>
      <c r="B5575" s="88">
        <v>43730</v>
      </c>
      <c r="C5575" s="87" t="s">
        <v>73</v>
      </c>
      <c r="D5575" s="89">
        <v>1985977</v>
      </c>
      <c r="E5575" s="90">
        <v>0</v>
      </c>
      <c r="F5575" s="91">
        <v>62</v>
      </c>
      <c r="G5575" s="90" t="s">
        <v>74</v>
      </c>
      <c r="H5575" s="91" t="s">
        <v>81</v>
      </c>
      <c r="I5575" s="90">
        <v>56630890</v>
      </c>
      <c r="J5575" s="91">
        <v>17</v>
      </c>
      <c r="K5575" s="90" t="s">
        <v>76</v>
      </c>
      <c r="L5575" s="91" t="s">
        <v>87</v>
      </c>
      <c r="M5575" s="90">
        <v>2023</v>
      </c>
      <c r="N5575" s="91">
        <v>92</v>
      </c>
      <c r="O5575" s="92">
        <v>5142069.2392351683</v>
      </c>
      <c r="P5575" s="93">
        <v>6348233.6286853924</v>
      </c>
    </row>
    <row r="5576" spans="1:16" x14ac:dyDescent="0.2">
      <c r="A5576" s="87">
        <v>43401</v>
      </c>
      <c r="B5576" s="88">
        <v>43613</v>
      </c>
      <c r="C5576" s="87" t="s">
        <v>73</v>
      </c>
      <c r="D5576" s="89">
        <v>862730</v>
      </c>
      <c r="E5576" s="90">
        <v>0</v>
      </c>
      <c r="F5576" s="91">
        <v>57</v>
      </c>
      <c r="G5576" s="90" t="s">
        <v>74</v>
      </c>
      <c r="H5576" s="91" t="s">
        <v>75</v>
      </c>
      <c r="I5576" s="90">
        <v>28923976</v>
      </c>
      <c r="J5576" s="91">
        <v>2</v>
      </c>
      <c r="K5576" s="90" t="s">
        <v>76</v>
      </c>
      <c r="L5576" s="91" t="s">
        <v>82</v>
      </c>
      <c r="M5576" s="90">
        <v>2006</v>
      </c>
      <c r="N5576" s="91">
        <v>212</v>
      </c>
      <c r="O5576" s="92">
        <v>5299170.7851274228</v>
      </c>
      <c r="P5576" s="93">
        <v>6542186.1544782994</v>
      </c>
    </row>
    <row r="5577" spans="1:16" x14ac:dyDescent="0.2">
      <c r="A5577" s="87">
        <v>43824</v>
      </c>
      <c r="B5577" s="88">
        <v>43855</v>
      </c>
      <c r="C5577" s="87" t="s">
        <v>73</v>
      </c>
      <c r="D5577" s="89">
        <v>38226190</v>
      </c>
      <c r="E5577" s="90">
        <v>0</v>
      </c>
      <c r="F5577" s="91">
        <v>41</v>
      </c>
      <c r="G5577" s="90" t="s">
        <v>78</v>
      </c>
      <c r="H5577" s="91" t="s">
        <v>75</v>
      </c>
      <c r="I5577" s="90">
        <v>54003652</v>
      </c>
      <c r="J5577" s="91">
        <v>0</v>
      </c>
      <c r="K5577" s="90" t="s">
        <v>79</v>
      </c>
      <c r="L5577" s="91" t="s">
        <v>82</v>
      </c>
      <c r="M5577" s="90">
        <v>2000</v>
      </c>
      <c r="N5577" s="91">
        <v>31</v>
      </c>
      <c r="O5577" s="92">
        <v>5235941.2817384806</v>
      </c>
      <c r="P5577" s="93">
        <v>6464125.0391833093</v>
      </c>
    </row>
    <row r="5578" spans="1:16" x14ac:dyDescent="0.2">
      <c r="A5578" s="87">
        <v>44699</v>
      </c>
      <c r="B5578" s="88">
        <v>44760</v>
      </c>
      <c r="C5578" s="87" t="s">
        <v>73</v>
      </c>
      <c r="D5578" s="89">
        <v>1859933</v>
      </c>
      <c r="E5578" s="90">
        <v>0</v>
      </c>
      <c r="F5578" s="91">
        <v>74</v>
      </c>
      <c r="G5578" s="90" t="s">
        <v>78</v>
      </c>
      <c r="H5578" s="91" t="s">
        <v>75</v>
      </c>
      <c r="I5578" s="90">
        <v>27078895</v>
      </c>
      <c r="J5578" s="91">
        <v>0</v>
      </c>
      <c r="K5578" s="90" t="s">
        <v>86</v>
      </c>
      <c r="L5578" s="91" t="s">
        <v>85</v>
      </c>
      <c r="M5578" s="90">
        <v>2004</v>
      </c>
      <c r="N5578" s="91">
        <v>61</v>
      </c>
      <c r="O5578" s="92">
        <v>5315571.0761294123</v>
      </c>
      <c r="P5578" s="93">
        <v>6562433.4273202606</v>
      </c>
    </row>
    <row r="5579" spans="1:16" x14ac:dyDescent="0.2">
      <c r="A5579" s="87">
        <v>44560</v>
      </c>
      <c r="B5579" s="88">
        <v>44895</v>
      </c>
      <c r="C5579" s="87" t="s">
        <v>73</v>
      </c>
      <c r="D5579" s="89">
        <v>1206597</v>
      </c>
      <c r="E5579" s="90">
        <v>0</v>
      </c>
      <c r="F5579" s="91">
        <v>51</v>
      </c>
      <c r="G5579" s="90" t="s">
        <v>78</v>
      </c>
      <c r="H5579" s="91" t="s">
        <v>75</v>
      </c>
      <c r="I5579" s="90">
        <v>40945776</v>
      </c>
      <c r="J5579" s="91">
        <v>11</v>
      </c>
      <c r="K5579" s="90" t="s">
        <v>76</v>
      </c>
      <c r="L5579" s="91" t="s">
        <v>82</v>
      </c>
      <c r="M5579" s="90">
        <v>2012</v>
      </c>
      <c r="N5579" s="91">
        <v>335</v>
      </c>
      <c r="O5579" s="92">
        <v>5217459.5129467472</v>
      </c>
      <c r="P5579" s="93">
        <v>6441308.0406749966</v>
      </c>
    </row>
    <row r="5580" spans="1:16" x14ac:dyDescent="0.2">
      <c r="A5580" s="87">
        <v>43168</v>
      </c>
      <c r="B5580" s="88">
        <v>43321</v>
      </c>
      <c r="C5580" s="87" t="s">
        <v>73</v>
      </c>
      <c r="D5580" s="89">
        <v>2622168</v>
      </c>
      <c r="E5580" s="90">
        <v>0</v>
      </c>
      <c r="F5580" s="91">
        <v>58</v>
      </c>
      <c r="G5580" s="90" t="s">
        <v>78</v>
      </c>
      <c r="H5580" s="91" t="s">
        <v>75</v>
      </c>
      <c r="I5580" s="90">
        <v>30491545</v>
      </c>
      <c r="J5580" s="91">
        <v>17</v>
      </c>
      <c r="K5580" s="90" t="s">
        <v>84</v>
      </c>
      <c r="L5580" s="91" t="s">
        <v>82</v>
      </c>
      <c r="M5580" s="90">
        <v>2006</v>
      </c>
      <c r="N5580" s="91">
        <v>153</v>
      </c>
      <c r="O5580" s="92">
        <v>5219197.9377219873</v>
      </c>
      <c r="P5580" s="93">
        <v>6443454.2441012179</v>
      </c>
    </row>
    <row r="5581" spans="1:16" x14ac:dyDescent="0.2">
      <c r="A5581" s="87">
        <v>44638</v>
      </c>
      <c r="B5581" s="88">
        <v>44822</v>
      </c>
      <c r="C5581" s="87" t="s">
        <v>73</v>
      </c>
      <c r="D5581" s="89">
        <v>1624778</v>
      </c>
      <c r="E5581" s="90">
        <v>0</v>
      </c>
      <c r="F5581" s="91">
        <v>28</v>
      </c>
      <c r="G5581" s="90" t="s">
        <v>78</v>
      </c>
      <c r="H5581" s="91" t="s">
        <v>75</v>
      </c>
      <c r="I5581" s="90">
        <v>39678415</v>
      </c>
      <c r="J5581" s="91">
        <v>8</v>
      </c>
      <c r="K5581" s="90" t="s">
        <v>76</v>
      </c>
      <c r="L5581" s="91" t="s">
        <v>85</v>
      </c>
      <c r="M5581" s="90">
        <v>2019</v>
      </c>
      <c r="N5581" s="91">
        <v>184</v>
      </c>
      <c r="O5581" s="92">
        <v>5237191.3966739448</v>
      </c>
      <c r="P5581" s="93">
        <v>6465668.3909554873</v>
      </c>
    </row>
    <row r="5582" spans="1:16" x14ac:dyDescent="0.2">
      <c r="A5582" s="87">
        <v>43498</v>
      </c>
      <c r="B5582" s="88">
        <v>43618</v>
      </c>
      <c r="C5582" s="87" t="s">
        <v>73</v>
      </c>
      <c r="D5582" s="89">
        <v>36885446</v>
      </c>
      <c r="E5582" s="90">
        <v>0</v>
      </c>
      <c r="F5582" s="91">
        <v>18</v>
      </c>
      <c r="G5582" s="90" t="s">
        <v>78</v>
      </c>
      <c r="H5582" s="91" t="s">
        <v>75</v>
      </c>
      <c r="I5582" s="90">
        <v>33244090</v>
      </c>
      <c r="J5582" s="91">
        <v>3</v>
      </c>
      <c r="K5582" s="90" t="s">
        <v>76</v>
      </c>
      <c r="L5582" s="91" t="s">
        <v>82</v>
      </c>
      <c r="M5582" s="90">
        <v>2005</v>
      </c>
      <c r="N5582" s="91">
        <v>120</v>
      </c>
      <c r="O5582" s="92">
        <v>5281837.8253633091</v>
      </c>
      <c r="P5582" s="93">
        <v>6520787.4387201341</v>
      </c>
    </row>
    <row r="5583" spans="1:16" x14ac:dyDescent="0.2">
      <c r="A5583" s="87">
        <v>43720</v>
      </c>
      <c r="B5583" s="88">
        <v>43902</v>
      </c>
      <c r="C5583" s="87" t="s">
        <v>73</v>
      </c>
      <c r="D5583" s="89">
        <v>2681742</v>
      </c>
      <c r="E5583" s="90">
        <v>0</v>
      </c>
      <c r="F5583" s="91">
        <v>29</v>
      </c>
      <c r="G5583" s="90" t="s">
        <v>74</v>
      </c>
      <c r="H5583" s="91" t="s">
        <v>75</v>
      </c>
      <c r="I5583" s="90">
        <v>92518968</v>
      </c>
      <c r="J5583" s="91">
        <v>13</v>
      </c>
      <c r="K5583" s="90" t="s">
        <v>83</v>
      </c>
      <c r="L5583" s="91" t="s">
        <v>82</v>
      </c>
      <c r="M5583" s="90">
        <v>2011</v>
      </c>
      <c r="N5583" s="91">
        <v>182</v>
      </c>
      <c r="O5583" s="92">
        <v>5055378.7778874841</v>
      </c>
      <c r="P5583" s="93">
        <v>6241208.3677623253</v>
      </c>
    </row>
    <row r="5584" spans="1:16" x14ac:dyDescent="0.2">
      <c r="A5584" s="87">
        <v>44685</v>
      </c>
      <c r="B5584" s="88">
        <v>45020</v>
      </c>
      <c r="C5584" s="87" t="s">
        <v>73</v>
      </c>
      <c r="D5584" s="89">
        <v>35661795</v>
      </c>
      <c r="E5584" s="90">
        <v>0</v>
      </c>
      <c r="F5584" s="91">
        <v>43</v>
      </c>
      <c r="G5584" s="90" t="s">
        <v>78</v>
      </c>
      <c r="H5584" s="91" t="s">
        <v>75</v>
      </c>
      <c r="I5584" s="90">
        <v>108863009</v>
      </c>
      <c r="J5584" s="91">
        <v>0</v>
      </c>
      <c r="K5584" s="90" t="s">
        <v>83</v>
      </c>
      <c r="L5584" s="91" t="s">
        <v>87</v>
      </c>
      <c r="M5584" s="90">
        <v>2019</v>
      </c>
      <c r="N5584" s="91">
        <v>335</v>
      </c>
      <c r="O5584" s="92">
        <v>5071653.3163791914</v>
      </c>
      <c r="P5584" s="93">
        <v>6261300.3905915935</v>
      </c>
    </row>
    <row r="5585" spans="1:16" x14ac:dyDescent="0.2">
      <c r="A5585" s="87">
        <v>44264</v>
      </c>
      <c r="B5585" s="88">
        <v>44356</v>
      </c>
      <c r="C5585" s="87" t="s">
        <v>73</v>
      </c>
      <c r="D5585" s="89">
        <v>2284247</v>
      </c>
      <c r="E5585" s="90">
        <v>0</v>
      </c>
      <c r="F5585" s="91">
        <v>52</v>
      </c>
      <c r="G5585" s="90" t="s">
        <v>74</v>
      </c>
      <c r="H5585" s="91" t="s">
        <v>75</v>
      </c>
      <c r="I5585" s="90">
        <v>35246263</v>
      </c>
      <c r="J5585" s="91">
        <v>1</v>
      </c>
      <c r="K5585" s="90" t="s">
        <v>83</v>
      </c>
      <c r="L5585" s="91" t="s">
        <v>80</v>
      </c>
      <c r="M5585" s="90">
        <v>2013</v>
      </c>
      <c r="N5585" s="91">
        <v>92</v>
      </c>
      <c r="O5585" s="92">
        <v>5286148.1031536805</v>
      </c>
      <c r="P5585" s="93">
        <v>6526108.7693255311</v>
      </c>
    </row>
    <row r="5586" spans="1:16" x14ac:dyDescent="0.2">
      <c r="A5586" s="87">
        <v>43830</v>
      </c>
      <c r="B5586" s="88">
        <v>43982</v>
      </c>
      <c r="C5586" s="87" t="s">
        <v>73</v>
      </c>
      <c r="D5586" s="89">
        <v>2085847</v>
      </c>
      <c r="E5586" s="90">
        <v>0</v>
      </c>
      <c r="F5586" s="91">
        <v>57</v>
      </c>
      <c r="G5586" s="90" t="s">
        <v>78</v>
      </c>
      <c r="H5586" s="91" t="s">
        <v>75</v>
      </c>
      <c r="I5586" s="90">
        <v>20852418</v>
      </c>
      <c r="J5586" s="91">
        <v>5</v>
      </c>
      <c r="K5586" s="90" t="s">
        <v>84</v>
      </c>
      <c r="L5586" s="91" t="s">
        <v>77</v>
      </c>
      <c r="M5586" s="90">
        <v>2002</v>
      </c>
      <c r="N5586" s="91">
        <v>152</v>
      </c>
      <c r="O5586" s="92">
        <v>5308296.7892172979</v>
      </c>
      <c r="P5586" s="93">
        <v>6553452.8261941941</v>
      </c>
    </row>
    <row r="5587" spans="1:16" x14ac:dyDescent="0.2">
      <c r="A5587" s="87">
        <v>43656</v>
      </c>
      <c r="B5587" s="88">
        <v>43718</v>
      </c>
      <c r="C5587" s="87" t="s">
        <v>73</v>
      </c>
      <c r="D5587" s="89">
        <v>2668310</v>
      </c>
      <c r="E5587" s="90">
        <v>0</v>
      </c>
      <c r="F5587" s="91">
        <v>28</v>
      </c>
      <c r="G5587" s="90" t="s">
        <v>78</v>
      </c>
      <c r="H5587" s="91" t="s">
        <v>75</v>
      </c>
      <c r="I5587" s="90">
        <v>101445862</v>
      </c>
      <c r="J5587" s="91">
        <v>4</v>
      </c>
      <c r="K5587" s="90" t="s">
        <v>76</v>
      </c>
      <c r="L5587" s="91" t="s">
        <v>85</v>
      </c>
      <c r="M5587" s="90">
        <v>2001</v>
      </c>
      <c r="N5587" s="91">
        <v>62</v>
      </c>
      <c r="O5587" s="92">
        <v>5074987.1228667358</v>
      </c>
      <c r="P5587" s="93">
        <v>6265416.2010700442</v>
      </c>
    </row>
    <row r="5588" spans="1:16" x14ac:dyDescent="0.2">
      <c r="A5588" s="87">
        <v>45053</v>
      </c>
      <c r="B5588" s="88">
        <v>45176</v>
      </c>
      <c r="C5588" s="87" t="s">
        <v>73</v>
      </c>
      <c r="D5588" s="89">
        <v>2928669</v>
      </c>
      <c r="E5588" s="90">
        <v>0</v>
      </c>
      <c r="F5588" s="91">
        <v>62</v>
      </c>
      <c r="G5588" s="90" t="s">
        <v>74</v>
      </c>
      <c r="H5588" s="91" t="s">
        <v>75</v>
      </c>
      <c r="I5588" s="90">
        <v>95695679</v>
      </c>
      <c r="J5588" s="91">
        <v>12</v>
      </c>
      <c r="K5588" s="90" t="s">
        <v>83</v>
      </c>
      <c r="L5588" s="91" t="s">
        <v>85</v>
      </c>
      <c r="M5588" s="90">
        <v>2003</v>
      </c>
      <c r="N5588" s="91">
        <v>123</v>
      </c>
      <c r="O5588" s="92">
        <v>5051337.6048785634</v>
      </c>
      <c r="P5588" s="93">
        <v>6236219.2652821764</v>
      </c>
    </row>
    <row r="5589" spans="1:16" x14ac:dyDescent="0.2">
      <c r="A5589" s="87">
        <v>44852</v>
      </c>
      <c r="B5589" s="88">
        <v>45491</v>
      </c>
      <c r="C5589" s="87" t="s">
        <v>73</v>
      </c>
      <c r="D5589" s="89">
        <v>2064105</v>
      </c>
      <c r="E5589" s="90">
        <v>0</v>
      </c>
      <c r="F5589" s="91">
        <v>64</v>
      </c>
      <c r="G5589" s="90" t="s">
        <v>74</v>
      </c>
      <c r="H5589" s="91" t="s">
        <v>75</v>
      </c>
      <c r="I5589" s="90">
        <v>30210827</v>
      </c>
      <c r="J5589" s="91">
        <v>4</v>
      </c>
      <c r="K5589" s="90" t="s">
        <v>79</v>
      </c>
      <c r="L5589" s="91" t="s">
        <v>82</v>
      </c>
      <c r="M5589" s="90">
        <v>2007</v>
      </c>
      <c r="N5589" s="91">
        <v>639</v>
      </c>
      <c r="O5589" s="92">
        <v>5282881.5476113344</v>
      </c>
      <c r="P5589" s="93">
        <v>6522075.9847053504</v>
      </c>
    </row>
    <row r="5590" spans="1:16" x14ac:dyDescent="0.2">
      <c r="A5590" s="87">
        <v>44096</v>
      </c>
      <c r="B5590" s="88">
        <v>44218</v>
      </c>
      <c r="C5590" s="87" t="s">
        <v>73</v>
      </c>
      <c r="D5590" s="89">
        <v>1136111</v>
      </c>
      <c r="E5590" s="90">
        <v>0</v>
      </c>
      <c r="F5590" s="91">
        <v>21</v>
      </c>
      <c r="G5590" s="90" t="s">
        <v>74</v>
      </c>
      <c r="H5590" s="91" t="s">
        <v>75</v>
      </c>
      <c r="I5590" s="90">
        <v>77705975</v>
      </c>
      <c r="J5590" s="91">
        <v>4</v>
      </c>
      <c r="K5590" s="90" t="s">
        <v>79</v>
      </c>
      <c r="L5590" s="91" t="s">
        <v>77</v>
      </c>
      <c r="M5590" s="90">
        <v>2011</v>
      </c>
      <c r="N5590" s="91">
        <v>122</v>
      </c>
      <c r="O5590" s="92">
        <v>5145010.0816030568</v>
      </c>
      <c r="P5590" s="93">
        <v>6351864.2982753795</v>
      </c>
    </row>
    <row r="5591" spans="1:16" x14ac:dyDescent="0.2">
      <c r="A5591" s="87">
        <v>45060</v>
      </c>
      <c r="B5591" s="88">
        <v>45091</v>
      </c>
      <c r="C5591" s="87" t="s">
        <v>73</v>
      </c>
      <c r="D5591" s="89">
        <v>1509561</v>
      </c>
      <c r="E5591" s="90">
        <v>0</v>
      </c>
      <c r="F5591" s="91">
        <v>40</v>
      </c>
      <c r="G5591" s="90" t="s">
        <v>74</v>
      </c>
      <c r="H5591" s="91" t="s">
        <v>81</v>
      </c>
      <c r="I5591" s="90">
        <v>38356869</v>
      </c>
      <c r="J5591" s="91">
        <v>0</v>
      </c>
      <c r="K5591" s="90" t="s">
        <v>86</v>
      </c>
      <c r="L5591" s="91" t="s">
        <v>82</v>
      </c>
      <c r="M5591" s="90">
        <v>2009</v>
      </c>
      <c r="N5591" s="91">
        <v>31</v>
      </c>
      <c r="O5591" s="92">
        <v>5282314.0310911667</v>
      </c>
      <c r="P5591" s="93">
        <v>6521375.3470261311</v>
      </c>
    </row>
    <row r="5592" spans="1:16" x14ac:dyDescent="0.2">
      <c r="A5592" s="87">
        <v>44702</v>
      </c>
      <c r="B5592" s="88">
        <v>44855</v>
      </c>
      <c r="C5592" s="87" t="s">
        <v>73</v>
      </c>
      <c r="D5592" s="89">
        <v>1701618</v>
      </c>
      <c r="E5592" s="90">
        <v>0</v>
      </c>
      <c r="F5592" s="91">
        <v>61</v>
      </c>
      <c r="G5592" s="90" t="s">
        <v>78</v>
      </c>
      <c r="H5592" s="91" t="s">
        <v>75</v>
      </c>
      <c r="I5592" s="90">
        <v>20471406</v>
      </c>
      <c r="J5592" s="91">
        <v>11</v>
      </c>
      <c r="K5592" s="90" t="s">
        <v>79</v>
      </c>
      <c r="L5592" s="91" t="s">
        <v>85</v>
      </c>
      <c r="M5592" s="90">
        <v>2003</v>
      </c>
      <c r="N5592" s="91">
        <v>153</v>
      </c>
      <c r="O5592" s="92">
        <v>5279157.6389178503</v>
      </c>
      <c r="P5592" s="93">
        <v>6517478.5665652473</v>
      </c>
    </row>
    <row r="5593" spans="1:16" x14ac:dyDescent="0.2">
      <c r="A5593" s="87">
        <v>44581</v>
      </c>
      <c r="B5593" s="88">
        <v>44854</v>
      </c>
      <c r="C5593" s="87" t="s">
        <v>73</v>
      </c>
      <c r="D5593" s="89">
        <v>2766210</v>
      </c>
      <c r="E5593" s="90">
        <v>0</v>
      </c>
      <c r="F5593" s="91">
        <v>74</v>
      </c>
      <c r="G5593" s="90" t="s">
        <v>74</v>
      </c>
      <c r="H5593" s="91" t="s">
        <v>75</v>
      </c>
      <c r="I5593" s="90">
        <v>81737743</v>
      </c>
      <c r="J5593" s="91">
        <v>2</v>
      </c>
      <c r="K5593" s="90" t="s">
        <v>84</v>
      </c>
      <c r="L5593" s="91" t="s">
        <v>87</v>
      </c>
      <c r="M5593" s="90">
        <v>2021</v>
      </c>
      <c r="N5593" s="91">
        <v>273</v>
      </c>
      <c r="O5593" s="92">
        <v>5142304.2353008613</v>
      </c>
      <c r="P5593" s="93">
        <v>6348523.7472850131</v>
      </c>
    </row>
    <row r="5594" spans="1:16" x14ac:dyDescent="0.2">
      <c r="A5594" s="87">
        <v>45235</v>
      </c>
      <c r="B5594" s="88">
        <v>45235</v>
      </c>
      <c r="C5594" s="87" t="s">
        <v>73</v>
      </c>
      <c r="D5594" s="89">
        <v>2507797</v>
      </c>
      <c r="E5594" s="90">
        <v>0</v>
      </c>
      <c r="F5594" s="91">
        <v>57</v>
      </c>
      <c r="G5594" s="90" t="s">
        <v>74</v>
      </c>
      <c r="H5594" s="91" t="s">
        <v>75</v>
      </c>
      <c r="I5594" s="90">
        <v>92419268</v>
      </c>
      <c r="J5594" s="91">
        <v>14</v>
      </c>
      <c r="K5594" s="90" t="s">
        <v>84</v>
      </c>
      <c r="L5594" s="91" t="s">
        <v>87</v>
      </c>
      <c r="M5594" s="90">
        <v>2010</v>
      </c>
      <c r="N5594" s="91">
        <v>0</v>
      </c>
      <c r="O5594" s="92">
        <v>5051648.2059450643</v>
      </c>
      <c r="P5594" s="93">
        <v>6236602.723388968</v>
      </c>
    </row>
    <row r="5595" spans="1:16" x14ac:dyDescent="0.2">
      <c r="A5595" s="87">
        <v>44203</v>
      </c>
      <c r="B5595" s="88">
        <v>44476</v>
      </c>
      <c r="C5595" s="87" t="s">
        <v>73</v>
      </c>
      <c r="D5595" s="89">
        <v>2852827</v>
      </c>
      <c r="E5595" s="90">
        <v>0</v>
      </c>
      <c r="F5595" s="91">
        <v>33</v>
      </c>
      <c r="G5595" s="90" t="s">
        <v>78</v>
      </c>
      <c r="H5595" s="91" t="s">
        <v>75</v>
      </c>
      <c r="I5595" s="90">
        <v>89551520</v>
      </c>
      <c r="J5595" s="91">
        <v>6</v>
      </c>
      <c r="K5595" s="90" t="s">
        <v>83</v>
      </c>
      <c r="L5595" s="91" t="s">
        <v>85</v>
      </c>
      <c r="M5595" s="90">
        <v>2017</v>
      </c>
      <c r="N5595" s="91">
        <v>273</v>
      </c>
      <c r="O5595" s="92">
        <v>5098971.1734819729</v>
      </c>
      <c r="P5595" s="93">
        <v>6295026.1401012009</v>
      </c>
    </row>
    <row r="5596" spans="1:16" x14ac:dyDescent="0.2">
      <c r="A5596" s="87">
        <v>44504</v>
      </c>
      <c r="B5596" s="88">
        <v>44504</v>
      </c>
      <c r="C5596" s="87" t="s">
        <v>73</v>
      </c>
      <c r="D5596" s="89">
        <v>2971064</v>
      </c>
      <c r="E5596" s="90">
        <v>0</v>
      </c>
      <c r="F5596" s="91">
        <v>73</v>
      </c>
      <c r="G5596" s="90" t="s">
        <v>74</v>
      </c>
      <c r="H5596" s="91" t="s">
        <v>81</v>
      </c>
      <c r="I5596" s="90">
        <v>45279879</v>
      </c>
      <c r="J5596" s="91">
        <v>5</v>
      </c>
      <c r="K5596" s="90" t="s">
        <v>83</v>
      </c>
      <c r="L5596" s="91" t="s">
        <v>85</v>
      </c>
      <c r="M5596" s="90">
        <v>2022</v>
      </c>
      <c r="N5596" s="91">
        <v>0</v>
      </c>
      <c r="O5596" s="92">
        <v>5236750.5128717609</v>
      </c>
      <c r="P5596" s="93">
        <v>6465124.0899651367</v>
      </c>
    </row>
    <row r="5597" spans="1:16" x14ac:dyDescent="0.2">
      <c r="A5597" s="87">
        <v>45278</v>
      </c>
      <c r="B5597" s="88">
        <v>45491</v>
      </c>
      <c r="C5597" s="87" t="s">
        <v>73</v>
      </c>
      <c r="D5597" s="89">
        <v>844500</v>
      </c>
      <c r="E5597" s="90">
        <v>0</v>
      </c>
      <c r="F5597" s="91">
        <v>37</v>
      </c>
      <c r="G5597" s="90" t="s">
        <v>74</v>
      </c>
      <c r="H5597" s="91" t="s">
        <v>75</v>
      </c>
      <c r="I5597" s="90">
        <v>59543418</v>
      </c>
      <c r="J5597" s="91">
        <v>8</v>
      </c>
      <c r="K5597" s="90" t="s">
        <v>84</v>
      </c>
      <c r="L5597" s="91" t="s">
        <v>82</v>
      </c>
      <c r="M5597" s="90">
        <v>2023</v>
      </c>
      <c r="N5597" s="91">
        <v>213</v>
      </c>
      <c r="O5597" s="92">
        <v>5178154.839248878</v>
      </c>
      <c r="P5597" s="93">
        <v>6392783.7521591084</v>
      </c>
    </row>
    <row r="5598" spans="1:16" x14ac:dyDescent="0.2">
      <c r="A5598" s="87">
        <v>44400</v>
      </c>
      <c r="B5598" s="88">
        <v>44492</v>
      </c>
      <c r="C5598" s="87" t="s">
        <v>73</v>
      </c>
      <c r="D5598" s="89">
        <v>32355539</v>
      </c>
      <c r="E5598" s="90">
        <v>0</v>
      </c>
      <c r="F5598" s="91">
        <v>60</v>
      </c>
      <c r="G5598" s="90" t="s">
        <v>74</v>
      </c>
      <c r="H5598" s="91" t="s">
        <v>75</v>
      </c>
      <c r="I5598" s="90">
        <v>58691315</v>
      </c>
      <c r="J5598" s="91">
        <v>14</v>
      </c>
      <c r="K5598" s="90" t="s">
        <v>76</v>
      </c>
      <c r="L5598" s="91" t="s">
        <v>80</v>
      </c>
      <c r="M5598" s="90">
        <v>2019</v>
      </c>
      <c r="N5598" s="91">
        <v>92</v>
      </c>
      <c r="O5598" s="92">
        <v>5151094.0942120794</v>
      </c>
      <c r="P5598" s="93">
        <v>6359375.4249531841</v>
      </c>
    </row>
    <row r="5599" spans="1:16" x14ac:dyDescent="0.2">
      <c r="A5599" s="87">
        <v>44823</v>
      </c>
      <c r="B5599" s="88">
        <v>44884</v>
      </c>
      <c r="C5599" s="87" t="s">
        <v>73</v>
      </c>
      <c r="D5599" s="89">
        <v>2808693</v>
      </c>
      <c r="E5599" s="90">
        <v>0</v>
      </c>
      <c r="F5599" s="91">
        <v>45</v>
      </c>
      <c r="G5599" s="90" t="s">
        <v>78</v>
      </c>
      <c r="H5599" s="91" t="s">
        <v>81</v>
      </c>
      <c r="I5599" s="90">
        <v>80321119</v>
      </c>
      <c r="J5599" s="91">
        <v>15</v>
      </c>
      <c r="K5599" s="90" t="s">
        <v>79</v>
      </c>
      <c r="L5599" s="91" t="s">
        <v>87</v>
      </c>
      <c r="M5599" s="90">
        <v>2020</v>
      </c>
      <c r="N5599" s="91">
        <v>61</v>
      </c>
      <c r="O5599" s="92">
        <v>5082118.8766512414</v>
      </c>
      <c r="P5599" s="93">
        <v>6274220.8353719022</v>
      </c>
    </row>
    <row r="5600" spans="1:16" x14ac:dyDescent="0.2">
      <c r="A5600" s="87">
        <v>43999</v>
      </c>
      <c r="B5600" s="88">
        <v>44121</v>
      </c>
      <c r="C5600" s="87" t="s">
        <v>73</v>
      </c>
      <c r="D5600" s="89">
        <v>691321</v>
      </c>
      <c r="E5600" s="90">
        <v>0</v>
      </c>
      <c r="F5600" s="91">
        <v>18</v>
      </c>
      <c r="G5600" s="90" t="s">
        <v>78</v>
      </c>
      <c r="H5600" s="91" t="s">
        <v>81</v>
      </c>
      <c r="I5600" s="90">
        <v>63986163</v>
      </c>
      <c r="J5600" s="91">
        <v>6</v>
      </c>
      <c r="K5600" s="90" t="s">
        <v>79</v>
      </c>
      <c r="L5600" s="91" t="s">
        <v>85</v>
      </c>
      <c r="M5600" s="90">
        <v>2015</v>
      </c>
      <c r="N5600" s="91">
        <v>122</v>
      </c>
      <c r="O5600" s="92">
        <v>5175584.2294453643</v>
      </c>
      <c r="P5600" s="93">
        <v>6389610.1598090911</v>
      </c>
    </row>
    <row r="5601" spans="1:16" x14ac:dyDescent="0.2">
      <c r="A5601" s="87">
        <v>44307</v>
      </c>
      <c r="B5601" s="88">
        <v>44368</v>
      </c>
      <c r="C5601" s="87" t="s">
        <v>73</v>
      </c>
      <c r="D5601" s="89">
        <v>2823228</v>
      </c>
      <c r="E5601" s="90">
        <v>0</v>
      </c>
      <c r="F5601" s="91">
        <v>68</v>
      </c>
      <c r="G5601" s="90" t="s">
        <v>78</v>
      </c>
      <c r="H5601" s="91" t="s">
        <v>81</v>
      </c>
      <c r="I5601" s="90">
        <v>110809443</v>
      </c>
      <c r="J5601" s="91">
        <v>8</v>
      </c>
      <c r="K5601" s="90" t="s">
        <v>86</v>
      </c>
      <c r="L5601" s="91" t="s">
        <v>85</v>
      </c>
      <c r="M5601" s="90">
        <v>2005</v>
      </c>
      <c r="N5601" s="91">
        <v>61</v>
      </c>
      <c r="O5601" s="92">
        <v>5027066.4614146184</v>
      </c>
      <c r="P5601" s="93">
        <v>6206254.8906353312</v>
      </c>
    </row>
    <row r="5602" spans="1:16" x14ac:dyDescent="0.2">
      <c r="A5602" s="87">
        <v>44636</v>
      </c>
      <c r="B5602" s="88">
        <v>45032</v>
      </c>
      <c r="C5602" s="87" t="s">
        <v>73</v>
      </c>
      <c r="D5602" s="89">
        <v>2802774</v>
      </c>
      <c r="E5602" s="90">
        <v>0</v>
      </c>
      <c r="F5602" s="91">
        <v>36</v>
      </c>
      <c r="G5602" s="90" t="s">
        <v>74</v>
      </c>
      <c r="H5602" s="91" t="s">
        <v>75</v>
      </c>
      <c r="I5602" s="90">
        <v>25068497</v>
      </c>
      <c r="J5602" s="91">
        <v>19</v>
      </c>
      <c r="K5602" s="90" t="s">
        <v>76</v>
      </c>
      <c r="L5602" s="91" t="s">
        <v>82</v>
      </c>
      <c r="M5602" s="90">
        <v>2008</v>
      </c>
      <c r="N5602" s="91">
        <v>396</v>
      </c>
      <c r="O5602" s="92">
        <v>5223823.9143999452</v>
      </c>
      <c r="P5602" s="93">
        <v>6449165.326419685</v>
      </c>
    </row>
    <row r="5603" spans="1:16" x14ac:dyDescent="0.2">
      <c r="A5603" s="87">
        <v>43178</v>
      </c>
      <c r="B5603" s="88">
        <v>43453</v>
      </c>
      <c r="C5603" s="87" t="s">
        <v>73</v>
      </c>
      <c r="D5603" s="89">
        <v>2969349</v>
      </c>
      <c r="E5603" s="90">
        <v>0</v>
      </c>
      <c r="F5603" s="91">
        <v>21</v>
      </c>
      <c r="G5603" s="90" t="s">
        <v>78</v>
      </c>
      <c r="H5603" s="91" t="s">
        <v>75</v>
      </c>
      <c r="I5603" s="90">
        <v>50309343</v>
      </c>
      <c r="J5603" s="91">
        <v>19</v>
      </c>
      <c r="K5603" s="90" t="s">
        <v>83</v>
      </c>
      <c r="L5603" s="91" t="s">
        <v>77</v>
      </c>
      <c r="M5603" s="90">
        <v>2019</v>
      </c>
      <c r="N5603" s="91">
        <v>275</v>
      </c>
      <c r="O5603" s="92">
        <v>5149693.6378933862</v>
      </c>
      <c r="P5603" s="93">
        <v>6357646.4665350439</v>
      </c>
    </row>
    <row r="5604" spans="1:16" x14ac:dyDescent="0.2">
      <c r="A5604" s="87">
        <v>43338</v>
      </c>
      <c r="B5604" s="88">
        <v>43522</v>
      </c>
      <c r="C5604" s="87" t="s">
        <v>73</v>
      </c>
      <c r="D5604" s="89">
        <v>2822527</v>
      </c>
      <c r="E5604" s="90">
        <v>0</v>
      </c>
      <c r="F5604" s="91">
        <v>50</v>
      </c>
      <c r="G5604" s="90" t="s">
        <v>78</v>
      </c>
      <c r="H5604" s="91" t="s">
        <v>75</v>
      </c>
      <c r="I5604" s="90">
        <v>20953093</v>
      </c>
      <c r="J5604" s="91">
        <v>8</v>
      </c>
      <c r="K5604" s="90" t="s">
        <v>86</v>
      </c>
      <c r="L5604" s="91" t="s">
        <v>85</v>
      </c>
      <c r="M5604" s="90">
        <v>2005</v>
      </c>
      <c r="N5604" s="91">
        <v>184</v>
      </c>
      <c r="O5604" s="92">
        <v>5292688.0865465105</v>
      </c>
      <c r="P5604" s="93">
        <v>6534182.8228969257</v>
      </c>
    </row>
    <row r="5605" spans="1:16" x14ac:dyDescent="0.2">
      <c r="A5605" s="87">
        <v>44258</v>
      </c>
      <c r="B5605" s="88">
        <v>44289</v>
      </c>
      <c r="C5605" s="87" t="s">
        <v>73</v>
      </c>
      <c r="D5605" s="89">
        <v>2492821</v>
      </c>
      <c r="E5605" s="90">
        <v>0</v>
      </c>
      <c r="F5605" s="91">
        <v>67</v>
      </c>
      <c r="G5605" s="90" t="s">
        <v>74</v>
      </c>
      <c r="H5605" s="91" t="s">
        <v>75</v>
      </c>
      <c r="I5605" s="90">
        <v>90979904</v>
      </c>
      <c r="J5605" s="91">
        <v>9</v>
      </c>
      <c r="K5605" s="90" t="s">
        <v>76</v>
      </c>
      <c r="L5605" s="91" t="s">
        <v>80</v>
      </c>
      <c r="M5605" s="90">
        <v>2023</v>
      </c>
      <c r="N5605" s="91">
        <v>31</v>
      </c>
      <c r="O5605" s="92">
        <v>5080959.7098368686</v>
      </c>
      <c r="P5605" s="93">
        <v>6272789.7652307013</v>
      </c>
    </row>
    <row r="5606" spans="1:16" x14ac:dyDescent="0.2">
      <c r="A5606" s="87">
        <v>45097</v>
      </c>
      <c r="B5606" s="88">
        <v>45219</v>
      </c>
      <c r="C5606" s="87" t="s">
        <v>73</v>
      </c>
      <c r="D5606" s="89">
        <v>1721950</v>
      </c>
      <c r="E5606" s="90">
        <v>0</v>
      </c>
      <c r="F5606" s="91">
        <v>25</v>
      </c>
      <c r="G5606" s="90" t="s">
        <v>74</v>
      </c>
      <c r="H5606" s="91" t="s">
        <v>81</v>
      </c>
      <c r="I5606" s="90">
        <v>41975366</v>
      </c>
      <c r="J5606" s="91">
        <v>11</v>
      </c>
      <c r="K5606" s="90" t="s">
        <v>84</v>
      </c>
      <c r="L5606" s="91" t="s">
        <v>82</v>
      </c>
      <c r="M5606" s="90">
        <v>2007</v>
      </c>
      <c r="N5606" s="91">
        <v>122</v>
      </c>
      <c r="O5606" s="92">
        <v>5215599.1837318251</v>
      </c>
      <c r="P5606" s="93">
        <v>6439011.3379405243</v>
      </c>
    </row>
    <row r="5607" spans="1:16" x14ac:dyDescent="0.2">
      <c r="A5607" s="87">
        <v>44316</v>
      </c>
      <c r="B5607" s="88">
        <v>44772</v>
      </c>
      <c r="C5607" s="87" t="s">
        <v>73</v>
      </c>
      <c r="D5607" s="89">
        <v>1988231</v>
      </c>
      <c r="E5607" s="90">
        <v>0</v>
      </c>
      <c r="F5607" s="91">
        <v>67</v>
      </c>
      <c r="G5607" s="90" t="s">
        <v>74</v>
      </c>
      <c r="H5607" s="91" t="s">
        <v>75</v>
      </c>
      <c r="I5607" s="90">
        <v>107651652</v>
      </c>
      <c r="J5607" s="91">
        <v>4</v>
      </c>
      <c r="K5607" s="90" t="s">
        <v>76</v>
      </c>
      <c r="L5607" s="91" t="s">
        <v>82</v>
      </c>
      <c r="M5607" s="90">
        <v>2012</v>
      </c>
      <c r="N5607" s="91">
        <v>456</v>
      </c>
      <c r="O5607" s="92">
        <v>5054391.6330715772</v>
      </c>
      <c r="P5607" s="93">
        <v>6239989.6704587368</v>
      </c>
    </row>
    <row r="5608" spans="1:16" x14ac:dyDescent="0.2">
      <c r="A5608" s="87">
        <v>43378</v>
      </c>
      <c r="B5608" s="88">
        <v>43501</v>
      </c>
      <c r="C5608" s="87" t="s">
        <v>73</v>
      </c>
      <c r="D5608" s="89">
        <v>1949639</v>
      </c>
      <c r="E5608" s="90">
        <v>0</v>
      </c>
      <c r="F5608" s="91">
        <v>66</v>
      </c>
      <c r="G5608" s="90" t="s">
        <v>78</v>
      </c>
      <c r="H5608" s="91" t="s">
        <v>75</v>
      </c>
      <c r="I5608" s="90">
        <v>56762308</v>
      </c>
      <c r="J5608" s="91">
        <v>15</v>
      </c>
      <c r="K5608" s="90" t="s">
        <v>86</v>
      </c>
      <c r="L5608" s="91" t="s">
        <v>87</v>
      </c>
      <c r="M5608" s="90">
        <v>2002</v>
      </c>
      <c r="N5608" s="91">
        <v>123</v>
      </c>
      <c r="O5608" s="92">
        <v>5151593.9921067199</v>
      </c>
      <c r="P5608" s="93">
        <v>6359992.582847802</v>
      </c>
    </row>
    <row r="5609" spans="1:16" x14ac:dyDescent="0.2">
      <c r="A5609" s="87">
        <v>43624</v>
      </c>
      <c r="B5609" s="88">
        <v>43777</v>
      </c>
      <c r="C5609" s="87" t="s">
        <v>73</v>
      </c>
      <c r="D5609" s="89">
        <v>30656819</v>
      </c>
      <c r="E5609" s="90">
        <v>0</v>
      </c>
      <c r="F5609" s="91">
        <v>33</v>
      </c>
      <c r="G5609" s="90" t="s">
        <v>78</v>
      </c>
      <c r="H5609" s="91" t="s">
        <v>75</v>
      </c>
      <c r="I5609" s="90">
        <v>75964675</v>
      </c>
      <c r="J5609" s="91">
        <v>17</v>
      </c>
      <c r="K5609" s="90" t="s">
        <v>83</v>
      </c>
      <c r="L5609" s="91" t="s">
        <v>85</v>
      </c>
      <c r="M5609" s="90">
        <v>2001</v>
      </c>
      <c r="N5609" s="91">
        <v>153</v>
      </c>
      <c r="O5609" s="92">
        <v>5084428.1221137485</v>
      </c>
      <c r="P5609" s="93">
        <v>6277071.7556959856</v>
      </c>
    </row>
    <row r="5610" spans="1:16" x14ac:dyDescent="0.2">
      <c r="A5610" s="87">
        <v>43280</v>
      </c>
      <c r="B5610" s="88">
        <v>43433</v>
      </c>
      <c r="C5610" s="87" t="s">
        <v>73</v>
      </c>
      <c r="D5610" s="89">
        <v>1793597</v>
      </c>
      <c r="E5610" s="90">
        <v>0</v>
      </c>
      <c r="F5610" s="91">
        <v>58</v>
      </c>
      <c r="G5610" s="90" t="s">
        <v>78</v>
      </c>
      <c r="H5610" s="91" t="s">
        <v>75</v>
      </c>
      <c r="I5610" s="90">
        <v>105891185</v>
      </c>
      <c r="J5610" s="91">
        <v>0</v>
      </c>
      <c r="K5610" s="90" t="s">
        <v>83</v>
      </c>
      <c r="L5610" s="91" t="s">
        <v>82</v>
      </c>
      <c r="M5610" s="90">
        <v>2022</v>
      </c>
      <c r="N5610" s="91">
        <v>153</v>
      </c>
      <c r="O5610" s="92">
        <v>5081478.7232941231</v>
      </c>
      <c r="P5610" s="93">
        <v>6273430.5225853371</v>
      </c>
    </row>
    <row r="5611" spans="1:16" x14ac:dyDescent="0.2">
      <c r="A5611" s="87">
        <v>43223</v>
      </c>
      <c r="B5611" s="88">
        <v>43284</v>
      </c>
      <c r="C5611" s="87" t="s">
        <v>73</v>
      </c>
      <c r="D5611" s="89">
        <v>2729787</v>
      </c>
      <c r="E5611" s="90">
        <v>0</v>
      </c>
      <c r="F5611" s="91">
        <v>68</v>
      </c>
      <c r="G5611" s="90" t="s">
        <v>78</v>
      </c>
      <c r="H5611" s="91" t="s">
        <v>75</v>
      </c>
      <c r="I5611" s="90">
        <v>37225210</v>
      </c>
      <c r="J5611" s="91">
        <v>17</v>
      </c>
      <c r="K5611" s="90" t="s">
        <v>86</v>
      </c>
      <c r="L5611" s="91" t="s">
        <v>82</v>
      </c>
      <c r="M5611" s="90">
        <v>2018</v>
      </c>
      <c r="N5611" s="91">
        <v>61</v>
      </c>
      <c r="O5611" s="92">
        <v>5199755.6739302548</v>
      </c>
      <c r="P5611" s="93">
        <v>6419451.4492966104</v>
      </c>
    </row>
    <row r="5612" spans="1:16" x14ac:dyDescent="0.2">
      <c r="A5612" s="87">
        <v>44370</v>
      </c>
      <c r="B5612" s="88">
        <v>44370</v>
      </c>
      <c r="C5612" s="87" t="s">
        <v>73</v>
      </c>
      <c r="D5612" s="89">
        <v>1116648</v>
      </c>
      <c r="E5612" s="90">
        <v>0</v>
      </c>
      <c r="F5612" s="91">
        <v>20</v>
      </c>
      <c r="G5612" s="90" t="s">
        <v>78</v>
      </c>
      <c r="H5612" s="91" t="s">
        <v>75</v>
      </c>
      <c r="I5612" s="90">
        <v>70996931</v>
      </c>
      <c r="J5612" s="91">
        <v>3</v>
      </c>
      <c r="K5612" s="90" t="s">
        <v>86</v>
      </c>
      <c r="L5612" s="91" t="s">
        <v>85</v>
      </c>
      <c r="M5612" s="90">
        <v>2003</v>
      </c>
      <c r="N5612" s="91">
        <v>0</v>
      </c>
      <c r="O5612" s="92">
        <v>5170619.8545669494</v>
      </c>
      <c r="P5612" s="93">
        <v>6383481.3019345049</v>
      </c>
    </row>
    <row r="5613" spans="1:16" x14ac:dyDescent="0.2">
      <c r="A5613" s="87">
        <v>44858</v>
      </c>
      <c r="B5613" s="88">
        <v>44919</v>
      </c>
      <c r="C5613" s="87" t="s">
        <v>73</v>
      </c>
      <c r="D5613" s="89">
        <v>2837618</v>
      </c>
      <c r="E5613" s="90">
        <v>0</v>
      </c>
      <c r="F5613" s="91">
        <v>37</v>
      </c>
      <c r="G5613" s="90" t="s">
        <v>74</v>
      </c>
      <c r="H5613" s="91" t="s">
        <v>81</v>
      </c>
      <c r="I5613" s="90">
        <v>102011554</v>
      </c>
      <c r="J5613" s="91">
        <v>13</v>
      </c>
      <c r="K5613" s="90" t="s">
        <v>83</v>
      </c>
      <c r="L5613" s="91" t="s">
        <v>82</v>
      </c>
      <c r="M5613" s="90">
        <v>2022</v>
      </c>
      <c r="N5613" s="91">
        <v>61</v>
      </c>
      <c r="O5613" s="92">
        <v>5027922.000573758</v>
      </c>
      <c r="P5613" s="93">
        <v>6207311.1118194535</v>
      </c>
    </row>
    <row r="5614" spans="1:16" x14ac:dyDescent="0.2">
      <c r="A5614" s="87">
        <v>44195</v>
      </c>
      <c r="B5614" s="88">
        <v>44316</v>
      </c>
      <c r="C5614" s="87" t="s">
        <v>73</v>
      </c>
      <c r="D5614" s="89">
        <v>810438</v>
      </c>
      <c r="E5614" s="90">
        <v>0</v>
      </c>
      <c r="F5614" s="91">
        <v>23</v>
      </c>
      <c r="G5614" s="90" t="s">
        <v>78</v>
      </c>
      <c r="H5614" s="91" t="s">
        <v>75</v>
      </c>
      <c r="I5614" s="90">
        <v>102295594</v>
      </c>
      <c r="J5614" s="91">
        <v>9</v>
      </c>
      <c r="K5614" s="90" t="s">
        <v>79</v>
      </c>
      <c r="L5614" s="91" t="s">
        <v>87</v>
      </c>
      <c r="M5614" s="90">
        <v>2001</v>
      </c>
      <c r="N5614" s="91">
        <v>121</v>
      </c>
      <c r="O5614" s="92">
        <v>5046919.8474675184</v>
      </c>
      <c r="P5614" s="93">
        <v>6230765.2437870596</v>
      </c>
    </row>
    <row r="5615" spans="1:16" x14ac:dyDescent="0.2">
      <c r="A5615" s="87">
        <v>43580</v>
      </c>
      <c r="B5615" s="88">
        <v>43671</v>
      </c>
      <c r="C5615" s="87" t="s">
        <v>73</v>
      </c>
      <c r="D5615" s="89">
        <v>2994620</v>
      </c>
      <c r="E5615" s="90">
        <v>0</v>
      </c>
      <c r="F5615" s="91">
        <v>55</v>
      </c>
      <c r="G5615" s="90" t="s">
        <v>74</v>
      </c>
      <c r="H5615" s="91" t="s">
        <v>75</v>
      </c>
      <c r="I5615" s="90">
        <v>52697945</v>
      </c>
      <c r="J5615" s="91">
        <v>13</v>
      </c>
      <c r="K5615" s="90" t="s">
        <v>84</v>
      </c>
      <c r="L5615" s="91" t="s">
        <v>87</v>
      </c>
      <c r="M5615" s="90">
        <v>2023</v>
      </c>
      <c r="N5615" s="91">
        <v>91</v>
      </c>
      <c r="O5615" s="92">
        <v>5173906.1773377564</v>
      </c>
      <c r="P5615" s="93">
        <v>6387538.4905404393</v>
      </c>
    </row>
    <row r="5616" spans="1:16" x14ac:dyDescent="0.2">
      <c r="A5616" s="87">
        <v>44898</v>
      </c>
      <c r="B5616" s="88">
        <v>45110</v>
      </c>
      <c r="C5616" s="87" t="s">
        <v>73</v>
      </c>
      <c r="D5616" s="89">
        <v>1376371</v>
      </c>
      <c r="E5616" s="90">
        <v>0</v>
      </c>
      <c r="F5616" s="91">
        <v>31</v>
      </c>
      <c r="G5616" s="90" t="s">
        <v>78</v>
      </c>
      <c r="H5616" s="91" t="s">
        <v>75</v>
      </c>
      <c r="I5616" s="90">
        <v>23675932</v>
      </c>
      <c r="J5616" s="91">
        <v>1</v>
      </c>
      <c r="K5616" s="90" t="s">
        <v>83</v>
      </c>
      <c r="L5616" s="91" t="s">
        <v>80</v>
      </c>
      <c r="M5616" s="90">
        <v>2007</v>
      </c>
      <c r="N5616" s="91">
        <v>212</v>
      </c>
      <c r="O5616" s="92">
        <v>5319768.3355744127</v>
      </c>
      <c r="P5616" s="93">
        <v>6567615.2291042116</v>
      </c>
    </row>
    <row r="5617" spans="1:16" x14ac:dyDescent="0.2">
      <c r="A5617" s="87">
        <v>45232</v>
      </c>
      <c r="B5617" s="88">
        <v>45445</v>
      </c>
      <c r="C5617" s="87" t="s">
        <v>73</v>
      </c>
      <c r="D5617" s="89">
        <v>1083399</v>
      </c>
      <c r="E5617" s="90">
        <v>0</v>
      </c>
      <c r="F5617" s="91">
        <v>54</v>
      </c>
      <c r="G5617" s="90" t="s">
        <v>78</v>
      </c>
      <c r="H5617" s="91" t="s">
        <v>75</v>
      </c>
      <c r="I5617" s="90">
        <v>46722557</v>
      </c>
      <c r="J5617" s="91">
        <v>13</v>
      </c>
      <c r="K5617" s="90" t="s">
        <v>76</v>
      </c>
      <c r="L5617" s="91" t="s">
        <v>80</v>
      </c>
      <c r="M5617" s="90">
        <v>2005</v>
      </c>
      <c r="N5617" s="91">
        <v>213</v>
      </c>
      <c r="O5617" s="92">
        <v>5190933.3578606565</v>
      </c>
      <c r="P5617" s="93">
        <v>6408559.7010625368</v>
      </c>
    </row>
    <row r="5618" spans="1:16" x14ac:dyDescent="0.2">
      <c r="A5618" s="87">
        <v>43916</v>
      </c>
      <c r="B5618" s="88">
        <v>43947</v>
      </c>
      <c r="C5618" s="87" t="s">
        <v>73</v>
      </c>
      <c r="D5618" s="89">
        <v>1071786</v>
      </c>
      <c r="E5618" s="90">
        <v>0</v>
      </c>
      <c r="F5618" s="91">
        <v>29</v>
      </c>
      <c r="G5618" s="90" t="s">
        <v>74</v>
      </c>
      <c r="H5618" s="91" t="s">
        <v>75</v>
      </c>
      <c r="I5618" s="90">
        <v>33521594</v>
      </c>
      <c r="J5618" s="91">
        <v>7</v>
      </c>
      <c r="K5618" s="90" t="s">
        <v>76</v>
      </c>
      <c r="L5618" s="91" t="s">
        <v>82</v>
      </c>
      <c r="M5618" s="90">
        <v>2017</v>
      </c>
      <c r="N5618" s="91">
        <v>31</v>
      </c>
      <c r="O5618" s="92">
        <v>5261337.8843282284</v>
      </c>
      <c r="P5618" s="93">
        <v>6495478.869541022</v>
      </c>
    </row>
    <row r="5619" spans="1:16" x14ac:dyDescent="0.2">
      <c r="A5619" s="87">
        <v>43543</v>
      </c>
      <c r="B5619" s="88">
        <v>43788</v>
      </c>
      <c r="C5619" s="87" t="s">
        <v>73</v>
      </c>
      <c r="D5619" s="89">
        <v>1404098</v>
      </c>
      <c r="E5619" s="90">
        <v>0</v>
      </c>
      <c r="F5619" s="91">
        <v>30</v>
      </c>
      <c r="G5619" s="90" t="s">
        <v>78</v>
      </c>
      <c r="H5619" s="91" t="s">
        <v>75</v>
      </c>
      <c r="I5619" s="90">
        <v>67564353</v>
      </c>
      <c r="J5619" s="91">
        <v>9</v>
      </c>
      <c r="K5619" s="90" t="s">
        <v>84</v>
      </c>
      <c r="L5619" s="91" t="s">
        <v>77</v>
      </c>
      <c r="M5619" s="90">
        <v>2022</v>
      </c>
      <c r="N5619" s="91">
        <v>245</v>
      </c>
      <c r="O5619" s="92">
        <v>5149160.261318964</v>
      </c>
      <c r="P5619" s="93">
        <v>6356987.9769369923</v>
      </c>
    </row>
    <row r="5620" spans="1:16" x14ac:dyDescent="0.2">
      <c r="A5620" s="87">
        <v>43243</v>
      </c>
      <c r="B5620" s="88">
        <v>43366</v>
      </c>
      <c r="C5620" s="87" t="s">
        <v>73</v>
      </c>
      <c r="D5620" s="89">
        <v>2965188</v>
      </c>
      <c r="E5620" s="90">
        <v>0</v>
      </c>
      <c r="F5620" s="91">
        <v>42</v>
      </c>
      <c r="G5620" s="90" t="s">
        <v>78</v>
      </c>
      <c r="H5620" s="91" t="s">
        <v>75</v>
      </c>
      <c r="I5620" s="90">
        <v>74720935</v>
      </c>
      <c r="J5620" s="91">
        <v>12</v>
      </c>
      <c r="K5620" s="90" t="s">
        <v>83</v>
      </c>
      <c r="L5620" s="91" t="s">
        <v>80</v>
      </c>
      <c r="M5620" s="90">
        <v>2011</v>
      </c>
      <c r="N5620" s="91">
        <v>123</v>
      </c>
      <c r="O5620" s="92">
        <v>5113500.9611575352</v>
      </c>
      <c r="P5620" s="93">
        <v>6312964.1495772032</v>
      </c>
    </row>
    <row r="5621" spans="1:16" x14ac:dyDescent="0.2">
      <c r="A5621" s="87">
        <v>43292</v>
      </c>
      <c r="B5621" s="88">
        <v>43901</v>
      </c>
      <c r="C5621" s="87" t="s">
        <v>73</v>
      </c>
      <c r="D5621" s="89">
        <v>1771429</v>
      </c>
      <c r="E5621" s="90">
        <v>0</v>
      </c>
      <c r="F5621" s="91">
        <v>46</v>
      </c>
      <c r="G5621" s="90" t="s">
        <v>74</v>
      </c>
      <c r="H5621" s="91" t="s">
        <v>75</v>
      </c>
      <c r="I5621" s="90">
        <v>45981490</v>
      </c>
      <c r="J5621" s="91">
        <v>13</v>
      </c>
      <c r="K5621" s="90" t="s">
        <v>83</v>
      </c>
      <c r="L5621" s="91" t="s">
        <v>82</v>
      </c>
      <c r="M5621" s="90">
        <v>2006</v>
      </c>
      <c r="N5621" s="91">
        <v>609</v>
      </c>
      <c r="O5621" s="92">
        <v>5190915.2522778558</v>
      </c>
      <c r="P5621" s="93">
        <v>6408537.3484911798</v>
      </c>
    </row>
    <row r="5622" spans="1:16" x14ac:dyDescent="0.2">
      <c r="A5622" s="87">
        <v>44511</v>
      </c>
      <c r="B5622" s="88">
        <v>44692</v>
      </c>
      <c r="C5622" s="87" t="s">
        <v>73</v>
      </c>
      <c r="D5622" s="89">
        <v>912814</v>
      </c>
      <c r="E5622" s="90">
        <v>0</v>
      </c>
      <c r="F5622" s="91">
        <v>21</v>
      </c>
      <c r="G5622" s="90" t="s">
        <v>74</v>
      </c>
      <c r="H5622" s="91" t="s">
        <v>75</v>
      </c>
      <c r="I5622" s="90">
        <v>47696493</v>
      </c>
      <c r="J5622" s="91">
        <v>0</v>
      </c>
      <c r="K5622" s="90" t="s">
        <v>83</v>
      </c>
      <c r="L5622" s="91" t="s">
        <v>80</v>
      </c>
      <c r="M5622" s="90">
        <v>2019</v>
      </c>
      <c r="N5622" s="91">
        <v>181</v>
      </c>
      <c r="O5622" s="92">
        <v>5253795.164582463</v>
      </c>
      <c r="P5622" s="93">
        <v>6486166.8698548926</v>
      </c>
    </row>
    <row r="5623" spans="1:16" x14ac:dyDescent="0.2">
      <c r="A5623" s="87">
        <v>43478</v>
      </c>
      <c r="B5623" s="88">
        <v>43509</v>
      </c>
      <c r="C5623" s="87" t="s">
        <v>73</v>
      </c>
      <c r="D5623" s="89">
        <v>1655816</v>
      </c>
      <c r="E5623" s="90">
        <v>0</v>
      </c>
      <c r="F5623" s="91">
        <v>57</v>
      </c>
      <c r="G5623" s="90" t="s">
        <v>78</v>
      </c>
      <c r="H5623" s="91" t="s">
        <v>81</v>
      </c>
      <c r="I5623" s="90">
        <v>33861758</v>
      </c>
      <c r="J5623" s="91">
        <v>12</v>
      </c>
      <c r="K5623" s="90" t="s">
        <v>76</v>
      </c>
      <c r="L5623" s="91" t="s">
        <v>80</v>
      </c>
      <c r="M5623" s="90">
        <v>2018</v>
      </c>
      <c r="N5623" s="91">
        <v>31</v>
      </c>
      <c r="O5623" s="92">
        <v>5235110.7547150999</v>
      </c>
      <c r="P5623" s="93">
        <v>6463099.6971791349</v>
      </c>
    </row>
    <row r="5624" spans="1:16" x14ac:dyDescent="0.2">
      <c r="A5624" s="87">
        <v>43635</v>
      </c>
      <c r="B5624" s="88">
        <v>43635</v>
      </c>
      <c r="C5624" s="87" t="s">
        <v>73</v>
      </c>
      <c r="D5624" s="89">
        <v>2669874</v>
      </c>
      <c r="E5624" s="90">
        <v>0</v>
      </c>
      <c r="F5624" s="91">
        <v>39</v>
      </c>
      <c r="G5624" s="90" t="s">
        <v>78</v>
      </c>
      <c r="H5624" s="91" t="s">
        <v>75</v>
      </c>
      <c r="I5624" s="90">
        <v>119428443</v>
      </c>
      <c r="J5624" s="91">
        <v>4</v>
      </c>
      <c r="K5624" s="90" t="s">
        <v>86</v>
      </c>
      <c r="L5624" s="91" t="s">
        <v>77</v>
      </c>
      <c r="M5624" s="90">
        <v>2000</v>
      </c>
      <c r="N5624" s="91">
        <v>0</v>
      </c>
      <c r="O5624" s="92">
        <v>5022038.4151797369</v>
      </c>
      <c r="P5624" s="93">
        <v>6200047.4261478232</v>
      </c>
    </row>
    <row r="5625" spans="1:16" x14ac:dyDescent="0.2">
      <c r="A5625" s="87">
        <v>44817</v>
      </c>
      <c r="B5625" s="88">
        <v>45059</v>
      </c>
      <c r="C5625" s="87" t="s">
        <v>73</v>
      </c>
      <c r="D5625" s="89">
        <v>2725907</v>
      </c>
      <c r="E5625" s="90">
        <v>0</v>
      </c>
      <c r="F5625" s="91">
        <v>69</v>
      </c>
      <c r="G5625" s="90" t="s">
        <v>78</v>
      </c>
      <c r="H5625" s="91" t="s">
        <v>75</v>
      </c>
      <c r="I5625" s="90">
        <v>55982071</v>
      </c>
      <c r="J5625" s="91">
        <v>3</v>
      </c>
      <c r="K5625" s="90" t="s">
        <v>83</v>
      </c>
      <c r="L5625" s="91" t="s">
        <v>82</v>
      </c>
      <c r="M5625" s="90">
        <v>2013</v>
      </c>
      <c r="N5625" s="91">
        <v>242</v>
      </c>
      <c r="O5625" s="92">
        <v>5213766.4994578781</v>
      </c>
      <c r="P5625" s="93">
        <v>6436748.7647628123</v>
      </c>
    </row>
    <row r="5626" spans="1:16" x14ac:dyDescent="0.2">
      <c r="A5626" s="87">
        <v>44133</v>
      </c>
      <c r="B5626" s="88">
        <v>44284</v>
      </c>
      <c r="C5626" s="87" t="s">
        <v>73</v>
      </c>
      <c r="D5626" s="89">
        <v>1806645</v>
      </c>
      <c r="E5626" s="90">
        <v>0</v>
      </c>
      <c r="F5626" s="91">
        <v>45</v>
      </c>
      <c r="G5626" s="90" t="s">
        <v>74</v>
      </c>
      <c r="H5626" s="91" t="s">
        <v>81</v>
      </c>
      <c r="I5626" s="90">
        <v>90605853</v>
      </c>
      <c r="J5626" s="91">
        <v>7</v>
      </c>
      <c r="K5626" s="90" t="s">
        <v>76</v>
      </c>
      <c r="L5626" s="91" t="s">
        <v>77</v>
      </c>
      <c r="M5626" s="90">
        <v>2023</v>
      </c>
      <c r="N5626" s="91">
        <v>151</v>
      </c>
      <c r="O5626" s="92">
        <v>5091484.8472608197</v>
      </c>
      <c r="P5626" s="93">
        <v>6285783.762050394</v>
      </c>
    </row>
    <row r="5627" spans="1:16" x14ac:dyDescent="0.2">
      <c r="A5627" s="87">
        <v>44511</v>
      </c>
      <c r="B5627" s="88">
        <v>44603</v>
      </c>
      <c r="C5627" s="87" t="s">
        <v>73</v>
      </c>
      <c r="D5627" s="89">
        <v>1893250</v>
      </c>
      <c r="E5627" s="90">
        <v>0</v>
      </c>
      <c r="F5627" s="91">
        <v>62</v>
      </c>
      <c r="G5627" s="90" t="s">
        <v>74</v>
      </c>
      <c r="H5627" s="91" t="s">
        <v>75</v>
      </c>
      <c r="I5627" s="90">
        <v>26357808</v>
      </c>
      <c r="J5627" s="91">
        <v>9</v>
      </c>
      <c r="K5627" s="90" t="s">
        <v>79</v>
      </c>
      <c r="L5627" s="91" t="s">
        <v>85</v>
      </c>
      <c r="M5627" s="90">
        <v>2019</v>
      </c>
      <c r="N5627" s="91">
        <v>92</v>
      </c>
      <c r="O5627" s="92">
        <v>5272140.6685566604</v>
      </c>
      <c r="P5627" s="93">
        <v>6508815.6401934074</v>
      </c>
    </row>
    <row r="5628" spans="1:16" x14ac:dyDescent="0.2">
      <c r="A5628" s="87">
        <v>45241</v>
      </c>
      <c r="B5628" s="88">
        <v>45393</v>
      </c>
      <c r="C5628" s="87" t="s">
        <v>73</v>
      </c>
      <c r="D5628" s="89">
        <v>2486191</v>
      </c>
      <c r="E5628" s="90">
        <v>0</v>
      </c>
      <c r="F5628" s="91">
        <v>64</v>
      </c>
      <c r="G5628" s="90" t="s">
        <v>74</v>
      </c>
      <c r="H5628" s="91" t="s">
        <v>75</v>
      </c>
      <c r="I5628" s="90">
        <v>20133507</v>
      </c>
      <c r="J5628" s="91">
        <v>7</v>
      </c>
      <c r="K5628" s="90" t="s">
        <v>76</v>
      </c>
      <c r="L5628" s="91" t="s">
        <v>82</v>
      </c>
      <c r="M5628" s="90">
        <v>2009</v>
      </c>
      <c r="N5628" s="91">
        <v>152</v>
      </c>
      <c r="O5628" s="92">
        <v>5300339.8522077166</v>
      </c>
      <c r="P5628" s="93">
        <v>6543629.4471700201</v>
      </c>
    </row>
    <row r="5629" spans="1:16" x14ac:dyDescent="0.2">
      <c r="A5629" s="87">
        <v>45090</v>
      </c>
      <c r="B5629" s="88">
        <v>45090</v>
      </c>
      <c r="C5629" s="87" t="s">
        <v>73</v>
      </c>
      <c r="D5629" s="89">
        <v>1100153</v>
      </c>
      <c r="E5629" s="90">
        <v>0</v>
      </c>
      <c r="F5629" s="91">
        <v>31</v>
      </c>
      <c r="G5629" s="90" t="s">
        <v>74</v>
      </c>
      <c r="H5629" s="91" t="s">
        <v>75</v>
      </c>
      <c r="I5629" s="90">
        <v>54443007</v>
      </c>
      <c r="J5629" s="91">
        <v>4</v>
      </c>
      <c r="K5629" s="90" t="s">
        <v>76</v>
      </c>
      <c r="L5629" s="91" t="s">
        <v>80</v>
      </c>
      <c r="M5629" s="90">
        <v>2005</v>
      </c>
      <c r="N5629" s="91">
        <v>0</v>
      </c>
      <c r="O5629" s="92">
        <v>5214637.3241825048</v>
      </c>
      <c r="P5629" s="93">
        <v>6437823.8570154374</v>
      </c>
    </row>
    <row r="5630" spans="1:16" x14ac:dyDescent="0.2">
      <c r="A5630" s="87">
        <v>44278</v>
      </c>
      <c r="B5630" s="88">
        <v>44400</v>
      </c>
      <c r="C5630" s="87" t="s">
        <v>73</v>
      </c>
      <c r="D5630" s="89">
        <v>2390559</v>
      </c>
      <c r="E5630" s="90">
        <v>0</v>
      </c>
      <c r="F5630" s="91">
        <v>26</v>
      </c>
      <c r="G5630" s="90" t="s">
        <v>74</v>
      </c>
      <c r="H5630" s="91" t="s">
        <v>75</v>
      </c>
      <c r="I5630" s="90">
        <v>105218972</v>
      </c>
      <c r="J5630" s="91">
        <v>12</v>
      </c>
      <c r="K5630" s="90" t="s">
        <v>84</v>
      </c>
      <c r="L5630" s="91" t="s">
        <v>77</v>
      </c>
      <c r="M5630" s="90">
        <v>2016</v>
      </c>
      <c r="N5630" s="91">
        <v>122</v>
      </c>
      <c r="O5630" s="92">
        <v>5023118.7829766162</v>
      </c>
      <c r="P5630" s="93">
        <v>6201381.2135513779</v>
      </c>
    </row>
    <row r="5631" spans="1:16" x14ac:dyDescent="0.2">
      <c r="A5631" s="87">
        <v>43505</v>
      </c>
      <c r="B5631" s="88">
        <v>43594</v>
      </c>
      <c r="C5631" s="87" t="s">
        <v>73</v>
      </c>
      <c r="D5631" s="89">
        <v>2398879</v>
      </c>
      <c r="E5631" s="90">
        <v>0</v>
      </c>
      <c r="F5631" s="91">
        <v>22</v>
      </c>
      <c r="G5631" s="90" t="s">
        <v>78</v>
      </c>
      <c r="H5631" s="91" t="s">
        <v>81</v>
      </c>
      <c r="I5631" s="90">
        <v>77032432</v>
      </c>
      <c r="J5631" s="91">
        <v>16</v>
      </c>
      <c r="K5631" s="90" t="s">
        <v>79</v>
      </c>
      <c r="L5631" s="91" t="s">
        <v>87</v>
      </c>
      <c r="M5631" s="90">
        <v>2013</v>
      </c>
      <c r="N5631" s="91">
        <v>89</v>
      </c>
      <c r="O5631" s="92">
        <v>5086665.2669972181</v>
      </c>
      <c r="P5631" s="93">
        <v>6279833.6629595282</v>
      </c>
    </row>
    <row r="5632" spans="1:16" x14ac:dyDescent="0.2">
      <c r="A5632" s="87">
        <v>44273</v>
      </c>
      <c r="B5632" s="88">
        <v>44579</v>
      </c>
      <c r="C5632" s="87" t="s">
        <v>73</v>
      </c>
      <c r="D5632" s="89">
        <v>1572289</v>
      </c>
      <c r="E5632" s="90">
        <v>0</v>
      </c>
      <c r="F5632" s="91">
        <v>22</v>
      </c>
      <c r="G5632" s="90" t="s">
        <v>78</v>
      </c>
      <c r="H5632" s="91" t="s">
        <v>75</v>
      </c>
      <c r="I5632" s="90">
        <v>28691686</v>
      </c>
      <c r="J5632" s="91">
        <v>16</v>
      </c>
      <c r="K5632" s="90" t="s">
        <v>83</v>
      </c>
      <c r="L5632" s="91" t="s">
        <v>85</v>
      </c>
      <c r="M5632" s="90">
        <v>2000</v>
      </c>
      <c r="N5632" s="91">
        <v>306</v>
      </c>
      <c r="O5632" s="92">
        <v>5228720.4460308366</v>
      </c>
      <c r="P5632" s="93">
        <v>6455210.4271985628</v>
      </c>
    </row>
    <row r="5633" spans="1:16" x14ac:dyDescent="0.2">
      <c r="A5633" s="87">
        <v>43989</v>
      </c>
      <c r="B5633" s="88">
        <v>44050</v>
      </c>
      <c r="C5633" s="87" t="s">
        <v>73</v>
      </c>
      <c r="D5633" s="89">
        <v>32845539</v>
      </c>
      <c r="E5633" s="90">
        <v>0</v>
      </c>
      <c r="F5633" s="91">
        <v>45</v>
      </c>
      <c r="G5633" s="90" t="s">
        <v>78</v>
      </c>
      <c r="H5633" s="91" t="s">
        <v>75</v>
      </c>
      <c r="I5633" s="90">
        <v>51082930</v>
      </c>
      <c r="J5633" s="91">
        <v>14</v>
      </c>
      <c r="K5633" s="90" t="s">
        <v>86</v>
      </c>
      <c r="L5633" s="91" t="s">
        <v>85</v>
      </c>
      <c r="M5633" s="90">
        <v>2011</v>
      </c>
      <c r="N5633" s="91">
        <v>61</v>
      </c>
      <c r="O5633" s="92">
        <v>5173816.6002788534</v>
      </c>
      <c r="P5633" s="93">
        <v>6387427.9015788296</v>
      </c>
    </row>
    <row r="5634" spans="1:16" x14ac:dyDescent="0.2">
      <c r="A5634" s="87">
        <v>43522</v>
      </c>
      <c r="B5634" s="88">
        <v>43795</v>
      </c>
      <c r="C5634" s="87" t="s">
        <v>73</v>
      </c>
      <c r="D5634" s="89">
        <v>1182236</v>
      </c>
      <c r="E5634" s="90">
        <v>0</v>
      </c>
      <c r="F5634" s="91">
        <v>35</v>
      </c>
      <c r="G5634" s="90" t="s">
        <v>74</v>
      </c>
      <c r="H5634" s="91" t="s">
        <v>75</v>
      </c>
      <c r="I5634" s="90">
        <v>55221812</v>
      </c>
      <c r="J5634" s="91">
        <v>18</v>
      </c>
      <c r="K5634" s="90" t="s">
        <v>86</v>
      </c>
      <c r="L5634" s="91" t="s">
        <v>80</v>
      </c>
      <c r="M5634" s="90">
        <v>2020</v>
      </c>
      <c r="N5634" s="91">
        <v>273</v>
      </c>
      <c r="O5634" s="92">
        <v>5140189.414086068</v>
      </c>
      <c r="P5634" s="93">
        <v>6345912.85689638</v>
      </c>
    </row>
    <row r="5635" spans="1:16" x14ac:dyDescent="0.2">
      <c r="A5635" s="87">
        <v>44742</v>
      </c>
      <c r="B5635" s="88">
        <v>44925</v>
      </c>
      <c r="C5635" s="87" t="s">
        <v>73</v>
      </c>
      <c r="D5635" s="89">
        <v>2105798</v>
      </c>
      <c r="E5635" s="90">
        <v>0</v>
      </c>
      <c r="F5635" s="91">
        <v>68</v>
      </c>
      <c r="G5635" s="90" t="s">
        <v>74</v>
      </c>
      <c r="H5635" s="91" t="s">
        <v>75</v>
      </c>
      <c r="I5635" s="90">
        <v>100074131</v>
      </c>
      <c r="J5635" s="91">
        <v>0</v>
      </c>
      <c r="K5635" s="90" t="s">
        <v>86</v>
      </c>
      <c r="L5635" s="91" t="s">
        <v>87</v>
      </c>
      <c r="M5635" s="90">
        <v>2022</v>
      </c>
      <c r="N5635" s="91">
        <v>183</v>
      </c>
      <c r="O5635" s="92">
        <v>5098551.1076008258</v>
      </c>
      <c r="P5635" s="93">
        <v>6294507.540247933</v>
      </c>
    </row>
    <row r="5636" spans="1:16" x14ac:dyDescent="0.2">
      <c r="A5636" s="87">
        <v>43572</v>
      </c>
      <c r="B5636" s="88">
        <v>43602</v>
      </c>
      <c r="C5636" s="87" t="s">
        <v>73</v>
      </c>
      <c r="D5636" s="89">
        <v>1218941</v>
      </c>
      <c r="E5636" s="90">
        <v>0</v>
      </c>
      <c r="F5636" s="91">
        <v>69</v>
      </c>
      <c r="G5636" s="90" t="s">
        <v>78</v>
      </c>
      <c r="H5636" s="91" t="s">
        <v>81</v>
      </c>
      <c r="I5636" s="90">
        <v>30522631</v>
      </c>
      <c r="J5636" s="91">
        <v>3</v>
      </c>
      <c r="K5636" s="90" t="s">
        <v>84</v>
      </c>
      <c r="L5636" s="91" t="s">
        <v>85</v>
      </c>
      <c r="M5636" s="90">
        <v>2013</v>
      </c>
      <c r="N5636" s="91">
        <v>30</v>
      </c>
      <c r="O5636" s="92">
        <v>5290406.7573796222</v>
      </c>
      <c r="P5636" s="93">
        <v>6531366.3671353357</v>
      </c>
    </row>
    <row r="5637" spans="1:16" x14ac:dyDescent="0.2">
      <c r="A5637" s="87">
        <v>43647</v>
      </c>
      <c r="B5637" s="88">
        <v>44621</v>
      </c>
      <c r="C5637" s="87" t="s">
        <v>73</v>
      </c>
      <c r="D5637" s="89">
        <v>782301</v>
      </c>
      <c r="E5637" s="90">
        <v>0</v>
      </c>
      <c r="F5637" s="91">
        <v>70</v>
      </c>
      <c r="G5637" s="90" t="s">
        <v>74</v>
      </c>
      <c r="H5637" s="91" t="s">
        <v>75</v>
      </c>
      <c r="I5637" s="90">
        <v>98070628</v>
      </c>
      <c r="J5637" s="91">
        <v>10</v>
      </c>
      <c r="K5637" s="90" t="s">
        <v>76</v>
      </c>
      <c r="L5637" s="91" t="s">
        <v>82</v>
      </c>
      <c r="M5637" s="90">
        <v>2006</v>
      </c>
      <c r="N5637" s="91">
        <v>974</v>
      </c>
      <c r="O5637" s="92">
        <v>5049627.7276622998</v>
      </c>
      <c r="P5637" s="93">
        <v>6234108.3057559254</v>
      </c>
    </row>
    <row r="5638" spans="1:16" x14ac:dyDescent="0.2">
      <c r="A5638" s="87">
        <v>43731</v>
      </c>
      <c r="B5638" s="88">
        <v>44005</v>
      </c>
      <c r="C5638" s="87" t="s">
        <v>73</v>
      </c>
      <c r="D5638" s="89">
        <v>1470991</v>
      </c>
      <c r="E5638" s="90">
        <v>0</v>
      </c>
      <c r="F5638" s="91">
        <v>47</v>
      </c>
      <c r="G5638" s="90" t="s">
        <v>78</v>
      </c>
      <c r="H5638" s="91" t="s">
        <v>81</v>
      </c>
      <c r="I5638" s="90">
        <v>71752951</v>
      </c>
      <c r="J5638" s="91">
        <v>6</v>
      </c>
      <c r="K5638" s="90" t="s">
        <v>79</v>
      </c>
      <c r="L5638" s="91" t="s">
        <v>87</v>
      </c>
      <c r="M5638" s="90">
        <v>2006</v>
      </c>
      <c r="N5638" s="91">
        <v>274</v>
      </c>
      <c r="O5638" s="92">
        <v>5151715.6310863066</v>
      </c>
      <c r="P5638" s="93">
        <v>6360142.7544275383</v>
      </c>
    </row>
    <row r="5639" spans="1:16" x14ac:dyDescent="0.2">
      <c r="A5639" s="87">
        <v>44138</v>
      </c>
      <c r="B5639" s="88">
        <v>44230</v>
      </c>
      <c r="C5639" s="87" t="s">
        <v>73</v>
      </c>
      <c r="D5639" s="89">
        <v>707776</v>
      </c>
      <c r="E5639" s="90">
        <v>0</v>
      </c>
      <c r="F5639" s="91">
        <v>25</v>
      </c>
      <c r="G5639" s="90" t="s">
        <v>74</v>
      </c>
      <c r="H5639" s="91" t="s">
        <v>81</v>
      </c>
      <c r="I5639" s="90">
        <v>45895407</v>
      </c>
      <c r="J5639" s="91">
        <v>10</v>
      </c>
      <c r="K5639" s="90" t="s">
        <v>83</v>
      </c>
      <c r="L5639" s="91" t="s">
        <v>82</v>
      </c>
      <c r="M5639" s="90">
        <v>2016</v>
      </c>
      <c r="N5639" s="91">
        <v>92</v>
      </c>
      <c r="O5639" s="92">
        <v>5209192.8182188598</v>
      </c>
      <c r="P5639" s="93">
        <v>6431102.244714641</v>
      </c>
    </row>
    <row r="5640" spans="1:16" x14ac:dyDescent="0.2">
      <c r="A5640" s="87">
        <v>44930</v>
      </c>
      <c r="B5640" s="88">
        <v>45142</v>
      </c>
      <c r="C5640" s="87" t="s">
        <v>73</v>
      </c>
      <c r="D5640" s="89">
        <v>2455332</v>
      </c>
      <c r="E5640" s="90">
        <v>0</v>
      </c>
      <c r="F5640" s="91">
        <v>27</v>
      </c>
      <c r="G5640" s="90" t="s">
        <v>74</v>
      </c>
      <c r="H5640" s="91" t="s">
        <v>81</v>
      </c>
      <c r="I5640" s="90">
        <v>95848617</v>
      </c>
      <c r="J5640" s="91">
        <v>13</v>
      </c>
      <c r="K5640" s="90" t="s">
        <v>79</v>
      </c>
      <c r="L5640" s="91" t="s">
        <v>77</v>
      </c>
      <c r="M5640" s="90">
        <v>2023</v>
      </c>
      <c r="N5640" s="91">
        <v>212</v>
      </c>
      <c r="O5640" s="92">
        <v>5045342.8572076298</v>
      </c>
      <c r="P5640" s="93">
        <v>6228818.3422316425</v>
      </c>
    </row>
    <row r="5641" spans="1:16" x14ac:dyDescent="0.2">
      <c r="A5641" s="87">
        <v>43464</v>
      </c>
      <c r="B5641" s="88">
        <v>44165</v>
      </c>
      <c r="C5641" s="87" t="s">
        <v>73</v>
      </c>
      <c r="D5641" s="89">
        <v>1879964</v>
      </c>
      <c r="E5641" s="90">
        <v>0</v>
      </c>
      <c r="F5641" s="91">
        <v>38</v>
      </c>
      <c r="G5641" s="90" t="s">
        <v>74</v>
      </c>
      <c r="H5641" s="91" t="s">
        <v>75</v>
      </c>
      <c r="I5641" s="90">
        <v>88709146</v>
      </c>
      <c r="J5641" s="91">
        <v>19</v>
      </c>
      <c r="K5641" s="90" t="s">
        <v>76</v>
      </c>
      <c r="L5641" s="91" t="s">
        <v>87</v>
      </c>
      <c r="M5641" s="90">
        <v>2008</v>
      </c>
      <c r="N5641" s="91">
        <v>701</v>
      </c>
      <c r="O5641" s="92">
        <v>5033505.0294967126</v>
      </c>
      <c r="P5641" s="93">
        <v>6214203.7401193976</v>
      </c>
    </row>
    <row r="5642" spans="1:16" x14ac:dyDescent="0.2">
      <c r="A5642" s="87">
        <v>43646</v>
      </c>
      <c r="B5642" s="88">
        <v>43920</v>
      </c>
      <c r="C5642" s="87" t="s">
        <v>73</v>
      </c>
      <c r="D5642" s="89">
        <v>1695922</v>
      </c>
      <c r="E5642" s="90">
        <v>0</v>
      </c>
      <c r="F5642" s="91">
        <v>26</v>
      </c>
      <c r="G5642" s="90" t="s">
        <v>74</v>
      </c>
      <c r="H5642" s="91" t="s">
        <v>75</v>
      </c>
      <c r="I5642" s="90">
        <v>94560022</v>
      </c>
      <c r="J5642" s="91">
        <v>6</v>
      </c>
      <c r="K5642" s="90" t="s">
        <v>84</v>
      </c>
      <c r="L5642" s="91" t="s">
        <v>85</v>
      </c>
      <c r="M5642" s="90">
        <v>2017</v>
      </c>
      <c r="N5642" s="91">
        <v>274</v>
      </c>
      <c r="O5642" s="92">
        <v>5084121.7629440865</v>
      </c>
      <c r="P5642" s="93">
        <v>6276693.5344988713</v>
      </c>
    </row>
    <row r="5643" spans="1:16" x14ac:dyDescent="0.2">
      <c r="A5643" s="87">
        <v>43734</v>
      </c>
      <c r="B5643" s="88">
        <v>44008</v>
      </c>
      <c r="C5643" s="87" t="s">
        <v>73</v>
      </c>
      <c r="D5643" s="89">
        <v>2265579</v>
      </c>
      <c r="E5643" s="90">
        <v>0</v>
      </c>
      <c r="F5643" s="91">
        <v>51</v>
      </c>
      <c r="G5643" s="90" t="s">
        <v>78</v>
      </c>
      <c r="H5643" s="91" t="s">
        <v>75</v>
      </c>
      <c r="I5643" s="90">
        <v>66081197</v>
      </c>
      <c r="J5643" s="91">
        <v>4</v>
      </c>
      <c r="K5643" s="90" t="s">
        <v>86</v>
      </c>
      <c r="L5643" s="91" t="s">
        <v>80</v>
      </c>
      <c r="M5643" s="90">
        <v>2000</v>
      </c>
      <c r="N5643" s="91">
        <v>274</v>
      </c>
      <c r="O5643" s="92">
        <v>5178612.7365792096</v>
      </c>
      <c r="P5643" s="93">
        <v>6393349.0575051978</v>
      </c>
    </row>
    <row r="5644" spans="1:16" x14ac:dyDescent="0.2">
      <c r="A5644" s="87">
        <v>45037</v>
      </c>
      <c r="B5644" s="88">
        <v>45128</v>
      </c>
      <c r="C5644" s="87" t="s">
        <v>73</v>
      </c>
      <c r="D5644" s="89">
        <v>2999832</v>
      </c>
      <c r="E5644" s="90">
        <v>0</v>
      </c>
      <c r="F5644" s="91">
        <v>42</v>
      </c>
      <c r="G5644" s="90" t="s">
        <v>78</v>
      </c>
      <c r="H5644" s="91" t="s">
        <v>81</v>
      </c>
      <c r="I5644" s="90">
        <v>48315473</v>
      </c>
      <c r="J5644" s="91">
        <v>17</v>
      </c>
      <c r="K5644" s="90" t="s">
        <v>79</v>
      </c>
      <c r="L5644" s="91" t="s">
        <v>87</v>
      </c>
      <c r="M5644" s="90">
        <v>2010</v>
      </c>
      <c r="N5644" s="91">
        <v>91</v>
      </c>
      <c r="O5644" s="92">
        <v>5166719.4337697159</v>
      </c>
      <c r="P5644" s="93">
        <v>6378665.9676169315</v>
      </c>
    </row>
    <row r="5645" spans="1:16" x14ac:dyDescent="0.2">
      <c r="A5645" s="87">
        <v>44063</v>
      </c>
      <c r="B5645" s="88">
        <v>44155</v>
      </c>
      <c r="C5645" s="87" t="s">
        <v>73</v>
      </c>
      <c r="D5645" s="89">
        <v>1313384</v>
      </c>
      <c r="E5645" s="90">
        <v>0</v>
      </c>
      <c r="F5645" s="91">
        <v>52</v>
      </c>
      <c r="G5645" s="90" t="s">
        <v>74</v>
      </c>
      <c r="H5645" s="91" t="s">
        <v>81</v>
      </c>
      <c r="I5645" s="90">
        <v>112372470</v>
      </c>
      <c r="J5645" s="91">
        <v>19</v>
      </c>
      <c r="K5645" s="90" t="s">
        <v>79</v>
      </c>
      <c r="L5645" s="91" t="s">
        <v>87</v>
      </c>
      <c r="M5645" s="90">
        <v>2016</v>
      </c>
      <c r="N5645" s="91">
        <v>92</v>
      </c>
      <c r="O5645" s="92">
        <v>4966778.9789812742</v>
      </c>
      <c r="P5645" s="93">
        <v>6131825.8999768812</v>
      </c>
    </row>
    <row r="5646" spans="1:16" x14ac:dyDescent="0.2">
      <c r="A5646" s="87">
        <v>43983</v>
      </c>
      <c r="B5646" s="88">
        <v>44013</v>
      </c>
      <c r="C5646" s="87" t="s">
        <v>73</v>
      </c>
      <c r="D5646" s="89">
        <v>960705</v>
      </c>
      <c r="E5646" s="90">
        <v>0</v>
      </c>
      <c r="F5646" s="91">
        <v>55</v>
      </c>
      <c r="G5646" s="90" t="s">
        <v>78</v>
      </c>
      <c r="H5646" s="91" t="s">
        <v>75</v>
      </c>
      <c r="I5646" s="90">
        <v>88130025</v>
      </c>
      <c r="J5646" s="91">
        <v>9</v>
      </c>
      <c r="K5646" s="90" t="s">
        <v>83</v>
      </c>
      <c r="L5646" s="91" t="s">
        <v>77</v>
      </c>
      <c r="M5646" s="90">
        <v>2019</v>
      </c>
      <c r="N5646" s="91">
        <v>30</v>
      </c>
      <c r="O5646" s="92">
        <v>5089411.5571615398</v>
      </c>
      <c r="P5646" s="93">
        <v>6283224.1446438758</v>
      </c>
    </row>
    <row r="5647" spans="1:16" x14ac:dyDescent="0.2">
      <c r="A5647" s="87">
        <v>43971</v>
      </c>
      <c r="B5647" s="88">
        <v>44977</v>
      </c>
      <c r="C5647" s="87" t="s">
        <v>73</v>
      </c>
      <c r="D5647" s="89">
        <v>2824256</v>
      </c>
      <c r="E5647" s="90">
        <v>0</v>
      </c>
      <c r="F5647" s="91">
        <v>60</v>
      </c>
      <c r="G5647" s="90" t="s">
        <v>78</v>
      </c>
      <c r="H5647" s="91" t="s">
        <v>75</v>
      </c>
      <c r="I5647" s="90">
        <v>56800611</v>
      </c>
      <c r="J5647" s="91">
        <v>4</v>
      </c>
      <c r="K5647" s="90" t="s">
        <v>79</v>
      </c>
      <c r="L5647" s="91" t="s">
        <v>87</v>
      </c>
      <c r="M5647" s="90">
        <v>2014</v>
      </c>
      <c r="N5647" s="91">
        <v>1006</v>
      </c>
      <c r="O5647" s="92">
        <v>5202024.5050450703</v>
      </c>
      <c r="P5647" s="93">
        <v>6422252.4753642837</v>
      </c>
    </row>
    <row r="5648" spans="1:16" x14ac:dyDescent="0.2">
      <c r="A5648" s="87">
        <v>43616</v>
      </c>
      <c r="B5648" s="88">
        <v>43646</v>
      </c>
      <c r="C5648" s="87" t="s">
        <v>73</v>
      </c>
      <c r="D5648" s="89">
        <v>1332770</v>
      </c>
      <c r="E5648" s="90">
        <v>0</v>
      </c>
      <c r="F5648" s="91">
        <v>61</v>
      </c>
      <c r="G5648" s="90" t="s">
        <v>78</v>
      </c>
      <c r="H5648" s="91" t="s">
        <v>75</v>
      </c>
      <c r="I5648" s="90">
        <v>96076037</v>
      </c>
      <c r="J5648" s="91">
        <v>17</v>
      </c>
      <c r="K5648" s="90" t="s">
        <v>83</v>
      </c>
      <c r="L5648" s="91" t="s">
        <v>82</v>
      </c>
      <c r="M5648" s="90">
        <v>2017</v>
      </c>
      <c r="N5648" s="91">
        <v>30</v>
      </c>
      <c r="O5648" s="92">
        <v>5025511.4054048918</v>
      </c>
      <c r="P5648" s="93">
        <v>6204335.068401101</v>
      </c>
    </row>
    <row r="5649" spans="1:16" x14ac:dyDescent="0.2">
      <c r="A5649" s="87">
        <v>44521</v>
      </c>
      <c r="B5649" s="88">
        <v>44702</v>
      </c>
      <c r="C5649" s="87" t="s">
        <v>73</v>
      </c>
      <c r="D5649" s="89">
        <v>32101648</v>
      </c>
      <c r="E5649" s="90">
        <v>0</v>
      </c>
      <c r="F5649" s="91">
        <v>31</v>
      </c>
      <c r="G5649" s="90" t="s">
        <v>74</v>
      </c>
      <c r="H5649" s="91" t="s">
        <v>75</v>
      </c>
      <c r="I5649" s="90">
        <v>113251837</v>
      </c>
      <c r="J5649" s="91">
        <v>16</v>
      </c>
      <c r="K5649" s="90" t="s">
        <v>79</v>
      </c>
      <c r="L5649" s="91" t="s">
        <v>85</v>
      </c>
      <c r="M5649" s="90">
        <v>2012</v>
      </c>
      <c r="N5649" s="91">
        <v>181</v>
      </c>
      <c r="O5649" s="92">
        <v>4978806.4779758332</v>
      </c>
      <c r="P5649" s="93">
        <v>6146674.6641676947</v>
      </c>
    </row>
    <row r="5650" spans="1:16" x14ac:dyDescent="0.2">
      <c r="A5650" s="87">
        <v>43966</v>
      </c>
      <c r="B5650" s="88">
        <v>44119</v>
      </c>
      <c r="C5650" s="87" t="s">
        <v>73</v>
      </c>
      <c r="D5650" s="89">
        <v>2205527</v>
      </c>
      <c r="E5650" s="90">
        <v>0</v>
      </c>
      <c r="F5650" s="91">
        <v>24</v>
      </c>
      <c r="G5650" s="90" t="s">
        <v>74</v>
      </c>
      <c r="H5650" s="91" t="s">
        <v>75</v>
      </c>
      <c r="I5650" s="90">
        <v>112084089</v>
      </c>
      <c r="J5650" s="91">
        <v>4</v>
      </c>
      <c r="K5650" s="90" t="s">
        <v>84</v>
      </c>
      <c r="L5650" s="91" t="s">
        <v>87</v>
      </c>
      <c r="M5650" s="90">
        <v>2001</v>
      </c>
      <c r="N5650" s="91">
        <v>153</v>
      </c>
      <c r="O5650" s="92">
        <v>5042949.4820025302</v>
      </c>
      <c r="P5650" s="93">
        <v>6225863.5580278151</v>
      </c>
    </row>
    <row r="5651" spans="1:16" x14ac:dyDescent="0.2">
      <c r="A5651" s="87">
        <v>44209</v>
      </c>
      <c r="B5651" s="88">
        <v>44329</v>
      </c>
      <c r="C5651" s="87" t="s">
        <v>73</v>
      </c>
      <c r="D5651" s="89">
        <v>1865353</v>
      </c>
      <c r="E5651" s="90">
        <v>0</v>
      </c>
      <c r="F5651" s="91">
        <v>48</v>
      </c>
      <c r="G5651" s="90" t="s">
        <v>78</v>
      </c>
      <c r="H5651" s="91" t="s">
        <v>75</v>
      </c>
      <c r="I5651" s="90">
        <v>112107624</v>
      </c>
      <c r="J5651" s="91">
        <v>10</v>
      </c>
      <c r="K5651" s="90" t="s">
        <v>83</v>
      </c>
      <c r="L5651" s="91" t="s">
        <v>80</v>
      </c>
      <c r="M5651" s="90">
        <v>2006</v>
      </c>
      <c r="N5651" s="91">
        <v>120</v>
      </c>
      <c r="O5651" s="92">
        <v>5012801.4932654426</v>
      </c>
      <c r="P5651" s="93">
        <v>6188643.8188462257</v>
      </c>
    </row>
    <row r="5652" spans="1:16" x14ac:dyDescent="0.2">
      <c r="A5652" s="87">
        <v>43314</v>
      </c>
      <c r="B5652" s="88">
        <v>43498</v>
      </c>
      <c r="C5652" s="87" t="s">
        <v>73</v>
      </c>
      <c r="D5652" s="89">
        <v>1819685</v>
      </c>
      <c r="E5652" s="90">
        <v>0</v>
      </c>
      <c r="F5652" s="91">
        <v>49</v>
      </c>
      <c r="G5652" s="90" t="s">
        <v>78</v>
      </c>
      <c r="H5652" s="91" t="s">
        <v>81</v>
      </c>
      <c r="I5652" s="90">
        <v>62754306</v>
      </c>
      <c r="J5652" s="91">
        <v>18</v>
      </c>
      <c r="K5652" s="90" t="s">
        <v>83</v>
      </c>
      <c r="L5652" s="91" t="s">
        <v>77</v>
      </c>
      <c r="M5652" s="90">
        <v>2014</v>
      </c>
      <c r="N5652" s="91">
        <v>184</v>
      </c>
      <c r="O5652" s="92">
        <v>5118362.8655215474</v>
      </c>
      <c r="P5652" s="93">
        <v>6318966.5006438857</v>
      </c>
    </row>
    <row r="5653" spans="1:16" x14ac:dyDescent="0.2">
      <c r="A5653" s="87">
        <v>45345</v>
      </c>
      <c r="B5653" s="88">
        <v>45345</v>
      </c>
      <c r="C5653" s="87" t="s">
        <v>73</v>
      </c>
      <c r="D5653" s="89">
        <v>1559091</v>
      </c>
      <c r="E5653" s="90">
        <v>0</v>
      </c>
      <c r="F5653" s="91">
        <v>22</v>
      </c>
      <c r="G5653" s="90" t="s">
        <v>78</v>
      </c>
      <c r="H5653" s="91" t="s">
        <v>75</v>
      </c>
      <c r="I5653" s="90">
        <v>54079969</v>
      </c>
      <c r="J5653" s="91">
        <v>2</v>
      </c>
      <c r="K5653" s="90" t="s">
        <v>83</v>
      </c>
      <c r="L5653" s="91" t="s">
        <v>85</v>
      </c>
      <c r="M5653" s="90">
        <v>2010</v>
      </c>
      <c r="N5653" s="91">
        <v>0</v>
      </c>
      <c r="O5653" s="92">
        <v>5225800.8596212585</v>
      </c>
      <c r="P5653" s="93">
        <v>6451605.9995324165</v>
      </c>
    </row>
    <row r="5654" spans="1:16" x14ac:dyDescent="0.2">
      <c r="A5654" s="87">
        <v>43119</v>
      </c>
      <c r="B5654" s="88">
        <v>43178</v>
      </c>
      <c r="C5654" s="87" t="s">
        <v>73</v>
      </c>
      <c r="D5654" s="89">
        <v>2259595</v>
      </c>
      <c r="E5654" s="90">
        <v>0</v>
      </c>
      <c r="F5654" s="91">
        <v>43</v>
      </c>
      <c r="G5654" s="90" t="s">
        <v>74</v>
      </c>
      <c r="H5654" s="91" t="s">
        <v>75</v>
      </c>
      <c r="I5654" s="90">
        <v>45799254</v>
      </c>
      <c r="J5654" s="91">
        <v>7</v>
      </c>
      <c r="K5654" s="90" t="s">
        <v>76</v>
      </c>
      <c r="L5654" s="91" t="s">
        <v>80</v>
      </c>
      <c r="M5654" s="90">
        <v>2010</v>
      </c>
      <c r="N5654" s="91">
        <v>59</v>
      </c>
      <c r="O5654" s="92">
        <v>5224793.7109080814</v>
      </c>
      <c r="P5654" s="93">
        <v>6450362.6060593594</v>
      </c>
    </row>
    <row r="5655" spans="1:16" x14ac:dyDescent="0.2">
      <c r="A5655" s="87">
        <v>43742</v>
      </c>
      <c r="B5655" s="88">
        <v>44169</v>
      </c>
      <c r="C5655" s="87" t="s">
        <v>73</v>
      </c>
      <c r="D5655" s="89">
        <v>2999766</v>
      </c>
      <c r="E5655" s="90">
        <v>0</v>
      </c>
      <c r="F5655" s="91">
        <v>74</v>
      </c>
      <c r="G5655" s="90" t="s">
        <v>74</v>
      </c>
      <c r="H5655" s="91" t="s">
        <v>75</v>
      </c>
      <c r="I5655" s="90">
        <v>115088233</v>
      </c>
      <c r="J5655" s="91">
        <v>10</v>
      </c>
      <c r="K5655" s="90" t="s">
        <v>86</v>
      </c>
      <c r="L5655" s="91" t="s">
        <v>77</v>
      </c>
      <c r="M5655" s="90">
        <v>2018</v>
      </c>
      <c r="N5655" s="91">
        <v>427</v>
      </c>
      <c r="O5655" s="92">
        <v>5002251.0526278717</v>
      </c>
      <c r="P5655" s="93">
        <v>6175618.5834911996</v>
      </c>
    </row>
    <row r="5656" spans="1:16" x14ac:dyDescent="0.2">
      <c r="A5656" s="87">
        <v>44205</v>
      </c>
      <c r="B5656" s="88">
        <v>44356</v>
      </c>
      <c r="C5656" s="87" t="s">
        <v>73</v>
      </c>
      <c r="D5656" s="89">
        <v>2753238</v>
      </c>
      <c r="E5656" s="90">
        <v>0</v>
      </c>
      <c r="F5656" s="91">
        <v>62</v>
      </c>
      <c r="G5656" s="90" t="s">
        <v>78</v>
      </c>
      <c r="H5656" s="91" t="s">
        <v>75</v>
      </c>
      <c r="I5656" s="90">
        <v>76451614</v>
      </c>
      <c r="J5656" s="91">
        <v>9</v>
      </c>
      <c r="K5656" s="90" t="s">
        <v>86</v>
      </c>
      <c r="L5656" s="91" t="s">
        <v>77</v>
      </c>
      <c r="M5656" s="90">
        <v>2012</v>
      </c>
      <c r="N5656" s="91">
        <v>151</v>
      </c>
      <c r="O5656" s="92">
        <v>5123346.5169140352</v>
      </c>
      <c r="P5656" s="93">
        <v>6325119.1566839945</v>
      </c>
    </row>
    <row r="5657" spans="1:16" x14ac:dyDescent="0.2">
      <c r="A5657" s="87">
        <v>43430</v>
      </c>
      <c r="B5657" s="88">
        <v>43491</v>
      </c>
      <c r="C5657" s="87" t="s">
        <v>73</v>
      </c>
      <c r="D5657" s="89">
        <v>2835976</v>
      </c>
      <c r="E5657" s="90">
        <v>0</v>
      </c>
      <c r="F5657" s="91">
        <v>56</v>
      </c>
      <c r="G5657" s="90" t="s">
        <v>78</v>
      </c>
      <c r="H5657" s="91" t="s">
        <v>81</v>
      </c>
      <c r="I5657" s="90">
        <v>88896900</v>
      </c>
      <c r="J5657" s="91">
        <v>19</v>
      </c>
      <c r="K5657" s="90" t="s">
        <v>76</v>
      </c>
      <c r="L5657" s="91" t="s">
        <v>77</v>
      </c>
      <c r="M5657" s="90">
        <v>2011</v>
      </c>
      <c r="N5657" s="91">
        <v>61</v>
      </c>
      <c r="O5657" s="92">
        <v>5036527.4451407837</v>
      </c>
      <c r="P5657" s="93">
        <v>6217935.1174577568</v>
      </c>
    </row>
    <row r="5658" spans="1:16" x14ac:dyDescent="0.2">
      <c r="A5658" s="87">
        <v>43966</v>
      </c>
      <c r="B5658" s="88">
        <v>44089</v>
      </c>
      <c r="C5658" s="87" t="s">
        <v>73</v>
      </c>
      <c r="D5658" s="89">
        <v>2730749</v>
      </c>
      <c r="E5658" s="90">
        <v>0</v>
      </c>
      <c r="F5658" s="91">
        <v>54</v>
      </c>
      <c r="G5658" s="90" t="s">
        <v>78</v>
      </c>
      <c r="H5658" s="91" t="s">
        <v>75</v>
      </c>
      <c r="I5658" s="90">
        <v>83645153</v>
      </c>
      <c r="J5658" s="91">
        <v>19</v>
      </c>
      <c r="K5658" s="90" t="s">
        <v>76</v>
      </c>
      <c r="L5658" s="91" t="s">
        <v>80</v>
      </c>
      <c r="M5658" s="90">
        <v>2003</v>
      </c>
      <c r="N5658" s="91">
        <v>123</v>
      </c>
      <c r="O5658" s="92">
        <v>5051745.4720780933</v>
      </c>
      <c r="P5658" s="93">
        <v>6236722.8050346831</v>
      </c>
    </row>
    <row r="5659" spans="1:16" x14ac:dyDescent="0.2">
      <c r="A5659" s="87">
        <v>43874</v>
      </c>
      <c r="B5659" s="88">
        <v>43964</v>
      </c>
      <c r="C5659" s="87" t="s">
        <v>73</v>
      </c>
      <c r="D5659" s="89">
        <v>2505795</v>
      </c>
      <c r="E5659" s="90">
        <v>0</v>
      </c>
      <c r="F5659" s="91">
        <v>64</v>
      </c>
      <c r="G5659" s="90" t="s">
        <v>74</v>
      </c>
      <c r="H5659" s="91" t="s">
        <v>75</v>
      </c>
      <c r="I5659" s="90">
        <v>29627583</v>
      </c>
      <c r="J5659" s="91">
        <v>11</v>
      </c>
      <c r="K5659" s="90" t="s">
        <v>83</v>
      </c>
      <c r="L5659" s="91" t="s">
        <v>82</v>
      </c>
      <c r="M5659" s="90">
        <v>2011</v>
      </c>
      <c r="N5659" s="91">
        <v>90</v>
      </c>
      <c r="O5659" s="92">
        <v>5252373.5503006848</v>
      </c>
      <c r="P5659" s="93">
        <v>6484411.790494672</v>
      </c>
    </row>
    <row r="5660" spans="1:16" x14ac:dyDescent="0.2">
      <c r="A5660" s="87">
        <v>43492</v>
      </c>
      <c r="B5660" s="88">
        <v>43673</v>
      </c>
      <c r="C5660" s="87" t="s">
        <v>73</v>
      </c>
      <c r="D5660" s="89">
        <v>715866</v>
      </c>
      <c r="E5660" s="90">
        <v>0</v>
      </c>
      <c r="F5660" s="91">
        <v>64</v>
      </c>
      <c r="G5660" s="90" t="s">
        <v>78</v>
      </c>
      <c r="H5660" s="91" t="s">
        <v>75</v>
      </c>
      <c r="I5660" s="90">
        <v>100383862</v>
      </c>
      <c r="J5660" s="91">
        <v>2</v>
      </c>
      <c r="K5660" s="90" t="s">
        <v>84</v>
      </c>
      <c r="L5660" s="91" t="s">
        <v>82</v>
      </c>
      <c r="M5660" s="90">
        <v>2018</v>
      </c>
      <c r="N5660" s="91">
        <v>181</v>
      </c>
      <c r="O5660" s="92">
        <v>5087556.7433662312</v>
      </c>
      <c r="P5660" s="93">
        <v>6280934.2510694209</v>
      </c>
    </row>
    <row r="5661" spans="1:16" x14ac:dyDescent="0.2">
      <c r="A5661" s="87">
        <v>43737</v>
      </c>
      <c r="B5661" s="88">
        <v>43737</v>
      </c>
      <c r="C5661" s="87" t="s">
        <v>73</v>
      </c>
      <c r="D5661" s="89">
        <v>1699740</v>
      </c>
      <c r="E5661" s="90">
        <v>0</v>
      </c>
      <c r="F5661" s="91">
        <v>21</v>
      </c>
      <c r="G5661" s="90" t="s">
        <v>74</v>
      </c>
      <c r="H5661" s="91" t="s">
        <v>75</v>
      </c>
      <c r="I5661" s="90">
        <v>58788716</v>
      </c>
      <c r="J5661" s="91">
        <v>16</v>
      </c>
      <c r="K5661" s="90" t="s">
        <v>86</v>
      </c>
      <c r="L5661" s="91" t="s">
        <v>80</v>
      </c>
      <c r="M5661" s="90">
        <v>2001</v>
      </c>
      <c r="N5661" s="91">
        <v>0</v>
      </c>
      <c r="O5661" s="92">
        <v>5141232.2956678532</v>
      </c>
      <c r="P5661" s="93">
        <v>6347200.3650220409</v>
      </c>
    </row>
    <row r="5662" spans="1:16" x14ac:dyDescent="0.2">
      <c r="A5662" s="87">
        <v>45455</v>
      </c>
      <c r="B5662" s="88">
        <v>45516</v>
      </c>
      <c r="C5662" s="87" t="s">
        <v>73</v>
      </c>
      <c r="D5662" s="89">
        <v>2913539</v>
      </c>
      <c r="E5662" s="90">
        <v>0</v>
      </c>
      <c r="F5662" s="91">
        <v>25</v>
      </c>
      <c r="G5662" s="90" t="s">
        <v>74</v>
      </c>
      <c r="H5662" s="91" t="s">
        <v>75</v>
      </c>
      <c r="I5662" s="90">
        <v>66590793</v>
      </c>
      <c r="J5662" s="91">
        <v>4</v>
      </c>
      <c r="K5662" s="90" t="s">
        <v>83</v>
      </c>
      <c r="L5662" s="91" t="s">
        <v>87</v>
      </c>
      <c r="M5662" s="90">
        <v>2010</v>
      </c>
      <c r="N5662" s="91">
        <v>61</v>
      </c>
      <c r="O5662" s="92">
        <v>5178293.5261633992</v>
      </c>
      <c r="P5662" s="93">
        <v>6392954.9705720972</v>
      </c>
    </row>
    <row r="5663" spans="1:16" x14ac:dyDescent="0.2">
      <c r="A5663" s="87">
        <v>44126</v>
      </c>
      <c r="B5663" s="88">
        <v>44249</v>
      </c>
      <c r="C5663" s="87" t="s">
        <v>73</v>
      </c>
      <c r="D5663" s="89">
        <v>2365062</v>
      </c>
      <c r="E5663" s="90">
        <v>0</v>
      </c>
      <c r="F5663" s="91">
        <v>30</v>
      </c>
      <c r="G5663" s="90" t="s">
        <v>74</v>
      </c>
      <c r="H5663" s="91" t="s">
        <v>75</v>
      </c>
      <c r="I5663" s="90">
        <v>44898421</v>
      </c>
      <c r="J5663" s="91">
        <v>7</v>
      </c>
      <c r="K5663" s="90" t="s">
        <v>86</v>
      </c>
      <c r="L5663" s="91" t="s">
        <v>87</v>
      </c>
      <c r="M5663" s="90">
        <v>2015</v>
      </c>
      <c r="N5663" s="91">
        <v>123</v>
      </c>
      <c r="O5663" s="92">
        <v>5227105.6447942723</v>
      </c>
      <c r="P5663" s="93">
        <v>6453216.8454250274</v>
      </c>
    </row>
    <row r="5664" spans="1:16" x14ac:dyDescent="0.2">
      <c r="A5664" s="87">
        <v>44775</v>
      </c>
      <c r="B5664" s="88">
        <v>45598</v>
      </c>
      <c r="C5664" s="87" t="s">
        <v>73</v>
      </c>
      <c r="D5664" s="89">
        <v>914680</v>
      </c>
      <c r="E5664" s="90">
        <v>0</v>
      </c>
      <c r="F5664" s="91">
        <v>70</v>
      </c>
      <c r="G5664" s="90" t="s">
        <v>78</v>
      </c>
      <c r="H5664" s="91" t="s">
        <v>75</v>
      </c>
      <c r="I5664" s="90">
        <v>75937929</v>
      </c>
      <c r="J5664" s="91">
        <v>0</v>
      </c>
      <c r="K5664" s="90" t="s">
        <v>86</v>
      </c>
      <c r="L5664" s="91" t="s">
        <v>77</v>
      </c>
      <c r="M5664" s="90">
        <v>2011</v>
      </c>
      <c r="N5664" s="91">
        <v>823</v>
      </c>
      <c r="O5664" s="92">
        <v>5166505.2867296133</v>
      </c>
      <c r="P5664" s="93">
        <v>6378401.588555078</v>
      </c>
    </row>
    <row r="5665" spans="1:16" x14ac:dyDescent="0.2">
      <c r="A5665" s="87">
        <v>43840</v>
      </c>
      <c r="B5665" s="88">
        <v>44053</v>
      </c>
      <c r="C5665" s="87" t="s">
        <v>73</v>
      </c>
      <c r="D5665" s="89">
        <v>877929</v>
      </c>
      <c r="E5665" s="90">
        <v>0</v>
      </c>
      <c r="F5665" s="91">
        <v>20</v>
      </c>
      <c r="G5665" s="90" t="s">
        <v>78</v>
      </c>
      <c r="H5665" s="91" t="s">
        <v>75</v>
      </c>
      <c r="I5665" s="90">
        <v>62746192</v>
      </c>
      <c r="J5665" s="91">
        <v>9</v>
      </c>
      <c r="K5665" s="90" t="s">
        <v>86</v>
      </c>
      <c r="L5665" s="91" t="s">
        <v>82</v>
      </c>
      <c r="M5665" s="90">
        <v>2003</v>
      </c>
      <c r="N5665" s="91">
        <v>213</v>
      </c>
      <c r="O5665" s="92">
        <v>5163618.9049864141</v>
      </c>
      <c r="P5665" s="93">
        <v>6374838.1543042148</v>
      </c>
    </row>
    <row r="5666" spans="1:16" x14ac:dyDescent="0.2">
      <c r="A5666" s="87">
        <v>44646</v>
      </c>
      <c r="B5666" s="88">
        <v>44830</v>
      </c>
      <c r="C5666" s="87" t="s">
        <v>73</v>
      </c>
      <c r="D5666" s="89">
        <v>2140619</v>
      </c>
      <c r="E5666" s="90">
        <v>0</v>
      </c>
      <c r="F5666" s="91">
        <v>26</v>
      </c>
      <c r="G5666" s="90" t="s">
        <v>78</v>
      </c>
      <c r="H5666" s="91" t="s">
        <v>81</v>
      </c>
      <c r="I5666" s="90">
        <v>38149498</v>
      </c>
      <c r="J5666" s="91">
        <v>3</v>
      </c>
      <c r="K5666" s="90" t="s">
        <v>84</v>
      </c>
      <c r="L5666" s="91" t="s">
        <v>85</v>
      </c>
      <c r="M5666" s="90">
        <v>2007</v>
      </c>
      <c r="N5666" s="91">
        <v>184</v>
      </c>
      <c r="O5666" s="92">
        <v>5266941.6623151787</v>
      </c>
      <c r="P5666" s="93">
        <v>6502397.1139693558</v>
      </c>
    </row>
    <row r="5667" spans="1:16" x14ac:dyDescent="0.2">
      <c r="A5667" s="87">
        <v>43569</v>
      </c>
      <c r="B5667" s="88">
        <v>43630</v>
      </c>
      <c r="C5667" s="87" t="s">
        <v>73</v>
      </c>
      <c r="D5667" s="89">
        <v>1619994</v>
      </c>
      <c r="E5667" s="90">
        <v>0</v>
      </c>
      <c r="F5667" s="91">
        <v>56</v>
      </c>
      <c r="G5667" s="90" t="s">
        <v>78</v>
      </c>
      <c r="H5667" s="91" t="s">
        <v>81</v>
      </c>
      <c r="I5667" s="90">
        <v>105951744</v>
      </c>
      <c r="J5667" s="91">
        <v>4</v>
      </c>
      <c r="K5667" s="90" t="s">
        <v>86</v>
      </c>
      <c r="L5667" s="91" t="s">
        <v>87</v>
      </c>
      <c r="M5667" s="90">
        <v>2015</v>
      </c>
      <c r="N5667" s="91">
        <v>61</v>
      </c>
      <c r="O5667" s="92">
        <v>5061638.5233422834</v>
      </c>
      <c r="P5667" s="93">
        <v>6248936.4485707199</v>
      </c>
    </row>
    <row r="5668" spans="1:16" x14ac:dyDescent="0.2">
      <c r="A5668" s="87">
        <v>45360</v>
      </c>
      <c r="B5668" s="88">
        <v>45544</v>
      </c>
      <c r="C5668" s="87" t="s">
        <v>73</v>
      </c>
      <c r="D5668" s="89">
        <v>2310954</v>
      </c>
      <c r="E5668" s="90">
        <v>0</v>
      </c>
      <c r="F5668" s="91">
        <v>36</v>
      </c>
      <c r="G5668" s="90" t="s">
        <v>74</v>
      </c>
      <c r="H5668" s="91" t="s">
        <v>75</v>
      </c>
      <c r="I5668" s="90">
        <v>44810766</v>
      </c>
      <c r="J5668" s="91">
        <v>11</v>
      </c>
      <c r="K5668" s="90" t="s">
        <v>83</v>
      </c>
      <c r="L5668" s="91" t="s">
        <v>82</v>
      </c>
      <c r="M5668" s="90">
        <v>2017</v>
      </c>
      <c r="N5668" s="91">
        <v>184</v>
      </c>
      <c r="O5668" s="92">
        <v>5206849.1374358488</v>
      </c>
      <c r="P5668" s="93">
        <v>6428208.8116491958</v>
      </c>
    </row>
    <row r="5669" spans="1:16" x14ac:dyDescent="0.2">
      <c r="A5669" s="87">
        <v>44236</v>
      </c>
      <c r="B5669" s="88">
        <v>45055</v>
      </c>
      <c r="C5669" s="87" t="s">
        <v>73</v>
      </c>
      <c r="D5669" s="89">
        <v>1401058</v>
      </c>
      <c r="E5669" s="90">
        <v>0</v>
      </c>
      <c r="F5669" s="91">
        <v>27</v>
      </c>
      <c r="G5669" s="90" t="s">
        <v>74</v>
      </c>
      <c r="H5669" s="91" t="s">
        <v>75</v>
      </c>
      <c r="I5669" s="90">
        <v>32821088</v>
      </c>
      <c r="J5669" s="91">
        <v>4</v>
      </c>
      <c r="K5669" s="90" t="s">
        <v>86</v>
      </c>
      <c r="L5669" s="91" t="s">
        <v>80</v>
      </c>
      <c r="M5669" s="90">
        <v>2000</v>
      </c>
      <c r="N5669" s="91">
        <v>819</v>
      </c>
      <c r="O5669" s="92">
        <v>5274138.8976660473</v>
      </c>
      <c r="P5669" s="93">
        <v>6511282.5897111688</v>
      </c>
    </row>
    <row r="5670" spans="1:16" x14ac:dyDescent="0.2">
      <c r="A5670" s="87">
        <v>44132</v>
      </c>
      <c r="B5670" s="88">
        <v>44344</v>
      </c>
      <c r="C5670" s="87" t="s">
        <v>73</v>
      </c>
      <c r="D5670" s="89">
        <v>2073959</v>
      </c>
      <c r="E5670" s="90">
        <v>0</v>
      </c>
      <c r="F5670" s="91">
        <v>71</v>
      </c>
      <c r="G5670" s="90" t="s">
        <v>74</v>
      </c>
      <c r="H5670" s="91" t="s">
        <v>75</v>
      </c>
      <c r="I5670" s="90">
        <v>29677418</v>
      </c>
      <c r="J5670" s="91">
        <v>19</v>
      </c>
      <c r="K5670" s="90" t="s">
        <v>86</v>
      </c>
      <c r="L5670" s="91" t="s">
        <v>82</v>
      </c>
      <c r="M5670" s="90">
        <v>2013</v>
      </c>
      <c r="N5670" s="91">
        <v>212</v>
      </c>
      <c r="O5670" s="92">
        <v>5211193.2678999314</v>
      </c>
      <c r="P5670" s="93">
        <v>6433571.9356789272</v>
      </c>
    </row>
    <row r="5671" spans="1:16" x14ac:dyDescent="0.2">
      <c r="A5671" s="87">
        <v>43974</v>
      </c>
      <c r="B5671" s="88">
        <v>45069</v>
      </c>
      <c r="C5671" s="87" t="s">
        <v>73</v>
      </c>
      <c r="D5671" s="89">
        <v>2873107</v>
      </c>
      <c r="E5671" s="90">
        <v>0</v>
      </c>
      <c r="F5671" s="91">
        <v>55</v>
      </c>
      <c r="G5671" s="90" t="s">
        <v>74</v>
      </c>
      <c r="H5671" s="91" t="s">
        <v>75</v>
      </c>
      <c r="I5671" s="90">
        <v>94511719</v>
      </c>
      <c r="J5671" s="91">
        <v>9</v>
      </c>
      <c r="K5671" s="90" t="s">
        <v>86</v>
      </c>
      <c r="L5671" s="91" t="s">
        <v>80</v>
      </c>
      <c r="M5671" s="90">
        <v>2011</v>
      </c>
      <c r="N5671" s="91">
        <v>1095</v>
      </c>
      <c r="O5671" s="92">
        <v>5064542.518352381</v>
      </c>
      <c r="P5671" s="93">
        <v>6252521.6275955318</v>
      </c>
    </row>
    <row r="5672" spans="1:16" x14ac:dyDescent="0.2">
      <c r="A5672" s="87">
        <v>43560</v>
      </c>
      <c r="B5672" s="88">
        <v>43743</v>
      </c>
      <c r="C5672" s="87" t="s">
        <v>73</v>
      </c>
      <c r="D5672" s="89">
        <v>657631</v>
      </c>
      <c r="E5672" s="90">
        <v>0</v>
      </c>
      <c r="F5672" s="91">
        <v>33</v>
      </c>
      <c r="G5672" s="90" t="s">
        <v>74</v>
      </c>
      <c r="H5672" s="91" t="s">
        <v>75</v>
      </c>
      <c r="I5672" s="90">
        <v>65969876</v>
      </c>
      <c r="J5672" s="91">
        <v>15</v>
      </c>
      <c r="K5672" s="90" t="s">
        <v>86</v>
      </c>
      <c r="L5672" s="91" t="s">
        <v>80</v>
      </c>
      <c r="M5672" s="90">
        <v>2015</v>
      </c>
      <c r="N5672" s="91">
        <v>183</v>
      </c>
      <c r="O5672" s="92">
        <v>5123969.7812923472</v>
      </c>
      <c r="P5672" s="93">
        <v>6325888.6188794402</v>
      </c>
    </row>
    <row r="5673" spans="1:16" x14ac:dyDescent="0.2">
      <c r="A5673" s="87">
        <v>45401</v>
      </c>
      <c r="B5673" s="88">
        <v>45492</v>
      </c>
      <c r="C5673" s="87" t="s">
        <v>73</v>
      </c>
      <c r="D5673" s="89">
        <v>2029715</v>
      </c>
      <c r="E5673" s="90">
        <v>0</v>
      </c>
      <c r="F5673" s="91">
        <v>25</v>
      </c>
      <c r="G5673" s="90" t="s">
        <v>78</v>
      </c>
      <c r="H5673" s="91" t="s">
        <v>75</v>
      </c>
      <c r="I5673" s="90">
        <v>24421781</v>
      </c>
      <c r="J5673" s="91">
        <v>7</v>
      </c>
      <c r="K5673" s="90" t="s">
        <v>76</v>
      </c>
      <c r="L5673" s="91" t="s">
        <v>85</v>
      </c>
      <c r="M5673" s="90">
        <v>2009</v>
      </c>
      <c r="N5673" s="91">
        <v>91</v>
      </c>
      <c r="O5673" s="92">
        <v>5287971.7015325949</v>
      </c>
      <c r="P5673" s="93">
        <v>6528360.1253488818</v>
      </c>
    </row>
    <row r="5674" spans="1:16" x14ac:dyDescent="0.2">
      <c r="A5674" s="87">
        <v>44650</v>
      </c>
      <c r="B5674" s="88">
        <v>44834</v>
      </c>
      <c r="C5674" s="87" t="s">
        <v>73</v>
      </c>
      <c r="D5674" s="89">
        <v>1807684</v>
      </c>
      <c r="E5674" s="90">
        <v>0</v>
      </c>
      <c r="F5674" s="91">
        <v>43</v>
      </c>
      <c r="G5674" s="90" t="s">
        <v>74</v>
      </c>
      <c r="H5674" s="91" t="s">
        <v>75</v>
      </c>
      <c r="I5674" s="90">
        <v>93400510</v>
      </c>
      <c r="J5674" s="91">
        <v>10</v>
      </c>
      <c r="K5674" s="90" t="s">
        <v>86</v>
      </c>
      <c r="L5674" s="91" t="s">
        <v>80</v>
      </c>
      <c r="M5674" s="90">
        <v>2019</v>
      </c>
      <c r="N5674" s="91">
        <v>184</v>
      </c>
      <c r="O5674" s="92">
        <v>5067886.3329762062</v>
      </c>
      <c r="P5674" s="93">
        <v>6256649.7937977854</v>
      </c>
    </row>
    <row r="5675" spans="1:16" x14ac:dyDescent="0.2">
      <c r="A5675" s="87">
        <v>43852</v>
      </c>
      <c r="B5675" s="88">
        <v>43943</v>
      </c>
      <c r="C5675" s="87" t="s">
        <v>73</v>
      </c>
      <c r="D5675" s="89">
        <v>2812185</v>
      </c>
      <c r="E5675" s="90">
        <v>0</v>
      </c>
      <c r="F5675" s="91">
        <v>48</v>
      </c>
      <c r="G5675" s="90" t="s">
        <v>78</v>
      </c>
      <c r="H5675" s="91" t="s">
        <v>75</v>
      </c>
      <c r="I5675" s="90">
        <v>91414555</v>
      </c>
      <c r="J5675" s="91">
        <v>17</v>
      </c>
      <c r="K5675" s="90" t="s">
        <v>84</v>
      </c>
      <c r="L5675" s="91" t="s">
        <v>80</v>
      </c>
      <c r="M5675" s="90">
        <v>2006</v>
      </c>
      <c r="N5675" s="91">
        <v>91</v>
      </c>
      <c r="O5675" s="92">
        <v>5038985.6416594218</v>
      </c>
      <c r="P5675" s="93">
        <v>6220969.9279745948</v>
      </c>
    </row>
    <row r="5676" spans="1:16" x14ac:dyDescent="0.2">
      <c r="A5676" s="87">
        <v>44562</v>
      </c>
      <c r="B5676" s="88">
        <v>44562</v>
      </c>
      <c r="C5676" s="87" t="s">
        <v>73</v>
      </c>
      <c r="D5676" s="89">
        <v>630331</v>
      </c>
      <c r="E5676" s="90">
        <v>0</v>
      </c>
      <c r="F5676" s="91">
        <v>43</v>
      </c>
      <c r="G5676" s="90" t="s">
        <v>78</v>
      </c>
      <c r="H5676" s="91" t="s">
        <v>75</v>
      </c>
      <c r="I5676" s="90">
        <v>64181330</v>
      </c>
      <c r="J5676" s="91">
        <v>15</v>
      </c>
      <c r="K5676" s="90" t="s">
        <v>86</v>
      </c>
      <c r="L5676" s="91" t="s">
        <v>77</v>
      </c>
      <c r="M5676" s="90">
        <v>2002</v>
      </c>
      <c r="N5676" s="91">
        <v>0</v>
      </c>
      <c r="O5676" s="92">
        <v>5130293.8705483861</v>
      </c>
      <c r="P5676" s="93">
        <v>6333696.1364794886</v>
      </c>
    </row>
    <row r="5677" spans="1:16" x14ac:dyDescent="0.2">
      <c r="A5677" s="87">
        <v>44878</v>
      </c>
      <c r="B5677" s="88">
        <v>45548</v>
      </c>
      <c r="C5677" s="87" t="s">
        <v>73</v>
      </c>
      <c r="D5677" s="89">
        <v>932395</v>
      </c>
      <c r="E5677" s="90">
        <v>0</v>
      </c>
      <c r="F5677" s="91">
        <v>62</v>
      </c>
      <c r="G5677" s="90" t="s">
        <v>78</v>
      </c>
      <c r="H5677" s="91" t="s">
        <v>75</v>
      </c>
      <c r="I5677" s="90">
        <v>104668493</v>
      </c>
      <c r="J5677" s="91">
        <v>8</v>
      </c>
      <c r="K5677" s="90" t="s">
        <v>83</v>
      </c>
      <c r="L5677" s="91" t="s">
        <v>77</v>
      </c>
      <c r="M5677" s="90">
        <v>2003</v>
      </c>
      <c r="N5677" s="91">
        <v>670</v>
      </c>
      <c r="O5677" s="92">
        <v>5041861.0281505454</v>
      </c>
      <c r="P5677" s="93">
        <v>6224519.7878401792</v>
      </c>
    </row>
    <row r="5678" spans="1:16" x14ac:dyDescent="0.2">
      <c r="A5678" s="87">
        <v>43954</v>
      </c>
      <c r="B5678" s="88">
        <v>44107</v>
      </c>
      <c r="C5678" s="87" t="s">
        <v>73</v>
      </c>
      <c r="D5678" s="89">
        <v>35272312</v>
      </c>
      <c r="E5678" s="90">
        <v>0</v>
      </c>
      <c r="F5678" s="91">
        <v>70</v>
      </c>
      <c r="G5678" s="90" t="s">
        <v>74</v>
      </c>
      <c r="H5678" s="91" t="s">
        <v>75</v>
      </c>
      <c r="I5678" s="90">
        <v>20463808</v>
      </c>
      <c r="J5678" s="91">
        <v>8</v>
      </c>
      <c r="K5678" s="90" t="s">
        <v>83</v>
      </c>
      <c r="L5678" s="91" t="s">
        <v>82</v>
      </c>
      <c r="M5678" s="90">
        <v>2004</v>
      </c>
      <c r="N5678" s="91">
        <v>153</v>
      </c>
      <c r="O5678" s="92">
        <v>5294311.5436958987</v>
      </c>
      <c r="P5678" s="93">
        <v>6536187.0909825908</v>
      </c>
    </row>
    <row r="5679" spans="1:16" x14ac:dyDescent="0.2">
      <c r="A5679" s="87">
        <v>44430</v>
      </c>
      <c r="B5679" s="88">
        <v>45434</v>
      </c>
      <c r="C5679" s="87" t="s">
        <v>73</v>
      </c>
      <c r="D5679" s="89">
        <v>2249006</v>
      </c>
      <c r="E5679" s="90">
        <v>0</v>
      </c>
      <c r="F5679" s="91">
        <v>36</v>
      </c>
      <c r="G5679" s="90" t="s">
        <v>78</v>
      </c>
      <c r="H5679" s="91" t="s">
        <v>75</v>
      </c>
      <c r="I5679" s="90">
        <v>97566579</v>
      </c>
      <c r="J5679" s="91">
        <v>18</v>
      </c>
      <c r="K5679" s="90" t="s">
        <v>83</v>
      </c>
      <c r="L5679" s="91" t="s">
        <v>85</v>
      </c>
      <c r="M5679" s="90">
        <v>2012</v>
      </c>
      <c r="N5679" s="91">
        <v>1004</v>
      </c>
      <c r="O5679" s="92">
        <v>5010603.4667641399</v>
      </c>
      <c r="P5679" s="93">
        <v>6185930.2058816543</v>
      </c>
    </row>
    <row r="5680" spans="1:16" x14ac:dyDescent="0.2">
      <c r="A5680" s="87">
        <v>43578</v>
      </c>
      <c r="B5680" s="88">
        <v>43792</v>
      </c>
      <c r="C5680" s="87" t="s">
        <v>73</v>
      </c>
      <c r="D5680" s="89">
        <v>1543937</v>
      </c>
      <c r="E5680" s="90">
        <v>0</v>
      </c>
      <c r="F5680" s="91">
        <v>48</v>
      </c>
      <c r="G5680" s="90" t="s">
        <v>74</v>
      </c>
      <c r="H5680" s="91" t="s">
        <v>81</v>
      </c>
      <c r="I5680" s="90">
        <v>111460906</v>
      </c>
      <c r="J5680" s="91">
        <v>13</v>
      </c>
      <c r="K5680" s="90" t="s">
        <v>84</v>
      </c>
      <c r="L5680" s="91" t="s">
        <v>80</v>
      </c>
      <c r="M5680" s="90">
        <v>2005</v>
      </c>
      <c r="N5680" s="91">
        <v>214</v>
      </c>
      <c r="O5680" s="92">
        <v>4999061.1545988396</v>
      </c>
      <c r="P5680" s="93">
        <v>6171680.4377763448</v>
      </c>
    </row>
    <row r="5681" spans="1:16" x14ac:dyDescent="0.2">
      <c r="A5681" s="87">
        <v>45364</v>
      </c>
      <c r="B5681" s="88">
        <v>45609</v>
      </c>
      <c r="C5681" s="87" t="s">
        <v>73</v>
      </c>
      <c r="D5681" s="89">
        <v>1389693</v>
      </c>
      <c r="E5681" s="90">
        <v>0</v>
      </c>
      <c r="F5681" s="91">
        <v>53</v>
      </c>
      <c r="G5681" s="90" t="s">
        <v>78</v>
      </c>
      <c r="H5681" s="91" t="s">
        <v>75</v>
      </c>
      <c r="I5681" s="90">
        <v>74960742</v>
      </c>
      <c r="J5681" s="91">
        <v>5</v>
      </c>
      <c r="K5681" s="90" t="s">
        <v>79</v>
      </c>
      <c r="L5681" s="91" t="s">
        <v>87</v>
      </c>
      <c r="M5681" s="90">
        <v>2010</v>
      </c>
      <c r="N5681" s="91">
        <v>245</v>
      </c>
      <c r="O5681" s="92">
        <v>5147414.5861520609</v>
      </c>
      <c r="P5681" s="93">
        <v>6354832.8224099511</v>
      </c>
    </row>
    <row r="5682" spans="1:16" x14ac:dyDescent="0.2">
      <c r="A5682" s="87">
        <v>43235</v>
      </c>
      <c r="B5682" s="88">
        <v>44119</v>
      </c>
      <c r="C5682" s="87" t="s">
        <v>73</v>
      </c>
      <c r="D5682" s="89">
        <v>34707172</v>
      </c>
      <c r="E5682" s="90">
        <v>0</v>
      </c>
      <c r="F5682" s="91">
        <v>67</v>
      </c>
      <c r="G5682" s="90" t="s">
        <v>74</v>
      </c>
      <c r="H5682" s="91" t="s">
        <v>75</v>
      </c>
      <c r="I5682" s="90">
        <v>93776853</v>
      </c>
      <c r="J5682" s="91">
        <v>8</v>
      </c>
      <c r="K5682" s="90" t="s">
        <v>86</v>
      </c>
      <c r="L5682" s="91" t="s">
        <v>77</v>
      </c>
      <c r="M5682" s="90">
        <v>2021</v>
      </c>
      <c r="N5682" s="91">
        <v>884</v>
      </c>
      <c r="O5682" s="92">
        <v>5072944.1615845766</v>
      </c>
      <c r="P5682" s="93">
        <v>6262894.0266476246</v>
      </c>
    </row>
    <row r="5683" spans="1:16" x14ac:dyDescent="0.2">
      <c r="A5683" s="87">
        <v>44253</v>
      </c>
      <c r="B5683" s="88">
        <v>44434</v>
      </c>
      <c r="C5683" s="87" t="s">
        <v>73</v>
      </c>
      <c r="D5683" s="89">
        <v>1220499</v>
      </c>
      <c r="E5683" s="90">
        <v>0</v>
      </c>
      <c r="F5683" s="91">
        <v>69</v>
      </c>
      <c r="G5683" s="90" t="s">
        <v>74</v>
      </c>
      <c r="H5683" s="91" t="s">
        <v>81</v>
      </c>
      <c r="I5683" s="90">
        <v>93706399</v>
      </c>
      <c r="J5683" s="91">
        <v>16</v>
      </c>
      <c r="K5683" s="90" t="s">
        <v>79</v>
      </c>
      <c r="L5683" s="91" t="s">
        <v>80</v>
      </c>
      <c r="M5683" s="90">
        <v>2016</v>
      </c>
      <c r="N5683" s="91">
        <v>181</v>
      </c>
      <c r="O5683" s="92">
        <v>5036733.7654803935</v>
      </c>
      <c r="P5683" s="93">
        <v>6218189.8339264123</v>
      </c>
    </row>
    <row r="5684" spans="1:16" x14ac:dyDescent="0.2">
      <c r="A5684" s="87">
        <v>43510</v>
      </c>
      <c r="B5684" s="88">
        <v>43599</v>
      </c>
      <c r="C5684" s="87" t="s">
        <v>73</v>
      </c>
      <c r="D5684" s="89">
        <v>846620</v>
      </c>
      <c r="E5684" s="90">
        <v>0</v>
      </c>
      <c r="F5684" s="91">
        <v>35</v>
      </c>
      <c r="G5684" s="90" t="s">
        <v>74</v>
      </c>
      <c r="H5684" s="91" t="s">
        <v>81</v>
      </c>
      <c r="I5684" s="90">
        <v>116106397</v>
      </c>
      <c r="J5684" s="91">
        <v>3</v>
      </c>
      <c r="K5684" s="90" t="s">
        <v>79</v>
      </c>
      <c r="L5684" s="91" t="s">
        <v>77</v>
      </c>
      <c r="M5684" s="90">
        <v>2010</v>
      </c>
      <c r="N5684" s="91">
        <v>89</v>
      </c>
      <c r="O5684" s="92">
        <v>5036430.152601623</v>
      </c>
      <c r="P5684" s="93">
        <v>6217815.0032118801</v>
      </c>
    </row>
    <row r="5685" spans="1:16" x14ac:dyDescent="0.2">
      <c r="A5685" s="87">
        <v>44546</v>
      </c>
      <c r="B5685" s="88">
        <v>45338</v>
      </c>
      <c r="C5685" s="87" t="s">
        <v>73</v>
      </c>
      <c r="D5685" s="89">
        <v>1843329</v>
      </c>
      <c r="E5685" s="90">
        <v>0</v>
      </c>
      <c r="F5685" s="91">
        <v>24</v>
      </c>
      <c r="G5685" s="90" t="s">
        <v>74</v>
      </c>
      <c r="H5685" s="91" t="s">
        <v>75</v>
      </c>
      <c r="I5685" s="90">
        <v>69782546</v>
      </c>
      <c r="J5685" s="91">
        <v>8</v>
      </c>
      <c r="K5685" s="90" t="s">
        <v>83</v>
      </c>
      <c r="L5685" s="91" t="s">
        <v>82</v>
      </c>
      <c r="M5685" s="90">
        <v>2016</v>
      </c>
      <c r="N5685" s="91">
        <v>792</v>
      </c>
      <c r="O5685" s="92">
        <v>5144571.1318758093</v>
      </c>
      <c r="P5685" s="93">
        <v>6351322.3850318631</v>
      </c>
    </row>
    <row r="5686" spans="1:16" x14ac:dyDescent="0.2">
      <c r="A5686" s="87">
        <v>44418</v>
      </c>
      <c r="B5686" s="88">
        <v>44418</v>
      </c>
      <c r="C5686" s="87" t="s">
        <v>73</v>
      </c>
      <c r="D5686" s="89">
        <v>36688953</v>
      </c>
      <c r="E5686" s="90">
        <v>0</v>
      </c>
      <c r="F5686" s="91">
        <v>67</v>
      </c>
      <c r="G5686" s="90" t="s">
        <v>78</v>
      </c>
      <c r="H5686" s="91" t="s">
        <v>75</v>
      </c>
      <c r="I5686" s="90">
        <v>45525521</v>
      </c>
      <c r="J5686" s="91">
        <v>10</v>
      </c>
      <c r="K5686" s="90" t="s">
        <v>76</v>
      </c>
      <c r="L5686" s="91" t="s">
        <v>77</v>
      </c>
      <c r="M5686" s="90">
        <v>2022</v>
      </c>
      <c r="N5686" s="91">
        <v>0</v>
      </c>
      <c r="O5686" s="92">
        <v>5210803.5203970028</v>
      </c>
      <c r="P5686" s="93">
        <v>6433090.7659222251</v>
      </c>
    </row>
    <row r="5687" spans="1:16" x14ac:dyDescent="0.2">
      <c r="A5687" s="87">
        <v>44370</v>
      </c>
      <c r="B5687" s="88">
        <v>44431</v>
      </c>
      <c r="C5687" s="87" t="s">
        <v>73</v>
      </c>
      <c r="D5687" s="89">
        <v>2282208</v>
      </c>
      <c r="E5687" s="90">
        <v>0</v>
      </c>
      <c r="F5687" s="91">
        <v>30</v>
      </c>
      <c r="G5687" s="90" t="s">
        <v>74</v>
      </c>
      <c r="H5687" s="91" t="s">
        <v>75</v>
      </c>
      <c r="I5687" s="90">
        <v>115499585</v>
      </c>
      <c r="J5687" s="91">
        <v>14</v>
      </c>
      <c r="K5687" s="90" t="s">
        <v>86</v>
      </c>
      <c r="L5687" s="91" t="s">
        <v>82</v>
      </c>
      <c r="M5687" s="90">
        <v>2002</v>
      </c>
      <c r="N5687" s="91">
        <v>61</v>
      </c>
      <c r="O5687" s="92">
        <v>4982903.4012875026</v>
      </c>
      <c r="P5687" s="93">
        <v>6151732.594182102</v>
      </c>
    </row>
    <row r="5688" spans="1:16" x14ac:dyDescent="0.2">
      <c r="A5688" s="87">
        <v>44680</v>
      </c>
      <c r="B5688" s="88">
        <v>44802</v>
      </c>
      <c r="C5688" s="87" t="s">
        <v>73</v>
      </c>
      <c r="D5688" s="89">
        <v>2048714</v>
      </c>
      <c r="E5688" s="90">
        <v>0</v>
      </c>
      <c r="F5688" s="91">
        <v>46</v>
      </c>
      <c r="G5688" s="90" t="s">
        <v>74</v>
      </c>
      <c r="H5688" s="91" t="s">
        <v>75</v>
      </c>
      <c r="I5688" s="90">
        <v>49788657</v>
      </c>
      <c r="J5688" s="91">
        <v>5</v>
      </c>
      <c r="K5688" s="90" t="s">
        <v>86</v>
      </c>
      <c r="L5688" s="91" t="s">
        <v>87</v>
      </c>
      <c r="M5688" s="90">
        <v>2007</v>
      </c>
      <c r="N5688" s="91">
        <v>122</v>
      </c>
      <c r="O5688" s="92">
        <v>5222705.5169549435</v>
      </c>
      <c r="P5688" s="93">
        <v>6447784.5888332631</v>
      </c>
    </row>
    <row r="5689" spans="1:16" x14ac:dyDescent="0.2">
      <c r="A5689" s="87">
        <v>43186</v>
      </c>
      <c r="B5689" s="88">
        <v>43461</v>
      </c>
      <c r="C5689" s="87" t="s">
        <v>73</v>
      </c>
      <c r="D5689" s="89">
        <v>2750568</v>
      </c>
      <c r="E5689" s="90">
        <v>0</v>
      </c>
      <c r="F5689" s="91">
        <v>36</v>
      </c>
      <c r="G5689" s="90" t="s">
        <v>74</v>
      </c>
      <c r="H5689" s="91" t="s">
        <v>75</v>
      </c>
      <c r="I5689" s="90">
        <v>58785426</v>
      </c>
      <c r="J5689" s="91">
        <v>18</v>
      </c>
      <c r="K5689" s="90" t="s">
        <v>86</v>
      </c>
      <c r="L5689" s="91" t="s">
        <v>77</v>
      </c>
      <c r="M5689" s="90">
        <v>2018</v>
      </c>
      <c r="N5689" s="91">
        <v>275</v>
      </c>
      <c r="O5689" s="92">
        <v>5129616.6610937566</v>
      </c>
      <c r="P5689" s="93">
        <v>6332860.0754243908</v>
      </c>
    </row>
    <row r="5690" spans="1:16" x14ac:dyDescent="0.2">
      <c r="A5690" s="87">
        <v>44570</v>
      </c>
      <c r="B5690" s="88">
        <v>44721</v>
      </c>
      <c r="C5690" s="87" t="s">
        <v>73</v>
      </c>
      <c r="D5690" s="89">
        <v>1043267</v>
      </c>
      <c r="E5690" s="90">
        <v>0</v>
      </c>
      <c r="F5690" s="91">
        <v>51</v>
      </c>
      <c r="G5690" s="90" t="s">
        <v>78</v>
      </c>
      <c r="H5690" s="91" t="s">
        <v>75</v>
      </c>
      <c r="I5690" s="90">
        <v>26253580</v>
      </c>
      <c r="J5690" s="91">
        <v>11</v>
      </c>
      <c r="K5690" s="90" t="s">
        <v>79</v>
      </c>
      <c r="L5690" s="91" t="s">
        <v>82</v>
      </c>
      <c r="M5690" s="90">
        <v>2007</v>
      </c>
      <c r="N5690" s="91">
        <v>151</v>
      </c>
      <c r="O5690" s="92">
        <v>5262032.0538922213</v>
      </c>
      <c r="P5690" s="93">
        <v>6496335.8690027418</v>
      </c>
    </row>
    <row r="5691" spans="1:16" x14ac:dyDescent="0.2">
      <c r="A5691" s="87">
        <v>43478</v>
      </c>
      <c r="B5691" s="88">
        <v>43568</v>
      </c>
      <c r="C5691" s="87" t="s">
        <v>73</v>
      </c>
      <c r="D5691" s="89">
        <v>1209498</v>
      </c>
      <c r="E5691" s="90">
        <v>0</v>
      </c>
      <c r="F5691" s="91">
        <v>70</v>
      </c>
      <c r="G5691" s="90" t="s">
        <v>78</v>
      </c>
      <c r="H5691" s="91" t="s">
        <v>75</v>
      </c>
      <c r="I5691" s="90">
        <v>42062776</v>
      </c>
      <c r="J5691" s="91">
        <v>9</v>
      </c>
      <c r="K5691" s="90" t="s">
        <v>76</v>
      </c>
      <c r="L5691" s="91" t="s">
        <v>85</v>
      </c>
      <c r="M5691" s="90">
        <v>2002</v>
      </c>
      <c r="N5691" s="91">
        <v>90</v>
      </c>
      <c r="O5691" s="92">
        <v>5225606.6588701708</v>
      </c>
      <c r="P5691" s="93">
        <v>6451366.2455187291</v>
      </c>
    </row>
    <row r="5692" spans="1:16" x14ac:dyDescent="0.2">
      <c r="A5692" s="87">
        <v>44781</v>
      </c>
      <c r="B5692" s="88">
        <v>44903</v>
      </c>
      <c r="C5692" s="87" t="s">
        <v>73</v>
      </c>
      <c r="D5692" s="89">
        <v>705411</v>
      </c>
      <c r="E5692" s="90">
        <v>0</v>
      </c>
      <c r="F5692" s="91">
        <v>47</v>
      </c>
      <c r="G5692" s="90" t="s">
        <v>78</v>
      </c>
      <c r="H5692" s="91" t="s">
        <v>75</v>
      </c>
      <c r="I5692" s="90">
        <v>118000856</v>
      </c>
      <c r="J5692" s="91">
        <v>8</v>
      </c>
      <c r="K5692" s="90" t="s">
        <v>86</v>
      </c>
      <c r="L5692" s="91" t="s">
        <v>87</v>
      </c>
      <c r="M5692" s="90">
        <v>2023</v>
      </c>
      <c r="N5692" s="91">
        <v>122</v>
      </c>
      <c r="O5692" s="92">
        <v>5005411.9859755859</v>
      </c>
      <c r="P5692" s="93">
        <v>6179520.9703402286</v>
      </c>
    </row>
    <row r="5693" spans="1:16" x14ac:dyDescent="0.2">
      <c r="A5693" s="87">
        <v>44175</v>
      </c>
      <c r="B5693" s="88">
        <v>44418</v>
      </c>
      <c r="C5693" s="87" t="s">
        <v>73</v>
      </c>
      <c r="D5693" s="89">
        <v>2646372</v>
      </c>
      <c r="E5693" s="90">
        <v>0</v>
      </c>
      <c r="F5693" s="91">
        <v>74</v>
      </c>
      <c r="G5693" s="90" t="s">
        <v>78</v>
      </c>
      <c r="H5693" s="91" t="s">
        <v>81</v>
      </c>
      <c r="I5693" s="90">
        <v>31047727</v>
      </c>
      <c r="J5693" s="91">
        <v>5</v>
      </c>
      <c r="K5693" s="90" t="s">
        <v>76</v>
      </c>
      <c r="L5693" s="91" t="s">
        <v>82</v>
      </c>
      <c r="M5693" s="90">
        <v>2000</v>
      </c>
      <c r="N5693" s="91">
        <v>243</v>
      </c>
      <c r="O5693" s="92">
        <v>5277571.8351461403</v>
      </c>
      <c r="P5693" s="93">
        <v>6515520.7841310371</v>
      </c>
    </row>
    <row r="5694" spans="1:16" x14ac:dyDescent="0.2">
      <c r="A5694" s="87">
        <v>43342</v>
      </c>
      <c r="B5694" s="88">
        <v>43373</v>
      </c>
      <c r="C5694" s="87" t="s">
        <v>73</v>
      </c>
      <c r="D5694" s="89">
        <v>844850</v>
      </c>
      <c r="E5694" s="90">
        <v>0</v>
      </c>
      <c r="F5694" s="91">
        <v>30</v>
      </c>
      <c r="G5694" s="90" t="s">
        <v>78</v>
      </c>
      <c r="H5694" s="91" t="s">
        <v>81</v>
      </c>
      <c r="I5694" s="90">
        <v>51922754</v>
      </c>
      <c r="J5694" s="91">
        <v>13</v>
      </c>
      <c r="K5694" s="90" t="s">
        <v>79</v>
      </c>
      <c r="L5694" s="91" t="s">
        <v>82</v>
      </c>
      <c r="M5694" s="90">
        <v>2004</v>
      </c>
      <c r="N5694" s="91">
        <v>31</v>
      </c>
      <c r="O5694" s="92">
        <v>5176539.1484149667</v>
      </c>
      <c r="P5694" s="93">
        <v>6390789.072117242</v>
      </c>
    </row>
    <row r="5695" spans="1:16" x14ac:dyDescent="0.2">
      <c r="A5695" s="87">
        <v>44020</v>
      </c>
      <c r="B5695" s="88">
        <v>44204</v>
      </c>
      <c r="C5695" s="87" t="s">
        <v>73</v>
      </c>
      <c r="D5695" s="89">
        <v>2093492</v>
      </c>
      <c r="E5695" s="90">
        <v>0</v>
      </c>
      <c r="F5695" s="91">
        <v>23</v>
      </c>
      <c r="G5695" s="90" t="s">
        <v>78</v>
      </c>
      <c r="H5695" s="91" t="s">
        <v>75</v>
      </c>
      <c r="I5695" s="90">
        <v>64903805</v>
      </c>
      <c r="J5695" s="91">
        <v>15</v>
      </c>
      <c r="K5695" s="90" t="s">
        <v>76</v>
      </c>
      <c r="L5695" s="91" t="s">
        <v>80</v>
      </c>
      <c r="M5695" s="90">
        <v>2011</v>
      </c>
      <c r="N5695" s="91">
        <v>184</v>
      </c>
      <c r="O5695" s="92">
        <v>5127123.7297295043</v>
      </c>
      <c r="P5695" s="93">
        <v>6329782.3823821032</v>
      </c>
    </row>
    <row r="5696" spans="1:16" x14ac:dyDescent="0.2">
      <c r="A5696" s="87">
        <v>44687</v>
      </c>
      <c r="B5696" s="88">
        <v>44901</v>
      </c>
      <c r="C5696" s="87" t="s">
        <v>73</v>
      </c>
      <c r="D5696" s="89">
        <v>2612172</v>
      </c>
      <c r="E5696" s="90">
        <v>0</v>
      </c>
      <c r="F5696" s="91">
        <v>74</v>
      </c>
      <c r="G5696" s="90" t="s">
        <v>78</v>
      </c>
      <c r="H5696" s="91" t="s">
        <v>75</v>
      </c>
      <c r="I5696" s="90">
        <v>85660503</v>
      </c>
      <c r="J5696" s="91">
        <v>4</v>
      </c>
      <c r="K5696" s="90" t="s">
        <v>84</v>
      </c>
      <c r="L5696" s="91" t="s">
        <v>82</v>
      </c>
      <c r="M5696" s="90">
        <v>2012</v>
      </c>
      <c r="N5696" s="91">
        <v>214</v>
      </c>
      <c r="O5696" s="92">
        <v>5120920.5924182907</v>
      </c>
      <c r="P5696" s="93">
        <v>6322124.1881707292</v>
      </c>
    </row>
    <row r="5697" spans="1:16" x14ac:dyDescent="0.2">
      <c r="A5697" s="87">
        <v>44372</v>
      </c>
      <c r="B5697" s="88">
        <v>44586</v>
      </c>
      <c r="C5697" s="87" t="s">
        <v>73</v>
      </c>
      <c r="D5697" s="89">
        <v>2328525</v>
      </c>
      <c r="E5697" s="90">
        <v>0</v>
      </c>
      <c r="F5697" s="91">
        <v>35</v>
      </c>
      <c r="G5697" s="90" t="s">
        <v>74</v>
      </c>
      <c r="H5697" s="91" t="s">
        <v>75</v>
      </c>
      <c r="I5697" s="90">
        <v>96855143</v>
      </c>
      <c r="J5697" s="91">
        <v>12</v>
      </c>
      <c r="K5697" s="90" t="s">
        <v>79</v>
      </c>
      <c r="L5697" s="91" t="s">
        <v>85</v>
      </c>
      <c r="M5697" s="90">
        <v>2021</v>
      </c>
      <c r="N5697" s="91">
        <v>214</v>
      </c>
      <c r="O5697" s="92">
        <v>5047392.4032571409</v>
      </c>
      <c r="P5697" s="93">
        <v>6231348.64599647</v>
      </c>
    </row>
    <row r="5698" spans="1:16" x14ac:dyDescent="0.2">
      <c r="A5698" s="87">
        <v>43170</v>
      </c>
      <c r="B5698" s="88">
        <v>43201</v>
      </c>
      <c r="C5698" s="87" t="s">
        <v>73</v>
      </c>
      <c r="D5698" s="89">
        <v>2629548</v>
      </c>
      <c r="E5698" s="90">
        <v>0</v>
      </c>
      <c r="F5698" s="91">
        <v>66</v>
      </c>
      <c r="G5698" s="90" t="s">
        <v>78</v>
      </c>
      <c r="H5698" s="91" t="s">
        <v>75</v>
      </c>
      <c r="I5698" s="90">
        <v>51777641</v>
      </c>
      <c r="J5698" s="91">
        <v>5</v>
      </c>
      <c r="K5698" s="90" t="s">
        <v>76</v>
      </c>
      <c r="L5698" s="91" t="s">
        <v>82</v>
      </c>
      <c r="M5698" s="90">
        <v>2002</v>
      </c>
      <c r="N5698" s="91">
        <v>31</v>
      </c>
      <c r="O5698" s="92">
        <v>5217319.5870617302</v>
      </c>
      <c r="P5698" s="93">
        <v>6441135.2926688027</v>
      </c>
    </row>
    <row r="5699" spans="1:16" x14ac:dyDescent="0.2">
      <c r="A5699" s="87">
        <v>45205</v>
      </c>
      <c r="B5699" s="88">
        <v>45449</v>
      </c>
      <c r="C5699" s="87" t="s">
        <v>73</v>
      </c>
      <c r="D5699" s="89">
        <v>634041</v>
      </c>
      <c r="E5699" s="90">
        <v>0</v>
      </c>
      <c r="F5699" s="91">
        <v>20</v>
      </c>
      <c r="G5699" s="90" t="s">
        <v>74</v>
      </c>
      <c r="H5699" s="91" t="s">
        <v>81</v>
      </c>
      <c r="I5699" s="90">
        <v>59143868</v>
      </c>
      <c r="J5699" s="91">
        <v>4</v>
      </c>
      <c r="K5699" s="90" t="s">
        <v>84</v>
      </c>
      <c r="L5699" s="91" t="s">
        <v>82</v>
      </c>
      <c r="M5699" s="90">
        <v>2021</v>
      </c>
      <c r="N5699" s="91">
        <v>244</v>
      </c>
      <c r="O5699" s="92">
        <v>5199340.8257632675</v>
      </c>
      <c r="P5699" s="93">
        <v>6418939.2910657618</v>
      </c>
    </row>
    <row r="5700" spans="1:16" x14ac:dyDescent="0.2">
      <c r="A5700" s="87">
        <v>44506</v>
      </c>
      <c r="B5700" s="88">
        <v>44506</v>
      </c>
      <c r="C5700" s="87" t="s">
        <v>73</v>
      </c>
      <c r="D5700" s="89">
        <v>1599098</v>
      </c>
      <c r="E5700" s="90">
        <v>0</v>
      </c>
      <c r="F5700" s="91">
        <v>24</v>
      </c>
      <c r="G5700" s="90" t="s">
        <v>74</v>
      </c>
      <c r="H5700" s="91" t="s">
        <v>75</v>
      </c>
      <c r="I5700" s="90">
        <v>108858068</v>
      </c>
      <c r="J5700" s="91">
        <v>17</v>
      </c>
      <c r="K5700" s="90" t="s">
        <v>84</v>
      </c>
      <c r="L5700" s="91" t="s">
        <v>85</v>
      </c>
      <c r="M5700" s="90">
        <v>2019</v>
      </c>
      <c r="N5700" s="91">
        <v>0</v>
      </c>
      <c r="O5700" s="92">
        <v>4987796.7502449267</v>
      </c>
      <c r="P5700" s="93">
        <v>6157773.765734477</v>
      </c>
    </row>
    <row r="5701" spans="1:16" x14ac:dyDescent="0.2">
      <c r="A5701" s="87">
        <v>45187</v>
      </c>
      <c r="B5701" s="88">
        <v>45309</v>
      </c>
      <c r="C5701" s="87" t="s">
        <v>73</v>
      </c>
      <c r="D5701" s="89">
        <v>2983816</v>
      </c>
      <c r="E5701" s="90">
        <v>0</v>
      </c>
      <c r="F5701" s="91">
        <v>59</v>
      </c>
      <c r="G5701" s="90" t="s">
        <v>74</v>
      </c>
      <c r="H5701" s="91" t="s">
        <v>75</v>
      </c>
      <c r="I5701" s="90">
        <v>111748932</v>
      </c>
      <c r="J5701" s="91">
        <v>1</v>
      </c>
      <c r="K5701" s="90" t="s">
        <v>83</v>
      </c>
      <c r="L5701" s="91" t="s">
        <v>80</v>
      </c>
      <c r="M5701" s="90">
        <v>2017</v>
      </c>
      <c r="N5701" s="91">
        <v>122</v>
      </c>
      <c r="O5701" s="92">
        <v>5059247.5326707894</v>
      </c>
      <c r="P5701" s="93">
        <v>6245984.6082355417</v>
      </c>
    </row>
    <row r="5702" spans="1:16" x14ac:dyDescent="0.2">
      <c r="A5702" s="87">
        <v>45108</v>
      </c>
      <c r="B5702" s="88">
        <v>45261</v>
      </c>
      <c r="C5702" s="87" t="s">
        <v>73</v>
      </c>
      <c r="D5702" s="89">
        <v>898336</v>
      </c>
      <c r="E5702" s="90">
        <v>0</v>
      </c>
      <c r="F5702" s="91">
        <v>40</v>
      </c>
      <c r="G5702" s="90" t="s">
        <v>74</v>
      </c>
      <c r="H5702" s="91" t="s">
        <v>81</v>
      </c>
      <c r="I5702" s="90">
        <v>62621227</v>
      </c>
      <c r="J5702" s="91">
        <v>3</v>
      </c>
      <c r="K5702" s="90" t="s">
        <v>86</v>
      </c>
      <c r="L5702" s="91" t="s">
        <v>77</v>
      </c>
      <c r="M5702" s="90">
        <v>2011</v>
      </c>
      <c r="N5702" s="91">
        <v>153</v>
      </c>
      <c r="O5702" s="92">
        <v>5194587.5583383664</v>
      </c>
      <c r="P5702" s="93">
        <v>6413071.0596769964</v>
      </c>
    </row>
    <row r="5703" spans="1:16" x14ac:dyDescent="0.2">
      <c r="A5703" s="87">
        <v>43901</v>
      </c>
      <c r="B5703" s="88">
        <v>43932</v>
      </c>
      <c r="C5703" s="87" t="s">
        <v>73</v>
      </c>
      <c r="D5703" s="89">
        <v>2962475</v>
      </c>
      <c r="E5703" s="90">
        <v>0</v>
      </c>
      <c r="F5703" s="91">
        <v>58</v>
      </c>
      <c r="G5703" s="90" t="s">
        <v>78</v>
      </c>
      <c r="H5703" s="91" t="s">
        <v>75</v>
      </c>
      <c r="I5703" s="90">
        <v>23496258</v>
      </c>
      <c r="J5703" s="91">
        <v>9</v>
      </c>
      <c r="K5703" s="90" t="s">
        <v>83</v>
      </c>
      <c r="L5703" s="91" t="s">
        <v>87</v>
      </c>
      <c r="M5703" s="90">
        <v>2003</v>
      </c>
      <c r="N5703" s="91">
        <v>31</v>
      </c>
      <c r="O5703" s="92">
        <v>5280962.6242610943</v>
      </c>
      <c r="P5703" s="93">
        <v>6519706.9435322154</v>
      </c>
    </row>
    <row r="5704" spans="1:16" x14ac:dyDescent="0.2">
      <c r="A5704" s="87">
        <v>44142</v>
      </c>
      <c r="B5704" s="88">
        <v>44142</v>
      </c>
      <c r="C5704" s="87" t="s">
        <v>73</v>
      </c>
      <c r="D5704" s="89">
        <v>2498687</v>
      </c>
      <c r="E5704" s="90">
        <v>0</v>
      </c>
      <c r="F5704" s="91">
        <v>65</v>
      </c>
      <c r="G5704" s="90" t="s">
        <v>78</v>
      </c>
      <c r="H5704" s="91" t="s">
        <v>81</v>
      </c>
      <c r="I5704" s="90">
        <v>24407544</v>
      </c>
      <c r="J5704" s="91">
        <v>12</v>
      </c>
      <c r="K5704" s="90" t="s">
        <v>76</v>
      </c>
      <c r="L5704" s="91" t="s">
        <v>85</v>
      </c>
      <c r="M5704" s="90">
        <v>2006</v>
      </c>
      <c r="N5704" s="91">
        <v>0</v>
      </c>
      <c r="O5704" s="92">
        <v>5263303.7888492029</v>
      </c>
      <c r="P5704" s="93">
        <v>6497905.912159509</v>
      </c>
    </row>
    <row r="5705" spans="1:16" x14ac:dyDescent="0.2">
      <c r="A5705" s="87">
        <v>43925</v>
      </c>
      <c r="B5705" s="88">
        <v>43925</v>
      </c>
      <c r="C5705" s="87" t="s">
        <v>73</v>
      </c>
      <c r="D5705" s="89">
        <v>1393680</v>
      </c>
      <c r="E5705" s="90">
        <v>0</v>
      </c>
      <c r="F5705" s="91">
        <v>60</v>
      </c>
      <c r="G5705" s="90" t="s">
        <v>74</v>
      </c>
      <c r="H5705" s="91" t="s">
        <v>75</v>
      </c>
      <c r="I5705" s="90">
        <v>100922982</v>
      </c>
      <c r="J5705" s="91">
        <v>10</v>
      </c>
      <c r="K5705" s="90" t="s">
        <v>83</v>
      </c>
      <c r="L5705" s="91" t="s">
        <v>80</v>
      </c>
      <c r="M5705" s="90">
        <v>2017</v>
      </c>
      <c r="N5705" s="91">
        <v>0</v>
      </c>
      <c r="O5705" s="92">
        <v>5046620.7248838143</v>
      </c>
      <c r="P5705" s="93">
        <v>6230395.9566466836</v>
      </c>
    </row>
    <row r="5706" spans="1:16" x14ac:dyDescent="0.2">
      <c r="A5706" s="87">
        <v>43856</v>
      </c>
      <c r="B5706" s="88">
        <v>44008</v>
      </c>
      <c r="C5706" s="87" t="s">
        <v>73</v>
      </c>
      <c r="D5706" s="89">
        <v>2334080</v>
      </c>
      <c r="E5706" s="90">
        <v>0</v>
      </c>
      <c r="F5706" s="91">
        <v>74</v>
      </c>
      <c r="G5706" s="90" t="s">
        <v>74</v>
      </c>
      <c r="H5706" s="91" t="s">
        <v>75</v>
      </c>
      <c r="I5706" s="90">
        <v>80966398</v>
      </c>
      <c r="J5706" s="91">
        <v>17</v>
      </c>
      <c r="K5706" s="90" t="s">
        <v>79</v>
      </c>
      <c r="L5706" s="91" t="s">
        <v>85</v>
      </c>
      <c r="M5706" s="90">
        <v>2000</v>
      </c>
      <c r="N5706" s="91">
        <v>152</v>
      </c>
      <c r="O5706" s="92">
        <v>5069609.9866206702</v>
      </c>
      <c r="P5706" s="93">
        <v>6258777.7612600867</v>
      </c>
    </row>
    <row r="5707" spans="1:16" x14ac:dyDescent="0.2">
      <c r="A5707" s="87">
        <v>45500</v>
      </c>
      <c r="B5707" s="88">
        <v>45592</v>
      </c>
      <c r="C5707" s="87" t="s">
        <v>73</v>
      </c>
      <c r="D5707" s="89">
        <v>1443972</v>
      </c>
      <c r="E5707" s="90">
        <v>0</v>
      </c>
      <c r="F5707" s="91">
        <v>26</v>
      </c>
      <c r="G5707" s="90" t="s">
        <v>74</v>
      </c>
      <c r="H5707" s="91" t="s">
        <v>81</v>
      </c>
      <c r="I5707" s="90">
        <v>80037520</v>
      </c>
      <c r="J5707" s="91">
        <v>8</v>
      </c>
      <c r="K5707" s="90" t="s">
        <v>83</v>
      </c>
      <c r="L5707" s="91" t="s">
        <v>85</v>
      </c>
      <c r="M5707" s="90">
        <v>2009</v>
      </c>
      <c r="N5707" s="91">
        <v>92</v>
      </c>
      <c r="O5707" s="92">
        <v>5118092.6027830979</v>
      </c>
      <c r="P5707" s="93">
        <v>6318632.8429420954</v>
      </c>
    </row>
    <row r="5708" spans="1:16" x14ac:dyDescent="0.2">
      <c r="A5708" s="87">
        <v>45096</v>
      </c>
      <c r="B5708" s="88">
        <v>45096</v>
      </c>
      <c r="C5708" s="87" t="s">
        <v>73</v>
      </c>
      <c r="D5708" s="89">
        <v>2042397</v>
      </c>
      <c r="E5708" s="90">
        <v>0</v>
      </c>
      <c r="F5708" s="91">
        <v>51</v>
      </c>
      <c r="G5708" s="90" t="s">
        <v>78</v>
      </c>
      <c r="H5708" s="91" t="s">
        <v>75</v>
      </c>
      <c r="I5708" s="90">
        <v>105818489</v>
      </c>
      <c r="J5708" s="91">
        <v>10</v>
      </c>
      <c r="K5708" s="90" t="s">
        <v>79</v>
      </c>
      <c r="L5708" s="91" t="s">
        <v>80</v>
      </c>
      <c r="M5708" s="90">
        <v>2003</v>
      </c>
      <c r="N5708" s="91">
        <v>0</v>
      </c>
      <c r="O5708" s="92">
        <v>5032111.7923405999</v>
      </c>
      <c r="P5708" s="93">
        <v>6212483.6942476537</v>
      </c>
    </row>
    <row r="5709" spans="1:16" x14ac:dyDescent="0.2">
      <c r="A5709" s="87">
        <v>44940</v>
      </c>
      <c r="B5709" s="88">
        <v>45030</v>
      </c>
      <c r="C5709" s="87" t="s">
        <v>73</v>
      </c>
      <c r="D5709" s="89">
        <v>601327</v>
      </c>
      <c r="E5709" s="90">
        <v>0</v>
      </c>
      <c r="F5709" s="91">
        <v>66</v>
      </c>
      <c r="G5709" s="90" t="s">
        <v>78</v>
      </c>
      <c r="H5709" s="91" t="s">
        <v>75</v>
      </c>
      <c r="I5709" s="90">
        <v>66845098</v>
      </c>
      <c r="J5709" s="91">
        <v>7</v>
      </c>
      <c r="K5709" s="90" t="s">
        <v>83</v>
      </c>
      <c r="L5709" s="91" t="s">
        <v>77</v>
      </c>
      <c r="M5709" s="90">
        <v>2007</v>
      </c>
      <c r="N5709" s="91">
        <v>90</v>
      </c>
      <c r="O5709" s="92">
        <v>5162246.2824822525</v>
      </c>
      <c r="P5709" s="93">
        <v>6373143.5586200636</v>
      </c>
    </row>
    <row r="5710" spans="1:16" x14ac:dyDescent="0.2">
      <c r="A5710" s="87">
        <v>44422</v>
      </c>
      <c r="B5710" s="88">
        <v>44606</v>
      </c>
      <c r="C5710" s="87" t="s">
        <v>73</v>
      </c>
      <c r="D5710" s="89">
        <v>634778</v>
      </c>
      <c r="E5710" s="90">
        <v>0</v>
      </c>
      <c r="F5710" s="91">
        <v>39</v>
      </c>
      <c r="G5710" s="90" t="s">
        <v>78</v>
      </c>
      <c r="H5710" s="91" t="s">
        <v>81</v>
      </c>
      <c r="I5710" s="90">
        <v>101298064</v>
      </c>
      <c r="J5710" s="91">
        <v>15</v>
      </c>
      <c r="K5710" s="90" t="s">
        <v>79</v>
      </c>
      <c r="L5710" s="91" t="s">
        <v>87</v>
      </c>
      <c r="M5710" s="90">
        <v>2010</v>
      </c>
      <c r="N5710" s="91">
        <v>184</v>
      </c>
      <c r="O5710" s="92">
        <v>5019261.1837682193</v>
      </c>
      <c r="P5710" s="93">
        <v>6196618.7453928627</v>
      </c>
    </row>
    <row r="5711" spans="1:16" x14ac:dyDescent="0.2">
      <c r="A5711" s="87">
        <v>44710</v>
      </c>
      <c r="B5711" s="88">
        <v>44863</v>
      </c>
      <c r="C5711" s="87" t="s">
        <v>73</v>
      </c>
      <c r="D5711" s="89">
        <v>2254146</v>
      </c>
      <c r="E5711" s="90">
        <v>0</v>
      </c>
      <c r="F5711" s="91">
        <v>23</v>
      </c>
      <c r="G5711" s="90" t="s">
        <v>74</v>
      </c>
      <c r="H5711" s="91" t="s">
        <v>75</v>
      </c>
      <c r="I5711" s="90">
        <v>103083363</v>
      </c>
      <c r="J5711" s="91">
        <v>16</v>
      </c>
      <c r="K5711" s="90" t="s">
        <v>83</v>
      </c>
      <c r="L5711" s="91" t="s">
        <v>77</v>
      </c>
      <c r="M5711" s="90">
        <v>2005</v>
      </c>
      <c r="N5711" s="91">
        <v>153</v>
      </c>
      <c r="O5711" s="92">
        <v>5009099.605815799</v>
      </c>
      <c r="P5711" s="93">
        <v>6184073.587426912</v>
      </c>
    </row>
    <row r="5712" spans="1:16" x14ac:dyDescent="0.2">
      <c r="A5712" s="87">
        <v>43210</v>
      </c>
      <c r="B5712" s="88">
        <v>43424</v>
      </c>
      <c r="C5712" s="87" t="s">
        <v>73</v>
      </c>
      <c r="D5712" s="89">
        <v>2374410</v>
      </c>
      <c r="E5712" s="90">
        <v>0</v>
      </c>
      <c r="F5712" s="91">
        <v>60</v>
      </c>
      <c r="G5712" s="90" t="s">
        <v>74</v>
      </c>
      <c r="H5712" s="91" t="s">
        <v>75</v>
      </c>
      <c r="I5712" s="90">
        <v>119418694</v>
      </c>
      <c r="J5712" s="91">
        <v>6</v>
      </c>
      <c r="K5712" s="90" t="s">
        <v>86</v>
      </c>
      <c r="L5712" s="91" t="s">
        <v>80</v>
      </c>
      <c r="M5712" s="90">
        <v>2015</v>
      </c>
      <c r="N5712" s="91">
        <v>214</v>
      </c>
      <c r="O5712" s="92">
        <v>5010783.0340341432</v>
      </c>
      <c r="P5712" s="93">
        <v>6186151.8938693115</v>
      </c>
    </row>
    <row r="5713" spans="1:16" x14ac:dyDescent="0.2">
      <c r="A5713" s="87">
        <v>44117</v>
      </c>
      <c r="B5713" s="88">
        <v>44329</v>
      </c>
      <c r="C5713" s="87" t="s">
        <v>73</v>
      </c>
      <c r="D5713" s="89">
        <v>34598622</v>
      </c>
      <c r="E5713" s="90">
        <v>0</v>
      </c>
      <c r="F5713" s="91">
        <v>26</v>
      </c>
      <c r="G5713" s="90" t="s">
        <v>74</v>
      </c>
      <c r="H5713" s="91" t="s">
        <v>75</v>
      </c>
      <c r="I5713" s="90">
        <v>54603530</v>
      </c>
      <c r="J5713" s="91">
        <v>6</v>
      </c>
      <c r="K5713" s="90" t="s">
        <v>86</v>
      </c>
      <c r="L5713" s="91" t="s">
        <v>85</v>
      </c>
      <c r="M5713" s="90">
        <v>2010</v>
      </c>
      <c r="N5713" s="91">
        <v>212</v>
      </c>
      <c r="O5713" s="92">
        <v>5202888.4877492506</v>
      </c>
      <c r="P5713" s="93">
        <v>6423319.1206780868</v>
      </c>
    </row>
    <row r="5714" spans="1:16" x14ac:dyDescent="0.2">
      <c r="A5714" s="87">
        <v>44870</v>
      </c>
      <c r="B5714" s="88">
        <v>44931</v>
      </c>
      <c r="C5714" s="87" t="s">
        <v>73</v>
      </c>
      <c r="D5714" s="89">
        <v>1374801</v>
      </c>
      <c r="E5714" s="90">
        <v>0</v>
      </c>
      <c r="F5714" s="91">
        <v>32</v>
      </c>
      <c r="G5714" s="90" t="s">
        <v>74</v>
      </c>
      <c r="H5714" s="91" t="s">
        <v>75</v>
      </c>
      <c r="I5714" s="90">
        <v>52531106</v>
      </c>
      <c r="J5714" s="91">
        <v>3</v>
      </c>
      <c r="K5714" s="90" t="s">
        <v>84</v>
      </c>
      <c r="L5714" s="91" t="s">
        <v>77</v>
      </c>
      <c r="M5714" s="90">
        <v>2010</v>
      </c>
      <c r="N5714" s="91">
        <v>61</v>
      </c>
      <c r="O5714" s="92">
        <v>5225006.3561681332</v>
      </c>
      <c r="P5714" s="93">
        <v>6450625.1310717687</v>
      </c>
    </row>
    <row r="5715" spans="1:16" x14ac:dyDescent="0.2">
      <c r="A5715" s="87">
        <v>43125</v>
      </c>
      <c r="B5715" s="88">
        <v>43276</v>
      </c>
      <c r="C5715" s="87" t="s">
        <v>73</v>
      </c>
      <c r="D5715" s="89">
        <v>2461120</v>
      </c>
      <c r="E5715" s="90">
        <v>0</v>
      </c>
      <c r="F5715" s="91">
        <v>22</v>
      </c>
      <c r="G5715" s="90" t="s">
        <v>74</v>
      </c>
      <c r="H5715" s="91" t="s">
        <v>75</v>
      </c>
      <c r="I5715" s="90">
        <v>100970298</v>
      </c>
      <c r="J5715" s="91">
        <v>12</v>
      </c>
      <c r="K5715" s="90" t="s">
        <v>86</v>
      </c>
      <c r="L5715" s="91" t="s">
        <v>85</v>
      </c>
      <c r="M5715" s="90">
        <v>2007</v>
      </c>
      <c r="N5715" s="91">
        <v>151</v>
      </c>
      <c r="O5715" s="92">
        <v>5035548.5135094412</v>
      </c>
      <c r="P5715" s="93">
        <v>6216726.559888199</v>
      </c>
    </row>
    <row r="5716" spans="1:16" x14ac:dyDescent="0.2">
      <c r="A5716" s="87">
        <v>43943</v>
      </c>
      <c r="B5716" s="88">
        <v>44157</v>
      </c>
      <c r="C5716" s="87" t="s">
        <v>73</v>
      </c>
      <c r="D5716" s="89">
        <v>1845765</v>
      </c>
      <c r="E5716" s="90">
        <v>0</v>
      </c>
      <c r="F5716" s="91">
        <v>43</v>
      </c>
      <c r="G5716" s="90" t="s">
        <v>78</v>
      </c>
      <c r="H5716" s="91" t="s">
        <v>75</v>
      </c>
      <c r="I5716" s="90">
        <v>20414222</v>
      </c>
      <c r="J5716" s="91">
        <v>7</v>
      </c>
      <c r="K5716" s="90" t="s">
        <v>76</v>
      </c>
      <c r="L5716" s="91" t="s">
        <v>77</v>
      </c>
      <c r="M5716" s="90">
        <v>2009</v>
      </c>
      <c r="N5716" s="91">
        <v>214</v>
      </c>
      <c r="O5716" s="92">
        <v>5299161.1876571169</v>
      </c>
      <c r="P5716" s="93">
        <v>6542174.3057495262</v>
      </c>
    </row>
    <row r="5717" spans="1:16" x14ac:dyDescent="0.2">
      <c r="A5717" s="87">
        <v>43838</v>
      </c>
      <c r="B5717" s="88">
        <v>44020</v>
      </c>
      <c r="C5717" s="87" t="s">
        <v>73</v>
      </c>
      <c r="D5717" s="89">
        <v>962116</v>
      </c>
      <c r="E5717" s="90">
        <v>0</v>
      </c>
      <c r="F5717" s="91">
        <v>31</v>
      </c>
      <c r="G5717" s="90" t="s">
        <v>78</v>
      </c>
      <c r="H5717" s="91" t="s">
        <v>81</v>
      </c>
      <c r="I5717" s="90">
        <v>100746720</v>
      </c>
      <c r="J5717" s="91">
        <v>0</v>
      </c>
      <c r="K5717" s="90" t="s">
        <v>76</v>
      </c>
      <c r="L5717" s="91" t="s">
        <v>82</v>
      </c>
      <c r="M5717" s="90">
        <v>2013</v>
      </c>
      <c r="N5717" s="91">
        <v>182</v>
      </c>
      <c r="O5717" s="92">
        <v>5096563.3312874073</v>
      </c>
      <c r="P5717" s="93">
        <v>6292053.4954165518</v>
      </c>
    </row>
    <row r="5718" spans="1:16" x14ac:dyDescent="0.2">
      <c r="A5718" s="87">
        <v>45205</v>
      </c>
      <c r="B5718" s="88">
        <v>45357</v>
      </c>
      <c r="C5718" s="87" t="s">
        <v>73</v>
      </c>
      <c r="D5718" s="89">
        <v>38064643</v>
      </c>
      <c r="E5718" s="90">
        <v>0</v>
      </c>
      <c r="F5718" s="91">
        <v>52</v>
      </c>
      <c r="G5718" s="90" t="s">
        <v>74</v>
      </c>
      <c r="H5718" s="91" t="s">
        <v>75</v>
      </c>
      <c r="I5718" s="90">
        <v>41680020</v>
      </c>
      <c r="J5718" s="91">
        <v>12</v>
      </c>
      <c r="K5718" s="90" t="s">
        <v>76</v>
      </c>
      <c r="L5718" s="91" t="s">
        <v>77</v>
      </c>
      <c r="M5718" s="90">
        <v>2006</v>
      </c>
      <c r="N5718" s="91">
        <v>152</v>
      </c>
      <c r="O5718" s="92">
        <v>5211262.9529734086</v>
      </c>
      <c r="P5718" s="93">
        <v>6433657.9666338377</v>
      </c>
    </row>
    <row r="5719" spans="1:16" x14ac:dyDescent="0.2">
      <c r="A5719" s="87">
        <v>43280</v>
      </c>
      <c r="B5719" s="88">
        <v>44284</v>
      </c>
      <c r="C5719" s="87" t="s">
        <v>73</v>
      </c>
      <c r="D5719" s="89">
        <v>761511</v>
      </c>
      <c r="E5719" s="90">
        <v>0</v>
      </c>
      <c r="F5719" s="91">
        <v>35</v>
      </c>
      <c r="G5719" s="90" t="s">
        <v>78</v>
      </c>
      <c r="H5719" s="91" t="s">
        <v>75</v>
      </c>
      <c r="I5719" s="90">
        <v>61891712</v>
      </c>
      <c r="J5719" s="91">
        <v>4</v>
      </c>
      <c r="K5719" s="90" t="s">
        <v>76</v>
      </c>
      <c r="L5719" s="91" t="s">
        <v>87</v>
      </c>
      <c r="M5719" s="90">
        <v>2013</v>
      </c>
      <c r="N5719" s="91">
        <v>1004</v>
      </c>
      <c r="O5719" s="92">
        <v>5186947.0697901268</v>
      </c>
      <c r="P5719" s="93">
        <v>6403638.357765588</v>
      </c>
    </row>
    <row r="5720" spans="1:16" x14ac:dyDescent="0.2">
      <c r="A5720" s="87">
        <v>43332</v>
      </c>
      <c r="B5720" s="88">
        <v>44216</v>
      </c>
      <c r="C5720" s="87" t="s">
        <v>73</v>
      </c>
      <c r="D5720" s="89">
        <v>898762</v>
      </c>
      <c r="E5720" s="90">
        <v>0</v>
      </c>
      <c r="F5720" s="91">
        <v>22</v>
      </c>
      <c r="G5720" s="90" t="s">
        <v>74</v>
      </c>
      <c r="H5720" s="91" t="s">
        <v>75</v>
      </c>
      <c r="I5720" s="90">
        <v>111186920</v>
      </c>
      <c r="J5720" s="91">
        <v>19</v>
      </c>
      <c r="K5720" s="90" t="s">
        <v>83</v>
      </c>
      <c r="L5720" s="91" t="s">
        <v>85</v>
      </c>
      <c r="M5720" s="90">
        <v>2011</v>
      </c>
      <c r="N5720" s="91">
        <v>884</v>
      </c>
      <c r="O5720" s="92">
        <v>4965863.7746389918</v>
      </c>
      <c r="P5720" s="93">
        <v>6130696.0180728287</v>
      </c>
    </row>
    <row r="5721" spans="1:16" x14ac:dyDescent="0.2">
      <c r="A5721" s="87">
        <v>45018</v>
      </c>
      <c r="B5721" s="88">
        <v>45232</v>
      </c>
      <c r="C5721" s="87" t="s">
        <v>73</v>
      </c>
      <c r="D5721" s="89">
        <v>1421066</v>
      </c>
      <c r="E5721" s="90">
        <v>0</v>
      </c>
      <c r="F5721" s="91">
        <v>49</v>
      </c>
      <c r="G5721" s="90" t="s">
        <v>74</v>
      </c>
      <c r="H5721" s="91" t="s">
        <v>75</v>
      </c>
      <c r="I5721" s="90">
        <v>99107512</v>
      </c>
      <c r="J5721" s="91">
        <v>8</v>
      </c>
      <c r="K5721" s="90" t="s">
        <v>84</v>
      </c>
      <c r="L5721" s="91" t="s">
        <v>77</v>
      </c>
      <c r="M5721" s="90">
        <v>2017</v>
      </c>
      <c r="N5721" s="91">
        <v>214</v>
      </c>
      <c r="O5721" s="92">
        <v>5060892.1846243516</v>
      </c>
      <c r="P5721" s="93">
        <v>6248015.0427461127</v>
      </c>
    </row>
    <row r="5722" spans="1:16" x14ac:dyDescent="0.2">
      <c r="A5722" s="87">
        <v>43443</v>
      </c>
      <c r="B5722" s="88">
        <v>43594</v>
      </c>
      <c r="C5722" s="87" t="s">
        <v>73</v>
      </c>
      <c r="D5722" s="89">
        <v>37604420</v>
      </c>
      <c r="E5722" s="90">
        <v>0</v>
      </c>
      <c r="F5722" s="91">
        <v>58</v>
      </c>
      <c r="G5722" s="90" t="s">
        <v>78</v>
      </c>
      <c r="H5722" s="91" t="s">
        <v>75</v>
      </c>
      <c r="I5722" s="90">
        <v>113696536</v>
      </c>
      <c r="J5722" s="91">
        <v>7</v>
      </c>
      <c r="K5722" s="90" t="s">
        <v>79</v>
      </c>
      <c r="L5722" s="91" t="s">
        <v>77</v>
      </c>
      <c r="M5722" s="90">
        <v>2022</v>
      </c>
      <c r="N5722" s="91">
        <v>151</v>
      </c>
      <c r="O5722" s="92">
        <v>5023050.4313721778</v>
      </c>
      <c r="P5722" s="93">
        <v>6201296.8288545404</v>
      </c>
    </row>
    <row r="5723" spans="1:16" x14ac:dyDescent="0.2">
      <c r="A5723" s="87">
        <v>43577</v>
      </c>
      <c r="B5723" s="88">
        <v>43852</v>
      </c>
      <c r="C5723" s="87" t="s">
        <v>73</v>
      </c>
      <c r="D5723" s="89">
        <v>2895079</v>
      </c>
      <c r="E5723" s="90">
        <v>0</v>
      </c>
      <c r="F5723" s="91">
        <v>30</v>
      </c>
      <c r="G5723" s="90" t="s">
        <v>78</v>
      </c>
      <c r="H5723" s="91" t="s">
        <v>75</v>
      </c>
      <c r="I5723" s="90">
        <v>95772915</v>
      </c>
      <c r="J5723" s="91">
        <v>6</v>
      </c>
      <c r="K5723" s="90" t="s">
        <v>76</v>
      </c>
      <c r="L5723" s="91" t="s">
        <v>82</v>
      </c>
      <c r="M5723" s="90">
        <v>2018</v>
      </c>
      <c r="N5723" s="91">
        <v>275</v>
      </c>
      <c r="O5723" s="92">
        <v>5080521.4906346668</v>
      </c>
      <c r="P5723" s="93">
        <v>6272248.7538699582</v>
      </c>
    </row>
    <row r="5724" spans="1:16" x14ac:dyDescent="0.2">
      <c r="A5724" s="87">
        <v>44923</v>
      </c>
      <c r="B5724" s="88">
        <v>45105</v>
      </c>
      <c r="C5724" s="87" t="s">
        <v>73</v>
      </c>
      <c r="D5724" s="89">
        <v>1849381</v>
      </c>
      <c r="E5724" s="90">
        <v>0</v>
      </c>
      <c r="F5724" s="91">
        <v>48</v>
      </c>
      <c r="G5724" s="90" t="s">
        <v>78</v>
      </c>
      <c r="H5724" s="91" t="s">
        <v>81</v>
      </c>
      <c r="I5724" s="90">
        <v>25797107</v>
      </c>
      <c r="J5724" s="91">
        <v>8</v>
      </c>
      <c r="K5724" s="90" t="s">
        <v>79</v>
      </c>
      <c r="L5724" s="91" t="s">
        <v>80</v>
      </c>
      <c r="M5724" s="90">
        <v>2006</v>
      </c>
      <c r="N5724" s="91">
        <v>182</v>
      </c>
      <c r="O5724" s="92">
        <v>5278342.9490117636</v>
      </c>
      <c r="P5724" s="93">
        <v>6516472.7765577324</v>
      </c>
    </row>
    <row r="5725" spans="1:16" x14ac:dyDescent="0.2">
      <c r="A5725" s="87">
        <v>43555</v>
      </c>
      <c r="B5725" s="88">
        <v>44651</v>
      </c>
      <c r="C5725" s="87" t="s">
        <v>73</v>
      </c>
      <c r="D5725" s="89">
        <v>34584791</v>
      </c>
      <c r="E5725" s="90">
        <v>0</v>
      </c>
      <c r="F5725" s="91">
        <v>30</v>
      </c>
      <c r="G5725" s="90" t="s">
        <v>74</v>
      </c>
      <c r="H5725" s="91" t="s">
        <v>75</v>
      </c>
      <c r="I5725" s="90">
        <v>50671854</v>
      </c>
      <c r="J5725" s="91">
        <v>14</v>
      </c>
      <c r="K5725" s="90" t="s">
        <v>84</v>
      </c>
      <c r="L5725" s="91" t="s">
        <v>87</v>
      </c>
      <c r="M5725" s="90">
        <v>2006</v>
      </c>
      <c r="N5725" s="91">
        <v>1096</v>
      </c>
      <c r="O5725" s="92">
        <v>5169247.21764783</v>
      </c>
      <c r="P5725" s="93">
        <v>6381786.6884541111</v>
      </c>
    </row>
    <row r="5726" spans="1:16" x14ac:dyDescent="0.2">
      <c r="A5726" s="87">
        <v>44356</v>
      </c>
      <c r="B5726" s="88">
        <v>44601</v>
      </c>
      <c r="C5726" s="87" t="s">
        <v>73</v>
      </c>
      <c r="D5726" s="89">
        <v>31898784</v>
      </c>
      <c r="E5726" s="90">
        <v>0</v>
      </c>
      <c r="F5726" s="91">
        <v>19</v>
      </c>
      <c r="G5726" s="90" t="s">
        <v>78</v>
      </c>
      <c r="H5726" s="91" t="s">
        <v>75</v>
      </c>
      <c r="I5726" s="90">
        <v>56737079</v>
      </c>
      <c r="J5726" s="91">
        <v>6</v>
      </c>
      <c r="K5726" s="90" t="s">
        <v>86</v>
      </c>
      <c r="L5726" s="91" t="s">
        <v>87</v>
      </c>
      <c r="M5726" s="90">
        <v>2018</v>
      </c>
      <c r="N5726" s="91">
        <v>245</v>
      </c>
      <c r="O5726" s="92">
        <v>5196380.7016414301</v>
      </c>
      <c r="P5726" s="93">
        <v>6415284.8168412717</v>
      </c>
    </row>
    <row r="5727" spans="1:16" x14ac:dyDescent="0.2">
      <c r="A5727" s="87">
        <v>43389</v>
      </c>
      <c r="B5727" s="88">
        <v>43389</v>
      </c>
      <c r="C5727" s="87" t="s">
        <v>73</v>
      </c>
      <c r="D5727" s="89">
        <v>1552793</v>
      </c>
      <c r="E5727" s="90">
        <v>0</v>
      </c>
      <c r="F5727" s="91">
        <v>38</v>
      </c>
      <c r="G5727" s="90" t="s">
        <v>74</v>
      </c>
      <c r="H5727" s="91" t="s">
        <v>75</v>
      </c>
      <c r="I5727" s="90">
        <v>113669630</v>
      </c>
      <c r="J5727" s="91">
        <v>1</v>
      </c>
      <c r="K5727" s="90" t="s">
        <v>79</v>
      </c>
      <c r="L5727" s="91" t="s">
        <v>87</v>
      </c>
      <c r="M5727" s="90">
        <v>2020</v>
      </c>
      <c r="N5727" s="91">
        <v>0</v>
      </c>
      <c r="O5727" s="92">
        <v>5054237.3350045476</v>
      </c>
      <c r="P5727" s="93">
        <v>6239799.1790179592</v>
      </c>
    </row>
    <row r="5728" spans="1:16" x14ac:dyDescent="0.2">
      <c r="A5728" s="87">
        <v>44337</v>
      </c>
      <c r="B5728" s="88">
        <v>44490</v>
      </c>
      <c r="C5728" s="87" t="s">
        <v>73</v>
      </c>
      <c r="D5728" s="89">
        <v>1757346</v>
      </c>
      <c r="E5728" s="90">
        <v>0</v>
      </c>
      <c r="F5728" s="91">
        <v>66</v>
      </c>
      <c r="G5728" s="90" t="s">
        <v>78</v>
      </c>
      <c r="H5728" s="91" t="s">
        <v>75</v>
      </c>
      <c r="I5728" s="90">
        <v>43871069</v>
      </c>
      <c r="J5728" s="91">
        <v>5</v>
      </c>
      <c r="K5728" s="90" t="s">
        <v>79</v>
      </c>
      <c r="L5728" s="91" t="s">
        <v>85</v>
      </c>
      <c r="M5728" s="90">
        <v>2005</v>
      </c>
      <c r="N5728" s="91">
        <v>153</v>
      </c>
      <c r="O5728" s="92">
        <v>5240070.264330633</v>
      </c>
      <c r="P5728" s="93">
        <v>6469222.5485563362</v>
      </c>
    </row>
    <row r="5729" spans="1:16" x14ac:dyDescent="0.2">
      <c r="A5729" s="87">
        <v>43630</v>
      </c>
      <c r="B5729" s="88">
        <v>44088</v>
      </c>
      <c r="C5729" s="87" t="s">
        <v>73</v>
      </c>
      <c r="D5729" s="89">
        <v>1134783</v>
      </c>
      <c r="E5729" s="90">
        <v>0</v>
      </c>
      <c r="F5729" s="91">
        <v>28</v>
      </c>
      <c r="G5729" s="90" t="s">
        <v>74</v>
      </c>
      <c r="H5729" s="91" t="s">
        <v>75</v>
      </c>
      <c r="I5729" s="90">
        <v>41659940</v>
      </c>
      <c r="J5729" s="91">
        <v>0</v>
      </c>
      <c r="K5729" s="90" t="s">
        <v>86</v>
      </c>
      <c r="L5729" s="91" t="s">
        <v>87</v>
      </c>
      <c r="M5729" s="90">
        <v>2021</v>
      </c>
      <c r="N5729" s="91">
        <v>458</v>
      </c>
      <c r="O5729" s="92">
        <v>5270136.86451283</v>
      </c>
      <c r="P5729" s="93">
        <v>6506341.8080405304</v>
      </c>
    </row>
    <row r="5730" spans="1:16" x14ac:dyDescent="0.2">
      <c r="A5730" s="87">
        <v>43696</v>
      </c>
      <c r="B5730" s="88">
        <v>44700</v>
      </c>
      <c r="C5730" s="87" t="s">
        <v>73</v>
      </c>
      <c r="D5730" s="89">
        <v>2494055</v>
      </c>
      <c r="E5730" s="90">
        <v>0</v>
      </c>
      <c r="F5730" s="91">
        <v>73</v>
      </c>
      <c r="G5730" s="90" t="s">
        <v>78</v>
      </c>
      <c r="H5730" s="91" t="s">
        <v>75</v>
      </c>
      <c r="I5730" s="90">
        <v>112899929</v>
      </c>
      <c r="J5730" s="91">
        <v>15</v>
      </c>
      <c r="K5730" s="90" t="s">
        <v>79</v>
      </c>
      <c r="L5730" s="91" t="s">
        <v>77</v>
      </c>
      <c r="M5730" s="90">
        <v>2002</v>
      </c>
      <c r="N5730" s="91">
        <v>1004</v>
      </c>
      <c r="O5730" s="92">
        <v>4980291.0327787129</v>
      </c>
      <c r="P5730" s="93">
        <v>6148507.447874954</v>
      </c>
    </row>
    <row r="5731" spans="1:16" x14ac:dyDescent="0.2">
      <c r="A5731" s="87">
        <v>43535</v>
      </c>
      <c r="B5731" s="88">
        <v>43719</v>
      </c>
      <c r="C5731" s="87" t="s">
        <v>73</v>
      </c>
      <c r="D5731" s="89">
        <v>34576935</v>
      </c>
      <c r="E5731" s="90">
        <v>0</v>
      </c>
      <c r="F5731" s="91">
        <v>65</v>
      </c>
      <c r="G5731" s="90" t="s">
        <v>74</v>
      </c>
      <c r="H5731" s="91" t="s">
        <v>75</v>
      </c>
      <c r="I5731" s="90">
        <v>58322946</v>
      </c>
      <c r="J5731" s="91">
        <v>0</v>
      </c>
      <c r="K5731" s="90" t="s">
        <v>83</v>
      </c>
      <c r="L5731" s="91" t="s">
        <v>85</v>
      </c>
      <c r="M5731" s="90">
        <v>2023</v>
      </c>
      <c r="N5731" s="91">
        <v>184</v>
      </c>
      <c r="O5731" s="92">
        <v>5222284.5127804633</v>
      </c>
      <c r="P5731" s="93">
        <v>6447264.8305931641</v>
      </c>
    </row>
    <row r="5732" spans="1:16" x14ac:dyDescent="0.2">
      <c r="A5732" s="87">
        <v>43982</v>
      </c>
      <c r="B5732" s="88">
        <v>44012</v>
      </c>
      <c r="C5732" s="87" t="s">
        <v>73</v>
      </c>
      <c r="D5732" s="89">
        <v>2525484</v>
      </c>
      <c r="E5732" s="90">
        <v>0</v>
      </c>
      <c r="F5732" s="91">
        <v>50</v>
      </c>
      <c r="G5732" s="90" t="s">
        <v>74</v>
      </c>
      <c r="H5732" s="91" t="s">
        <v>75</v>
      </c>
      <c r="I5732" s="90">
        <v>118035790</v>
      </c>
      <c r="J5732" s="91">
        <v>3</v>
      </c>
      <c r="K5732" s="90" t="s">
        <v>84</v>
      </c>
      <c r="L5732" s="91" t="s">
        <v>85</v>
      </c>
      <c r="M5732" s="90">
        <v>2020</v>
      </c>
      <c r="N5732" s="91">
        <v>30</v>
      </c>
      <c r="O5732" s="92">
        <v>5031041.8906610897</v>
      </c>
      <c r="P5732" s="93">
        <v>6211162.8279766534</v>
      </c>
    </row>
    <row r="5733" spans="1:16" x14ac:dyDescent="0.2">
      <c r="A5733" s="87">
        <v>44882</v>
      </c>
      <c r="B5733" s="88">
        <v>45124</v>
      </c>
      <c r="C5733" s="87" t="s">
        <v>73</v>
      </c>
      <c r="D5733" s="89">
        <v>1063522</v>
      </c>
      <c r="E5733" s="90">
        <v>0</v>
      </c>
      <c r="F5733" s="91">
        <v>60</v>
      </c>
      <c r="G5733" s="90" t="s">
        <v>74</v>
      </c>
      <c r="H5733" s="91" t="s">
        <v>75</v>
      </c>
      <c r="I5733" s="90">
        <v>84191188</v>
      </c>
      <c r="J5733" s="91">
        <v>10</v>
      </c>
      <c r="K5733" s="90" t="s">
        <v>79</v>
      </c>
      <c r="L5733" s="91" t="s">
        <v>85</v>
      </c>
      <c r="M5733" s="90">
        <v>2017</v>
      </c>
      <c r="N5733" s="91">
        <v>242</v>
      </c>
      <c r="O5733" s="92">
        <v>5094855.8886119444</v>
      </c>
      <c r="P5733" s="93">
        <v>6289945.5414962266</v>
      </c>
    </row>
    <row r="5734" spans="1:16" x14ac:dyDescent="0.2">
      <c r="A5734" s="87">
        <v>43502</v>
      </c>
      <c r="B5734" s="88">
        <v>43502</v>
      </c>
      <c r="C5734" s="87" t="s">
        <v>73</v>
      </c>
      <c r="D5734" s="89">
        <v>2334907</v>
      </c>
      <c r="E5734" s="90">
        <v>0</v>
      </c>
      <c r="F5734" s="91">
        <v>35</v>
      </c>
      <c r="G5734" s="90" t="s">
        <v>78</v>
      </c>
      <c r="H5734" s="91" t="s">
        <v>75</v>
      </c>
      <c r="I5734" s="90">
        <v>105950161</v>
      </c>
      <c r="J5734" s="91">
        <v>11</v>
      </c>
      <c r="K5734" s="90" t="s">
        <v>76</v>
      </c>
      <c r="L5734" s="91" t="s">
        <v>80</v>
      </c>
      <c r="M5734" s="90">
        <v>2016</v>
      </c>
      <c r="N5734" s="91">
        <v>0</v>
      </c>
      <c r="O5734" s="92">
        <v>5026677.7573811766</v>
      </c>
      <c r="P5734" s="93">
        <v>6205775.009112563</v>
      </c>
    </row>
    <row r="5735" spans="1:16" x14ac:dyDescent="0.2">
      <c r="A5735" s="87">
        <v>44666</v>
      </c>
      <c r="B5735" s="88">
        <v>44941</v>
      </c>
      <c r="C5735" s="87" t="s">
        <v>73</v>
      </c>
      <c r="D5735" s="89">
        <v>1539581</v>
      </c>
      <c r="E5735" s="90">
        <v>0</v>
      </c>
      <c r="F5735" s="91">
        <v>18</v>
      </c>
      <c r="G5735" s="90" t="s">
        <v>78</v>
      </c>
      <c r="H5735" s="91" t="s">
        <v>75</v>
      </c>
      <c r="I5735" s="90">
        <v>35986225</v>
      </c>
      <c r="J5735" s="91">
        <v>12</v>
      </c>
      <c r="K5735" s="90" t="s">
        <v>76</v>
      </c>
      <c r="L5735" s="91" t="s">
        <v>82</v>
      </c>
      <c r="M5735" s="90">
        <v>2009</v>
      </c>
      <c r="N5735" s="91">
        <v>275</v>
      </c>
      <c r="O5735" s="92">
        <v>5227449.9775297903</v>
      </c>
      <c r="P5735" s="93">
        <v>6453641.9475676417</v>
      </c>
    </row>
    <row r="5736" spans="1:16" x14ac:dyDescent="0.2">
      <c r="A5736" s="87">
        <v>43409</v>
      </c>
      <c r="B5736" s="88">
        <v>44444</v>
      </c>
      <c r="C5736" s="87" t="s">
        <v>73</v>
      </c>
      <c r="D5736" s="89">
        <v>34476126</v>
      </c>
      <c r="E5736" s="90">
        <v>0</v>
      </c>
      <c r="F5736" s="91">
        <v>25</v>
      </c>
      <c r="G5736" s="90" t="s">
        <v>78</v>
      </c>
      <c r="H5736" s="91" t="s">
        <v>81</v>
      </c>
      <c r="I5736" s="90">
        <v>58909636</v>
      </c>
      <c r="J5736" s="91">
        <v>19</v>
      </c>
      <c r="K5736" s="90" t="s">
        <v>76</v>
      </c>
      <c r="L5736" s="91" t="s">
        <v>85</v>
      </c>
      <c r="M5736" s="90">
        <v>2000</v>
      </c>
      <c r="N5736" s="91">
        <v>1035</v>
      </c>
      <c r="O5736" s="92">
        <v>5119954.8372183163</v>
      </c>
      <c r="P5736" s="93">
        <v>6320931.8978003897</v>
      </c>
    </row>
    <row r="5737" spans="1:16" x14ac:dyDescent="0.2">
      <c r="A5737" s="87">
        <v>43443</v>
      </c>
      <c r="B5737" s="88">
        <v>43564</v>
      </c>
      <c r="C5737" s="87" t="s">
        <v>73</v>
      </c>
      <c r="D5737" s="89">
        <v>1585236</v>
      </c>
      <c r="E5737" s="90">
        <v>0</v>
      </c>
      <c r="F5737" s="91">
        <v>31</v>
      </c>
      <c r="G5737" s="90" t="s">
        <v>78</v>
      </c>
      <c r="H5737" s="91" t="s">
        <v>75</v>
      </c>
      <c r="I5737" s="90">
        <v>80074653</v>
      </c>
      <c r="J5737" s="91">
        <v>0</v>
      </c>
      <c r="K5737" s="90" t="s">
        <v>83</v>
      </c>
      <c r="L5737" s="91" t="s">
        <v>80</v>
      </c>
      <c r="M5737" s="90">
        <v>2017</v>
      </c>
      <c r="N5737" s="91">
        <v>121</v>
      </c>
      <c r="O5737" s="92">
        <v>5158170.7471521031</v>
      </c>
      <c r="P5737" s="93">
        <v>6368112.0335211148</v>
      </c>
    </row>
    <row r="5738" spans="1:16" x14ac:dyDescent="0.2">
      <c r="A5738" s="87">
        <v>43536</v>
      </c>
      <c r="B5738" s="88">
        <v>43536</v>
      </c>
      <c r="C5738" s="87" t="s">
        <v>73</v>
      </c>
      <c r="D5738" s="89">
        <v>1755240</v>
      </c>
      <c r="E5738" s="90">
        <v>0</v>
      </c>
      <c r="F5738" s="91">
        <v>45</v>
      </c>
      <c r="G5738" s="90" t="s">
        <v>78</v>
      </c>
      <c r="H5738" s="91" t="s">
        <v>81</v>
      </c>
      <c r="I5738" s="90">
        <v>48552970</v>
      </c>
      <c r="J5738" s="91">
        <v>9</v>
      </c>
      <c r="K5738" s="90" t="s">
        <v>84</v>
      </c>
      <c r="L5738" s="91" t="s">
        <v>77</v>
      </c>
      <c r="M5738" s="90">
        <v>2021</v>
      </c>
      <c r="N5738" s="91">
        <v>0</v>
      </c>
      <c r="O5738" s="92">
        <v>5206874.7920134552</v>
      </c>
      <c r="P5738" s="93">
        <v>6428240.4839672279</v>
      </c>
    </row>
    <row r="5739" spans="1:16" x14ac:dyDescent="0.2">
      <c r="A5739" s="87">
        <v>43277</v>
      </c>
      <c r="B5739" s="88">
        <v>43460</v>
      </c>
      <c r="C5739" s="87" t="s">
        <v>73</v>
      </c>
      <c r="D5739" s="89">
        <v>1032542</v>
      </c>
      <c r="E5739" s="90">
        <v>0</v>
      </c>
      <c r="F5739" s="91">
        <v>31</v>
      </c>
      <c r="G5739" s="90" t="s">
        <v>74</v>
      </c>
      <c r="H5739" s="91" t="s">
        <v>75</v>
      </c>
      <c r="I5739" s="90">
        <v>56153438</v>
      </c>
      <c r="J5739" s="91">
        <v>14</v>
      </c>
      <c r="K5739" s="90" t="s">
        <v>83</v>
      </c>
      <c r="L5739" s="91" t="s">
        <v>77</v>
      </c>
      <c r="M5739" s="90">
        <v>2002</v>
      </c>
      <c r="N5739" s="91">
        <v>183</v>
      </c>
      <c r="O5739" s="92">
        <v>5158106.7915699184</v>
      </c>
      <c r="P5739" s="93">
        <v>6368033.0760122444</v>
      </c>
    </row>
    <row r="5740" spans="1:16" x14ac:dyDescent="0.2">
      <c r="A5740" s="87">
        <v>43239</v>
      </c>
      <c r="B5740" s="88">
        <v>43270</v>
      </c>
      <c r="C5740" s="87" t="s">
        <v>73</v>
      </c>
      <c r="D5740" s="89">
        <v>784466</v>
      </c>
      <c r="E5740" s="90">
        <v>0</v>
      </c>
      <c r="F5740" s="91">
        <v>51</v>
      </c>
      <c r="G5740" s="90" t="s">
        <v>78</v>
      </c>
      <c r="H5740" s="91" t="s">
        <v>75</v>
      </c>
      <c r="I5740" s="90">
        <v>95117770</v>
      </c>
      <c r="J5740" s="91">
        <v>9</v>
      </c>
      <c r="K5740" s="90" t="s">
        <v>76</v>
      </c>
      <c r="L5740" s="91" t="s">
        <v>85</v>
      </c>
      <c r="M5740" s="90">
        <v>2016</v>
      </c>
      <c r="N5740" s="91">
        <v>31</v>
      </c>
      <c r="O5740" s="92">
        <v>5068696.2162565589</v>
      </c>
      <c r="P5740" s="93">
        <v>6257649.6496994551</v>
      </c>
    </row>
    <row r="5741" spans="1:16" x14ac:dyDescent="0.2">
      <c r="A5741" s="87">
        <v>43294</v>
      </c>
      <c r="B5741" s="88">
        <v>43537</v>
      </c>
      <c r="C5741" s="87" t="s">
        <v>73</v>
      </c>
      <c r="D5741" s="89">
        <v>900035</v>
      </c>
      <c r="E5741" s="90">
        <v>0</v>
      </c>
      <c r="F5741" s="91">
        <v>30</v>
      </c>
      <c r="G5741" s="90" t="s">
        <v>78</v>
      </c>
      <c r="H5741" s="91" t="s">
        <v>75</v>
      </c>
      <c r="I5741" s="90">
        <v>84278142</v>
      </c>
      <c r="J5741" s="91">
        <v>5</v>
      </c>
      <c r="K5741" s="90" t="s">
        <v>84</v>
      </c>
      <c r="L5741" s="91" t="s">
        <v>87</v>
      </c>
      <c r="M5741" s="90">
        <v>2020</v>
      </c>
      <c r="N5741" s="91">
        <v>243</v>
      </c>
      <c r="O5741" s="92">
        <v>5119811.5662950622</v>
      </c>
      <c r="P5741" s="93">
        <v>6320755.0201173602</v>
      </c>
    </row>
    <row r="5742" spans="1:16" x14ac:dyDescent="0.2">
      <c r="A5742" s="87">
        <v>44285</v>
      </c>
      <c r="B5742" s="88">
        <v>44469</v>
      </c>
      <c r="C5742" s="87" t="s">
        <v>73</v>
      </c>
      <c r="D5742" s="89">
        <v>2431488</v>
      </c>
      <c r="E5742" s="90">
        <v>0</v>
      </c>
      <c r="F5742" s="91">
        <v>18</v>
      </c>
      <c r="G5742" s="90" t="s">
        <v>74</v>
      </c>
      <c r="H5742" s="91" t="s">
        <v>75</v>
      </c>
      <c r="I5742" s="90">
        <v>40167020</v>
      </c>
      <c r="J5742" s="91">
        <v>3</v>
      </c>
      <c r="K5742" s="90" t="s">
        <v>76</v>
      </c>
      <c r="L5742" s="91" t="s">
        <v>80</v>
      </c>
      <c r="M5742" s="90">
        <v>2015</v>
      </c>
      <c r="N5742" s="91">
        <v>184</v>
      </c>
      <c r="O5742" s="92">
        <v>5260962.283549618</v>
      </c>
      <c r="P5742" s="93">
        <v>6495015.1648760708</v>
      </c>
    </row>
    <row r="5743" spans="1:16" x14ac:dyDescent="0.2">
      <c r="A5743" s="87">
        <v>44043</v>
      </c>
      <c r="B5743" s="88">
        <v>44316</v>
      </c>
      <c r="C5743" s="87" t="s">
        <v>73</v>
      </c>
      <c r="D5743" s="89">
        <v>37467054</v>
      </c>
      <c r="E5743" s="90">
        <v>0</v>
      </c>
      <c r="F5743" s="91">
        <v>69</v>
      </c>
      <c r="G5743" s="90" t="s">
        <v>78</v>
      </c>
      <c r="H5743" s="91" t="s">
        <v>75</v>
      </c>
      <c r="I5743" s="90">
        <v>94596598</v>
      </c>
      <c r="J5743" s="91">
        <v>6</v>
      </c>
      <c r="K5743" s="90" t="s">
        <v>84</v>
      </c>
      <c r="L5743" s="91" t="s">
        <v>87</v>
      </c>
      <c r="M5743" s="90">
        <v>2003</v>
      </c>
      <c r="N5743" s="91">
        <v>273</v>
      </c>
      <c r="O5743" s="92">
        <v>5084018.953747171</v>
      </c>
      <c r="P5743" s="93">
        <v>6276566.6095644087</v>
      </c>
    </row>
    <row r="5744" spans="1:16" x14ac:dyDescent="0.2">
      <c r="A5744" s="87">
        <v>43625</v>
      </c>
      <c r="B5744" s="88">
        <v>43717</v>
      </c>
      <c r="C5744" s="87" t="s">
        <v>73</v>
      </c>
      <c r="D5744" s="89">
        <v>1843551</v>
      </c>
      <c r="E5744" s="90">
        <v>0</v>
      </c>
      <c r="F5744" s="91">
        <v>20</v>
      </c>
      <c r="G5744" s="90" t="s">
        <v>74</v>
      </c>
      <c r="H5744" s="91" t="s">
        <v>75</v>
      </c>
      <c r="I5744" s="90">
        <v>63110190</v>
      </c>
      <c r="J5744" s="91">
        <v>19</v>
      </c>
      <c r="K5744" s="90" t="s">
        <v>76</v>
      </c>
      <c r="L5744" s="91" t="s">
        <v>85</v>
      </c>
      <c r="M5744" s="90">
        <v>2009</v>
      </c>
      <c r="N5744" s="91">
        <v>92</v>
      </c>
      <c r="O5744" s="92">
        <v>5112778.7901234021</v>
      </c>
      <c r="P5744" s="93">
        <v>6312072.5803992618</v>
      </c>
    </row>
    <row r="5745" spans="1:16" x14ac:dyDescent="0.2">
      <c r="A5745" s="87">
        <v>44725</v>
      </c>
      <c r="B5745" s="88">
        <v>45120</v>
      </c>
      <c r="C5745" s="87" t="s">
        <v>73</v>
      </c>
      <c r="D5745" s="89">
        <v>2442044</v>
      </c>
      <c r="E5745" s="90">
        <v>0</v>
      </c>
      <c r="F5745" s="91">
        <v>51</v>
      </c>
      <c r="G5745" s="90" t="s">
        <v>78</v>
      </c>
      <c r="H5745" s="91" t="s">
        <v>81</v>
      </c>
      <c r="I5745" s="90">
        <v>75211086</v>
      </c>
      <c r="J5745" s="91">
        <v>0</v>
      </c>
      <c r="K5745" s="90" t="s">
        <v>79</v>
      </c>
      <c r="L5745" s="91" t="s">
        <v>82</v>
      </c>
      <c r="M5745" s="90">
        <v>2007</v>
      </c>
      <c r="N5745" s="91">
        <v>395</v>
      </c>
      <c r="O5745" s="92">
        <v>5171052.816031483</v>
      </c>
      <c r="P5745" s="93">
        <v>6384015.8222610895</v>
      </c>
    </row>
    <row r="5746" spans="1:16" x14ac:dyDescent="0.2">
      <c r="A5746" s="87">
        <v>45358</v>
      </c>
      <c r="B5746" s="88">
        <v>45603</v>
      </c>
      <c r="C5746" s="87" t="s">
        <v>73</v>
      </c>
      <c r="D5746" s="89">
        <v>1811012</v>
      </c>
      <c r="E5746" s="90">
        <v>0</v>
      </c>
      <c r="F5746" s="91">
        <v>64</v>
      </c>
      <c r="G5746" s="90" t="s">
        <v>74</v>
      </c>
      <c r="H5746" s="91" t="s">
        <v>75</v>
      </c>
      <c r="I5746" s="90">
        <v>108106851</v>
      </c>
      <c r="J5746" s="91">
        <v>3</v>
      </c>
      <c r="K5746" s="90" t="s">
        <v>76</v>
      </c>
      <c r="L5746" s="91" t="s">
        <v>82</v>
      </c>
      <c r="M5746" s="90">
        <v>2003</v>
      </c>
      <c r="N5746" s="91">
        <v>245</v>
      </c>
      <c r="O5746" s="92">
        <v>5059266.251869522</v>
      </c>
      <c r="P5746" s="93">
        <v>6246007.7183574336</v>
      </c>
    </row>
    <row r="5747" spans="1:16" x14ac:dyDescent="0.2">
      <c r="A5747" s="87">
        <v>43841</v>
      </c>
      <c r="B5747" s="88">
        <v>44906</v>
      </c>
      <c r="C5747" s="87" t="s">
        <v>73</v>
      </c>
      <c r="D5747" s="89">
        <v>2742919</v>
      </c>
      <c r="E5747" s="90">
        <v>0</v>
      </c>
      <c r="F5747" s="91">
        <v>32</v>
      </c>
      <c r="G5747" s="90" t="s">
        <v>78</v>
      </c>
      <c r="H5747" s="91" t="s">
        <v>75</v>
      </c>
      <c r="I5747" s="90">
        <v>41943522</v>
      </c>
      <c r="J5747" s="91">
        <v>14</v>
      </c>
      <c r="K5747" s="90" t="s">
        <v>86</v>
      </c>
      <c r="L5747" s="91" t="s">
        <v>87</v>
      </c>
      <c r="M5747" s="90">
        <v>2017</v>
      </c>
      <c r="N5747" s="91">
        <v>1065</v>
      </c>
      <c r="O5747" s="92">
        <v>5195288.937735741</v>
      </c>
      <c r="P5747" s="93">
        <v>6413936.9601675812</v>
      </c>
    </row>
    <row r="5748" spans="1:16" x14ac:dyDescent="0.2">
      <c r="A5748" s="87">
        <v>43962</v>
      </c>
      <c r="B5748" s="88">
        <v>44023</v>
      </c>
      <c r="C5748" s="87" t="s">
        <v>73</v>
      </c>
      <c r="D5748" s="89">
        <v>938814</v>
      </c>
      <c r="E5748" s="90">
        <v>0</v>
      </c>
      <c r="F5748" s="91">
        <v>64</v>
      </c>
      <c r="G5748" s="90" t="s">
        <v>78</v>
      </c>
      <c r="H5748" s="91" t="s">
        <v>75</v>
      </c>
      <c r="I5748" s="90">
        <v>112074647</v>
      </c>
      <c r="J5748" s="91">
        <v>4</v>
      </c>
      <c r="K5748" s="90" t="s">
        <v>79</v>
      </c>
      <c r="L5748" s="91" t="s">
        <v>80</v>
      </c>
      <c r="M5748" s="90">
        <v>2018</v>
      </c>
      <c r="N5748" s="91">
        <v>61</v>
      </c>
      <c r="O5748" s="92">
        <v>5043491.9275768911</v>
      </c>
      <c r="P5748" s="93">
        <v>6226533.2439220874</v>
      </c>
    </row>
    <row r="5749" spans="1:16" x14ac:dyDescent="0.2">
      <c r="A5749" s="87">
        <v>44054</v>
      </c>
      <c r="B5749" s="88">
        <v>44054</v>
      </c>
      <c r="C5749" s="87" t="s">
        <v>73</v>
      </c>
      <c r="D5749" s="89">
        <v>32679223</v>
      </c>
      <c r="E5749" s="90">
        <v>0</v>
      </c>
      <c r="F5749" s="91">
        <v>62</v>
      </c>
      <c r="G5749" s="90" t="s">
        <v>74</v>
      </c>
      <c r="H5749" s="91" t="s">
        <v>75</v>
      </c>
      <c r="I5749" s="90">
        <v>110170169</v>
      </c>
      <c r="J5749" s="91">
        <v>7</v>
      </c>
      <c r="K5749" s="90" t="s">
        <v>84</v>
      </c>
      <c r="L5749" s="91" t="s">
        <v>77</v>
      </c>
      <c r="M5749" s="90">
        <v>2011</v>
      </c>
      <c r="N5749" s="91">
        <v>0</v>
      </c>
      <c r="O5749" s="92">
        <v>5034345.9994368516</v>
      </c>
      <c r="P5749" s="93">
        <v>6215241.9746133965</v>
      </c>
    </row>
    <row r="5750" spans="1:16" x14ac:dyDescent="0.2">
      <c r="A5750" s="87">
        <v>44403</v>
      </c>
      <c r="B5750" s="88">
        <v>44891</v>
      </c>
      <c r="C5750" s="87" t="s">
        <v>73</v>
      </c>
      <c r="D5750" s="89">
        <v>2675195</v>
      </c>
      <c r="E5750" s="90">
        <v>0</v>
      </c>
      <c r="F5750" s="91">
        <v>42</v>
      </c>
      <c r="G5750" s="90" t="s">
        <v>74</v>
      </c>
      <c r="H5750" s="91" t="s">
        <v>81</v>
      </c>
      <c r="I5750" s="90">
        <v>61099409</v>
      </c>
      <c r="J5750" s="91">
        <v>12</v>
      </c>
      <c r="K5750" s="90" t="s">
        <v>83</v>
      </c>
      <c r="L5750" s="91" t="s">
        <v>82</v>
      </c>
      <c r="M5750" s="90">
        <v>2015</v>
      </c>
      <c r="N5750" s="91">
        <v>488</v>
      </c>
      <c r="O5750" s="92">
        <v>5151830.3349137018</v>
      </c>
      <c r="P5750" s="93">
        <v>6360284.3640909893</v>
      </c>
    </row>
    <row r="5751" spans="1:16" x14ac:dyDescent="0.2">
      <c r="A5751" s="87">
        <v>44375</v>
      </c>
      <c r="B5751" s="88">
        <v>44497</v>
      </c>
      <c r="C5751" s="87" t="s">
        <v>73</v>
      </c>
      <c r="D5751" s="89">
        <v>33795256</v>
      </c>
      <c r="E5751" s="90">
        <v>0</v>
      </c>
      <c r="F5751" s="91">
        <v>58</v>
      </c>
      <c r="G5751" s="90" t="s">
        <v>74</v>
      </c>
      <c r="H5751" s="91" t="s">
        <v>75</v>
      </c>
      <c r="I5751" s="90">
        <v>27510375</v>
      </c>
      <c r="J5751" s="91">
        <v>19</v>
      </c>
      <c r="K5751" s="90" t="s">
        <v>83</v>
      </c>
      <c r="L5751" s="91" t="s">
        <v>87</v>
      </c>
      <c r="M5751" s="90">
        <v>2001</v>
      </c>
      <c r="N5751" s="91">
        <v>122</v>
      </c>
      <c r="O5751" s="92">
        <v>5218119.0638028895</v>
      </c>
      <c r="P5751" s="93">
        <v>6442122.3009912213</v>
      </c>
    </row>
    <row r="5752" spans="1:16" x14ac:dyDescent="0.2">
      <c r="A5752" s="87">
        <v>44844</v>
      </c>
      <c r="B5752" s="88">
        <v>44995</v>
      </c>
      <c r="C5752" s="87" t="s">
        <v>73</v>
      </c>
      <c r="D5752" s="89">
        <v>2578200</v>
      </c>
      <c r="E5752" s="90">
        <v>0</v>
      </c>
      <c r="F5752" s="91">
        <v>23</v>
      </c>
      <c r="G5752" s="90" t="s">
        <v>78</v>
      </c>
      <c r="H5752" s="91" t="s">
        <v>75</v>
      </c>
      <c r="I5752" s="90">
        <v>31009650</v>
      </c>
      <c r="J5752" s="91">
        <v>18</v>
      </c>
      <c r="K5752" s="90" t="s">
        <v>86</v>
      </c>
      <c r="L5752" s="91" t="s">
        <v>80</v>
      </c>
      <c r="M5752" s="90">
        <v>2012</v>
      </c>
      <c r="N5752" s="91">
        <v>151</v>
      </c>
      <c r="O5752" s="92">
        <v>5212629.805889166</v>
      </c>
      <c r="P5752" s="93">
        <v>6435345.4393693404</v>
      </c>
    </row>
    <row r="5753" spans="1:16" x14ac:dyDescent="0.2">
      <c r="A5753" s="87">
        <v>43892</v>
      </c>
      <c r="B5753" s="88">
        <v>44045</v>
      </c>
      <c r="C5753" s="87" t="s">
        <v>73</v>
      </c>
      <c r="D5753" s="89">
        <v>998626</v>
      </c>
      <c r="E5753" s="90">
        <v>0</v>
      </c>
      <c r="F5753" s="91">
        <v>72</v>
      </c>
      <c r="G5753" s="90" t="s">
        <v>78</v>
      </c>
      <c r="H5753" s="91" t="s">
        <v>81</v>
      </c>
      <c r="I5753" s="90">
        <v>101484021</v>
      </c>
      <c r="J5753" s="91">
        <v>15</v>
      </c>
      <c r="K5753" s="90" t="s">
        <v>76</v>
      </c>
      <c r="L5753" s="91" t="s">
        <v>80</v>
      </c>
      <c r="M5753" s="90">
        <v>2014</v>
      </c>
      <c r="N5753" s="91">
        <v>153</v>
      </c>
      <c r="O5753" s="92">
        <v>5018883.4098646548</v>
      </c>
      <c r="P5753" s="93">
        <v>6196152.357857598</v>
      </c>
    </row>
    <row r="5754" spans="1:16" x14ac:dyDescent="0.2">
      <c r="A5754" s="87">
        <v>43646</v>
      </c>
      <c r="B5754" s="88">
        <v>43738</v>
      </c>
      <c r="C5754" s="87" t="s">
        <v>73</v>
      </c>
      <c r="D5754" s="89">
        <v>1138195</v>
      </c>
      <c r="E5754" s="90">
        <v>0</v>
      </c>
      <c r="F5754" s="91">
        <v>70</v>
      </c>
      <c r="G5754" s="90" t="s">
        <v>78</v>
      </c>
      <c r="H5754" s="91" t="s">
        <v>75</v>
      </c>
      <c r="I5754" s="90">
        <v>26452399</v>
      </c>
      <c r="J5754" s="91">
        <v>18</v>
      </c>
      <c r="K5754" s="90" t="s">
        <v>86</v>
      </c>
      <c r="L5754" s="91" t="s">
        <v>82</v>
      </c>
      <c r="M5754" s="90">
        <v>2011</v>
      </c>
      <c r="N5754" s="91">
        <v>92</v>
      </c>
      <c r="O5754" s="92">
        <v>5226466.1677164771</v>
      </c>
      <c r="P5754" s="93">
        <v>6452427.3675512057</v>
      </c>
    </row>
    <row r="5755" spans="1:16" x14ac:dyDescent="0.2">
      <c r="A5755" s="87">
        <v>44945</v>
      </c>
      <c r="B5755" s="88">
        <v>44945</v>
      </c>
      <c r="C5755" s="87" t="s">
        <v>73</v>
      </c>
      <c r="D5755" s="89">
        <v>2294446</v>
      </c>
      <c r="E5755" s="90">
        <v>0</v>
      </c>
      <c r="F5755" s="91">
        <v>70</v>
      </c>
      <c r="G5755" s="90" t="s">
        <v>78</v>
      </c>
      <c r="H5755" s="91" t="s">
        <v>75</v>
      </c>
      <c r="I5755" s="90">
        <v>53934718</v>
      </c>
      <c r="J5755" s="91">
        <v>17</v>
      </c>
      <c r="K5755" s="90" t="s">
        <v>83</v>
      </c>
      <c r="L5755" s="91" t="s">
        <v>77</v>
      </c>
      <c r="M5755" s="90">
        <v>2011</v>
      </c>
      <c r="N5755" s="91">
        <v>0</v>
      </c>
      <c r="O5755" s="92">
        <v>5150574.4115162492</v>
      </c>
      <c r="P5755" s="93">
        <v>6358733.8413780853</v>
      </c>
    </row>
    <row r="5756" spans="1:16" x14ac:dyDescent="0.2">
      <c r="A5756" s="87">
        <v>44117</v>
      </c>
      <c r="B5756" s="88">
        <v>44268</v>
      </c>
      <c r="C5756" s="87" t="s">
        <v>73</v>
      </c>
      <c r="D5756" s="89">
        <v>2545899</v>
      </c>
      <c r="E5756" s="90">
        <v>0</v>
      </c>
      <c r="F5756" s="91">
        <v>23</v>
      </c>
      <c r="G5756" s="90" t="s">
        <v>78</v>
      </c>
      <c r="H5756" s="91" t="s">
        <v>81</v>
      </c>
      <c r="I5756" s="90">
        <v>56022962</v>
      </c>
      <c r="J5756" s="91">
        <v>8</v>
      </c>
      <c r="K5756" s="90" t="s">
        <v>79</v>
      </c>
      <c r="L5756" s="91" t="s">
        <v>82</v>
      </c>
      <c r="M5756" s="90">
        <v>2003</v>
      </c>
      <c r="N5756" s="91">
        <v>151</v>
      </c>
      <c r="O5756" s="92">
        <v>5188935.2025870578</v>
      </c>
      <c r="P5756" s="93">
        <v>6406092.8427000707</v>
      </c>
    </row>
    <row r="5757" spans="1:16" x14ac:dyDescent="0.2">
      <c r="A5757" s="87">
        <v>45028</v>
      </c>
      <c r="B5757" s="88">
        <v>45272</v>
      </c>
      <c r="C5757" s="87" t="s">
        <v>73</v>
      </c>
      <c r="D5757" s="89">
        <v>1073744</v>
      </c>
      <c r="E5757" s="90">
        <v>0</v>
      </c>
      <c r="F5757" s="91">
        <v>57</v>
      </c>
      <c r="G5757" s="90" t="s">
        <v>74</v>
      </c>
      <c r="H5757" s="91" t="s">
        <v>75</v>
      </c>
      <c r="I5757" s="90">
        <v>102842206</v>
      </c>
      <c r="J5757" s="91">
        <v>18</v>
      </c>
      <c r="K5757" s="90" t="s">
        <v>76</v>
      </c>
      <c r="L5757" s="91" t="s">
        <v>87</v>
      </c>
      <c r="M5757" s="90">
        <v>2011</v>
      </c>
      <c r="N5757" s="91">
        <v>244</v>
      </c>
      <c r="O5757" s="92">
        <v>4999217.8676058426</v>
      </c>
      <c r="P5757" s="93">
        <v>6171873.9106244966</v>
      </c>
    </row>
    <row r="5758" spans="1:16" x14ac:dyDescent="0.2">
      <c r="A5758" s="87">
        <v>44654</v>
      </c>
      <c r="B5758" s="88">
        <v>44745</v>
      </c>
      <c r="C5758" s="87" t="s">
        <v>73</v>
      </c>
      <c r="D5758" s="89">
        <v>732983</v>
      </c>
      <c r="E5758" s="90">
        <v>0</v>
      </c>
      <c r="F5758" s="91">
        <v>60</v>
      </c>
      <c r="G5758" s="90" t="s">
        <v>74</v>
      </c>
      <c r="H5758" s="91" t="s">
        <v>75</v>
      </c>
      <c r="I5758" s="90">
        <v>78196749</v>
      </c>
      <c r="J5758" s="91">
        <v>1</v>
      </c>
      <c r="K5758" s="90" t="s">
        <v>83</v>
      </c>
      <c r="L5758" s="91" t="s">
        <v>85</v>
      </c>
      <c r="M5758" s="90">
        <v>2001</v>
      </c>
      <c r="N5758" s="91">
        <v>91</v>
      </c>
      <c r="O5758" s="92">
        <v>5158860.300583127</v>
      </c>
      <c r="P5758" s="93">
        <v>6368963.3340532426</v>
      </c>
    </row>
    <row r="5759" spans="1:16" x14ac:dyDescent="0.2">
      <c r="A5759" s="87">
        <v>43157</v>
      </c>
      <c r="B5759" s="88">
        <v>43399</v>
      </c>
      <c r="C5759" s="87" t="s">
        <v>73</v>
      </c>
      <c r="D5759" s="89">
        <v>2551345</v>
      </c>
      <c r="E5759" s="90">
        <v>0</v>
      </c>
      <c r="F5759" s="91">
        <v>21</v>
      </c>
      <c r="G5759" s="90" t="s">
        <v>78</v>
      </c>
      <c r="H5759" s="91" t="s">
        <v>75</v>
      </c>
      <c r="I5759" s="90">
        <v>77486085</v>
      </c>
      <c r="J5759" s="91">
        <v>0</v>
      </c>
      <c r="K5759" s="90" t="s">
        <v>83</v>
      </c>
      <c r="L5759" s="91" t="s">
        <v>87</v>
      </c>
      <c r="M5759" s="90">
        <v>2001</v>
      </c>
      <c r="N5759" s="91">
        <v>242</v>
      </c>
      <c r="O5759" s="92">
        <v>5165165.9192757756</v>
      </c>
      <c r="P5759" s="93">
        <v>6376748.0484886114</v>
      </c>
    </row>
    <row r="5760" spans="1:16" x14ac:dyDescent="0.2">
      <c r="A5760" s="87">
        <v>45260</v>
      </c>
      <c r="B5760" s="88">
        <v>45412</v>
      </c>
      <c r="C5760" s="87" t="s">
        <v>73</v>
      </c>
      <c r="D5760" s="89">
        <v>2254226</v>
      </c>
      <c r="E5760" s="90">
        <v>0</v>
      </c>
      <c r="F5760" s="91">
        <v>27</v>
      </c>
      <c r="G5760" s="90" t="s">
        <v>74</v>
      </c>
      <c r="H5760" s="91" t="s">
        <v>75</v>
      </c>
      <c r="I5760" s="90">
        <v>30187456</v>
      </c>
      <c r="J5760" s="91">
        <v>2</v>
      </c>
      <c r="K5760" s="90" t="s">
        <v>76</v>
      </c>
      <c r="L5760" s="91" t="s">
        <v>80</v>
      </c>
      <c r="M5760" s="90">
        <v>2002</v>
      </c>
      <c r="N5760" s="91">
        <v>152</v>
      </c>
      <c r="O5760" s="92">
        <v>5295761.6976360707</v>
      </c>
      <c r="P5760" s="93">
        <v>6537977.4044889761</v>
      </c>
    </row>
    <row r="5761" spans="1:16" x14ac:dyDescent="0.2">
      <c r="A5761" s="87">
        <v>43105</v>
      </c>
      <c r="B5761" s="88">
        <v>43621</v>
      </c>
      <c r="C5761" s="87" t="s">
        <v>73</v>
      </c>
      <c r="D5761" s="89">
        <v>1609375</v>
      </c>
      <c r="E5761" s="90">
        <v>0</v>
      </c>
      <c r="F5761" s="91">
        <v>55</v>
      </c>
      <c r="G5761" s="90" t="s">
        <v>74</v>
      </c>
      <c r="H5761" s="91" t="s">
        <v>81</v>
      </c>
      <c r="I5761" s="90">
        <v>115246972</v>
      </c>
      <c r="J5761" s="91">
        <v>18</v>
      </c>
      <c r="K5761" s="90" t="s">
        <v>83</v>
      </c>
      <c r="L5761" s="91" t="s">
        <v>82</v>
      </c>
      <c r="M5761" s="90">
        <v>2008</v>
      </c>
      <c r="N5761" s="91">
        <v>516</v>
      </c>
      <c r="O5761" s="92">
        <v>4960932.5441224491</v>
      </c>
      <c r="P5761" s="93">
        <v>6124608.0791635169</v>
      </c>
    </row>
    <row r="5762" spans="1:16" x14ac:dyDescent="0.2">
      <c r="A5762" s="87">
        <v>44538</v>
      </c>
      <c r="B5762" s="88">
        <v>44600</v>
      </c>
      <c r="C5762" s="87" t="s">
        <v>73</v>
      </c>
      <c r="D5762" s="89">
        <v>1968101</v>
      </c>
      <c r="E5762" s="90">
        <v>0</v>
      </c>
      <c r="F5762" s="91">
        <v>74</v>
      </c>
      <c r="G5762" s="90" t="s">
        <v>74</v>
      </c>
      <c r="H5762" s="91" t="s">
        <v>75</v>
      </c>
      <c r="I5762" s="90">
        <v>54618199</v>
      </c>
      <c r="J5762" s="91">
        <v>14</v>
      </c>
      <c r="K5762" s="90" t="s">
        <v>83</v>
      </c>
      <c r="L5762" s="91" t="s">
        <v>82</v>
      </c>
      <c r="M5762" s="90">
        <v>2000</v>
      </c>
      <c r="N5762" s="91">
        <v>62</v>
      </c>
      <c r="O5762" s="92">
        <v>5163333.4460280966</v>
      </c>
      <c r="P5762" s="93">
        <v>6374485.735837156</v>
      </c>
    </row>
    <row r="5763" spans="1:16" x14ac:dyDescent="0.2">
      <c r="A5763" s="87">
        <v>44463</v>
      </c>
      <c r="B5763" s="88">
        <v>44736</v>
      </c>
      <c r="C5763" s="87" t="s">
        <v>73</v>
      </c>
      <c r="D5763" s="89">
        <v>2804702</v>
      </c>
      <c r="E5763" s="90">
        <v>0</v>
      </c>
      <c r="F5763" s="91">
        <v>39</v>
      </c>
      <c r="G5763" s="90" t="s">
        <v>78</v>
      </c>
      <c r="H5763" s="91" t="s">
        <v>75</v>
      </c>
      <c r="I5763" s="90">
        <v>30573736</v>
      </c>
      <c r="J5763" s="91">
        <v>9</v>
      </c>
      <c r="K5763" s="90" t="s">
        <v>86</v>
      </c>
      <c r="L5763" s="91" t="s">
        <v>85</v>
      </c>
      <c r="M5763" s="90">
        <v>2013</v>
      </c>
      <c r="N5763" s="91">
        <v>273</v>
      </c>
      <c r="O5763" s="92">
        <v>5258633.6724949433</v>
      </c>
      <c r="P5763" s="93">
        <v>6492140.3364135101</v>
      </c>
    </row>
    <row r="5764" spans="1:16" x14ac:dyDescent="0.2">
      <c r="A5764" s="87">
        <v>44383</v>
      </c>
      <c r="B5764" s="88">
        <v>44657</v>
      </c>
      <c r="C5764" s="87" t="s">
        <v>73</v>
      </c>
      <c r="D5764" s="89">
        <v>1848335</v>
      </c>
      <c r="E5764" s="90">
        <v>0</v>
      </c>
      <c r="F5764" s="91">
        <v>42</v>
      </c>
      <c r="G5764" s="90" t="s">
        <v>74</v>
      </c>
      <c r="H5764" s="91" t="s">
        <v>75</v>
      </c>
      <c r="I5764" s="90">
        <v>73003540</v>
      </c>
      <c r="J5764" s="91">
        <v>7</v>
      </c>
      <c r="K5764" s="90" t="s">
        <v>76</v>
      </c>
      <c r="L5764" s="91" t="s">
        <v>80</v>
      </c>
      <c r="M5764" s="90">
        <v>2001</v>
      </c>
      <c r="N5764" s="91">
        <v>274</v>
      </c>
      <c r="O5764" s="92">
        <v>5142965.4347416665</v>
      </c>
      <c r="P5764" s="93">
        <v>6349340.0428909473</v>
      </c>
    </row>
    <row r="5765" spans="1:16" x14ac:dyDescent="0.2">
      <c r="A5765" s="87">
        <v>45238</v>
      </c>
      <c r="B5765" s="88">
        <v>45390</v>
      </c>
      <c r="C5765" s="87" t="s">
        <v>73</v>
      </c>
      <c r="D5765" s="89">
        <v>944049</v>
      </c>
      <c r="E5765" s="90">
        <v>0</v>
      </c>
      <c r="F5765" s="91">
        <v>66</v>
      </c>
      <c r="G5765" s="90" t="s">
        <v>74</v>
      </c>
      <c r="H5765" s="91" t="s">
        <v>81</v>
      </c>
      <c r="I5765" s="90">
        <v>24439539</v>
      </c>
      <c r="J5765" s="91">
        <v>13</v>
      </c>
      <c r="K5765" s="90" t="s">
        <v>86</v>
      </c>
      <c r="L5765" s="91" t="s">
        <v>80</v>
      </c>
      <c r="M5765" s="90">
        <v>2010</v>
      </c>
      <c r="N5765" s="91">
        <v>152</v>
      </c>
      <c r="O5765" s="92">
        <v>5257315.1881811833</v>
      </c>
      <c r="P5765" s="93">
        <v>6490512.5780014601</v>
      </c>
    </row>
    <row r="5766" spans="1:16" x14ac:dyDescent="0.2">
      <c r="A5766" s="87">
        <v>44374</v>
      </c>
      <c r="B5766" s="88">
        <v>44435</v>
      </c>
      <c r="C5766" s="87" t="s">
        <v>73</v>
      </c>
      <c r="D5766" s="89">
        <v>1338162</v>
      </c>
      <c r="E5766" s="90">
        <v>0</v>
      </c>
      <c r="F5766" s="91">
        <v>56</v>
      </c>
      <c r="G5766" s="90" t="s">
        <v>74</v>
      </c>
      <c r="H5766" s="91" t="s">
        <v>75</v>
      </c>
      <c r="I5766" s="90">
        <v>96829174</v>
      </c>
      <c r="J5766" s="91">
        <v>11</v>
      </c>
      <c r="K5766" s="90" t="s">
        <v>79</v>
      </c>
      <c r="L5766" s="91" t="s">
        <v>87</v>
      </c>
      <c r="M5766" s="90">
        <v>2022</v>
      </c>
      <c r="N5766" s="91">
        <v>61</v>
      </c>
      <c r="O5766" s="92">
        <v>5053368.7365024053</v>
      </c>
      <c r="P5766" s="93">
        <v>6238726.8351881541</v>
      </c>
    </row>
    <row r="5767" spans="1:16" x14ac:dyDescent="0.2">
      <c r="A5767" s="87">
        <v>44232</v>
      </c>
      <c r="B5767" s="88">
        <v>44260</v>
      </c>
      <c r="C5767" s="87" t="s">
        <v>73</v>
      </c>
      <c r="D5767" s="89">
        <v>35720964</v>
      </c>
      <c r="E5767" s="90">
        <v>0</v>
      </c>
      <c r="F5767" s="91">
        <v>24</v>
      </c>
      <c r="G5767" s="90" t="s">
        <v>74</v>
      </c>
      <c r="H5767" s="91" t="s">
        <v>75</v>
      </c>
      <c r="I5767" s="90">
        <v>69714007</v>
      </c>
      <c r="J5767" s="91">
        <v>17</v>
      </c>
      <c r="K5767" s="90" t="s">
        <v>76</v>
      </c>
      <c r="L5767" s="91" t="s">
        <v>85</v>
      </c>
      <c r="M5767" s="90">
        <v>2016</v>
      </c>
      <c r="N5767" s="91">
        <v>28</v>
      </c>
      <c r="O5767" s="92">
        <v>5103652.3755065138</v>
      </c>
      <c r="P5767" s="93">
        <v>6300805.4018598935</v>
      </c>
    </row>
    <row r="5768" spans="1:16" x14ac:dyDescent="0.2">
      <c r="A5768" s="87">
        <v>43768</v>
      </c>
      <c r="B5768" s="88">
        <v>44012</v>
      </c>
      <c r="C5768" s="87" t="s">
        <v>73</v>
      </c>
      <c r="D5768" s="89">
        <v>1441283</v>
      </c>
      <c r="E5768" s="90">
        <v>0</v>
      </c>
      <c r="F5768" s="91">
        <v>45</v>
      </c>
      <c r="G5768" s="90" t="s">
        <v>74</v>
      </c>
      <c r="H5768" s="91" t="s">
        <v>75</v>
      </c>
      <c r="I5768" s="90">
        <v>74054134</v>
      </c>
      <c r="J5768" s="91">
        <v>10</v>
      </c>
      <c r="K5768" s="90" t="s">
        <v>84</v>
      </c>
      <c r="L5768" s="91" t="s">
        <v>85</v>
      </c>
      <c r="M5768" s="90">
        <v>2022</v>
      </c>
      <c r="N5768" s="91">
        <v>244</v>
      </c>
      <c r="O5768" s="92">
        <v>5124888.1368603595</v>
      </c>
      <c r="P5768" s="93">
        <v>6327022.3911856283</v>
      </c>
    </row>
    <row r="5769" spans="1:16" x14ac:dyDescent="0.2">
      <c r="A5769" s="87">
        <v>44382</v>
      </c>
      <c r="B5769" s="88">
        <v>44839</v>
      </c>
      <c r="C5769" s="87" t="s">
        <v>73</v>
      </c>
      <c r="D5769" s="89">
        <v>1577750</v>
      </c>
      <c r="E5769" s="90">
        <v>0</v>
      </c>
      <c r="F5769" s="91">
        <v>70</v>
      </c>
      <c r="G5769" s="90" t="s">
        <v>78</v>
      </c>
      <c r="H5769" s="91" t="s">
        <v>75</v>
      </c>
      <c r="I5769" s="90">
        <v>89085868</v>
      </c>
      <c r="J5769" s="91">
        <v>18</v>
      </c>
      <c r="K5769" s="90" t="s">
        <v>76</v>
      </c>
      <c r="L5769" s="91" t="s">
        <v>80</v>
      </c>
      <c r="M5769" s="90">
        <v>2004</v>
      </c>
      <c r="N5769" s="91">
        <v>457</v>
      </c>
      <c r="O5769" s="92">
        <v>5038796.7677933918</v>
      </c>
      <c r="P5769" s="93">
        <v>6220736.7503622118</v>
      </c>
    </row>
    <row r="5770" spans="1:16" x14ac:dyDescent="0.2">
      <c r="A5770" s="87">
        <v>44097</v>
      </c>
      <c r="B5770" s="88">
        <v>45039</v>
      </c>
      <c r="C5770" s="87" t="s">
        <v>73</v>
      </c>
      <c r="D5770" s="89">
        <v>2431103</v>
      </c>
      <c r="E5770" s="90">
        <v>0</v>
      </c>
      <c r="F5770" s="91">
        <v>39</v>
      </c>
      <c r="G5770" s="90" t="s">
        <v>78</v>
      </c>
      <c r="H5770" s="91" t="s">
        <v>75</v>
      </c>
      <c r="I5770" s="90">
        <v>119641586</v>
      </c>
      <c r="J5770" s="91">
        <v>12</v>
      </c>
      <c r="K5770" s="90" t="s">
        <v>76</v>
      </c>
      <c r="L5770" s="91" t="s">
        <v>82</v>
      </c>
      <c r="M5770" s="90">
        <v>2008</v>
      </c>
      <c r="N5770" s="91">
        <v>942</v>
      </c>
      <c r="O5770" s="92">
        <v>4975788.7099274863</v>
      </c>
      <c r="P5770" s="93">
        <v>6142949.0246018348</v>
      </c>
    </row>
    <row r="5771" spans="1:16" x14ac:dyDescent="0.2">
      <c r="A5771" s="87">
        <v>45027</v>
      </c>
      <c r="B5771" s="88">
        <v>45057</v>
      </c>
      <c r="C5771" s="87" t="s">
        <v>73</v>
      </c>
      <c r="D5771" s="89">
        <v>1896509</v>
      </c>
      <c r="E5771" s="90">
        <v>0</v>
      </c>
      <c r="F5771" s="91">
        <v>19</v>
      </c>
      <c r="G5771" s="90" t="s">
        <v>74</v>
      </c>
      <c r="H5771" s="91" t="s">
        <v>75</v>
      </c>
      <c r="I5771" s="90">
        <v>110689662</v>
      </c>
      <c r="J5771" s="91">
        <v>4</v>
      </c>
      <c r="K5771" s="90" t="s">
        <v>84</v>
      </c>
      <c r="L5771" s="91" t="s">
        <v>77</v>
      </c>
      <c r="M5771" s="90">
        <v>2022</v>
      </c>
      <c r="N5771" s="91">
        <v>30</v>
      </c>
      <c r="O5771" s="92">
        <v>5047769.9924878366</v>
      </c>
      <c r="P5771" s="93">
        <v>6231814.8055405384</v>
      </c>
    </row>
    <row r="5772" spans="1:16" x14ac:dyDescent="0.2">
      <c r="A5772" s="87">
        <v>43382</v>
      </c>
      <c r="B5772" s="88">
        <v>43505</v>
      </c>
      <c r="C5772" s="87" t="s">
        <v>73</v>
      </c>
      <c r="D5772" s="89">
        <v>2851352</v>
      </c>
      <c r="E5772" s="90">
        <v>0</v>
      </c>
      <c r="F5772" s="91">
        <v>19</v>
      </c>
      <c r="G5772" s="90" t="s">
        <v>78</v>
      </c>
      <c r="H5772" s="91" t="s">
        <v>75</v>
      </c>
      <c r="I5772" s="90">
        <v>39239891</v>
      </c>
      <c r="J5772" s="91">
        <v>6</v>
      </c>
      <c r="K5772" s="90" t="s">
        <v>76</v>
      </c>
      <c r="L5772" s="91" t="s">
        <v>80</v>
      </c>
      <c r="M5772" s="90">
        <v>2007</v>
      </c>
      <c r="N5772" s="91">
        <v>123</v>
      </c>
      <c r="O5772" s="92">
        <v>5248919.7625312153</v>
      </c>
      <c r="P5772" s="93">
        <v>6480147.8549768087</v>
      </c>
    </row>
    <row r="5773" spans="1:16" x14ac:dyDescent="0.2">
      <c r="A5773" s="87">
        <v>44328</v>
      </c>
      <c r="B5773" s="88">
        <v>45181</v>
      </c>
      <c r="C5773" s="87" t="s">
        <v>73</v>
      </c>
      <c r="D5773" s="89">
        <v>1359101</v>
      </c>
      <c r="E5773" s="90">
        <v>0</v>
      </c>
      <c r="F5773" s="91">
        <v>55</v>
      </c>
      <c r="G5773" s="90" t="s">
        <v>78</v>
      </c>
      <c r="H5773" s="91" t="s">
        <v>81</v>
      </c>
      <c r="I5773" s="90">
        <v>116658118</v>
      </c>
      <c r="J5773" s="91">
        <v>18</v>
      </c>
      <c r="K5773" s="90" t="s">
        <v>86</v>
      </c>
      <c r="L5773" s="91" t="s">
        <v>82</v>
      </c>
      <c r="M5773" s="90">
        <v>2022</v>
      </c>
      <c r="N5773" s="91">
        <v>853</v>
      </c>
      <c r="O5773" s="92">
        <v>4954865.7995739616</v>
      </c>
      <c r="P5773" s="93">
        <v>6117118.2710789647</v>
      </c>
    </row>
    <row r="5774" spans="1:16" x14ac:dyDescent="0.2">
      <c r="A5774" s="87">
        <v>45164</v>
      </c>
      <c r="B5774" s="88">
        <v>45317</v>
      </c>
      <c r="C5774" s="87" t="s">
        <v>73</v>
      </c>
      <c r="D5774" s="89">
        <v>2327193</v>
      </c>
      <c r="E5774" s="90">
        <v>0</v>
      </c>
      <c r="F5774" s="91">
        <v>22</v>
      </c>
      <c r="G5774" s="90" t="s">
        <v>74</v>
      </c>
      <c r="H5774" s="91" t="s">
        <v>75</v>
      </c>
      <c r="I5774" s="90">
        <v>33044987</v>
      </c>
      <c r="J5774" s="91">
        <v>14</v>
      </c>
      <c r="K5774" s="90" t="s">
        <v>76</v>
      </c>
      <c r="L5774" s="91" t="s">
        <v>82</v>
      </c>
      <c r="M5774" s="90">
        <v>2015</v>
      </c>
      <c r="N5774" s="91">
        <v>153</v>
      </c>
      <c r="O5774" s="92">
        <v>5226761.6262873998</v>
      </c>
      <c r="P5774" s="93">
        <v>6452792.1312190117</v>
      </c>
    </row>
    <row r="5775" spans="1:16" x14ac:dyDescent="0.2">
      <c r="A5775" s="87">
        <v>44036</v>
      </c>
      <c r="B5775" s="88">
        <v>44220</v>
      </c>
      <c r="C5775" s="87" t="s">
        <v>73</v>
      </c>
      <c r="D5775" s="89">
        <v>1101150</v>
      </c>
      <c r="E5775" s="90">
        <v>0</v>
      </c>
      <c r="F5775" s="91">
        <v>65</v>
      </c>
      <c r="G5775" s="90" t="s">
        <v>74</v>
      </c>
      <c r="H5775" s="91" t="s">
        <v>75</v>
      </c>
      <c r="I5775" s="90">
        <v>66979211</v>
      </c>
      <c r="J5775" s="91">
        <v>10</v>
      </c>
      <c r="K5775" s="90" t="s">
        <v>83</v>
      </c>
      <c r="L5775" s="91" t="s">
        <v>77</v>
      </c>
      <c r="M5775" s="90">
        <v>2011</v>
      </c>
      <c r="N5775" s="91">
        <v>184</v>
      </c>
      <c r="O5775" s="92">
        <v>5146191.7760886587</v>
      </c>
      <c r="P5775" s="93">
        <v>6353323.1803563684</v>
      </c>
    </row>
    <row r="5776" spans="1:16" x14ac:dyDescent="0.2">
      <c r="A5776" s="87">
        <v>43354</v>
      </c>
      <c r="B5776" s="88">
        <v>43627</v>
      </c>
      <c r="C5776" s="87" t="s">
        <v>73</v>
      </c>
      <c r="D5776" s="89">
        <v>2280080</v>
      </c>
      <c r="E5776" s="90">
        <v>0</v>
      </c>
      <c r="F5776" s="91">
        <v>22</v>
      </c>
      <c r="G5776" s="90" t="s">
        <v>78</v>
      </c>
      <c r="H5776" s="91" t="s">
        <v>75</v>
      </c>
      <c r="I5776" s="90">
        <v>29207443</v>
      </c>
      <c r="J5776" s="91">
        <v>1</v>
      </c>
      <c r="K5776" s="90" t="s">
        <v>79</v>
      </c>
      <c r="L5776" s="91" t="s">
        <v>80</v>
      </c>
      <c r="M5776" s="90">
        <v>2013</v>
      </c>
      <c r="N5776" s="91">
        <v>273</v>
      </c>
      <c r="O5776" s="92">
        <v>5303033.3518542871</v>
      </c>
      <c r="P5776" s="93">
        <v>6546954.7553756628</v>
      </c>
    </row>
    <row r="5777" spans="1:16" x14ac:dyDescent="0.2">
      <c r="A5777" s="87">
        <v>44312</v>
      </c>
      <c r="B5777" s="88">
        <v>44373</v>
      </c>
      <c r="C5777" s="87" t="s">
        <v>73</v>
      </c>
      <c r="D5777" s="89">
        <v>1068538</v>
      </c>
      <c r="E5777" s="90">
        <v>0</v>
      </c>
      <c r="F5777" s="91">
        <v>52</v>
      </c>
      <c r="G5777" s="90" t="s">
        <v>74</v>
      </c>
      <c r="H5777" s="91" t="s">
        <v>75</v>
      </c>
      <c r="I5777" s="90">
        <v>52003277</v>
      </c>
      <c r="J5777" s="91">
        <v>14</v>
      </c>
      <c r="K5777" s="90" t="s">
        <v>76</v>
      </c>
      <c r="L5777" s="91" t="s">
        <v>77</v>
      </c>
      <c r="M5777" s="90">
        <v>2014</v>
      </c>
      <c r="N5777" s="91">
        <v>61</v>
      </c>
      <c r="O5777" s="92">
        <v>5171088.9456070587</v>
      </c>
      <c r="P5777" s="93">
        <v>6384060.4266753811</v>
      </c>
    </row>
    <row r="5778" spans="1:16" x14ac:dyDescent="0.2">
      <c r="A5778" s="87">
        <v>43429</v>
      </c>
      <c r="B5778" s="88">
        <v>44464</v>
      </c>
      <c r="C5778" s="87" t="s">
        <v>73</v>
      </c>
      <c r="D5778" s="89">
        <v>1283192</v>
      </c>
      <c r="E5778" s="90">
        <v>0</v>
      </c>
      <c r="F5778" s="91">
        <v>38</v>
      </c>
      <c r="G5778" s="90" t="s">
        <v>74</v>
      </c>
      <c r="H5778" s="91" t="s">
        <v>75</v>
      </c>
      <c r="I5778" s="90">
        <v>94033031</v>
      </c>
      <c r="J5778" s="91">
        <v>2</v>
      </c>
      <c r="K5778" s="90" t="s">
        <v>84</v>
      </c>
      <c r="L5778" s="91" t="s">
        <v>82</v>
      </c>
      <c r="M5778" s="90">
        <v>2005</v>
      </c>
      <c r="N5778" s="91">
        <v>1035</v>
      </c>
      <c r="O5778" s="92">
        <v>5101603.3045850033</v>
      </c>
      <c r="P5778" s="93">
        <v>6298275.6846728427</v>
      </c>
    </row>
    <row r="5779" spans="1:16" x14ac:dyDescent="0.2">
      <c r="A5779" s="87">
        <v>44521</v>
      </c>
      <c r="B5779" s="88">
        <v>44794</v>
      </c>
      <c r="C5779" s="87" t="s">
        <v>73</v>
      </c>
      <c r="D5779" s="89">
        <v>32329748</v>
      </c>
      <c r="E5779" s="90">
        <v>0</v>
      </c>
      <c r="F5779" s="91">
        <v>42</v>
      </c>
      <c r="G5779" s="90" t="s">
        <v>78</v>
      </c>
      <c r="H5779" s="91" t="s">
        <v>75</v>
      </c>
      <c r="I5779" s="90">
        <v>30589893</v>
      </c>
      <c r="J5779" s="91">
        <v>13</v>
      </c>
      <c r="K5779" s="90" t="s">
        <v>84</v>
      </c>
      <c r="L5779" s="91" t="s">
        <v>85</v>
      </c>
      <c r="M5779" s="90">
        <v>2004</v>
      </c>
      <c r="N5779" s="91">
        <v>273</v>
      </c>
      <c r="O5779" s="92">
        <v>5238410.6057343036</v>
      </c>
      <c r="P5779" s="93">
        <v>6467173.5873263003</v>
      </c>
    </row>
    <row r="5780" spans="1:16" x14ac:dyDescent="0.2">
      <c r="A5780" s="87">
        <v>44641</v>
      </c>
      <c r="B5780" s="88">
        <v>44702</v>
      </c>
      <c r="C5780" s="87" t="s">
        <v>73</v>
      </c>
      <c r="D5780" s="89">
        <v>1648983</v>
      </c>
      <c r="E5780" s="90">
        <v>0</v>
      </c>
      <c r="F5780" s="91">
        <v>45</v>
      </c>
      <c r="G5780" s="90" t="s">
        <v>78</v>
      </c>
      <c r="H5780" s="91" t="s">
        <v>75</v>
      </c>
      <c r="I5780" s="90">
        <v>103877102</v>
      </c>
      <c r="J5780" s="91">
        <v>17</v>
      </c>
      <c r="K5780" s="90" t="s">
        <v>79</v>
      </c>
      <c r="L5780" s="91" t="s">
        <v>82</v>
      </c>
      <c r="M5780" s="90">
        <v>2009</v>
      </c>
      <c r="N5780" s="91">
        <v>61</v>
      </c>
      <c r="O5780" s="92">
        <v>5002217.8489602059</v>
      </c>
      <c r="P5780" s="93">
        <v>6175577.5913088946</v>
      </c>
    </row>
    <row r="5781" spans="1:16" x14ac:dyDescent="0.2">
      <c r="A5781" s="87">
        <v>44293</v>
      </c>
      <c r="B5781" s="88">
        <v>44323</v>
      </c>
      <c r="C5781" s="87" t="s">
        <v>73</v>
      </c>
      <c r="D5781" s="89">
        <v>34490643</v>
      </c>
      <c r="E5781" s="90">
        <v>0</v>
      </c>
      <c r="F5781" s="91">
        <v>70</v>
      </c>
      <c r="G5781" s="90" t="s">
        <v>74</v>
      </c>
      <c r="H5781" s="91" t="s">
        <v>75</v>
      </c>
      <c r="I5781" s="90">
        <v>90401706</v>
      </c>
      <c r="J5781" s="91">
        <v>17</v>
      </c>
      <c r="K5781" s="90" t="s">
        <v>83</v>
      </c>
      <c r="L5781" s="91" t="s">
        <v>85</v>
      </c>
      <c r="M5781" s="90">
        <v>2007</v>
      </c>
      <c r="N5781" s="91">
        <v>30</v>
      </c>
      <c r="O5781" s="92">
        <v>5042328.557480637</v>
      </c>
      <c r="P5781" s="93">
        <v>6225096.9845439959</v>
      </c>
    </row>
    <row r="5782" spans="1:16" x14ac:dyDescent="0.2">
      <c r="A5782" s="87">
        <v>44302</v>
      </c>
      <c r="B5782" s="88">
        <v>44302</v>
      </c>
      <c r="C5782" s="87" t="s">
        <v>73</v>
      </c>
      <c r="D5782" s="89">
        <v>710435</v>
      </c>
      <c r="E5782" s="90">
        <v>0</v>
      </c>
      <c r="F5782" s="91">
        <v>45</v>
      </c>
      <c r="G5782" s="90" t="s">
        <v>78</v>
      </c>
      <c r="H5782" s="91" t="s">
        <v>75</v>
      </c>
      <c r="I5782" s="90">
        <v>95759670</v>
      </c>
      <c r="J5782" s="91">
        <v>7</v>
      </c>
      <c r="K5782" s="90" t="s">
        <v>86</v>
      </c>
      <c r="L5782" s="91" t="s">
        <v>87</v>
      </c>
      <c r="M5782" s="90">
        <v>2021</v>
      </c>
      <c r="N5782" s="91">
        <v>0</v>
      </c>
      <c r="O5782" s="92">
        <v>5077054.7439867146</v>
      </c>
      <c r="P5782" s="93">
        <v>6267968.8197366847</v>
      </c>
    </row>
    <row r="5783" spans="1:16" x14ac:dyDescent="0.2">
      <c r="A5783" s="87">
        <v>43755</v>
      </c>
      <c r="B5783" s="88">
        <v>43786</v>
      </c>
      <c r="C5783" s="87" t="s">
        <v>73</v>
      </c>
      <c r="D5783" s="89">
        <v>1121879</v>
      </c>
      <c r="E5783" s="90">
        <v>0</v>
      </c>
      <c r="F5783" s="91">
        <v>46</v>
      </c>
      <c r="G5783" s="90" t="s">
        <v>78</v>
      </c>
      <c r="H5783" s="91" t="s">
        <v>75</v>
      </c>
      <c r="I5783" s="90">
        <v>109689864</v>
      </c>
      <c r="J5783" s="91">
        <v>19</v>
      </c>
      <c r="K5783" s="90" t="s">
        <v>86</v>
      </c>
      <c r="L5783" s="91" t="s">
        <v>77</v>
      </c>
      <c r="M5783" s="90">
        <v>2000</v>
      </c>
      <c r="N5783" s="91">
        <v>31</v>
      </c>
      <c r="O5783" s="92">
        <v>4975070.5940233395</v>
      </c>
      <c r="P5783" s="93">
        <v>6142062.4617572092</v>
      </c>
    </row>
    <row r="5784" spans="1:16" x14ac:dyDescent="0.2">
      <c r="A5784" s="87">
        <v>44486</v>
      </c>
      <c r="B5784" s="88">
        <v>44486</v>
      </c>
      <c r="C5784" s="87" t="s">
        <v>73</v>
      </c>
      <c r="D5784" s="89">
        <v>2298894</v>
      </c>
      <c r="E5784" s="90">
        <v>0</v>
      </c>
      <c r="F5784" s="91">
        <v>53</v>
      </c>
      <c r="G5784" s="90" t="s">
        <v>78</v>
      </c>
      <c r="H5784" s="91" t="s">
        <v>81</v>
      </c>
      <c r="I5784" s="90">
        <v>60897201</v>
      </c>
      <c r="J5784" s="91">
        <v>17</v>
      </c>
      <c r="K5784" s="90" t="s">
        <v>83</v>
      </c>
      <c r="L5784" s="91" t="s">
        <v>85</v>
      </c>
      <c r="M5784" s="90">
        <v>2012</v>
      </c>
      <c r="N5784" s="91">
        <v>0</v>
      </c>
      <c r="O5784" s="92">
        <v>5129939.5321911275</v>
      </c>
      <c r="P5784" s="93">
        <v>6333258.6817174423</v>
      </c>
    </row>
    <row r="5785" spans="1:16" x14ac:dyDescent="0.2">
      <c r="A5785" s="87">
        <v>43860</v>
      </c>
      <c r="B5785" s="88">
        <v>44864</v>
      </c>
      <c r="C5785" s="87" t="s">
        <v>73</v>
      </c>
      <c r="D5785" s="89">
        <v>2308732</v>
      </c>
      <c r="E5785" s="90">
        <v>0</v>
      </c>
      <c r="F5785" s="91">
        <v>73</v>
      </c>
      <c r="G5785" s="90" t="s">
        <v>78</v>
      </c>
      <c r="H5785" s="91" t="s">
        <v>75</v>
      </c>
      <c r="I5785" s="90">
        <v>30502507</v>
      </c>
      <c r="J5785" s="91">
        <v>7</v>
      </c>
      <c r="K5785" s="90" t="s">
        <v>79</v>
      </c>
      <c r="L5785" s="91" t="s">
        <v>77</v>
      </c>
      <c r="M5785" s="90">
        <v>2021</v>
      </c>
      <c r="N5785" s="91">
        <v>1004</v>
      </c>
      <c r="O5785" s="92">
        <v>5264844.6297121812</v>
      </c>
      <c r="P5785" s="93">
        <v>6499808.1848298525</v>
      </c>
    </row>
    <row r="5786" spans="1:16" x14ac:dyDescent="0.2">
      <c r="A5786" s="87">
        <v>44899</v>
      </c>
      <c r="B5786" s="88">
        <v>45081</v>
      </c>
      <c r="C5786" s="87" t="s">
        <v>73</v>
      </c>
      <c r="D5786" s="89">
        <v>2741193</v>
      </c>
      <c r="E5786" s="90">
        <v>0</v>
      </c>
      <c r="F5786" s="91">
        <v>40</v>
      </c>
      <c r="G5786" s="90" t="s">
        <v>74</v>
      </c>
      <c r="H5786" s="91" t="s">
        <v>75</v>
      </c>
      <c r="I5786" s="90">
        <v>86135525</v>
      </c>
      <c r="J5786" s="91">
        <v>5</v>
      </c>
      <c r="K5786" s="90" t="s">
        <v>79</v>
      </c>
      <c r="L5786" s="91" t="s">
        <v>85</v>
      </c>
      <c r="M5786" s="90">
        <v>2013</v>
      </c>
      <c r="N5786" s="91">
        <v>182</v>
      </c>
      <c r="O5786" s="92">
        <v>5114647.9060923085</v>
      </c>
      <c r="P5786" s="93">
        <v>6314380.1309781568</v>
      </c>
    </row>
    <row r="5787" spans="1:16" x14ac:dyDescent="0.2">
      <c r="A5787" s="87">
        <v>44164</v>
      </c>
      <c r="B5787" s="88">
        <v>44315</v>
      </c>
      <c r="C5787" s="87" t="s">
        <v>73</v>
      </c>
      <c r="D5787" s="89">
        <v>1462451</v>
      </c>
      <c r="E5787" s="90">
        <v>0</v>
      </c>
      <c r="F5787" s="91">
        <v>27</v>
      </c>
      <c r="G5787" s="90" t="s">
        <v>78</v>
      </c>
      <c r="H5787" s="91" t="s">
        <v>81</v>
      </c>
      <c r="I5787" s="90">
        <v>97410142</v>
      </c>
      <c r="J5787" s="91">
        <v>19</v>
      </c>
      <c r="K5787" s="90" t="s">
        <v>83</v>
      </c>
      <c r="L5787" s="91" t="s">
        <v>87</v>
      </c>
      <c r="M5787" s="90">
        <v>2022</v>
      </c>
      <c r="N5787" s="91">
        <v>151</v>
      </c>
      <c r="O5787" s="92">
        <v>5010793.2657145616</v>
      </c>
      <c r="P5787" s="93">
        <v>6186164.525573534</v>
      </c>
    </row>
    <row r="5788" spans="1:16" x14ac:dyDescent="0.2">
      <c r="A5788" s="87">
        <v>43516</v>
      </c>
      <c r="B5788" s="88">
        <v>44459</v>
      </c>
      <c r="C5788" s="87" t="s">
        <v>73</v>
      </c>
      <c r="D5788" s="89">
        <v>1090820</v>
      </c>
      <c r="E5788" s="90">
        <v>0</v>
      </c>
      <c r="F5788" s="91">
        <v>65</v>
      </c>
      <c r="G5788" s="90" t="s">
        <v>74</v>
      </c>
      <c r="H5788" s="91" t="s">
        <v>75</v>
      </c>
      <c r="I5788" s="90">
        <v>101568686</v>
      </c>
      <c r="J5788" s="91">
        <v>4</v>
      </c>
      <c r="K5788" s="90" t="s">
        <v>86</v>
      </c>
      <c r="L5788" s="91" t="s">
        <v>87</v>
      </c>
      <c r="M5788" s="90">
        <v>2015</v>
      </c>
      <c r="N5788" s="91">
        <v>943</v>
      </c>
      <c r="O5788" s="92">
        <v>5069696.5726916268</v>
      </c>
      <c r="P5788" s="93">
        <v>6258884.6576439831</v>
      </c>
    </row>
    <row r="5789" spans="1:16" x14ac:dyDescent="0.2">
      <c r="A5789" s="87">
        <v>43355</v>
      </c>
      <c r="B5789" s="88">
        <v>43536</v>
      </c>
      <c r="C5789" s="87" t="s">
        <v>73</v>
      </c>
      <c r="D5789" s="89">
        <v>2700539</v>
      </c>
      <c r="E5789" s="90">
        <v>0</v>
      </c>
      <c r="F5789" s="91">
        <v>66</v>
      </c>
      <c r="G5789" s="90" t="s">
        <v>78</v>
      </c>
      <c r="H5789" s="91" t="s">
        <v>75</v>
      </c>
      <c r="I5789" s="90">
        <v>105176353</v>
      </c>
      <c r="J5789" s="91">
        <v>5</v>
      </c>
      <c r="K5789" s="90" t="s">
        <v>86</v>
      </c>
      <c r="L5789" s="91" t="s">
        <v>87</v>
      </c>
      <c r="M5789" s="90">
        <v>2004</v>
      </c>
      <c r="N5789" s="91">
        <v>181</v>
      </c>
      <c r="O5789" s="92">
        <v>5058221.7354330849</v>
      </c>
      <c r="P5789" s="93">
        <v>6244718.1918926965</v>
      </c>
    </row>
    <row r="5790" spans="1:16" x14ac:dyDescent="0.2">
      <c r="A5790" s="87">
        <v>44267</v>
      </c>
      <c r="B5790" s="88">
        <v>44451</v>
      </c>
      <c r="C5790" s="87" t="s">
        <v>73</v>
      </c>
      <c r="D5790" s="89">
        <v>816924</v>
      </c>
      <c r="E5790" s="90">
        <v>0</v>
      </c>
      <c r="F5790" s="91">
        <v>45</v>
      </c>
      <c r="G5790" s="90" t="s">
        <v>74</v>
      </c>
      <c r="H5790" s="91" t="s">
        <v>75</v>
      </c>
      <c r="I5790" s="90">
        <v>109544953</v>
      </c>
      <c r="J5790" s="91">
        <v>9</v>
      </c>
      <c r="K5790" s="90" t="s">
        <v>84</v>
      </c>
      <c r="L5790" s="91" t="s">
        <v>82</v>
      </c>
      <c r="M5790" s="90">
        <v>2021</v>
      </c>
      <c r="N5790" s="91">
        <v>184</v>
      </c>
      <c r="O5790" s="92">
        <v>5025082.4521077871</v>
      </c>
      <c r="P5790" s="93">
        <v>6203805.4964293661</v>
      </c>
    </row>
    <row r="5791" spans="1:16" x14ac:dyDescent="0.2">
      <c r="A5791" s="87">
        <v>44000</v>
      </c>
      <c r="B5791" s="88">
        <v>44030</v>
      </c>
      <c r="C5791" s="87" t="s">
        <v>73</v>
      </c>
      <c r="D5791" s="89">
        <v>683413</v>
      </c>
      <c r="E5791" s="90">
        <v>0</v>
      </c>
      <c r="F5791" s="91">
        <v>18</v>
      </c>
      <c r="G5791" s="90" t="s">
        <v>78</v>
      </c>
      <c r="H5791" s="91" t="s">
        <v>75</v>
      </c>
      <c r="I5791" s="90">
        <v>79269270</v>
      </c>
      <c r="J5791" s="91">
        <v>15</v>
      </c>
      <c r="K5791" s="90" t="s">
        <v>79</v>
      </c>
      <c r="L5791" s="91" t="s">
        <v>85</v>
      </c>
      <c r="M5791" s="90">
        <v>2023</v>
      </c>
      <c r="N5791" s="91">
        <v>30</v>
      </c>
      <c r="O5791" s="92">
        <v>5085409.6183387265</v>
      </c>
      <c r="P5791" s="93">
        <v>6278283.4794305246</v>
      </c>
    </row>
    <row r="5792" spans="1:16" x14ac:dyDescent="0.2">
      <c r="A5792" s="87">
        <v>43126</v>
      </c>
      <c r="B5792" s="88">
        <v>43185</v>
      </c>
      <c r="C5792" s="87" t="s">
        <v>73</v>
      </c>
      <c r="D5792" s="89">
        <v>2374806</v>
      </c>
      <c r="E5792" s="90">
        <v>0</v>
      </c>
      <c r="F5792" s="91">
        <v>23</v>
      </c>
      <c r="G5792" s="90" t="s">
        <v>74</v>
      </c>
      <c r="H5792" s="91" t="s">
        <v>81</v>
      </c>
      <c r="I5792" s="90">
        <v>33355401</v>
      </c>
      <c r="J5792" s="91">
        <v>12</v>
      </c>
      <c r="K5792" s="90" t="s">
        <v>79</v>
      </c>
      <c r="L5792" s="91" t="s">
        <v>85</v>
      </c>
      <c r="M5792" s="90">
        <v>2019</v>
      </c>
      <c r="N5792" s="91">
        <v>59</v>
      </c>
      <c r="O5792" s="92">
        <v>5236454.8817885099</v>
      </c>
      <c r="P5792" s="93">
        <v>6464759.1133191474</v>
      </c>
    </row>
    <row r="5793" spans="1:16" x14ac:dyDescent="0.2">
      <c r="A5793" s="87">
        <v>43521</v>
      </c>
      <c r="B5793" s="88">
        <v>43671</v>
      </c>
      <c r="C5793" s="87" t="s">
        <v>73</v>
      </c>
      <c r="D5793" s="89">
        <v>1059225</v>
      </c>
      <c r="E5793" s="90">
        <v>0</v>
      </c>
      <c r="F5793" s="91">
        <v>28</v>
      </c>
      <c r="G5793" s="90" t="s">
        <v>78</v>
      </c>
      <c r="H5793" s="91" t="s">
        <v>75</v>
      </c>
      <c r="I5793" s="90">
        <v>99277810</v>
      </c>
      <c r="J5793" s="91">
        <v>6</v>
      </c>
      <c r="K5793" s="90" t="s">
        <v>79</v>
      </c>
      <c r="L5793" s="91" t="s">
        <v>80</v>
      </c>
      <c r="M5793" s="90">
        <v>2002</v>
      </c>
      <c r="N5793" s="91">
        <v>150</v>
      </c>
      <c r="O5793" s="92">
        <v>5070832.945927443</v>
      </c>
      <c r="P5793" s="93">
        <v>6260287.5875647441</v>
      </c>
    </row>
    <row r="5794" spans="1:16" x14ac:dyDescent="0.2">
      <c r="A5794" s="87">
        <v>44345</v>
      </c>
      <c r="B5794" s="88">
        <v>44468</v>
      </c>
      <c r="C5794" s="87" t="s">
        <v>73</v>
      </c>
      <c r="D5794" s="89">
        <v>34555787</v>
      </c>
      <c r="E5794" s="90">
        <v>0</v>
      </c>
      <c r="F5794" s="91">
        <v>56</v>
      </c>
      <c r="G5794" s="90" t="s">
        <v>74</v>
      </c>
      <c r="H5794" s="91" t="s">
        <v>75</v>
      </c>
      <c r="I5794" s="90">
        <v>67918088</v>
      </c>
      <c r="J5794" s="91">
        <v>14</v>
      </c>
      <c r="K5794" s="90" t="s">
        <v>84</v>
      </c>
      <c r="L5794" s="91" t="s">
        <v>82</v>
      </c>
      <c r="M5794" s="90">
        <v>2009</v>
      </c>
      <c r="N5794" s="91">
        <v>123</v>
      </c>
      <c r="O5794" s="92">
        <v>5123575.1324726352</v>
      </c>
      <c r="P5794" s="93">
        <v>6325401.3981143637</v>
      </c>
    </row>
    <row r="5795" spans="1:16" x14ac:dyDescent="0.2">
      <c r="A5795" s="87">
        <v>44361</v>
      </c>
      <c r="B5795" s="88">
        <v>44361</v>
      </c>
      <c r="C5795" s="87" t="s">
        <v>73</v>
      </c>
      <c r="D5795" s="89">
        <v>1571568</v>
      </c>
      <c r="E5795" s="90">
        <v>0</v>
      </c>
      <c r="F5795" s="91">
        <v>40</v>
      </c>
      <c r="G5795" s="90" t="s">
        <v>74</v>
      </c>
      <c r="H5795" s="91" t="s">
        <v>75</v>
      </c>
      <c r="I5795" s="90">
        <v>24208179</v>
      </c>
      <c r="J5795" s="91">
        <v>14</v>
      </c>
      <c r="K5795" s="90" t="s">
        <v>84</v>
      </c>
      <c r="L5795" s="91" t="s">
        <v>77</v>
      </c>
      <c r="M5795" s="90">
        <v>2008</v>
      </c>
      <c r="N5795" s="91">
        <v>0</v>
      </c>
      <c r="O5795" s="92">
        <v>5253807.0607889509</v>
      </c>
      <c r="P5795" s="93">
        <v>6486181.5565295694</v>
      </c>
    </row>
    <row r="5796" spans="1:16" x14ac:dyDescent="0.2">
      <c r="A5796" s="87">
        <v>45385</v>
      </c>
      <c r="B5796" s="88">
        <v>45446</v>
      </c>
      <c r="C5796" s="87" t="s">
        <v>73</v>
      </c>
      <c r="D5796" s="89">
        <v>1556239</v>
      </c>
      <c r="E5796" s="90">
        <v>0</v>
      </c>
      <c r="F5796" s="91">
        <v>40</v>
      </c>
      <c r="G5796" s="90" t="s">
        <v>74</v>
      </c>
      <c r="H5796" s="91" t="s">
        <v>75</v>
      </c>
      <c r="I5796" s="90">
        <v>100392279</v>
      </c>
      <c r="J5796" s="91">
        <v>3</v>
      </c>
      <c r="K5796" s="90" t="s">
        <v>86</v>
      </c>
      <c r="L5796" s="91" t="s">
        <v>85</v>
      </c>
      <c r="M5796" s="90">
        <v>2007</v>
      </c>
      <c r="N5796" s="91">
        <v>61</v>
      </c>
      <c r="O5796" s="92">
        <v>5083159.0397418384</v>
      </c>
      <c r="P5796" s="93">
        <v>6275504.9873356028</v>
      </c>
    </row>
    <row r="5797" spans="1:16" x14ac:dyDescent="0.2">
      <c r="A5797" s="87">
        <v>44109</v>
      </c>
      <c r="B5797" s="88">
        <v>44260</v>
      </c>
      <c r="C5797" s="87" t="s">
        <v>73</v>
      </c>
      <c r="D5797" s="89">
        <v>1304398</v>
      </c>
      <c r="E5797" s="90">
        <v>0</v>
      </c>
      <c r="F5797" s="91">
        <v>30</v>
      </c>
      <c r="G5797" s="90" t="s">
        <v>74</v>
      </c>
      <c r="H5797" s="91" t="s">
        <v>75</v>
      </c>
      <c r="I5797" s="90">
        <v>51351529</v>
      </c>
      <c r="J5797" s="91">
        <v>11</v>
      </c>
      <c r="K5797" s="90" t="s">
        <v>86</v>
      </c>
      <c r="L5797" s="91" t="s">
        <v>80</v>
      </c>
      <c r="M5797" s="90">
        <v>2006</v>
      </c>
      <c r="N5797" s="91">
        <v>151</v>
      </c>
      <c r="O5797" s="92">
        <v>5187648.6551933642</v>
      </c>
      <c r="P5797" s="93">
        <v>6404504.5125843994</v>
      </c>
    </row>
    <row r="5798" spans="1:16" x14ac:dyDescent="0.2">
      <c r="A5798" s="87">
        <v>43319</v>
      </c>
      <c r="B5798" s="88">
        <v>43562</v>
      </c>
      <c r="C5798" s="87" t="s">
        <v>73</v>
      </c>
      <c r="D5798" s="89">
        <v>1787783</v>
      </c>
      <c r="E5798" s="90">
        <v>0</v>
      </c>
      <c r="F5798" s="91">
        <v>72</v>
      </c>
      <c r="G5798" s="90" t="s">
        <v>78</v>
      </c>
      <c r="H5798" s="91" t="s">
        <v>81</v>
      </c>
      <c r="I5798" s="90">
        <v>119769335</v>
      </c>
      <c r="J5798" s="91">
        <v>14</v>
      </c>
      <c r="K5798" s="90" t="s">
        <v>76</v>
      </c>
      <c r="L5798" s="91" t="s">
        <v>80</v>
      </c>
      <c r="M5798" s="90">
        <v>2001</v>
      </c>
      <c r="N5798" s="91">
        <v>243</v>
      </c>
      <c r="O5798" s="92">
        <v>4969231.2996829106</v>
      </c>
      <c r="P5798" s="93">
        <v>6134853.4563986557</v>
      </c>
    </row>
    <row r="5799" spans="1:16" x14ac:dyDescent="0.2">
      <c r="A5799" s="87">
        <v>44611</v>
      </c>
      <c r="B5799" s="88">
        <v>44823</v>
      </c>
      <c r="C5799" s="87" t="s">
        <v>73</v>
      </c>
      <c r="D5799" s="89">
        <v>2734861</v>
      </c>
      <c r="E5799" s="90">
        <v>0</v>
      </c>
      <c r="F5799" s="91">
        <v>66</v>
      </c>
      <c r="G5799" s="90" t="s">
        <v>78</v>
      </c>
      <c r="H5799" s="91" t="s">
        <v>81</v>
      </c>
      <c r="I5799" s="90">
        <v>42628641</v>
      </c>
      <c r="J5799" s="91">
        <v>7</v>
      </c>
      <c r="K5799" s="90" t="s">
        <v>86</v>
      </c>
      <c r="L5799" s="91" t="s">
        <v>77</v>
      </c>
      <c r="M5799" s="90">
        <v>2015</v>
      </c>
      <c r="N5799" s="91">
        <v>212</v>
      </c>
      <c r="O5799" s="92">
        <v>5233334.9605450649</v>
      </c>
      <c r="P5799" s="93">
        <v>6460907.3586976109</v>
      </c>
    </row>
    <row r="5800" spans="1:16" x14ac:dyDescent="0.2">
      <c r="A5800" s="87">
        <v>45060</v>
      </c>
      <c r="B5800" s="88">
        <v>45549</v>
      </c>
      <c r="C5800" s="87" t="s">
        <v>73</v>
      </c>
      <c r="D5800" s="89">
        <v>2496065</v>
      </c>
      <c r="E5800" s="90">
        <v>0</v>
      </c>
      <c r="F5800" s="91">
        <v>45</v>
      </c>
      <c r="G5800" s="90" t="s">
        <v>78</v>
      </c>
      <c r="H5800" s="91" t="s">
        <v>75</v>
      </c>
      <c r="I5800" s="90">
        <v>70163704</v>
      </c>
      <c r="J5800" s="91">
        <v>5</v>
      </c>
      <c r="K5800" s="90" t="s">
        <v>76</v>
      </c>
      <c r="L5800" s="91" t="s">
        <v>77</v>
      </c>
      <c r="M5800" s="90">
        <v>2016</v>
      </c>
      <c r="N5800" s="91">
        <v>489</v>
      </c>
      <c r="O5800" s="92">
        <v>5160267.2408018047</v>
      </c>
      <c r="P5800" s="93">
        <v>6370700.297286178</v>
      </c>
    </row>
    <row r="5801" spans="1:16" x14ac:dyDescent="0.2">
      <c r="A5801" s="87">
        <v>43763</v>
      </c>
      <c r="B5801" s="88">
        <v>43976</v>
      </c>
      <c r="C5801" s="87" t="s">
        <v>73</v>
      </c>
      <c r="D5801" s="89">
        <v>2250123</v>
      </c>
      <c r="E5801" s="90">
        <v>0</v>
      </c>
      <c r="F5801" s="91">
        <v>23</v>
      </c>
      <c r="G5801" s="90" t="s">
        <v>74</v>
      </c>
      <c r="H5801" s="91" t="s">
        <v>75</v>
      </c>
      <c r="I5801" s="90">
        <v>55315239</v>
      </c>
      <c r="J5801" s="91">
        <v>10</v>
      </c>
      <c r="K5801" s="90" t="s">
        <v>83</v>
      </c>
      <c r="L5801" s="91" t="s">
        <v>77</v>
      </c>
      <c r="M5801" s="90">
        <v>2010</v>
      </c>
      <c r="N5801" s="91">
        <v>213</v>
      </c>
      <c r="O5801" s="92">
        <v>5180598.4047180116</v>
      </c>
      <c r="P5801" s="93">
        <v>6395800.499651866</v>
      </c>
    </row>
    <row r="5802" spans="1:16" x14ac:dyDescent="0.2">
      <c r="A5802" s="87">
        <v>44090</v>
      </c>
      <c r="B5802" s="88">
        <v>44302</v>
      </c>
      <c r="C5802" s="87" t="s">
        <v>73</v>
      </c>
      <c r="D5802" s="89">
        <v>36693742</v>
      </c>
      <c r="E5802" s="90">
        <v>0</v>
      </c>
      <c r="F5802" s="91">
        <v>43</v>
      </c>
      <c r="G5802" s="90" t="s">
        <v>78</v>
      </c>
      <c r="H5802" s="91" t="s">
        <v>75</v>
      </c>
      <c r="I5802" s="90">
        <v>62584561</v>
      </c>
      <c r="J5802" s="91">
        <v>5</v>
      </c>
      <c r="K5802" s="90" t="s">
        <v>84</v>
      </c>
      <c r="L5802" s="91" t="s">
        <v>77</v>
      </c>
      <c r="M5802" s="90">
        <v>2010</v>
      </c>
      <c r="N5802" s="91">
        <v>212</v>
      </c>
      <c r="O5802" s="92">
        <v>5184278.7085398585</v>
      </c>
      <c r="P5802" s="93">
        <v>6400344.0846171072</v>
      </c>
    </row>
    <row r="5803" spans="1:16" x14ac:dyDescent="0.2">
      <c r="A5803" s="87">
        <v>43289</v>
      </c>
      <c r="B5803" s="88">
        <v>43381</v>
      </c>
      <c r="C5803" s="87" t="s">
        <v>73</v>
      </c>
      <c r="D5803" s="89">
        <v>1542359</v>
      </c>
      <c r="E5803" s="90">
        <v>0</v>
      </c>
      <c r="F5803" s="91">
        <v>23</v>
      </c>
      <c r="G5803" s="90" t="s">
        <v>74</v>
      </c>
      <c r="H5803" s="91" t="s">
        <v>75</v>
      </c>
      <c r="I5803" s="90">
        <v>89196212</v>
      </c>
      <c r="J5803" s="91">
        <v>9</v>
      </c>
      <c r="K5803" s="90" t="s">
        <v>84</v>
      </c>
      <c r="L5803" s="91" t="s">
        <v>87</v>
      </c>
      <c r="M5803" s="90">
        <v>2017</v>
      </c>
      <c r="N5803" s="91">
        <v>92</v>
      </c>
      <c r="O5803" s="92">
        <v>5085904.9702399625</v>
      </c>
      <c r="P5803" s="93">
        <v>6278895.0249876063</v>
      </c>
    </row>
    <row r="5804" spans="1:16" x14ac:dyDescent="0.2">
      <c r="A5804" s="87">
        <v>43355</v>
      </c>
      <c r="B5804" s="88">
        <v>44298</v>
      </c>
      <c r="C5804" s="87" t="s">
        <v>73</v>
      </c>
      <c r="D5804" s="89">
        <v>1239743</v>
      </c>
      <c r="E5804" s="90">
        <v>0</v>
      </c>
      <c r="F5804" s="91">
        <v>49</v>
      </c>
      <c r="G5804" s="90" t="s">
        <v>74</v>
      </c>
      <c r="H5804" s="91" t="s">
        <v>75</v>
      </c>
      <c r="I5804" s="90">
        <v>59940856</v>
      </c>
      <c r="J5804" s="91">
        <v>7</v>
      </c>
      <c r="K5804" s="90" t="s">
        <v>86</v>
      </c>
      <c r="L5804" s="91" t="s">
        <v>77</v>
      </c>
      <c r="M5804" s="90">
        <v>2009</v>
      </c>
      <c r="N5804" s="91">
        <v>943</v>
      </c>
      <c r="O5804" s="92">
        <v>5177938.5932508074</v>
      </c>
      <c r="P5804" s="93">
        <v>6392516.7817911198</v>
      </c>
    </row>
    <row r="5805" spans="1:16" x14ac:dyDescent="0.2">
      <c r="A5805" s="87">
        <v>43168</v>
      </c>
      <c r="B5805" s="88">
        <v>43168</v>
      </c>
      <c r="C5805" s="87" t="s">
        <v>73</v>
      </c>
      <c r="D5805" s="89">
        <v>36788888</v>
      </c>
      <c r="E5805" s="90">
        <v>0</v>
      </c>
      <c r="F5805" s="91">
        <v>28</v>
      </c>
      <c r="G5805" s="90" t="s">
        <v>74</v>
      </c>
      <c r="H5805" s="91" t="s">
        <v>75</v>
      </c>
      <c r="I5805" s="90">
        <v>87022899</v>
      </c>
      <c r="J5805" s="91">
        <v>11</v>
      </c>
      <c r="K5805" s="90" t="s">
        <v>84</v>
      </c>
      <c r="L5805" s="91" t="s">
        <v>80</v>
      </c>
      <c r="M5805" s="90">
        <v>2010</v>
      </c>
      <c r="N5805" s="91">
        <v>0</v>
      </c>
      <c r="O5805" s="92">
        <v>5082772.9417177029</v>
      </c>
      <c r="P5805" s="93">
        <v>6275028.3231082736</v>
      </c>
    </row>
    <row r="5806" spans="1:16" x14ac:dyDescent="0.2">
      <c r="A5806" s="87">
        <v>43716</v>
      </c>
      <c r="B5806" s="88">
        <v>43838</v>
      </c>
      <c r="C5806" s="87" t="s">
        <v>73</v>
      </c>
      <c r="D5806" s="89">
        <v>2212675</v>
      </c>
      <c r="E5806" s="90">
        <v>0</v>
      </c>
      <c r="F5806" s="91">
        <v>57</v>
      </c>
      <c r="G5806" s="90" t="s">
        <v>74</v>
      </c>
      <c r="H5806" s="91" t="s">
        <v>75</v>
      </c>
      <c r="I5806" s="90">
        <v>98358272</v>
      </c>
      <c r="J5806" s="91">
        <v>4</v>
      </c>
      <c r="K5806" s="90" t="s">
        <v>83</v>
      </c>
      <c r="L5806" s="91" t="s">
        <v>82</v>
      </c>
      <c r="M5806" s="90">
        <v>2011</v>
      </c>
      <c r="N5806" s="91">
        <v>122</v>
      </c>
      <c r="O5806" s="92">
        <v>5083802.3692996241</v>
      </c>
      <c r="P5806" s="93">
        <v>6276299.2213575598</v>
      </c>
    </row>
    <row r="5807" spans="1:16" x14ac:dyDescent="0.2">
      <c r="A5807" s="87">
        <v>43974</v>
      </c>
      <c r="B5807" s="88">
        <v>44857</v>
      </c>
      <c r="C5807" s="87" t="s">
        <v>73</v>
      </c>
      <c r="D5807" s="89">
        <v>2539879</v>
      </c>
      <c r="E5807" s="90">
        <v>0</v>
      </c>
      <c r="F5807" s="91">
        <v>74</v>
      </c>
      <c r="G5807" s="90" t="s">
        <v>78</v>
      </c>
      <c r="H5807" s="91" t="s">
        <v>75</v>
      </c>
      <c r="I5807" s="90">
        <v>45286687</v>
      </c>
      <c r="J5807" s="91">
        <v>7</v>
      </c>
      <c r="K5807" s="90" t="s">
        <v>84</v>
      </c>
      <c r="L5807" s="91" t="s">
        <v>77</v>
      </c>
      <c r="M5807" s="90">
        <v>2002</v>
      </c>
      <c r="N5807" s="91">
        <v>883</v>
      </c>
      <c r="O5807" s="92">
        <v>5221705.0272299731</v>
      </c>
      <c r="P5807" s="93">
        <v>6446549.4163333001</v>
      </c>
    </row>
    <row r="5808" spans="1:16" x14ac:dyDescent="0.2">
      <c r="A5808" s="87">
        <v>45448</v>
      </c>
      <c r="B5808" s="88">
        <v>45631</v>
      </c>
      <c r="C5808" s="87" t="s">
        <v>73</v>
      </c>
      <c r="D5808" s="89">
        <v>2534828</v>
      </c>
      <c r="E5808" s="90">
        <v>0</v>
      </c>
      <c r="F5808" s="91">
        <v>37</v>
      </c>
      <c r="G5808" s="90" t="s">
        <v>74</v>
      </c>
      <c r="H5808" s="91" t="s">
        <v>75</v>
      </c>
      <c r="I5808" s="90">
        <v>75569804</v>
      </c>
      <c r="J5808" s="91">
        <v>1</v>
      </c>
      <c r="K5808" s="90" t="s">
        <v>79</v>
      </c>
      <c r="L5808" s="91" t="s">
        <v>82</v>
      </c>
      <c r="M5808" s="90">
        <v>2021</v>
      </c>
      <c r="N5808" s="91">
        <v>183</v>
      </c>
      <c r="O5808" s="92">
        <v>5166131.3789483309</v>
      </c>
      <c r="P5808" s="93">
        <v>6377939.974010285</v>
      </c>
    </row>
    <row r="5809" spans="1:16" x14ac:dyDescent="0.2">
      <c r="A5809" s="87">
        <v>44726</v>
      </c>
      <c r="B5809" s="88">
        <v>45396</v>
      </c>
      <c r="C5809" s="87" t="s">
        <v>73</v>
      </c>
      <c r="D5809" s="89">
        <v>32716125</v>
      </c>
      <c r="E5809" s="90">
        <v>0</v>
      </c>
      <c r="F5809" s="91">
        <v>63</v>
      </c>
      <c r="G5809" s="90" t="s">
        <v>78</v>
      </c>
      <c r="H5809" s="91" t="s">
        <v>75</v>
      </c>
      <c r="I5809" s="90">
        <v>25735491</v>
      </c>
      <c r="J5809" s="91">
        <v>9</v>
      </c>
      <c r="K5809" s="90" t="s">
        <v>79</v>
      </c>
      <c r="L5809" s="91" t="s">
        <v>85</v>
      </c>
      <c r="M5809" s="90">
        <v>2015</v>
      </c>
      <c r="N5809" s="91">
        <v>670</v>
      </c>
      <c r="O5809" s="92">
        <v>5270752.8805031581</v>
      </c>
      <c r="P5809" s="93">
        <v>6507102.3216088368</v>
      </c>
    </row>
    <row r="5810" spans="1:16" x14ac:dyDescent="0.2">
      <c r="A5810" s="87">
        <v>43457</v>
      </c>
      <c r="B5810" s="88">
        <v>43488</v>
      </c>
      <c r="C5810" s="87" t="s">
        <v>73</v>
      </c>
      <c r="D5810" s="89">
        <v>2754044</v>
      </c>
      <c r="E5810" s="90">
        <v>0</v>
      </c>
      <c r="F5810" s="91">
        <v>63</v>
      </c>
      <c r="G5810" s="90" t="s">
        <v>74</v>
      </c>
      <c r="H5810" s="91" t="s">
        <v>75</v>
      </c>
      <c r="I5810" s="90">
        <v>105692003</v>
      </c>
      <c r="J5810" s="91">
        <v>6</v>
      </c>
      <c r="K5810" s="90" t="s">
        <v>84</v>
      </c>
      <c r="L5810" s="91" t="s">
        <v>77</v>
      </c>
      <c r="M5810" s="90">
        <v>2002</v>
      </c>
      <c r="N5810" s="91">
        <v>31</v>
      </c>
      <c r="O5810" s="92">
        <v>5052488.4924713764</v>
      </c>
      <c r="P5810" s="93">
        <v>6237640.1141621917</v>
      </c>
    </row>
    <row r="5811" spans="1:16" x14ac:dyDescent="0.2">
      <c r="A5811" s="87">
        <v>43356</v>
      </c>
      <c r="B5811" s="88">
        <v>43537</v>
      </c>
      <c r="C5811" s="87" t="s">
        <v>73</v>
      </c>
      <c r="D5811" s="89">
        <v>612715</v>
      </c>
      <c r="E5811" s="90">
        <v>0</v>
      </c>
      <c r="F5811" s="91">
        <v>44</v>
      </c>
      <c r="G5811" s="90" t="s">
        <v>78</v>
      </c>
      <c r="H5811" s="91" t="s">
        <v>81</v>
      </c>
      <c r="I5811" s="90">
        <v>32524808</v>
      </c>
      <c r="J5811" s="91">
        <v>15</v>
      </c>
      <c r="K5811" s="90" t="s">
        <v>79</v>
      </c>
      <c r="L5811" s="91" t="s">
        <v>85</v>
      </c>
      <c r="M5811" s="90">
        <v>2003</v>
      </c>
      <c r="N5811" s="91">
        <v>181</v>
      </c>
      <c r="O5811" s="92">
        <v>5223102.9224894308</v>
      </c>
      <c r="P5811" s="93">
        <v>6448275.2129499139</v>
      </c>
    </row>
    <row r="5812" spans="1:16" x14ac:dyDescent="0.2">
      <c r="A5812" s="87">
        <v>44108</v>
      </c>
      <c r="B5812" s="88">
        <v>44200</v>
      </c>
      <c r="C5812" s="87" t="s">
        <v>73</v>
      </c>
      <c r="D5812" s="89">
        <v>2280850</v>
      </c>
      <c r="E5812" s="90">
        <v>0</v>
      </c>
      <c r="F5812" s="91">
        <v>62</v>
      </c>
      <c r="G5812" s="90" t="s">
        <v>78</v>
      </c>
      <c r="H5812" s="91" t="s">
        <v>75</v>
      </c>
      <c r="I5812" s="90">
        <v>25852768</v>
      </c>
      <c r="J5812" s="91">
        <v>14</v>
      </c>
      <c r="K5812" s="90" t="s">
        <v>86</v>
      </c>
      <c r="L5812" s="91" t="s">
        <v>85</v>
      </c>
      <c r="M5812" s="90">
        <v>2002</v>
      </c>
      <c r="N5812" s="91">
        <v>92</v>
      </c>
      <c r="O5812" s="92">
        <v>5248418.4904881334</v>
      </c>
      <c r="P5812" s="93">
        <v>6479529.0006026337</v>
      </c>
    </row>
    <row r="5813" spans="1:16" x14ac:dyDescent="0.2">
      <c r="A5813" s="87">
        <v>44856</v>
      </c>
      <c r="B5813" s="88">
        <v>45007</v>
      </c>
      <c r="C5813" s="87" t="s">
        <v>73</v>
      </c>
      <c r="D5813" s="89">
        <v>1771500</v>
      </c>
      <c r="E5813" s="90">
        <v>0</v>
      </c>
      <c r="F5813" s="91">
        <v>68</v>
      </c>
      <c r="G5813" s="90" t="s">
        <v>78</v>
      </c>
      <c r="H5813" s="91" t="s">
        <v>75</v>
      </c>
      <c r="I5813" s="90">
        <v>47363781</v>
      </c>
      <c r="J5813" s="91">
        <v>0</v>
      </c>
      <c r="K5813" s="90" t="s">
        <v>86</v>
      </c>
      <c r="L5813" s="91" t="s">
        <v>82</v>
      </c>
      <c r="M5813" s="90">
        <v>2000</v>
      </c>
      <c r="N5813" s="91">
        <v>151</v>
      </c>
      <c r="O5813" s="92">
        <v>5254948.9905642057</v>
      </c>
      <c r="P5813" s="93">
        <v>6487591.3463755623</v>
      </c>
    </row>
    <row r="5814" spans="1:16" x14ac:dyDescent="0.2">
      <c r="A5814" s="87">
        <v>43384</v>
      </c>
      <c r="B5814" s="88">
        <v>43535</v>
      </c>
      <c r="C5814" s="87" t="s">
        <v>73</v>
      </c>
      <c r="D5814" s="89">
        <v>2323514</v>
      </c>
      <c r="E5814" s="90">
        <v>0</v>
      </c>
      <c r="F5814" s="91">
        <v>54</v>
      </c>
      <c r="G5814" s="90" t="s">
        <v>74</v>
      </c>
      <c r="H5814" s="91" t="s">
        <v>81</v>
      </c>
      <c r="I5814" s="90">
        <v>55398031</v>
      </c>
      <c r="J5814" s="91">
        <v>4</v>
      </c>
      <c r="K5814" s="90" t="s">
        <v>79</v>
      </c>
      <c r="L5814" s="91" t="s">
        <v>80</v>
      </c>
      <c r="M5814" s="90">
        <v>2019</v>
      </c>
      <c r="N5814" s="91">
        <v>151</v>
      </c>
      <c r="O5814" s="92">
        <v>5210962.5075808493</v>
      </c>
      <c r="P5814" s="93">
        <v>6433287.0463961102</v>
      </c>
    </row>
    <row r="5815" spans="1:16" x14ac:dyDescent="0.2">
      <c r="A5815" s="87">
        <v>43199</v>
      </c>
      <c r="B5815" s="88">
        <v>43199</v>
      </c>
      <c r="C5815" s="87" t="s">
        <v>73</v>
      </c>
      <c r="D5815" s="89">
        <v>1461702</v>
      </c>
      <c r="E5815" s="90">
        <v>0</v>
      </c>
      <c r="F5815" s="91">
        <v>61</v>
      </c>
      <c r="G5815" s="90" t="s">
        <v>78</v>
      </c>
      <c r="H5815" s="91" t="s">
        <v>75</v>
      </c>
      <c r="I5815" s="90">
        <v>72488600</v>
      </c>
      <c r="J5815" s="91">
        <v>12</v>
      </c>
      <c r="K5815" s="90" t="s">
        <v>83</v>
      </c>
      <c r="L5815" s="91" t="s">
        <v>77</v>
      </c>
      <c r="M5815" s="90">
        <v>2015</v>
      </c>
      <c r="N5815" s="91">
        <v>0</v>
      </c>
      <c r="O5815" s="92">
        <v>5120804.7998557156</v>
      </c>
      <c r="P5815" s="93">
        <v>6321981.2343897717</v>
      </c>
    </row>
    <row r="5816" spans="1:16" x14ac:dyDescent="0.2">
      <c r="A5816" s="87">
        <v>43297</v>
      </c>
      <c r="B5816" s="88">
        <v>43450</v>
      </c>
      <c r="C5816" s="87" t="s">
        <v>73</v>
      </c>
      <c r="D5816" s="89">
        <v>1600930</v>
      </c>
      <c r="E5816" s="90">
        <v>0</v>
      </c>
      <c r="F5816" s="91">
        <v>49</v>
      </c>
      <c r="G5816" s="90" t="s">
        <v>78</v>
      </c>
      <c r="H5816" s="91" t="s">
        <v>75</v>
      </c>
      <c r="I5816" s="90">
        <v>41201805</v>
      </c>
      <c r="J5816" s="91">
        <v>13</v>
      </c>
      <c r="K5816" s="90" t="s">
        <v>83</v>
      </c>
      <c r="L5816" s="91" t="s">
        <v>82</v>
      </c>
      <c r="M5816" s="90">
        <v>2010</v>
      </c>
      <c r="N5816" s="91">
        <v>153</v>
      </c>
      <c r="O5816" s="92">
        <v>5207630.862892922</v>
      </c>
      <c r="P5816" s="93">
        <v>6429173.9048060765</v>
      </c>
    </row>
    <row r="5817" spans="1:16" x14ac:dyDescent="0.2">
      <c r="A5817" s="87">
        <v>43978</v>
      </c>
      <c r="B5817" s="88">
        <v>44070</v>
      </c>
      <c r="C5817" s="87" t="s">
        <v>73</v>
      </c>
      <c r="D5817" s="89">
        <v>1740375</v>
      </c>
      <c r="E5817" s="90">
        <v>0</v>
      </c>
      <c r="F5817" s="91">
        <v>66</v>
      </c>
      <c r="G5817" s="90" t="s">
        <v>74</v>
      </c>
      <c r="H5817" s="91" t="s">
        <v>75</v>
      </c>
      <c r="I5817" s="90">
        <v>114795604</v>
      </c>
      <c r="J5817" s="91">
        <v>14</v>
      </c>
      <c r="K5817" s="90" t="s">
        <v>79</v>
      </c>
      <c r="L5817" s="91" t="s">
        <v>77</v>
      </c>
      <c r="M5817" s="90">
        <v>2004</v>
      </c>
      <c r="N5817" s="91">
        <v>92</v>
      </c>
      <c r="O5817" s="92">
        <v>4984816.4554535123</v>
      </c>
      <c r="P5817" s="93">
        <v>6154094.3894487806</v>
      </c>
    </row>
    <row r="5818" spans="1:16" x14ac:dyDescent="0.2">
      <c r="A5818" s="87">
        <v>44969</v>
      </c>
      <c r="B5818" s="88">
        <v>44997</v>
      </c>
      <c r="C5818" s="87" t="s">
        <v>73</v>
      </c>
      <c r="D5818" s="89">
        <v>1306882</v>
      </c>
      <c r="E5818" s="90">
        <v>0</v>
      </c>
      <c r="F5818" s="91">
        <v>41</v>
      </c>
      <c r="G5818" s="90" t="s">
        <v>78</v>
      </c>
      <c r="H5818" s="91" t="s">
        <v>75</v>
      </c>
      <c r="I5818" s="90">
        <v>103500348</v>
      </c>
      <c r="J5818" s="91">
        <v>10</v>
      </c>
      <c r="K5818" s="90" t="s">
        <v>83</v>
      </c>
      <c r="L5818" s="91" t="s">
        <v>87</v>
      </c>
      <c r="M5818" s="90">
        <v>2006</v>
      </c>
      <c r="N5818" s="91">
        <v>28</v>
      </c>
      <c r="O5818" s="92">
        <v>5038825.5474911174</v>
      </c>
      <c r="P5818" s="93">
        <v>6220772.2808532314</v>
      </c>
    </row>
    <row r="5819" spans="1:16" x14ac:dyDescent="0.2">
      <c r="A5819" s="87">
        <v>44489</v>
      </c>
      <c r="B5819" s="88">
        <v>44612</v>
      </c>
      <c r="C5819" s="87" t="s">
        <v>73</v>
      </c>
      <c r="D5819" s="89">
        <v>2431520</v>
      </c>
      <c r="E5819" s="90">
        <v>0</v>
      </c>
      <c r="F5819" s="91">
        <v>62</v>
      </c>
      <c r="G5819" s="90" t="s">
        <v>74</v>
      </c>
      <c r="H5819" s="91" t="s">
        <v>81</v>
      </c>
      <c r="I5819" s="90">
        <v>52974345</v>
      </c>
      <c r="J5819" s="91">
        <v>16</v>
      </c>
      <c r="K5819" s="90" t="s">
        <v>83</v>
      </c>
      <c r="L5819" s="91" t="s">
        <v>82</v>
      </c>
      <c r="M5819" s="90">
        <v>2011</v>
      </c>
      <c r="N5819" s="91">
        <v>123</v>
      </c>
      <c r="O5819" s="92">
        <v>5157776.6742327847</v>
      </c>
      <c r="P5819" s="93">
        <v>6367625.523744178</v>
      </c>
    </row>
    <row r="5820" spans="1:16" x14ac:dyDescent="0.2">
      <c r="A5820" s="87">
        <v>45516</v>
      </c>
      <c r="B5820" s="88">
        <v>45577</v>
      </c>
      <c r="C5820" s="87" t="s">
        <v>73</v>
      </c>
      <c r="D5820" s="89">
        <v>2664097</v>
      </c>
      <c r="E5820" s="90">
        <v>0</v>
      </c>
      <c r="F5820" s="91">
        <v>58</v>
      </c>
      <c r="G5820" s="90" t="s">
        <v>74</v>
      </c>
      <c r="H5820" s="91" t="s">
        <v>75</v>
      </c>
      <c r="I5820" s="90">
        <v>39898187</v>
      </c>
      <c r="J5820" s="91">
        <v>10</v>
      </c>
      <c r="K5820" s="90" t="s">
        <v>79</v>
      </c>
      <c r="L5820" s="91" t="s">
        <v>77</v>
      </c>
      <c r="M5820" s="90">
        <v>2022</v>
      </c>
      <c r="N5820" s="91">
        <v>61</v>
      </c>
      <c r="O5820" s="92">
        <v>5227140.2755928244</v>
      </c>
      <c r="P5820" s="93">
        <v>6453259.5994973136</v>
      </c>
    </row>
    <row r="5821" spans="1:16" x14ac:dyDescent="0.2">
      <c r="A5821" s="87">
        <v>43670</v>
      </c>
      <c r="B5821" s="88">
        <v>43762</v>
      </c>
      <c r="C5821" s="87" t="s">
        <v>73</v>
      </c>
      <c r="D5821" s="89">
        <v>1137481</v>
      </c>
      <c r="E5821" s="90">
        <v>0</v>
      </c>
      <c r="F5821" s="91">
        <v>29</v>
      </c>
      <c r="G5821" s="90" t="s">
        <v>74</v>
      </c>
      <c r="H5821" s="91" t="s">
        <v>75</v>
      </c>
      <c r="I5821" s="90">
        <v>46502000</v>
      </c>
      <c r="J5821" s="91">
        <v>0</v>
      </c>
      <c r="K5821" s="90" t="s">
        <v>79</v>
      </c>
      <c r="L5821" s="91" t="s">
        <v>85</v>
      </c>
      <c r="M5821" s="90">
        <v>2021</v>
      </c>
      <c r="N5821" s="91">
        <v>92</v>
      </c>
      <c r="O5821" s="92">
        <v>5257832.9985402264</v>
      </c>
      <c r="P5821" s="93">
        <v>6491151.8500496605</v>
      </c>
    </row>
    <row r="5822" spans="1:16" x14ac:dyDescent="0.2">
      <c r="A5822" s="87">
        <v>44166</v>
      </c>
      <c r="B5822" s="88">
        <v>44197</v>
      </c>
      <c r="C5822" s="87" t="s">
        <v>73</v>
      </c>
      <c r="D5822" s="89">
        <v>2634250</v>
      </c>
      <c r="E5822" s="90">
        <v>0</v>
      </c>
      <c r="F5822" s="91">
        <v>66</v>
      </c>
      <c r="G5822" s="90" t="s">
        <v>78</v>
      </c>
      <c r="H5822" s="91" t="s">
        <v>81</v>
      </c>
      <c r="I5822" s="90">
        <v>49827675</v>
      </c>
      <c r="J5822" s="91">
        <v>10</v>
      </c>
      <c r="K5822" s="90" t="s">
        <v>79</v>
      </c>
      <c r="L5822" s="91" t="s">
        <v>80</v>
      </c>
      <c r="M5822" s="90">
        <v>2020</v>
      </c>
      <c r="N5822" s="91">
        <v>31</v>
      </c>
      <c r="O5822" s="92">
        <v>5197879.7711395416</v>
      </c>
      <c r="P5822" s="93">
        <v>6417135.5199253596</v>
      </c>
    </row>
    <row r="5823" spans="1:16" x14ac:dyDescent="0.2">
      <c r="A5823" s="87">
        <v>43522</v>
      </c>
      <c r="B5823" s="88">
        <v>43672</v>
      </c>
      <c r="C5823" s="87" t="s">
        <v>73</v>
      </c>
      <c r="D5823" s="89">
        <v>1376701</v>
      </c>
      <c r="E5823" s="90">
        <v>0</v>
      </c>
      <c r="F5823" s="91">
        <v>28</v>
      </c>
      <c r="G5823" s="90" t="s">
        <v>78</v>
      </c>
      <c r="H5823" s="91" t="s">
        <v>75</v>
      </c>
      <c r="I5823" s="90">
        <v>68926534</v>
      </c>
      <c r="J5823" s="91">
        <v>12</v>
      </c>
      <c r="K5823" s="90" t="s">
        <v>79</v>
      </c>
      <c r="L5823" s="91" t="s">
        <v>80</v>
      </c>
      <c r="M5823" s="90">
        <v>2013</v>
      </c>
      <c r="N5823" s="91">
        <v>150</v>
      </c>
      <c r="O5823" s="92">
        <v>5130522.9841577802</v>
      </c>
      <c r="P5823" s="93">
        <v>6333978.9927873826</v>
      </c>
    </row>
    <row r="5824" spans="1:16" x14ac:dyDescent="0.2">
      <c r="A5824" s="87">
        <v>44305</v>
      </c>
      <c r="B5824" s="88">
        <v>44488</v>
      </c>
      <c r="C5824" s="87" t="s">
        <v>73</v>
      </c>
      <c r="D5824" s="89">
        <v>2321319</v>
      </c>
      <c r="E5824" s="90">
        <v>0</v>
      </c>
      <c r="F5824" s="91">
        <v>30</v>
      </c>
      <c r="G5824" s="90" t="s">
        <v>74</v>
      </c>
      <c r="H5824" s="91" t="s">
        <v>75</v>
      </c>
      <c r="I5824" s="90">
        <v>25146714</v>
      </c>
      <c r="J5824" s="91">
        <v>14</v>
      </c>
      <c r="K5824" s="90" t="s">
        <v>84</v>
      </c>
      <c r="L5824" s="91" t="s">
        <v>80</v>
      </c>
      <c r="M5824" s="90">
        <v>2023</v>
      </c>
      <c r="N5824" s="91">
        <v>183</v>
      </c>
      <c r="O5824" s="92">
        <v>5250002.1696997182</v>
      </c>
      <c r="P5824" s="93">
        <v>6481484.1601231089</v>
      </c>
    </row>
    <row r="5825" spans="1:16" x14ac:dyDescent="0.2">
      <c r="A5825" s="87">
        <v>43645</v>
      </c>
      <c r="B5825" s="88">
        <v>44072</v>
      </c>
      <c r="C5825" s="87" t="s">
        <v>73</v>
      </c>
      <c r="D5825" s="89">
        <v>2351968</v>
      </c>
      <c r="E5825" s="90">
        <v>0</v>
      </c>
      <c r="F5825" s="91">
        <v>61</v>
      </c>
      <c r="G5825" s="90" t="s">
        <v>74</v>
      </c>
      <c r="H5825" s="91" t="s">
        <v>81</v>
      </c>
      <c r="I5825" s="90">
        <v>27335650</v>
      </c>
      <c r="J5825" s="91">
        <v>13</v>
      </c>
      <c r="K5825" s="90" t="s">
        <v>79</v>
      </c>
      <c r="L5825" s="91" t="s">
        <v>80</v>
      </c>
      <c r="M5825" s="90">
        <v>2020</v>
      </c>
      <c r="N5825" s="91">
        <v>427</v>
      </c>
      <c r="O5825" s="92">
        <v>5247194.1196464794</v>
      </c>
      <c r="P5825" s="93">
        <v>6478017.4316623202</v>
      </c>
    </row>
    <row r="5826" spans="1:16" x14ac:dyDescent="0.2">
      <c r="A5826" s="87">
        <v>43171</v>
      </c>
      <c r="B5826" s="88">
        <v>43355</v>
      </c>
      <c r="C5826" s="87" t="s">
        <v>73</v>
      </c>
      <c r="D5826" s="89">
        <v>1802620</v>
      </c>
      <c r="E5826" s="90">
        <v>0</v>
      </c>
      <c r="F5826" s="91">
        <v>50</v>
      </c>
      <c r="G5826" s="90" t="s">
        <v>78</v>
      </c>
      <c r="H5826" s="91" t="s">
        <v>81</v>
      </c>
      <c r="I5826" s="90">
        <v>63107179</v>
      </c>
      <c r="J5826" s="91">
        <v>16</v>
      </c>
      <c r="K5826" s="90" t="s">
        <v>86</v>
      </c>
      <c r="L5826" s="91" t="s">
        <v>80</v>
      </c>
      <c r="M5826" s="90">
        <v>2019</v>
      </c>
      <c r="N5826" s="91">
        <v>184</v>
      </c>
      <c r="O5826" s="92">
        <v>5127404.6382080577</v>
      </c>
      <c r="P5826" s="93">
        <v>6330129.1829729108</v>
      </c>
    </row>
    <row r="5827" spans="1:16" x14ac:dyDescent="0.2">
      <c r="A5827" s="87">
        <v>44324</v>
      </c>
      <c r="B5827" s="88">
        <v>44385</v>
      </c>
      <c r="C5827" s="87" t="s">
        <v>73</v>
      </c>
      <c r="D5827" s="89">
        <v>1933285</v>
      </c>
      <c r="E5827" s="90">
        <v>0</v>
      </c>
      <c r="F5827" s="91">
        <v>61</v>
      </c>
      <c r="G5827" s="90" t="s">
        <v>74</v>
      </c>
      <c r="H5827" s="91" t="s">
        <v>75</v>
      </c>
      <c r="I5827" s="90">
        <v>113421164</v>
      </c>
      <c r="J5827" s="91">
        <v>13</v>
      </c>
      <c r="K5827" s="90" t="s">
        <v>76</v>
      </c>
      <c r="L5827" s="91" t="s">
        <v>77</v>
      </c>
      <c r="M5827" s="90">
        <v>2020</v>
      </c>
      <c r="N5827" s="91">
        <v>61</v>
      </c>
      <c r="O5827" s="92">
        <v>4994107.0633600252</v>
      </c>
      <c r="P5827" s="93">
        <v>6165564.2757531172</v>
      </c>
    </row>
    <row r="5828" spans="1:16" x14ac:dyDescent="0.2">
      <c r="A5828" s="87">
        <v>43868</v>
      </c>
      <c r="B5828" s="88">
        <v>44142</v>
      </c>
      <c r="C5828" s="87" t="s">
        <v>73</v>
      </c>
      <c r="D5828" s="89">
        <v>643762</v>
      </c>
      <c r="E5828" s="90">
        <v>0</v>
      </c>
      <c r="F5828" s="91">
        <v>31</v>
      </c>
      <c r="G5828" s="90" t="s">
        <v>78</v>
      </c>
      <c r="H5828" s="91" t="s">
        <v>75</v>
      </c>
      <c r="I5828" s="90">
        <v>84935977</v>
      </c>
      <c r="J5828" s="91">
        <v>3</v>
      </c>
      <c r="K5828" s="90" t="s">
        <v>86</v>
      </c>
      <c r="L5828" s="91" t="s">
        <v>87</v>
      </c>
      <c r="M5828" s="90">
        <v>2003</v>
      </c>
      <c r="N5828" s="91">
        <v>274</v>
      </c>
      <c r="O5828" s="92">
        <v>5127776.1643669987</v>
      </c>
      <c r="P5828" s="93">
        <v>6330587.8572432082</v>
      </c>
    </row>
    <row r="5829" spans="1:16" x14ac:dyDescent="0.2">
      <c r="A5829" s="87">
        <v>45455</v>
      </c>
      <c r="B5829" s="88">
        <v>45547</v>
      </c>
      <c r="C5829" s="87" t="s">
        <v>73</v>
      </c>
      <c r="D5829" s="89">
        <v>2905040</v>
      </c>
      <c r="E5829" s="90">
        <v>0</v>
      </c>
      <c r="F5829" s="91">
        <v>73</v>
      </c>
      <c r="G5829" s="90" t="s">
        <v>78</v>
      </c>
      <c r="H5829" s="91" t="s">
        <v>81</v>
      </c>
      <c r="I5829" s="90">
        <v>114175988</v>
      </c>
      <c r="J5829" s="91">
        <v>7</v>
      </c>
      <c r="K5829" s="90" t="s">
        <v>76</v>
      </c>
      <c r="L5829" s="91" t="s">
        <v>77</v>
      </c>
      <c r="M5829" s="90">
        <v>2011</v>
      </c>
      <c r="N5829" s="91">
        <v>92</v>
      </c>
      <c r="O5829" s="92">
        <v>5021959.3946548216</v>
      </c>
      <c r="P5829" s="93">
        <v>6199949.8699442241</v>
      </c>
    </row>
    <row r="5830" spans="1:16" x14ac:dyDescent="0.2">
      <c r="A5830" s="87">
        <v>44807</v>
      </c>
      <c r="B5830" s="88">
        <v>45080</v>
      </c>
      <c r="C5830" s="87" t="s">
        <v>73</v>
      </c>
      <c r="D5830" s="89">
        <v>32443971</v>
      </c>
      <c r="E5830" s="90">
        <v>0</v>
      </c>
      <c r="F5830" s="91">
        <v>52</v>
      </c>
      <c r="G5830" s="90" t="s">
        <v>74</v>
      </c>
      <c r="H5830" s="91" t="s">
        <v>75</v>
      </c>
      <c r="I5830" s="90">
        <v>111528651</v>
      </c>
      <c r="J5830" s="91">
        <v>11</v>
      </c>
      <c r="K5830" s="90" t="s">
        <v>83</v>
      </c>
      <c r="L5830" s="91" t="s">
        <v>87</v>
      </c>
      <c r="M5830" s="90">
        <v>2000</v>
      </c>
      <c r="N5830" s="91">
        <v>273</v>
      </c>
      <c r="O5830" s="92">
        <v>5008618.0412622159</v>
      </c>
      <c r="P5830" s="93">
        <v>6183479.0632866863</v>
      </c>
    </row>
    <row r="5831" spans="1:16" x14ac:dyDescent="0.2">
      <c r="A5831" s="87">
        <v>45525</v>
      </c>
      <c r="B5831" s="88">
        <v>45647</v>
      </c>
      <c r="C5831" s="87" t="s">
        <v>73</v>
      </c>
      <c r="D5831" s="89">
        <v>770369</v>
      </c>
      <c r="E5831" s="90">
        <v>0</v>
      </c>
      <c r="F5831" s="91">
        <v>62</v>
      </c>
      <c r="G5831" s="90" t="s">
        <v>74</v>
      </c>
      <c r="H5831" s="91" t="s">
        <v>81</v>
      </c>
      <c r="I5831" s="90">
        <v>31513549</v>
      </c>
      <c r="J5831" s="91">
        <v>12</v>
      </c>
      <c r="K5831" s="90" t="s">
        <v>76</v>
      </c>
      <c r="L5831" s="91" t="s">
        <v>87</v>
      </c>
      <c r="M5831" s="90">
        <v>2014</v>
      </c>
      <c r="N5831" s="91">
        <v>122</v>
      </c>
      <c r="O5831" s="92">
        <v>5241561.3284323011</v>
      </c>
      <c r="P5831" s="93">
        <v>6471063.3684349405</v>
      </c>
    </row>
    <row r="5832" spans="1:16" x14ac:dyDescent="0.2">
      <c r="A5832" s="87">
        <v>43755</v>
      </c>
      <c r="B5832" s="88">
        <v>43938</v>
      </c>
      <c r="C5832" s="87" t="s">
        <v>73</v>
      </c>
      <c r="D5832" s="89">
        <v>33406960</v>
      </c>
      <c r="E5832" s="90">
        <v>0</v>
      </c>
      <c r="F5832" s="91">
        <v>35</v>
      </c>
      <c r="G5832" s="90" t="s">
        <v>78</v>
      </c>
      <c r="H5832" s="91" t="s">
        <v>75</v>
      </c>
      <c r="I5832" s="90">
        <v>76067278</v>
      </c>
      <c r="J5832" s="91">
        <v>6</v>
      </c>
      <c r="K5832" s="90" t="s">
        <v>84</v>
      </c>
      <c r="L5832" s="91" t="s">
        <v>77</v>
      </c>
      <c r="M5832" s="90">
        <v>2005</v>
      </c>
      <c r="N5832" s="91">
        <v>183</v>
      </c>
      <c r="O5832" s="92">
        <v>5139438.02588207</v>
      </c>
      <c r="P5832" s="93">
        <v>6344985.2171383575</v>
      </c>
    </row>
    <row r="5833" spans="1:16" x14ac:dyDescent="0.2">
      <c r="A5833" s="87">
        <v>43321</v>
      </c>
      <c r="B5833" s="88">
        <v>43352</v>
      </c>
      <c r="C5833" s="87" t="s">
        <v>73</v>
      </c>
      <c r="D5833" s="89">
        <v>2382922</v>
      </c>
      <c r="E5833" s="90">
        <v>0</v>
      </c>
      <c r="F5833" s="91">
        <v>61</v>
      </c>
      <c r="G5833" s="90" t="s">
        <v>74</v>
      </c>
      <c r="H5833" s="91" t="s">
        <v>75</v>
      </c>
      <c r="I5833" s="90">
        <v>68468051</v>
      </c>
      <c r="J5833" s="91">
        <v>6</v>
      </c>
      <c r="K5833" s="90" t="s">
        <v>79</v>
      </c>
      <c r="L5833" s="91" t="s">
        <v>80</v>
      </c>
      <c r="M5833" s="90">
        <v>2010</v>
      </c>
      <c r="N5833" s="91">
        <v>31</v>
      </c>
      <c r="O5833" s="92">
        <v>5162810.0196512714</v>
      </c>
      <c r="P5833" s="93">
        <v>6373839.5304336678</v>
      </c>
    </row>
    <row r="5834" spans="1:16" x14ac:dyDescent="0.2">
      <c r="A5834" s="87">
        <v>43282</v>
      </c>
      <c r="B5834" s="88">
        <v>44136</v>
      </c>
      <c r="C5834" s="87" t="s">
        <v>73</v>
      </c>
      <c r="D5834" s="89">
        <v>2251277</v>
      </c>
      <c r="E5834" s="90">
        <v>0</v>
      </c>
      <c r="F5834" s="91">
        <v>70</v>
      </c>
      <c r="G5834" s="90" t="s">
        <v>78</v>
      </c>
      <c r="H5834" s="91" t="s">
        <v>81</v>
      </c>
      <c r="I5834" s="90">
        <v>113927704</v>
      </c>
      <c r="J5834" s="91">
        <v>18</v>
      </c>
      <c r="K5834" s="90" t="s">
        <v>86</v>
      </c>
      <c r="L5834" s="91" t="s">
        <v>77</v>
      </c>
      <c r="M5834" s="90">
        <v>2015</v>
      </c>
      <c r="N5834" s="91">
        <v>854</v>
      </c>
      <c r="O5834" s="92">
        <v>4962952.4016291751</v>
      </c>
      <c r="P5834" s="93">
        <v>6127101.7304063886</v>
      </c>
    </row>
    <row r="5835" spans="1:16" x14ac:dyDescent="0.2">
      <c r="A5835" s="87">
        <v>43407</v>
      </c>
      <c r="B5835" s="88">
        <v>43619</v>
      </c>
      <c r="C5835" s="87" t="s">
        <v>73</v>
      </c>
      <c r="D5835" s="89">
        <v>2882961</v>
      </c>
      <c r="E5835" s="90">
        <v>0</v>
      </c>
      <c r="F5835" s="91">
        <v>35</v>
      </c>
      <c r="G5835" s="90" t="s">
        <v>74</v>
      </c>
      <c r="H5835" s="91" t="s">
        <v>75</v>
      </c>
      <c r="I5835" s="90">
        <v>116429592</v>
      </c>
      <c r="J5835" s="91">
        <v>9</v>
      </c>
      <c r="K5835" s="90" t="s">
        <v>84</v>
      </c>
      <c r="L5835" s="91" t="s">
        <v>85</v>
      </c>
      <c r="M5835" s="90">
        <v>2022</v>
      </c>
      <c r="N5835" s="91">
        <v>212</v>
      </c>
      <c r="O5835" s="92">
        <v>5004521.7055100603</v>
      </c>
      <c r="P5835" s="93">
        <v>6178421.8586543947</v>
      </c>
    </row>
    <row r="5836" spans="1:16" x14ac:dyDescent="0.2">
      <c r="A5836" s="87">
        <v>44520</v>
      </c>
      <c r="B5836" s="88">
        <v>45616</v>
      </c>
      <c r="C5836" s="87" t="s">
        <v>73</v>
      </c>
      <c r="D5836" s="89">
        <v>30912594</v>
      </c>
      <c r="E5836" s="90">
        <v>0</v>
      </c>
      <c r="F5836" s="91">
        <v>33</v>
      </c>
      <c r="G5836" s="90" t="s">
        <v>78</v>
      </c>
      <c r="H5836" s="91" t="s">
        <v>81</v>
      </c>
      <c r="I5836" s="90">
        <v>79569495</v>
      </c>
      <c r="J5836" s="91">
        <v>16</v>
      </c>
      <c r="K5836" s="90" t="s">
        <v>83</v>
      </c>
      <c r="L5836" s="91" t="s">
        <v>77</v>
      </c>
      <c r="M5836" s="90">
        <v>2017</v>
      </c>
      <c r="N5836" s="91">
        <v>1096</v>
      </c>
      <c r="O5836" s="92">
        <v>5073514.9889002088</v>
      </c>
      <c r="P5836" s="93">
        <v>6263598.751728652</v>
      </c>
    </row>
    <row r="5837" spans="1:16" x14ac:dyDescent="0.2">
      <c r="A5837" s="87">
        <v>44114</v>
      </c>
      <c r="B5837" s="88">
        <v>44326</v>
      </c>
      <c r="C5837" s="87" t="s">
        <v>73</v>
      </c>
      <c r="D5837" s="89">
        <v>741590</v>
      </c>
      <c r="E5837" s="90">
        <v>0</v>
      </c>
      <c r="F5837" s="91">
        <v>47</v>
      </c>
      <c r="G5837" s="90" t="s">
        <v>78</v>
      </c>
      <c r="H5837" s="91" t="s">
        <v>81</v>
      </c>
      <c r="I5837" s="90">
        <v>57996923</v>
      </c>
      <c r="J5837" s="91">
        <v>7</v>
      </c>
      <c r="K5837" s="90" t="s">
        <v>79</v>
      </c>
      <c r="L5837" s="91" t="s">
        <v>80</v>
      </c>
      <c r="M5837" s="90">
        <v>2020</v>
      </c>
      <c r="N5837" s="91">
        <v>212</v>
      </c>
      <c r="O5837" s="92">
        <v>5187787.6113444399</v>
      </c>
      <c r="P5837" s="93">
        <v>6404676.0633881968</v>
      </c>
    </row>
    <row r="5838" spans="1:16" x14ac:dyDescent="0.2">
      <c r="A5838" s="87">
        <v>45152</v>
      </c>
      <c r="B5838" s="88">
        <v>45396</v>
      </c>
      <c r="C5838" s="87" t="s">
        <v>73</v>
      </c>
      <c r="D5838" s="89">
        <v>1743851</v>
      </c>
      <c r="E5838" s="90">
        <v>0</v>
      </c>
      <c r="F5838" s="91">
        <v>24</v>
      </c>
      <c r="G5838" s="90" t="s">
        <v>78</v>
      </c>
      <c r="H5838" s="91" t="s">
        <v>75</v>
      </c>
      <c r="I5838" s="90">
        <v>28952161</v>
      </c>
      <c r="J5838" s="91">
        <v>1</v>
      </c>
      <c r="K5838" s="90" t="s">
        <v>84</v>
      </c>
      <c r="L5838" s="91" t="s">
        <v>82</v>
      </c>
      <c r="M5838" s="90">
        <v>2020</v>
      </c>
      <c r="N5838" s="91">
        <v>244</v>
      </c>
      <c r="O5838" s="92">
        <v>5303952.1046923595</v>
      </c>
      <c r="P5838" s="93">
        <v>6548089.0181387141</v>
      </c>
    </row>
    <row r="5839" spans="1:16" x14ac:dyDescent="0.2">
      <c r="A5839" s="87">
        <v>43948</v>
      </c>
      <c r="B5839" s="88">
        <v>44223</v>
      </c>
      <c r="C5839" s="87" t="s">
        <v>73</v>
      </c>
      <c r="D5839" s="89">
        <v>1861258</v>
      </c>
      <c r="E5839" s="90">
        <v>0</v>
      </c>
      <c r="F5839" s="91">
        <v>54</v>
      </c>
      <c r="G5839" s="90" t="s">
        <v>78</v>
      </c>
      <c r="H5839" s="91" t="s">
        <v>75</v>
      </c>
      <c r="I5839" s="90">
        <v>31166982</v>
      </c>
      <c r="J5839" s="91">
        <v>15</v>
      </c>
      <c r="K5839" s="90" t="s">
        <v>79</v>
      </c>
      <c r="L5839" s="91" t="s">
        <v>80</v>
      </c>
      <c r="M5839" s="90">
        <v>2015</v>
      </c>
      <c r="N5839" s="91">
        <v>275</v>
      </c>
      <c r="O5839" s="92">
        <v>5226601.498209375</v>
      </c>
      <c r="P5839" s="93">
        <v>6452594.4422337962</v>
      </c>
    </row>
    <row r="5840" spans="1:16" x14ac:dyDescent="0.2">
      <c r="A5840" s="87">
        <v>43904</v>
      </c>
      <c r="B5840" s="88">
        <v>44269</v>
      </c>
      <c r="C5840" s="87" t="s">
        <v>73</v>
      </c>
      <c r="D5840" s="89">
        <v>1204008</v>
      </c>
      <c r="E5840" s="90">
        <v>0</v>
      </c>
      <c r="F5840" s="91">
        <v>58</v>
      </c>
      <c r="G5840" s="90" t="s">
        <v>74</v>
      </c>
      <c r="H5840" s="91" t="s">
        <v>75</v>
      </c>
      <c r="I5840" s="90">
        <v>50176134</v>
      </c>
      <c r="J5840" s="91">
        <v>8</v>
      </c>
      <c r="K5840" s="90" t="s">
        <v>79</v>
      </c>
      <c r="L5840" s="91" t="s">
        <v>87</v>
      </c>
      <c r="M5840" s="90">
        <v>2001</v>
      </c>
      <c r="N5840" s="91">
        <v>365</v>
      </c>
      <c r="O5840" s="92">
        <v>5205066.9046369232</v>
      </c>
      <c r="P5840" s="93">
        <v>6426008.5242431154</v>
      </c>
    </row>
    <row r="5841" spans="1:16" x14ac:dyDescent="0.2">
      <c r="A5841" s="87">
        <v>43315</v>
      </c>
      <c r="B5841" s="88">
        <v>43468</v>
      </c>
      <c r="C5841" s="87" t="s">
        <v>73</v>
      </c>
      <c r="D5841" s="89">
        <v>1615669</v>
      </c>
      <c r="E5841" s="90">
        <v>0</v>
      </c>
      <c r="F5841" s="91">
        <v>27</v>
      </c>
      <c r="G5841" s="90" t="s">
        <v>74</v>
      </c>
      <c r="H5841" s="91" t="s">
        <v>75</v>
      </c>
      <c r="I5841" s="90">
        <v>39718025</v>
      </c>
      <c r="J5841" s="91">
        <v>16</v>
      </c>
      <c r="K5841" s="90" t="s">
        <v>76</v>
      </c>
      <c r="L5841" s="91" t="s">
        <v>87</v>
      </c>
      <c r="M5841" s="90">
        <v>2010</v>
      </c>
      <c r="N5841" s="91">
        <v>153</v>
      </c>
      <c r="O5841" s="92">
        <v>5196896.9911775226</v>
      </c>
      <c r="P5841" s="93">
        <v>6415922.2113302741</v>
      </c>
    </row>
    <row r="5842" spans="1:16" x14ac:dyDescent="0.2">
      <c r="A5842" s="87">
        <v>44544</v>
      </c>
      <c r="B5842" s="88">
        <v>44787</v>
      </c>
      <c r="C5842" s="87" t="s">
        <v>73</v>
      </c>
      <c r="D5842" s="89">
        <v>2843620</v>
      </c>
      <c r="E5842" s="90">
        <v>0</v>
      </c>
      <c r="F5842" s="91">
        <v>55</v>
      </c>
      <c r="G5842" s="90" t="s">
        <v>78</v>
      </c>
      <c r="H5842" s="91" t="s">
        <v>75</v>
      </c>
      <c r="I5842" s="90">
        <v>48000630</v>
      </c>
      <c r="J5842" s="91">
        <v>19</v>
      </c>
      <c r="K5842" s="90" t="s">
        <v>76</v>
      </c>
      <c r="L5842" s="91" t="s">
        <v>87</v>
      </c>
      <c r="M5842" s="90">
        <v>2006</v>
      </c>
      <c r="N5842" s="91">
        <v>243</v>
      </c>
      <c r="O5842" s="92">
        <v>5156714.9698068732</v>
      </c>
      <c r="P5842" s="93">
        <v>6366314.7775393492</v>
      </c>
    </row>
    <row r="5843" spans="1:16" x14ac:dyDescent="0.2">
      <c r="A5843" s="87">
        <v>43201</v>
      </c>
      <c r="B5843" s="88">
        <v>43415</v>
      </c>
      <c r="C5843" s="87" t="s">
        <v>73</v>
      </c>
      <c r="D5843" s="89">
        <v>1715134</v>
      </c>
      <c r="E5843" s="90">
        <v>0</v>
      </c>
      <c r="F5843" s="91">
        <v>47</v>
      </c>
      <c r="G5843" s="90" t="s">
        <v>78</v>
      </c>
      <c r="H5843" s="91" t="s">
        <v>75</v>
      </c>
      <c r="I5843" s="90">
        <v>107702497</v>
      </c>
      <c r="J5843" s="91">
        <v>19</v>
      </c>
      <c r="K5843" s="90" t="s">
        <v>83</v>
      </c>
      <c r="L5843" s="91" t="s">
        <v>85</v>
      </c>
      <c r="M5843" s="90">
        <v>2009</v>
      </c>
      <c r="N5843" s="91">
        <v>214</v>
      </c>
      <c r="O5843" s="92">
        <v>4979937.269484018</v>
      </c>
      <c r="P5843" s="93">
        <v>6148070.703066688</v>
      </c>
    </row>
    <row r="5844" spans="1:16" x14ac:dyDescent="0.2">
      <c r="A5844" s="87">
        <v>43673</v>
      </c>
      <c r="B5844" s="88">
        <v>43826</v>
      </c>
      <c r="C5844" s="87" t="s">
        <v>73</v>
      </c>
      <c r="D5844" s="89">
        <v>1407487</v>
      </c>
      <c r="E5844" s="90">
        <v>0</v>
      </c>
      <c r="F5844" s="91">
        <v>25</v>
      </c>
      <c r="G5844" s="90" t="s">
        <v>74</v>
      </c>
      <c r="H5844" s="91" t="s">
        <v>75</v>
      </c>
      <c r="I5844" s="90">
        <v>110042268</v>
      </c>
      <c r="J5844" s="91">
        <v>6</v>
      </c>
      <c r="K5844" s="90" t="s">
        <v>86</v>
      </c>
      <c r="L5844" s="91" t="s">
        <v>85</v>
      </c>
      <c r="M5844" s="90">
        <v>2005</v>
      </c>
      <c r="N5844" s="91">
        <v>153</v>
      </c>
      <c r="O5844" s="92">
        <v>5038913.2853678977</v>
      </c>
      <c r="P5844" s="93">
        <v>6220880.5992196267</v>
      </c>
    </row>
    <row r="5845" spans="1:16" x14ac:dyDescent="0.2">
      <c r="A5845" s="87">
        <v>44433</v>
      </c>
      <c r="B5845" s="88">
        <v>44798</v>
      </c>
      <c r="C5845" s="87" t="s">
        <v>73</v>
      </c>
      <c r="D5845" s="89">
        <v>37400835</v>
      </c>
      <c r="E5845" s="90">
        <v>0</v>
      </c>
      <c r="F5845" s="91">
        <v>35</v>
      </c>
      <c r="G5845" s="90" t="s">
        <v>78</v>
      </c>
      <c r="H5845" s="91" t="s">
        <v>81</v>
      </c>
      <c r="I5845" s="90">
        <v>66263732</v>
      </c>
      <c r="J5845" s="91">
        <v>19</v>
      </c>
      <c r="K5845" s="90" t="s">
        <v>76</v>
      </c>
      <c r="L5845" s="91" t="s">
        <v>82</v>
      </c>
      <c r="M5845" s="90">
        <v>2007</v>
      </c>
      <c r="N5845" s="91">
        <v>365</v>
      </c>
      <c r="O5845" s="92">
        <v>5101905.9510639179</v>
      </c>
      <c r="P5845" s="93">
        <v>6298649.3223011326</v>
      </c>
    </row>
    <row r="5846" spans="1:16" x14ac:dyDescent="0.2">
      <c r="A5846" s="87">
        <v>43758</v>
      </c>
      <c r="B5846" s="88">
        <v>43819</v>
      </c>
      <c r="C5846" s="87" t="s">
        <v>73</v>
      </c>
      <c r="D5846" s="89">
        <v>1106877</v>
      </c>
      <c r="E5846" s="90">
        <v>0</v>
      </c>
      <c r="F5846" s="91">
        <v>19</v>
      </c>
      <c r="G5846" s="90" t="s">
        <v>74</v>
      </c>
      <c r="H5846" s="91" t="s">
        <v>81</v>
      </c>
      <c r="I5846" s="90">
        <v>84665076</v>
      </c>
      <c r="J5846" s="91">
        <v>5</v>
      </c>
      <c r="K5846" s="90" t="s">
        <v>86</v>
      </c>
      <c r="L5846" s="91" t="s">
        <v>85</v>
      </c>
      <c r="M5846" s="90">
        <v>2003</v>
      </c>
      <c r="N5846" s="91">
        <v>61</v>
      </c>
      <c r="O5846" s="92">
        <v>5119682.5408598864</v>
      </c>
      <c r="P5846" s="93">
        <v>6320595.7294566482</v>
      </c>
    </row>
    <row r="5847" spans="1:16" x14ac:dyDescent="0.2">
      <c r="A5847" s="87">
        <v>44634</v>
      </c>
      <c r="B5847" s="88">
        <v>44695</v>
      </c>
      <c r="C5847" s="87" t="s">
        <v>73</v>
      </c>
      <c r="D5847" s="89">
        <v>2730476</v>
      </c>
      <c r="E5847" s="90">
        <v>0</v>
      </c>
      <c r="F5847" s="91">
        <v>43</v>
      </c>
      <c r="G5847" s="90" t="s">
        <v>78</v>
      </c>
      <c r="H5847" s="91" t="s">
        <v>75</v>
      </c>
      <c r="I5847" s="90">
        <v>79867772</v>
      </c>
      <c r="J5847" s="91">
        <v>12</v>
      </c>
      <c r="K5847" s="90" t="s">
        <v>83</v>
      </c>
      <c r="L5847" s="91" t="s">
        <v>80</v>
      </c>
      <c r="M5847" s="90">
        <v>2012</v>
      </c>
      <c r="N5847" s="91">
        <v>61</v>
      </c>
      <c r="O5847" s="92">
        <v>5098593.8585255342</v>
      </c>
      <c r="P5847" s="93">
        <v>6294560.3191673253</v>
      </c>
    </row>
    <row r="5848" spans="1:16" x14ac:dyDescent="0.2">
      <c r="A5848" s="87">
        <v>44757</v>
      </c>
      <c r="B5848" s="88">
        <v>45031</v>
      </c>
      <c r="C5848" s="87" t="s">
        <v>73</v>
      </c>
      <c r="D5848" s="89">
        <v>1931257</v>
      </c>
      <c r="E5848" s="90">
        <v>0</v>
      </c>
      <c r="F5848" s="91">
        <v>58</v>
      </c>
      <c r="G5848" s="90" t="s">
        <v>78</v>
      </c>
      <c r="H5848" s="91" t="s">
        <v>75</v>
      </c>
      <c r="I5848" s="90">
        <v>31239154</v>
      </c>
      <c r="J5848" s="91">
        <v>16</v>
      </c>
      <c r="K5848" s="90" t="s">
        <v>84</v>
      </c>
      <c r="L5848" s="91" t="s">
        <v>87</v>
      </c>
      <c r="M5848" s="90">
        <v>2022</v>
      </c>
      <c r="N5848" s="91">
        <v>274</v>
      </c>
      <c r="O5848" s="92">
        <v>5221349.3968188046</v>
      </c>
      <c r="P5848" s="93">
        <v>6446110.3664429691</v>
      </c>
    </row>
    <row r="5849" spans="1:16" x14ac:dyDescent="0.2">
      <c r="A5849" s="87">
        <v>43326</v>
      </c>
      <c r="B5849" s="88">
        <v>43538</v>
      </c>
      <c r="C5849" s="87" t="s">
        <v>73</v>
      </c>
      <c r="D5849" s="89">
        <v>1252138</v>
      </c>
      <c r="E5849" s="90">
        <v>0</v>
      </c>
      <c r="F5849" s="91">
        <v>53</v>
      </c>
      <c r="G5849" s="90" t="s">
        <v>78</v>
      </c>
      <c r="H5849" s="91" t="s">
        <v>75</v>
      </c>
      <c r="I5849" s="90">
        <v>111361675</v>
      </c>
      <c r="J5849" s="91">
        <v>4</v>
      </c>
      <c r="K5849" s="90" t="s">
        <v>79</v>
      </c>
      <c r="L5849" s="91" t="s">
        <v>87</v>
      </c>
      <c r="M5849" s="90">
        <v>2003</v>
      </c>
      <c r="N5849" s="91">
        <v>212</v>
      </c>
      <c r="O5849" s="92">
        <v>5044760.5910777776</v>
      </c>
      <c r="P5849" s="93">
        <v>6228099.4951577494</v>
      </c>
    </row>
    <row r="5850" spans="1:16" x14ac:dyDescent="0.2">
      <c r="A5850" s="87">
        <v>43205</v>
      </c>
      <c r="B5850" s="88">
        <v>43296</v>
      </c>
      <c r="C5850" s="87" t="s">
        <v>73</v>
      </c>
      <c r="D5850" s="89">
        <v>2986920</v>
      </c>
      <c r="E5850" s="90">
        <v>0</v>
      </c>
      <c r="F5850" s="91">
        <v>52</v>
      </c>
      <c r="G5850" s="90" t="s">
        <v>78</v>
      </c>
      <c r="H5850" s="91" t="s">
        <v>75</v>
      </c>
      <c r="I5850" s="90">
        <v>88215457</v>
      </c>
      <c r="J5850" s="91">
        <v>4</v>
      </c>
      <c r="K5850" s="90" t="s">
        <v>79</v>
      </c>
      <c r="L5850" s="91" t="s">
        <v>85</v>
      </c>
      <c r="M5850" s="90">
        <v>2001</v>
      </c>
      <c r="N5850" s="91">
        <v>91</v>
      </c>
      <c r="O5850" s="92">
        <v>5114036.2268782035</v>
      </c>
      <c r="P5850" s="93">
        <v>6313624.971454571</v>
      </c>
    </row>
    <row r="5851" spans="1:16" x14ac:dyDescent="0.2">
      <c r="A5851" s="87">
        <v>45098</v>
      </c>
      <c r="B5851" s="88">
        <v>45312</v>
      </c>
      <c r="C5851" s="87" t="s">
        <v>73</v>
      </c>
      <c r="D5851" s="89">
        <v>1630383</v>
      </c>
      <c r="E5851" s="90">
        <v>0</v>
      </c>
      <c r="F5851" s="91">
        <v>64</v>
      </c>
      <c r="G5851" s="90" t="s">
        <v>74</v>
      </c>
      <c r="H5851" s="91" t="s">
        <v>75</v>
      </c>
      <c r="I5851" s="90">
        <v>98777466</v>
      </c>
      <c r="J5851" s="91">
        <v>0</v>
      </c>
      <c r="K5851" s="90" t="s">
        <v>83</v>
      </c>
      <c r="L5851" s="91" t="s">
        <v>82</v>
      </c>
      <c r="M5851" s="90">
        <v>2018</v>
      </c>
      <c r="N5851" s="91">
        <v>214</v>
      </c>
      <c r="O5851" s="92">
        <v>5102220.7136776894</v>
      </c>
      <c r="P5851" s="93">
        <v>6299037.9181206031</v>
      </c>
    </row>
    <row r="5852" spans="1:16" x14ac:dyDescent="0.2">
      <c r="A5852" s="87">
        <v>43872</v>
      </c>
      <c r="B5852" s="88">
        <v>44146</v>
      </c>
      <c r="C5852" s="87" t="s">
        <v>73</v>
      </c>
      <c r="D5852" s="89">
        <v>1193497</v>
      </c>
      <c r="E5852" s="90">
        <v>0</v>
      </c>
      <c r="F5852" s="91">
        <v>42</v>
      </c>
      <c r="G5852" s="90" t="s">
        <v>74</v>
      </c>
      <c r="H5852" s="91" t="s">
        <v>75</v>
      </c>
      <c r="I5852" s="90">
        <v>29929779</v>
      </c>
      <c r="J5852" s="91">
        <v>10</v>
      </c>
      <c r="K5852" s="90" t="s">
        <v>79</v>
      </c>
      <c r="L5852" s="91" t="s">
        <v>82</v>
      </c>
      <c r="M5852" s="90">
        <v>2014</v>
      </c>
      <c r="N5852" s="91">
        <v>274</v>
      </c>
      <c r="O5852" s="92">
        <v>5255492.7959900023</v>
      </c>
      <c r="P5852" s="93">
        <v>6488262.7110987678</v>
      </c>
    </row>
    <row r="5853" spans="1:16" x14ac:dyDescent="0.2">
      <c r="A5853" s="87">
        <v>43529</v>
      </c>
      <c r="B5853" s="88">
        <v>43590</v>
      </c>
      <c r="C5853" s="87" t="s">
        <v>73</v>
      </c>
      <c r="D5853" s="89">
        <v>2364678</v>
      </c>
      <c r="E5853" s="90">
        <v>0</v>
      </c>
      <c r="F5853" s="91">
        <v>32</v>
      </c>
      <c r="G5853" s="90" t="s">
        <v>74</v>
      </c>
      <c r="H5853" s="91" t="s">
        <v>75</v>
      </c>
      <c r="I5853" s="90">
        <v>45048832</v>
      </c>
      <c r="J5853" s="91">
        <v>18</v>
      </c>
      <c r="K5853" s="90" t="s">
        <v>79</v>
      </c>
      <c r="L5853" s="91" t="s">
        <v>77</v>
      </c>
      <c r="M5853" s="90">
        <v>2023</v>
      </c>
      <c r="N5853" s="91">
        <v>61</v>
      </c>
      <c r="O5853" s="92">
        <v>5171524.820648279</v>
      </c>
      <c r="P5853" s="93">
        <v>6384598.544010221</v>
      </c>
    </row>
    <row r="5854" spans="1:16" x14ac:dyDescent="0.2">
      <c r="A5854" s="87">
        <v>43534</v>
      </c>
      <c r="B5854" s="88">
        <v>43748</v>
      </c>
      <c r="C5854" s="87" t="s">
        <v>73</v>
      </c>
      <c r="D5854" s="89">
        <v>632597</v>
      </c>
      <c r="E5854" s="90">
        <v>0</v>
      </c>
      <c r="F5854" s="91">
        <v>42</v>
      </c>
      <c r="G5854" s="90" t="s">
        <v>78</v>
      </c>
      <c r="H5854" s="91" t="s">
        <v>75</v>
      </c>
      <c r="I5854" s="90">
        <v>39203304</v>
      </c>
      <c r="J5854" s="91">
        <v>6</v>
      </c>
      <c r="K5854" s="90" t="s">
        <v>84</v>
      </c>
      <c r="L5854" s="91" t="s">
        <v>77</v>
      </c>
      <c r="M5854" s="90">
        <v>2010</v>
      </c>
      <c r="N5854" s="91">
        <v>214</v>
      </c>
      <c r="O5854" s="92">
        <v>5248519.3261970747</v>
      </c>
      <c r="P5854" s="93">
        <v>6479653.4891321911</v>
      </c>
    </row>
    <row r="5855" spans="1:16" x14ac:dyDescent="0.2">
      <c r="A5855" s="87">
        <v>44331</v>
      </c>
      <c r="B5855" s="88">
        <v>44727</v>
      </c>
      <c r="C5855" s="87" t="s">
        <v>73</v>
      </c>
      <c r="D5855" s="89">
        <v>1493193</v>
      </c>
      <c r="E5855" s="90">
        <v>0</v>
      </c>
      <c r="F5855" s="91">
        <v>53</v>
      </c>
      <c r="G5855" s="90" t="s">
        <v>74</v>
      </c>
      <c r="H5855" s="91" t="s">
        <v>75</v>
      </c>
      <c r="I5855" s="90">
        <v>83834740</v>
      </c>
      <c r="J5855" s="91">
        <v>13</v>
      </c>
      <c r="K5855" s="90" t="s">
        <v>79</v>
      </c>
      <c r="L5855" s="91" t="s">
        <v>82</v>
      </c>
      <c r="M5855" s="90">
        <v>2018</v>
      </c>
      <c r="N5855" s="91">
        <v>396</v>
      </c>
      <c r="O5855" s="92">
        <v>5079919.7509685457</v>
      </c>
      <c r="P5855" s="93">
        <v>6271505.8653932661</v>
      </c>
    </row>
    <row r="5856" spans="1:16" x14ac:dyDescent="0.2">
      <c r="A5856" s="87">
        <v>43966</v>
      </c>
      <c r="B5856" s="88">
        <v>44119</v>
      </c>
      <c r="C5856" s="87" t="s">
        <v>73</v>
      </c>
      <c r="D5856" s="89">
        <v>2556105</v>
      </c>
      <c r="E5856" s="90">
        <v>0</v>
      </c>
      <c r="F5856" s="91">
        <v>19</v>
      </c>
      <c r="G5856" s="90" t="s">
        <v>78</v>
      </c>
      <c r="H5856" s="91" t="s">
        <v>81</v>
      </c>
      <c r="I5856" s="90">
        <v>53010704</v>
      </c>
      <c r="J5856" s="91">
        <v>15</v>
      </c>
      <c r="K5856" s="90" t="s">
        <v>84</v>
      </c>
      <c r="L5856" s="91" t="s">
        <v>82</v>
      </c>
      <c r="M5856" s="90">
        <v>2015</v>
      </c>
      <c r="N5856" s="91">
        <v>153</v>
      </c>
      <c r="O5856" s="92">
        <v>5162544.9522746392</v>
      </c>
      <c r="P5856" s="93">
        <v>6373512.2867588131</v>
      </c>
    </row>
    <row r="5857" spans="1:16" x14ac:dyDescent="0.2">
      <c r="A5857" s="87">
        <v>43351</v>
      </c>
      <c r="B5857" s="88">
        <v>43351</v>
      </c>
      <c r="C5857" s="87" t="s">
        <v>73</v>
      </c>
      <c r="D5857" s="89">
        <v>1798393</v>
      </c>
      <c r="E5857" s="90">
        <v>0</v>
      </c>
      <c r="F5857" s="91">
        <v>59</v>
      </c>
      <c r="G5857" s="90" t="s">
        <v>78</v>
      </c>
      <c r="H5857" s="91" t="s">
        <v>81</v>
      </c>
      <c r="I5857" s="90">
        <v>34447270</v>
      </c>
      <c r="J5857" s="91">
        <v>9</v>
      </c>
      <c r="K5857" s="90" t="s">
        <v>84</v>
      </c>
      <c r="L5857" s="91" t="s">
        <v>87</v>
      </c>
      <c r="M5857" s="90">
        <v>2007</v>
      </c>
      <c r="N5857" s="91">
        <v>0</v>
      </c>
      <c r="O5857" s="92">
        <v>5248680.1963923741</v>
      </c>
      <c r="P5857" s="93">
        <v>6479852.0943115726</v>
      </c>
    </row>
    <row r="5858" spans="1:16" x14ac:dyDescent="0.2">
      <c r="A5858" s="87">
        <v>43956</v>
      </c>
      <c r="B5858" s="88">
        <v>44382</v>
      </c>
      <c r="C5858" s="87" t="s">
        <v>73</v>
      </c>
      <c r="D5858" s="89">
        <v>771300</v>
      </c>
      <c r="E5858" s="90">
        <v>0</v>
      </c>
      <c r="F5858" s="91">
        <v>27</v>
      </c>
      <c r="G5858" s="90" t="s">
        <v>78</v>
      </c>
      <c r="H5858" s="91" t="s">
        <v>75</v>
      </c>
      <c r="I5858" s="90">
        <v>26010467</v>
      </c>
      <c r="J5858" s="91">
        <v>15</v>
      </c>
      <c r="K5858" s="90" t="s">
        <v>84</v>
      </c>
      <c r="L5858" s="91" t="s">
        <v>80</v>
      </c>
      <c r="M5858" s="90">
        <v>2020</v>
      </c>
      <c r="N5858" s="91">
        <v>426</v>
      </c>
      <c r="O5858" s="92">
        <v>5241039.5976113584</v>
      </c>
      <c r="P5858" s="93">
        <v>6470419.2563103186</v>
      </c>
    </row>
    <row r="5859" spans="1:16" x14ac:dyDescent="0.2">
      <c r="A5859" s="87">
        <v>44294</v>
      </c>
      <c r="B5859" s="88">
        <v>44569</v>
      </c>
      <c r="C5859" s="87" t="s">
        <v>73</v>
      </c>
      <c r="D5859" s="89">
        <v>790794</v>
      </c>
      <c r="E5859" s="90">
        <v>0</v>
      </c>
      <c r="F5859" s="91">
        <v>73</v>
      </c>
      <c r="G5859" s="90" t="s">
        <v>78</v>
      </c>
      <c r="H5859" s="91" t="s">
        <v>81</v>
      </c>
      <c r="I5859" s="90">
        <v>101161917</v>
      </c>
      <c r="J5859" s="91">
        <v>7</v>
      </c>
      <c r="K5859" s="90" t="s">
        <v>83</v>
      </c>
      <c r="L5859" s="91" t="s">
        <v>85</v>
      </c>
      <c r="M5859" s="90">
        <v>2015</v>
      </c>
      <c r="N5859" s="91">
        <v>275</v>
      </c>
      <c r="O5859" s="92">
        <v>5059506.1795525821</v>
      </c>
      <c r="P5859" s="93">
        <v>6246303.925373558</v>
      </c>
    </row>
    <row r="5860" spans="1:16" x14ac:dyDescent="0.2">
      <c r="A5860" s="87">
        <v>43661</v>
      </c>
      <c r="B5860" s="88">
        <v>43814</v>
      </c>
      <c r="C5860" s="87" t="s">
        <v>73</v>
      </c>
      <c r="D5860" s="89">
        <v>1343201</v>
      </c>
      <c r="E5860" s="90">
        <v>0</v>
      </c>
      <c r="F5860" s="91">
        <v>38</v>
      </c>
      <c r="G5860" s="90" t="s">
        <v>74</v>
      </c>
      <c r="H5860" s="91" t="s">
        <v>75</v>
      </c>
      <c r="I5860" s="90">
        <v>101217131</v>
      </c>
      <c r="J5860" s="91">
        <v>9</v>
      </c>
      <c r="K5860" s="90" t="s">
        <v>79</v>
      </c>
      <c r="L5860" s="91" t="s">
        <v>82</v>
      </c>
      <c r="M5860" s="90">
        <v>2003</v>
      </c>
      <c r="N5860" s="91">
        <v>153</v>
      </c>
      <c r="O5860" s="92">
        <v>5049937.1710183145</v>
      </c>
      <c r="P5860" s="93">
        <v>6234490.3345905123</v>
      </c>
    </row>
    <row r="5861" spans="1:16" x14ac:dyDescent="0.2">
      <c r="A5861" s="87">
        <v>44570</v>
      </c>
      <c r="B5861" s="88">
        <v>44601</v>
      </c>
      <c r="C5861" s="87" t="s">
        <v>73</v>
      </c>
      <c r="D5861" s="89">
        <v>665402</v>
      </c>
      <c r="E5861" s="90">
        <v>0</v>
      </c>
      <c r="F5861" s="91">
        <v>57</v>
      </c>
      <c r="G5861" s="90" t="s">
        <v>78</v>
      </c>
      <c r="H5861" s="91" t="s">
        <v>75</v>
      </c>
      <c r="I5861" s="90">
        <v>77061570</v>
      </c>
      <c r="J5861" s="91">
        <v>5</v>
      </c>
      <c r="K5861" s="90" t="s">
        <v>76</v>
      </c>
      <c r="L5861" s="91" t="s">
        <v>87</v>
      </c>
      <c r="M5861" s="90">
        <v>2013</v>
      </c>
      <c r="N5861" s="91">
        <v>31</v>
      </c>
      <c r="O5861" s="92">
        <v>5142384.994937066</v>
      </c>
      <c r="P5861" s="93">
        <v>6348623.4505395871</v>
      </c>
    </row>
    <row r="5862" spans="1:16" x14ac:dyDescent="0.2">
      <c r="A5862" s="87">
        <v>44019</v>
      </c>
      <c r="B5862" s="88">
        <v>44234</v>
      </c>
      <c r="C5862" s="87" t="s">
        <v>73</v>
      </c>
      <c r="D5862" s="89">
        <v>652540</v>
      </c>
      <c r="E5862" s="90">
        <v>0</v>
      </c>
      <c r="F5862" s="91">
        <v>24</v>
      </c>
      <c r="G5862" s="90" t="s">
        <v>78</v>
      </c>
      <c r="H5862" s="91" t="s">
        <v>75</v>
      </c>
      <c r="I5862" s="90">
        <v>65335557</v>
      </c>
      <c r="J5862" s="91">
        <v>9</v>
      </c>
      <c r="K5862" s="90" t="s">
        <v>83</v>
      </c>
      <c r="L5862" s="91" t="s">
        <v>82</v>
      </c>
      <c r="M5862" s="90">
        <v>2007</v>
      </c>
      <c r="N5862" s="91">
        <v>215</v>
      </c>
      <c r="O5862" s="92">
        <v>5155933.5573274624</v>
      </c>
      <c r="P5862" s="93">
        <v>6365350.0707746446</v>
      </c>
    </row>
    <row r="5863" spans="1:16" x14ac:dyDescent="0.2">
      <c r="A5863" s="87">
        <v>44274</v>
      </c>
      <c r="B5863" s="88">
        <v>45065</v>
      </c>
      <c r="C5863" s="87" t="s">
        <v>73</v>
      </c>
      <c r="D5863" s="89">
        <v>1573926</v>
      </c>
      <c r="E5863" s="90">
        <v>0</v>
      </c>
      <c r="F5863" s="91">
        <v>19</v>
      </c>
      <c r="G5863" s="90" t="s">
        <v>74</v>
      </c>
      <c r="H5863" s="91" t="s">
        <v>75</v>
      </c>
      <c r="I5863" s="90">
        <v>20090394</v>
      </c>
      <c r="J5863" s="91">
        <v>15</v>
      </c>
      <c r="K5863" s="90" t="s">
        <v>83</v>
      </c>
      <c r="L5863" s="91" t="s">
        <v>85</v>
      </c>
      <c r="M5863" s="90">
        <v>2018</v>
      </c>
      <c r="N5863" s="91">
        <v>791</v>
      </c>
      <c r="O5863" s="92">
        <v>5256543.9887739476</v>
      </c>
      <c r="P5863" s="93">
        <v>6489560.4799678363</v>
      </c>
    </row>
    <row r="5864" spans="1:16" x14ac:dyDescent="0.2">
      <c r="A5864" s="87">
        <v>43533</v>
      </c>
      <c r="B5864" s="88">
        <v>43625</v>
      </c>
      <c r="C5864" s="87" t="s">
        <v>73</v>
      </c>
      <c r="D5864" s="89">
        <v>1933833</v>
      </c>
      <c r="E5864" s="90">
        <v>0</v>
      </c>
      <c r="F5864" s="91">
        <v>51</v>
      </c>
      <c r="G5864" s="90" t="s">
        <v>78</v>
      </c>
      <c r="H5864" s="91" t="s">
        <v>75</v>
      </c>
      <c r="I5864" s="90">
        <v>49070960</v>
      </c>
      <c r="J5864" s="91">
        <v>14</v>
      </c>
      <c r="K5864" s="90" t="s">
        <v>83</v>
      </c>
      <c r="L5864" s="91" t="s">
        <v>77</v>
      </c>
      <c r="M5864" s="90">
        <v>2005</v>
      </c>
      <c r="N5864" s="91">
        <v>92</v>
      </c>
      <c r="O5864" s="92">
        <v>5179606.1730910968</v>
      </c>
      <c r="P5864" s="93">
        <v>6394575.5223346874</v>
      </c>
    </row>
    <row r="5865" spans="1:16" x14ac:dyDescent="0.2">
      <c r="A5865" s="87">
        <v>45207</v>
      </c>
      <c r="B5865" s="88">
        <v>45207</v>
      </c>
      <c r="C5865" s="87" t="s">
        <v>73</v>
      </c>
      <c r="D5865" s="89">
        <v>1270687</v>
      </c>
      <c r="E5865" s="90">
        <v>0</v>
      </c>
      <c r="F5865" s="91">
        <v>73</v>
      </c>
      <c r="G5865" s="90" t="s">
        <v>78</v>
      </c>
      <c r="H5865" s="91" t="s">
        <v>75</v>
      </c>
      <c r="I5865" s="90">
        <v>56847063</v>
      </c>
      <c r="J5865" s="91">
        <v>4</v>
      </c>
      <c r="K5865" s="90" t="s">
        <v>84</v>
      </c>
      <c r="L5865" s="91" t="s">
        <v>77</v>
      </c>
      <c r="M5865" s="90">
        <v>2020</v>
      </c>
      <c r="N5865" s="91">
        <v>0</v>
      </c>
      <c r="O5865" s="92">
        <v>5207512.3652489129</v>
      </c>
      <c r="P5865" s="93">
        <v>6429027.6114184102</v>
      </c>
    </row>
    <row r="5866" spans="1:16" x14ac:dyDescent="0.2">
      <c r="A5866" s="87">
        <v>44069</v>
      </c>
      <c r="B5866" s="88">
        <v>44161</v>
      </c>
      <c r="C5866" s="87" t="s">
        <v>73</v>
      </c>
      <c r="D5866" s="89">
        <v>2379377</v>
      </c>
      <c r="E5866" s="90">
        <v>0</v>
      </c>
      <c r="F5866" s="91">
        <v>31</v>
      </c>
      <c r="G5866" s="90" t="s">
        <v>74</v>
      </c>
      <c r="H5866" s="91" t="s">
        <v>75</v>
      </c>
      <c r="I5866" s="90">
        <v>111549766</v>
      </c>
      <c r="J5866" s="91">
        <v>16</v>
      </c>
      <c r="K5866" s="90" t="s">
        <v>84</v>
      </c>
      <c r="L5866" s="91" t="s">
        <v>85</v>
      </c>
      <c r="M5866" s="90">
        <v>2010</v>
      </c>
      <c r="N5866" s="91">
        <v>92</v>
      </c>
      <c r="O5866" s="92">
        <v>4984348.6331331003</v>
      </c>
      <c r="P5866" s="93">
        <v>6153516.8310285183</v>
      </c>
    </row>
    <row r="5867" spans="1:16" x14ac:dyDescent="0.2">
      <c r="A5867" s="87">
        <v>43936</v>
      </c>
      <c r="B5867" s="88">
        <v>44089</v>
      </c>
      <c r="C5867" s="87" t="s">
        <v>73</v>
      </c>
      <c r="D5867" s="89">
        <v>1957120</v>
      </c>
      <c r="E5867" s="90">
        <v>0</v>
      </c>
      <c r="F5867" s="91">
        <v>41</v>
      </c>
      <c r="G5867" s="90" t="s">
        <v>74</v>
      </c>
      <c r="H5867" s="91" t="s">
        <v>81</v>
      </c>
      <c r="I5867" s="90">
        <v>24248966</v>
      </c>
      <c r="J5867" s="91">
        <v>11</v>
      </c>
      <c r="K5867" s="90" t="s">
        <v>79</v>
      </c>
      <c r="L5867" s="91" t="s">
        <v>85</v>
      </c>
      <c r="M5867" s="90">
        <v>2022</v>
      </c>
      <c r="N5867" s="91">
        <v>153</v>
      </c>
      <c r="O5867" s="92">
        <v>5267961.9929473819</v>
      </c>
      <c r="P5867" s="93">
        <v>6503656.7814165195</v>
      </c>
    </row>
    <row r="5868" spans="1:16" x14ac:dyDescent="0.2">
      <c r="A5868" s="87">
        <v>45347</v>
      </c>
      <c r="B5868" s="88">
        <v>45376</v>
      </c>
      <c r="C5868" s="87" t="s">
        <v>73</v>
      </c>
      <c r="D5868" s="89">
        <v>2805035</v>
      </c>
      <c r="E5868" s="90">
        <v>0</v>
      </c>
      <c r="F5868" s="91">
        <v>45</v>
      </c>
      <c r="G5868" s="90" t="s">
        <v>78</v>
      </c>
      <c r="H5868" s="91" t="s">
        <v>75</v>
      </c>
      <c r="I5868" s="90">
        <v>47792946</v>
      </c>
      <c r="J5868" s="91">
        <v>6</v>
      </c>
      <c r="K5868" s="90" t="s">
        <v>79</v>
      </c>
      <c r="L5868" s="91" t="s">
        <v>85</v>
      </c>
      <c r="M5868" s="90">
        <v>2011</v>
      </c>
      <c r="N5868" s="91">
        <v>29</v>
      </c>
      <c r="O5868" s="92">
        <v>5224096.5125346361</v>
      </c>
      <c r="P5868" s="93">
        <v>6449501.8673267104</v>
      </c>
    </row>
    <row r="5869" spans="1:16" x14ac:dyDescent="0.2">
      <c r="A5869" s="87">
        <v>43998</v>
      </c>
      <c r="B5869" s="88">
        <v>44059</v>
      </c>
      <c r="C5869" s="87" t="s">
        <v>73</v>
      </c>
      <c r="D5869" s="89">
        <v>942269</v>
      </c>
      <c r="E5869" s="90">
        <v>0</v>
      </c>
      <c r="F5869" s="91">
        <v>19</v>
      </c>
      <c r="G5869" s="90" t="s">
        <v>74</v>
      </c>
      <c r="H5869" s="91" t="s">
        <v>75</v>
      </c>
      <c r="I5869" s="90">
        <v>49547494</v>
      </c>
      <c r="J5869" s="91">
        <v>19</v>
      </c>
      <c r="K5869" s="90" t="s">
        <v>86</v>
      </c>
      <c r="L5869" s="91" t="s">
        <v>82</v>
      </c>
      <c r="M5869" s="90">
        <v>2012</v>
      </c>
      <c r="N5869" s="91">
        <v>61</v>
      </c>
      <c r="O5869" s="92">
        <v>5153148.2317660674</v>
      </c>
      <c r="P5869" s="93">
        <v>6361911.3972420571</v>
      </c>
    </row>
    <row r="5870" spans="1:16" x14ac:dyDescent="0.2">
      <c r="A5870" s="87">
        <v>43572</v>
      </c>
      <c r="B5870" s="88">
        <v>43816</v>
      </c>
      <c r="C5870" s="87" t="s">
        <v>73</v>
      </c>
      <c r="D5870" s="89">
        <v>2186839</v>
      </c>
      <c r="E5870" s="90">
        <v>0</v>
      </c>
      <c r="F5870" s="91">
        <v>49</v>
      </c>
      <c r="G5870" s="90" t="s">
        <v>78</v>
      </c>
      <c r="H5870" s="91" t="s">
        <v>75</v>
      </c>
      <c r="I5870" s="90">
        <v>104988244</v>
      </c>
      <c r="J5870" s="91">
        <v>13</v>
      </c>
      <c r="K5870" s="90" t="s">
        <v>86</v>
      </c>
      <c r="L5870" s="91" t="s">
        <v>87</v>
      </c>
      <c r="M5870" s="90">
        <v>2023</v>
      </c>
      <c r="N5870" s="91">
        <v>244</v>
      </c>
      <c r="O5870" s="92">
        <v>5018076.5801976481</v>
      </c>
      <c r="P5870" s="93">
        <v>6195156.2718489477</v>
      </c>
    </row>
    <row r="5871" spans="1:16" x14ac:dyDescent="0.2">
      <c r="A5871" s="87">
        <v>43347</v>
      </c>
      <c r="B5871" s="88">
        <v>43500</v>
      </c>
      <c r="C5871" s="87" t="s">
        <v>73</v>
      </c>
      <c r="D5871" s="89">
        <v>2345576</v>
      </c>
      <c r="E5871" s="90">
        <v>0</v>
      </c>
      <c r="F5871" s="91">
        <v>46</v>
      </c>
      <c r="G5871" s="90" t="s">
        <v>78</v>
      </c>
      <c r="H5871" s="91" t="s">
        <v>75</v>
      </c>
      <c r="I5871" s="90">
        <v>34584423</v>
      </c>
      <c r="J5871" s="91">
        <v>12</v>
      </c>
      <c r="K5871" s="90" t="s">
        <v>84</v>
      </c>
      <c r="L5871" s="91" t="s">
        <v>85</v>
      </c>
      <c r="M5871" s="90">
        <v>2010</v>
      </c>
      <c r="N5871" s="91">
        <v>153</v>
      </c>
      <c r="O5871" s="92">
        <v>5232286.7535017906</v>
      </c>
      <c r="P5871" s="93">
        <v>6459613.275928136</v>
      </c>
    </row>
    <row r="5872" spans="1:16" x14ac:dyDescent="0.2">
      <c r="A5872" s="87">
        <v>44091</v>
      </c>
      <c r="B5872" s="88">
        <v>44912</v>
      </c>
      <c r="C5872" s="87" t="s">
        <v>73</v>
      </c>
      <c r="D5872" s="89">
        <v>2501721</v>
      </c>
      <c r="E5872" s="90">
        <v>0</v>
      </c>
      <c r="F5872" s="91">
        <v>24</v>
      </c>
      <c r="G5872" s="90" t="s">
        <v>78</v>
      </c>
      <c r="H5872" s="91" t="s">
        <v>75</v>
      </c>
      <c r="I5872" s="90">
        <v>103087377</v>
      </c>
      <c r="J5872" s="91">
        <v>12</v>
      </c>
      <c r="K5872" s="90" t="s">
        <v>79</v>
      </c>
      <c r="L5872" s="91" t="s">
        <v>77</v>
      </c>
      <c r="M5872" s="90">
        <v>2014</v>
      </c>
      <c r="N5872" s="91">
        <v>821</v>
      </c>
      <c r="O5872" s="92">
        <v>5025527.449160249</v>
      </c>
      <c r="P5872" s="93">
        <v>6204354.8755064802</v>
      </c>
    </row>
    <row r="5873" spans="1:16" x14ac:dyDescent="0.2">
      <c r="A5873" s="87">
        <v>44027</v>
      </c>
      <c r="B5873" s="88">
        <v>44211</v>
      </c>
      <c r="C5873" s="87" t="s">
        <v>73</v>
      </c>
      <c r="D5873" s="89">
        <v>2039117</v>
      </c>
      <c r="E5873" s="90">
        <v>0</v>
      </c>
      <c r="F5873" s="91">
        <v>56</v>
      </c>
      <c r="G5873" s="90" t="s">
        <v>78</v>
      </c>
      <c r="H5873" s="91" t="s">
        <v>75</v>
      </c>
      <c r="I5873" s="90">
        <v>69914002</v>
      </c>
      <c r="J5873" s="91">
        <v>17</v>
      </c>
      <c r="K5873" s="90" t="s">
        <v>83</v>
      </c>
      <c r="L5873" s="91" t="s">
        <v>85</v>
      </c>
      <c r="M5873" s="90">
        <v>2014</v>
      </c>
      <c r="N5873" s="91">
        <v>184</v>
      </c>
      <c r="O5873" s="92">
        <v>5102187.2967239432</v>
      </c>
      <c r="P5873" s="93">
        <v>6298996.6626221519</v>
      </c>
    </row>
    <row r="5874" spans="1:16" x14ac:dyDescent="0.2">
      <c r="A5874" s="87">
        <v>44292</v>
      </c>
      <c r="B5874" s="88">
        <v>44383</v>
      </c>
      <c r="C5874" s="87" t="s">
        <v>73</v>
      </c>
      <c r="D5874" s="89">
        <v>906315</v>
      </c>
      <c r="E5874" s="90">
        <v>0</v>
      </c>
      <c r="F5874" s="91">
        <v>18</v>
      </c>
      <c r="G5874" s="90" t="s">
        <v>78</v>
      </c>
      <c r="H5874" s="91" t="s">
        <v>75</v>
      </c>
      <c r="I5874" s="90">
        <v>22648865</v>
      </c>
      <c r="J5874" s="91">
        <v>3</v>
      </c>
      <c r="K5874" s="90" t="s">
        <v>84</v>
      </c>
      <c r="L5874" s="91" t="s">
        <v>87</v>
      </c>
      <c r="M5874" s="90">
        <v>2007</v>
      </c>
      <c r="N5874" s="91">
        <v>91</v>
      </c>
      <c r="O5874" s="92">
        <v>5313401.3174465066</v>
      </c>
      <c r="P5874" s="93">
        <v>6559754.7128969217</v>
      </c>
    </row>
    <row r="5875" spans="1:16" x14ac:dyDescent="0.2">
      <c r="A5875" s="87">
        <v>44175</v>
      </c>
      <c r="B5875" s="88">
        <v>44237</v>
      </c>
      <c r="C5875" s="87" t="s">
        <v>73</v>
      </c>
      <c r="D5875" s="89">
        <v>905171</v>
      </c>
      <c r="E5875" s="90">
        <v>0</v>
      </c>
      <c r="F5875" s="91">
        <v>20</v>
      </c>
      <c r="G5875" s="90" t="s">
        <v>74</v>
      </c>
      <c r="H5875" s="91" t="s">
        <v>81</v>
      </c>
      <c r="I5875" s="90">
        <v>89474030</v>
      </c>
      <c r="J5875" s="91">
        <v>0</v>
      </c>
      <c r="K5875" s="90" t="s">
        <v>76</v>
      </c>
      <c r="L5875" s="91" t="s">
        <v>87</v>
      </c>
      <c r="M5875" s="90">
        <v>2010</v>
      </c>
      <c r="N5875" s="91">
        <v>62</v>
      </c>
      <c r="O5875" s="92">
        <v>5130643.5128937094</v>
      </c>
      <c r="P5875" s="93">
        <v>6334127.7936959369</v>
      </c>
    </row>
    <row r="5876" spans="1:16" x14ac:dyDescent="0.2">
      <c r="A5876" s="87">
        <v>44935</v>
      </c>
      <c r="B5876" s="88">
        <v>45605</v>
      </c>
      <c r="C5876" s="87" t="s">
        <v>73</v>
      </c>
      <c r="D5876" s="89">
        <v>1734049</v>
      </c>
      <c r="E5876" s="90">
        <v>0</v>
      </c>
      <c r="F5876" s="91">
        <v>68</v>
      </c>
      <c r="G5876" s="90" t="s">
        <v>74</v>
      </c>
      <c r="H5876" s="91" t="s">
        <v>75</v>
      </c>
      <c r="I5876" s="90">
        <v>85484859</v>
      </c>
      <c r="J5876" s="91">
        <v>3</v>
      </c>
      <c r="K5876" s="90" t="s">
        <v>76</v>
      </c>
      <c r="L5876" s="91" t="s">
        <v>85</v>
      </c>
      <c r="M5876" s="90">
        <v>2007</v>
      </c>
      <c r="N5876" s="91">
        <v>670</v>
      </c>
      <c r="O5876" s="92">
        <v>5123935.0057224436</v>
      </c>
      <c r="P5876" s="93">
        <v>6325845.68607709</v>
      </c>
    </row>
    <row r="5877" spans="1:16" x14ac:dyDescent="0.2">
      <c r="A5877" s="87">
        <v>43789</v>
      </c>
      <c r="B5877" s="88">
        <v>44854</v>
      </c>
      <c r="C5877" s="87" t="s">
        <v>73</v>
      </c>
      <c r="D5877" s="89">
        <v>1140885</v>
      </c>
      <c r="E5877" s="90">
        <v>0</v>
      </c>
      <c r="F5877" s="91">
        <v>31</v>
      </c>
      <c r="G5877" s="90" t="s">
        <v>74</v>
      </c>
      <c r="H5877" s="91" t="s">
        <v>75</v>
      </c>
      <c r="I5877" s="90">
        <v>74603968</v>
      </c>
      <c r="J5877" s="91">
        <v>12</v>
      </c>
      <c r="K5877" s="90" t="s">
        <v>86</v>
      </c>
      <c r="L5877" s="91" t="s">
        <v>80</v>
      </c>
      <c r="M5877" s="90">
        <v>2011</v>
      </c>
      <c r="N5877" s="91">
        <v>1065</v>
      </c>
      <c r="O5877" s="92">
        <v>5108579.9746369701</v>
      </c>
      <c r="P5877" s="93">
        <v>6306888.8575765062</v>
      </c>
    </row>
    <row r="5878" spans="1:16" x14ac:dyDescent="0.2">
      <c r="A5878" s="87">
        <v>45528</v>
      </c>
      <c r="B5878" s="88">
        <v>45620</v>
      </c>
      <c r="C5878" s="87" t="s">
        <v>73</v>
      </c>
      <c r="D5878" s="89">
        <v>1794558</v>
      </c>
      <c r="E5878" s="90">
        <v>0</v>
      </c>
      <c r="F5878" s="91">
        <v>26</v>
      </c>
      <c r="G5878" s="90" t="s">
        <v>78</v>
      </c>
      <c r="H5878" s="91" t="s">
        <v>75</v>
      </c>
      <c r="I5878" s="90">
        <v>110072539</v>
      </c>
      <c r="J5878" s="91">
        <v>3</v>
      </c>
      <c r="K5878" s="90" t="s">
        <v>84</v>
      </c>
      <c r="L5878" s="91" t="s">
        <v>87</v>
      </c>
      <c r="M5878" s="90">
        <v>2004</v>
      </c>
      <c r="N5878" s="91">
        <v>92</v>
      </c>
      <c r="O5878" s="92">
        <v>5054296.0676083276</v>
      </c>
      <c r="P5878" s="93">
        <v>6239871.6884053424</v>
      </c>
    </row>
    <row r="5879" spans="1:16" x14ac:dyDescent="0.2">
      <c r="A5879" s="87">
        <v>44585</v>
      </c>
      <c r="B5879" s="88">
        <v>44766</v>
      </c>
      <c r="C5879" s="87" t="s">
        <v>73</v>
      </c>
      <c r="D5879" s="89">
        <v>690768</v>
      </c>
      <c r="E5879" s="90">
        <v>0</v>
      </c>
      <c r="F5879" s="91">
        <v>60</v>
      </c>
      <c r="G5879" s="90" t="s">
        <v>74</v>
      </c>
      <c r="H5879" s="91" t="s">
        <v>75</v>
      </c>
      <c r="I5879" s="90">
        <v>99994546</v>
      </c>
      <c r="J5879" s="91">
        <v>1</v>
      </c>
      <c r="K5879" s="90" t="s">
        <v>76</v>
      </c>
      <c r="L5879" s="91" t="s">
        <v>80</v>
      </c>
      <c r="M5879" s="90">
        <v>2012</v>
      </c>
      <c r="N5879" s="91">
        <v>181</v>
      </c>
      <c r="O5879" s="92">
        <v>5093754.3640821781</v>
      </c>
      <c r="P5879" s="93">
        <v>6288585.6346693551</v>
      </c>
    </row>
    <row r="5880" spans="1:16" x14ac:dyDescent="0.2">
      <c r="A5880" s="87">
        <v>44060</v>
      </c>
      <c r="B5880" s="88">
        <v>44303</v>
      </c>
      <c r="C5880" s="87" t="s">
        <v>73</v>
      </c>
      <c r="D5880" s="89">
        <v>1123478</v>
      </c>
      <c r="E5880" s="90">
        <v>0</v>
      </c>
      <c r="F5880" s="91">
        <v>52</v>
      </c>
      <c r="G5880" s="90" t="s">
        <v>74</v>
      </c>
      <c r="H5880" s="91" t="s">
        <v>81</v>
      </c>
      <c r="I5880" s="90">
        <v>106608399</v>
      </c>
      <c r="J5880" s="91">
        <v>11</v>
      </c>
      <c r="K5880" s="90" t="s">
        <v>84</v>
      </c>
      <c r="L5880" s="91" t="s">
        <v>85</v>
      </c>
      <c r="M5880" s="90">
        <v>2013</v>
      </c>
      <c r="N5880" s="91">
        <v>243</v>
      </c>
      <c r="O5880" s="92">
        <v>5023368.0705379788</v>
      </c>
      <c r="P5880" s="93">
        <v>6201688.9759728126</v>
      </c>
    </row>
    <row r="5881" spans="1:16" x14ac:dyDescent="0.2">
      <c r="A5881" s="87">
        <v>43578</v>
      </c>
      <c r="B5881" s="88">
        <v>44553</v>
      </c>
      <c r="C5881" s="87" t="s">
        <v>73</v>
      </c>
      <c r="D5881" s="89">
        <v>1781519</v>
      </c>
      <c r="E5881" s="90">
        <v>0</v>
      </c>
      <c r="F5881" s="91">
        <v>47</v>
      </c>
      <c r="G5881" s="90" t="s">
        <v>74</v>
      </c>
      <c r="H5881" s="91" t="s">
        <v>81</v>
      </c>
      <c r="I5881" s="90">
        <v>69529335</v>
      </c>
      <c r="J5881" s="91">
        <v>5</v>
      </c>
      <c r="K5881" s="90" t="s">
        <v>76</v>
      </c>
      <c r="L5881" s="91" t="s">
        <v>77</v>
      </c>
      <c r="M5881" s="90">
        <v>2015</v>
      </c>
      <c r="N5881" s="91">
        <v>975</v>
      </c>
      <c r="O5881" s="92">
        <v>5159429.6336428132</v>
      </c>
      <c r="P5881" s="93">
        <v>6369666.2143738428</v>
      </c>
    </row>
    <row r="5882" spans="1:16" x14ac:dyDescent="0.2">
      <c r="A5882" s="87">
        <v>43807</v>
      </c>
      <c r="B5882" s="88">
        <v>43898</v>
      </c>
      <c r="C5882" s="87" t="s">
        <v>73</v>
      </c>
      <c r="D5882" s="89">
        <v>32991094</v>
      </c>
      <c r="E5882" s="90">
        <v>0</v>
      </c>
      <c r="F5882" s="91">
        <v>53</v>
      </c>
      <c r="G5882" s="90" t="s">
        <v>74</v>
      </c>
      <c r="H5882" s="91" t="s">
        <v>75</v>
      </c>
      <c r="I5882" s="90">
        <v>28899073</v>
      </c>
      <c r="J5882" s="91">
        <v>0</v>
      </c>
      <c r="K5882" s="90" t="s">
        <v>76</v>
      </c>
      <c r="L5882" s="91" t="s">
        <v>77</v>
      </c>
      <c r="M5882" s="90">
        <v>2005</v>
      </c>
      <c r="N5882" s="91">
        <v>91</v>
      </c>
      <c r="O5882" s="92">
        <v>5310008.8111740705</v>
      </c>
      <c r="P5882" s="93">
        <v>6555566.4335482344</v>
      </c>
    </row>
    <row r="5883" spans="1:16" x14ac:dyDescent="0.2">
      <c r="A5883" s="87">
        <v>44238</v>
      </c>
      <c r="B5883" s="88">
        <v>44511</v>
      </c>
      <c r="C5883" s="87" t="s">
        <v>73</v>
      </c>
      <c r="D5883" s="89">
        <v>2087089</v>
      </c>
      <c r="E5883" s="90">
        <v>0</v>
      </c>
      <c r="F5883" s="91">
        <v>47</v>
      </c>
      <c r="G5883" s="90" t="s">
        <v>78</v>
      </c>
      <c r="H5883" s="91" t="s">
        <v>75</v>
      </c>
      <c r="I5883" s="90">
        <v>64442673</v>
      </c>
      <c r="J5883" s="91">
        <v>17</v>
      </c>
      <c r="K5883" s="90" t="s">
        <v>83</v>
      </c>
      <c r="L5883" s="91" t="s">
        <v>82</v>
      </c>
      <c r="M5883" s="90">
        <v>2008</v>
      </c>
      <c r="N5883" s="91">
        <v>273</v>
      </c>
      <c r="O5883" s="92">
        <v>5117905.1207078556</v>
      </c>
      <c r="P5883" s="93">
        <v>6318401.3835899448</v>
      </c>
    </row>
    <row r="5884" spans="1:16" x14ac:dyDescent="0.2">
      <c r="A5884" s="87">
        <v>43854</v>
      </c>
      <c r="B5884" s="88">
        <v>44006</v>
      </c>
      <c r="C5884" s="87" t="s">
        <v>73</v>
      </c>
      <c r="D5884" s="89">
        <v>35209679</v>
      </c>
      <c r="E5884" s="90">
        <v>0</v>
      </c>
      <c r="F5884" s="91">
        <v>34</v>
      </c>
      <c r="G5884" s="90" t="s">
        <v>78</v>
      </c>
      <c r="H5884" s="91" t="s">
        <v>75</v>
      </c>
      <c r="I5884" s="90">
        <v>85147609</v>
      </c>
      <c r="J5884" s="91">
        <v>17</v>
      </c>
      <c r="K5884" s="90" t="s">
        <v>79</v>
      </c>
      <c r="L5884" s="91" t="s">
        <v>80</v>
      </c>
      <c r="M5884" s="90">
        <v>2007</v>
      </c>
      <c r="N5884" s="91">
        <v>152</v>
      </c>
      <c r="O5884" s="92">
        <v>5057218.0304151233</v>
      </c>
      <c r="P5884" s="93">
        <v>6243479.0498952139</v>
      </c>
    </row>
    <row r="5885" spans="1:16" x14ac:dyDescent="0.2">
      <c r="A5885" s="87">
        <v>44760</v>
      </c>
      <c r="B5885" s="88">
        <v>44913</v>
      </c>
      <c r="C5885" s="87" t="s">
        <v>73</v>
      </c>
      <c r="D5885" s="89">
        <v>2772812</v>
      </c>
      <c r="E5885" s="90">
        <v>0</v>
      </c>
      <c r="F5885" s="91">
        <v>73</v>
      </c>
      <c r="G5885" s="90" t="s">
        <v>78</v>
      </c>
      <c r="H5885" s="91" t="s">
        <v>75</v>
      </c>
      <c r="I5885" s="90">
        <v>54101870</v>
      </c>
      <c r="J5885" s="91">
        <v>14</v>
      </c>
      <c r="K5885" s="90" t="s">
        <v>79</v>
      </c>
      <c r="L5885" s="91" t="s">
        <v>77</v>
      </c>
      <c r="M5885" s="90">
        <v>2016</v>
      </c>
      <c r="N5885" s="91">
        <v>153</v>
      </c>
      <c r="O5885" s="92">
        <v>5164354.8326667659</v>
      </c>
      <c r="P5885" s="93">
        <v>6375746.7069960069</v>
      </c>
    </row>
    <row r="5886" spans="1:16" x14ac:dyDescent="0.2">
      <c r="A5886" s="87">
        <v>43688</v>
      </c>
      <c r="B5886" s="88">
        <v>43932</v>
      </c>
      <c r="C5886" s="87" t="s">
        <v>73</v>
      </c>
      <c r="D5886" s="89">
        <v>906056</v>
      </c>
      <c r="E5886" s="90">
        <v>0</v>
      </c>
      <c r="F5886" s="91">
        <v>62</v>
      </c>
      <c r="G5886" s="90" t="s">
        <v>78</v>
      </c>
      <c r="H5886" s="91" t="s">
        <v>75</v>
      </c>
      <c r="I5886" s="90">
        <v>40755952</v>
      </c>
      <c r="J5886" s="91">
        <v>19</v>
      </c>
      <c r="K5886" s="90" t="s">
        <v>76</v>
      </c>
      <c r="L5886" s="91" t="s">
        <v>82</v>
      </c>
      <c r="M5886" s="90">
        <v>2000</v>
      </c>
      <c r="N5886" s="91">
        <v>244</v>
      </c>
      <c r="O5886" s="92">
        <v>5178180.6053019874</v>
      </c>
      <c r="P5886" s="93">
        <v>6392815.5621012188</v>
      </c>
    </row>
    <row r="5887" spans="1:16" x14ac:dyDescent="0.2">
      <c r="A5887" s="87">
        <v>44435</v>
      </c>
      <c r="B5887" s="88">
        <v>44557</v>
      </c>
      <c r="C5887" s="87" t="s">
        <v>73</v>
      </c>
      <c r="D5887" s="89">
        <v>2955335</v>
      </c>
      <c r="E5887" s="90">
        <v>0</v>
      </c>
      <c r="F5887" s="91">
        <v>43</v>
      </c>
      <c r="G5887" s="90" t="s">
        <v>78</v>
      </c>
      <c r="H5887" s="91" t="s">
        <v>75</v>
      </c>
      <c r="I5887" s="90">
        <v>25402283</v>
      </c>
      <c r="J5887" s="91">
        <v>6</v>
      </c>
      <c r="K5887" s="90" t="s">
        <v>76</v>
      </c>
      <c r="L5887" s="91" t="s">
        <v>77</v>
      </c>
      <c r="M5887" s="90">
        <v>2013</v>
      </c>
      <c r="N5887" s="91">
        <v>122</v>
      </c>
      <c r="O5887" s="92">
        <v>5289936.208142464</v>
      </c>
      <c r="P5887" s="93">
        <v>6530785.4421511898</v>
      </c>
    </row>
    <row r="5888" spans="1:16" x14ac:dyDescent="0.2">
      <c r="A5888" s="87">
        <v>44593</v>
      </c>
      <c r="B5888" s="88">
        <v>44774</v>
      </c>
      <c r="C5888" s="87" t="s">
        <v>73</v>
      </c>
      <c r="D5888" s="89">
        <v>2537524</v>
      </c>
      <c r="E5888" s="90">
        <v>0</v>
      </c>
      <c r="F5888" s="91">
        <v>23</v>
      </c>
      <c r="G5888" s="90" t="s">
        <v>78</v>
      </c>
      <c r="H5888" s="91" t="s">
        <v>75</v>
      </c>
      <c r="I5888" s="90">
        <v>89535168</v>
      </c>
      <c r="J5888" s="91">
        <v>2</v>
      </c>
      <c r="K5888" s="90" t="s">
        <v>86</v>
      </c>
      <c r="L5888" s="91" t="s">
        <v>87</v>
      </c>
      <c r="M5888" s="90">
        <v>2019</v>
      </c>
      <c r="N5888" s="91">
        <v>181</v>
      </c>
      <c r="O5888" s="92">
        <v>5119709.280259341</v>
      </c>
      <c r="P5888" s="93">
        <v>6320628.7410609135</v>
      </c>
    </row>
    <row r="5889" spans="1:16" x14ac:dyDescent="0.2">
      <c r="A5889" s="87">
        <v>44948</v>
      </c>
      <c r="B5889" s="88">
        <v>45191</v>
      </c>
      <c r="C5889" s="87" t="s">
        <v>73</v>
      </c>
      <c r="D5889" s="89">
        <v>1732102</v>
      </c>
      <c r="E5889" s="90">
        <v>0</v>
      </c>
      <c r="F5889" s="91">
        <v>42</v>
      </c>
      <c r="G5889" s="90" t="s">
        <v>74</v>
      </c>
      <c r="H5889" s="91" t="s">
        <v>75</v>
      </c>
      <c r="I5889" s="90">
        <v>20340997</v>
      </c>
      <c r="J5889" s="91">
        <v>14</v>
      </c>
      <c r="K5889" s="90" t="s">
        <v>84</v>
      </c>
      <c r="L5889" s="91" t="s">
        <v>80</v>
      </c>
      <c r="M5889" s="90">
        <v>2008</v>
      </c>
      <c r="N5889" s="91">
        <v>243</v>
      </c>
      <c r="O5889" s="92">
        <v>5263909.4706927733</v>
      </c>
      <c r="P5889" s="93">
        <v>6498653.6675219424</v>
      </c>
    </row>
    <row r="5890" spans="1:16" x14ac:dyDescent="0.2">
      <c r="A5890" s="87">
        <v>43307</v>
      </c>
      <c r="B5890" s="88">
        <v>43307</v>
      </c>
      <c r="C5890" s="87" t="s">
        <v>73</v>
      </c>
      <c r="D5890" s="89">
        <v>972067</v>
      </c>
      <c r="E5890" s="90">
        <v>0</v>
      </c>
      <c r="F5890" s="91">
        <v>66</v>
      </c>
      <c r="G5890" s="90" t="s">
        <v>78</v>
      </c>
      <c r="H5890" s="91" t="s">
        <v>75</v>
      </c>
      <c r="I5890" s="90">
        <v>48991823</v>
      </c>
      <c r="J5890" s="91">
        <v>12</v>
      </c>
      <c r="K5890" s="90" t="s">
        <v>83</v>
      </c>
      <c r="L5890" s="91" t="s">
        <v>82</v>
      </c>
      <c r="M5890" s="90">
        <v>2019</v>
      </c>
      <c r="N5890" s="91">
        <v>0</v>
      </c>
      <c r="O5890" s="92">
        <v>5190442.7663576454</v>
      </c>
      <c r="P5890" s="93">
        <v>6407954.0325403027</v>
      </c>
    </row>
    <row r="5891" spans="1:16" x14ac:dyDescent="0.2">
      <c r="A5891" s="87">
        <v>45299</v>
      </c>
      <c r="B5891" s="88">
        <v>45420</v>
      </c>
      <c r="C5891" s="87" t="s">
        <v>73</v>
      </c>
      <c r="D5891" s="89">
        <v>2432016</v>
      </c>
      <c r="E5891" s="90">
        <v>0</v>
      </c>
      <c r="F5891" s="91">
        <v>36</v>
      </c>
      <c r="G5891" s="90" t="s">
        <v>74</v>
      </c>
      <c r="H5891" s="91" t="s">
        <v>75</v>
      </c>
      <c r="I5891" s="90">
        <v>80374656</v>
      </c>
      <c r="J5891" s="91">
        <v>2</v>
      </c>
      <c r="K5891" s="90" t="s">
        <v>84</v>
      </c>
      <c r="L5891" s="91" t="s">
        <v>80</v>
      </c>
      <c r="M5891" s="90">
        <v>2015</v>
      </c>
      <c r="N5891" s="91">
        <v>121</v>
      </c>
      <c r="O5891" s="92">
        <v>5147194.0300679896</v>
      </c>
      <c r="P5891" s="93">
        <v>6354560.5309481351</v>
      </c>
    </row>
    <row r="5892" spans="1:16" x14ac:dyDescent="0.2">
      <c r="A5892" s="87">
        <v>43265</v>
      </c>
      <c r="B5892" s="88">
        <v>43448</v>
      </c>
      <c r="C5892" s="87" t="s">
        <v>73</v>
      </c>
      <c r="D5892" s="89">
        <v>963304</v>
      </c>
      <c r="E5892" s="90">
        <v>0</v>
      </c>
      <c r="F5892" s="91">
        <v>52</v>
      </c>
      <c r="G5892" s="90" t="s">
        <v>78</v>
      </c>
      <c r="H5892" s="91" t="s">
        <v>75</v>
      </c>
      <c r="I5892" s="90">
        <v>39310336</v>
      </c>
      <c r="J5892" s="91">
        <v>19</v>
      </c>
      <c r="K5892" s="90" t="s">
        <v>86</v>
      </c>
      <c r="L5892" s="91" t="s">
        <v>80</v>
      </c>
      <c r="M5892" s="90">
        <v>2012</v>
      </c>
      <c r="N5892" s="91">
        <v>183</v>
      </c>
      <c r="O5892" s="92">
        <v>5182806.1231519468</v>
      </c>
      <c r="P5892" s="93">
        <v>6398526.0779653657</v>
      </c>
    </row>
    <row r="5893" spans="1:16" x14ac:dyDescent="0.2">
      <c r="A5893" s="87">
        <v>45099</v>
      </c>
      <c r="B5893" s="88">
        <v>45099</v>
      </c>
      <c r="C5893" s="87" t="s">
        <v>73</v>
      </c>
      <c r="D5893" s="89">
        <v>996746</v>
      </c>
      <c r="E5893" s="90">
        <v>0</v>
      </c>
      <c r="F5893" s="91">
        <v>36</v>
      </c>
      <c r="G5893" s="90" t="s">
        <v>78</v>
      </c>
      <c r="H5893" s="91" t="s">
        <v>81</v>
      </c>
      <c r="I5893" s="90">
        <v>102507007</v>
      </c>
      <c r="J5893" s="91">
        <v>8</v>
      </c>
      <c r="K5893" s="90" t="s">
        <v>84</v>
      </c>
      <c r="L5893" s="91" t="s">
        <v>77</v>
      </c>
      <c r="M5893" s="90">
        <v>2002</v>
      </c>
      <c r="N5893" s="91">
        <v>0</v>
      </c>
      <c r="O5893" s="92">
        <v>5052013.7026000703</v>
      </c>
      <c r="P5893" s="93">
        <v>6237053.953827247</v>
      </c>
    </row>
    <row r="5894" spans="1:16" x14ac:dyDescent="0.2">
      <c r="A5894" s="87">
        <v>45185</v>
      </c>
      <c r="B5894" s="88">
        <v>45428</v>
      </c>
      <c r="C5894" s="87" t="s">
        <v>73</v>
      </c>
      <c r="D5894" s="89">
        <v>957236</v>
      </c>
      <c r="E5894" s="90">
        <v>0</v>
      </c>
      <c r="F5894" s="91">
        <v>66</v>
      </c>
      <c r="G5894" s="90" t="s">
        <v>74</v>
      </c>
      <c r="H5894" s="91" t="s">
        <v>75</v>
      </c>
      <c r="I5894" s="90">
        <v>28894694</v>
      </c>
      <c r="J5894" s="91">
        <v>0</v>
      </c>
      <c r="K5894" s="90" t="s">
        <v>83</v>
      </c>
      <c r="L5894" s="91" t="s">
        <v>87</v>
      </c>
      <c r="M5894" s="90">
        <v>2014</v>
      </c>
      <c r="N5894" s="91">
        <v>243</v>
      </c>
      <c r="O5894" s="92">
        <v>5309171.8084771279</v>
      </c>
      <c r="P5894" s="93">
        <v>6554533.0968853431</v>
      </c>
    </row>
    <row r="5895" spans="1:16" x14ac:dyDescent="0.2">
      <c r="A5895" s="87">
        <v>43433</v>
      </c>
      <c r="B5895" s="88">
        <v>43767</v>
      </c>
      <c r="C5895" s="87" t="s">
        <v>73</v>
      </c>
      <c r="D5895" s="89">
        <v>2522752</v>
      </c>
      <c r="E5895" s="90">
        <v>0</v>
      </c>
      <c r="F5895" s="91">
        <v>23</v>
      </c>
      <c r="G5895" s="90" t="s">
        <v>78</v>
      </c>
      <c r="H5895" s="91" t="s">
        <v>81</v>
      </c>
      <c r="I5895" s="90">
        <v>98381292</v>
      </c>
      <c r="J5895" s="91">
        <v>12</v>
      </c>
      <c r="K5895" s="90" t="s">
        <v>86</v>
      </c>
      <c r="L5895" s="91" t="s">
        <v>80</v>
      </c>
      <c r="M5895" s="90">
        <v>2011</v>
      </c>
      <c r="N5895" s="91">
        <v>334</v>
      </c>
      <c r="O5895" s="92">
        <v>5042198.2810311411</v>
      </c>
      <c r="P5895" s="93">
        <v>6224936.149421161</v>
      </c>
    </row>
    <row r="5896" spans="1:16" x14ac:dyDescent="0.2">
      <c r="A5896" s="87">
        <v>43503</v>
      </c>
      <c r="B5896" s="88">
        <v>43562</v>
      </c>
      <c r="C5896" s="87" t="s">
        <v>73</v>
      </c>
      <c r="D5896" s="89">
        <v>990682</v>
      </c>
      <c r="E5896" s="90">
        <v>0</v>
      </c>
      <c r="F5896" s="91">
        <v>57</v>
      </c>
      <c r="G5896" s="90" t="s">
        <v>74</v>
      </c>
      <c r="H5896" s="91" t="s">
        <v>75</v>
      </c>
      <c r="I5896" s="90">
        <v>97898256</v>
      </c>
      <c r="J5896" s="91">
        <v>16</v>
      </c>
      <c r="K5896" s="90" t="s">
        <v>84</v>
      </c>
      <c r="L5896" s="91" t="s">
        <v>80</v>
      </c>
      <c r="M5896" s="90">
        <v>2023</v>
      </c>
      <c r="N5896" s="91">
        <v>59</v>
      </c>
      <c r="O5896" s="92">
        <v>5024992.4789349176</v>
      </c>
      <c r="P5896" s="93">
        <v>6203694.4184381692</v>
      </c>
    </row>
    <row r="5897" spans="1:16" x14ac:dyDescent="0.2">
      <c r="A5897" s="87">
        <v>43514</v>
      </c>
      <c r="B5897" s="88">
        <v>43787</v>
      </c>
      <c r="C5897" s="87" t="s">
        <v>73</v>
      </c>
      <c r="D5897" s="89">
        <v>1316505</v>
      </c>
      <c r="E5897" s="90">
        <v>0</v>
      </c>
      <c r="F5897" s="91">
        <v>27</v>
      </c>
      <c r="G5897" s="90" t="s">
        <v>78</v>
      </c>
      <c r="H5897" s="91" t="s">
        <v>75</v>
      </c>
      <c r="I5897" s="90">
        <v>79723834</v>
      </c>
      <c r="J5897" s="91">
        <v>17</v>
      </c>
      <c r="K5897" s="90" t="s">
        <v>86</v>
      </c>
      <c r="L5897" s="91" t="s">
        <v>80</v>
      </c>
      <c r="M5897" s="90">
        <v>2015</v>
      </c>
      <c r="N5897" s="91">
        <v>273</v>
      </c>
      <c r="O5897" s="92">
        <v>5072615.9741228335</v>
      </c>
      <c r="P5897" s="93">
        <v>6262488.856941768</v>
      </c>
    </row>
    <row r="5898" spans="1:16" x14ac:dyDescent="0.2">
      <c r="A5898" s="87">
        <v>43145</v>
      </c>
      <c r="B5898" s="88">
        <v>43387</v>
      </c>
      <c r="C5898" s="87" t="s">
        <v>73</v>
      </c>
      <c r="D5898" s="89">
        <v>2371327</v>
      </c>
      <c r="E5898" s="90">
        <v>0</v>
      </c>
      <c r="F5898" s="91">
        <v>35</v>
      </c>
      <c r="G5898" s="90" t="s">
        <v>78</v>
      </c>
      <c r="H5898" s="91" t="s">
        <v>75</v>
      </c>
      <c r="I5898" s="90">
        <v>55232986</v>
      </c>
      <c r="J5898" s="91">
        <v>15</v>
      </c>
      <c r="K5898" s="90" t="s">
        <v>83</v>
      </c>
      <c r="L5898" s="91" t="s">
        <v>77</v>
      </c>
      <c r="M5898" s="90">
        <v>2017</v>
      </c>
      <c r="N5898" s="91">
        <v>242</v>
      </c>
      <c r="O5898" s="92">
        <v>5155461.035190111</v>
      </c>
      <c r="P5898" s="93">
        <v>6364766.7101112474</v>
      </c>
    </row>
    <row r="5899" spans="1:16" x14ac:dyDescent="0.2">
      <c r="A5899" s="87">
        <v>45354</v>
      </c>
      <c r="B5899" s="88">
        <v>45507</v>
      </c>
      <c r="C5899" s="87" t="s">
        <v>73</v>
      </c>
      <c r="D5899" s="89">
        <v>707997</v>
      </c>
      <c r="E5899" s="90">
        <v>0</v>
      </c>
      <c r="F5899" s="91">
        <v>64</v>
      </c>
      <c r="G5899" s="90" t="s">
        <v>74</v>
      </c>
      <c r="H5899" s="91" t="s">
        <v>75</v>
      </c>
      <c r="I5899" s="90">
        <v>102529832</v>
      </c>
      <c r="J5899" s="91">
        <v>18</v>
      </c>
      <c r="K5899" s="90" t="s">
        <v>84</v>
      </c>
      <c r="L5899" s="91" t="s">
        <v>77</v>
      </c>
      <c r="M5899" s="90">
        <v>2012</v>
      </c>
      <c r="N5899" s="91">
        <v>153</v>
      </c>
      <c r="O5899" s="92">
        <v>5000652.528098831</v>
      </c>
      <c r="P5899" s="93">
        <v>6173645.096418309</v>
      </c>
    </row>
    <row r="5900" spans="1:16" x14ac:dyDescent="0.2">
      <c r="A5900" s="87">
        <v>43162</v>
      </c>
      <c r="B5900" s="88">
        <v>43223</v>
      </c>
      <c r="C5900" s="87" t="s">
        <v>73</v>
      </c>
      <c r="D5900" s="89">
        <v>2253058</v>
      </c>
      <c r="E5900" s="90">
        <v>0</v>
      </c>
      <c r="F5900" s="91">
        <v>60</v>
      </c>
      <c r="G5900" s="90" t="s">
        <v>78</v>
      </c>
      <c r="H5900" s="91" t="s">
        <v>75</v>
      </c>
      <c r="I5900" s="90">
        <v>68195435</v>
      </c>
      <c r="J5900" s="91">
        <v>13</v>
      </c>
      <c r="K5900" s="90" t="s">
        <v>86</v>
      </c>
      <c r="L5900" s="91" t="s">
        <v>82</v>
      </c>
      <c r="M5900" s="90">
        <v>2016</v>
      </c>
      <c r="N5900" s="91">
        <v>61</v>
      </c>
      <c r="O5900" s="92">
        <v>5128143.6506386707</v>
      </c>
      <c r="P5900" s="93">
        <v>6331041.5439983588</v>
      </c>
    </row>
    <row r="5901" spans="1:16" x14ac:dyDescent="0.2">
      <c r="A5901" s="87">
        <v>43968</v>
      </c>
      <c r="B5901" s="88">
        <v>44121</v>
      </c>
      <c r="C5901" s="87" t="s">
        <v>73</v>
      </c>
      <c r="D5901" s="89">
        <v>1408628</v>
      </c>
      <c r="E5901" s="90">
        <v>0</v>
      </c>
      <c r="F5901" s="91">
        <v>45</v>
      </c>
      <c r="G5901" s="90" t="s">
        <v>78</v>
      </c>
      <c r="H5901" s="91" t="s">
        <v>75</v>
      </c>
      <c r="I5901" s="90">
        <v>55936207</v>
      </c>
      <c r="J5901" s="91">
        <v>14</v>
      </c>
      <c r="K5901" s="90" t="s">
        <v>76</v>
      </c>
      <c r="L5901" s="91" t="s">
        <v>82</v>
      </c>
      <c r="M5901" s="90">
        <v>2016</v>
      </c>
      <c r="N5901" s="91">
        <v>153</v>
      </c>
      <c r="O5901" s="92">
        <v>5158918.3637178857</v>
      </c>
      <c r="P5901" s="93">
        <v>6369035.0169356614</v>
      </c>
    </row>
    <row r="5902" spans="1:16" x14ac:dyDescent="0.2">
      <c r="A5902" s="87">
        <v>44592</v>
      </c>
      <c r="B5902" s="88">
        <v>44651</v>
      </c>
      <c r="C5902" s="87" t="s">
        <v>73</v>
      </c>
      <c r="D5902" s="89">
        <v>2350687</v>
      </c>
      <c r="E5902" s="90">
        <v>0</v>
      </c>
      <c r="F5902" s="91">
        <v>51</v>
      </c>
      <c r="G5902" s="90" t="s">
        <v>74</v>
      </c>
      <c r="H5902" s="91" t="s">
        <v>75</v>
      </c>
      <c r="I5902" s="90">
        <v>84319747</v>
      </c>
      <c r="J5902" s="91">
        <v>2</v>
      </c>
      <c r="K5902" s="90" t="s">
        <v>86</v>
      </c>
      <c r="L5902" s="91" t="s">
        <v>82</v>
      </c>
      <c r="M5902" s="90">
        <v>2012</v>
      </c>
      <c r="N5902" s="91">
        <v>59</v>
      </c>
      <c r="O5902" s="92">
        <v>5135848.5711325612</v>
      </c>
      <c r="P5902" s="93">
        <v>6340553.7915216796</v>
      </c>
    </row>
    <row r="5903" spans="1:16" x14ac:dyDescent="0.2">
      <c r="A5903" s="87">
        <v>43119</v>
      </c>
      <c r="B5903" s="88">
        <v>43362</v>
      </c>
      <c r="C5903" s="87" t="s">
        <v>73</v>
      </c>
      <c r="D5903" s="89">
        <v>1029248</v>
      </c>
      <c r="E5903" s="90">
        <v>0</v>
      </c>
      <c r="F5903" s="91">
        <v>28</v>
      </c>
      <c r="G5903" s="90" t="s">
        <v>74</v>
      </c>
      <c r="H5903" s="91" t="s">
        <v>75</v>
      </c>
      <c r="I5903" s="90">
        <v>65669260</v>
      </c>
      <c r="J5903" s="91">
        <v>5</v>
      </c>
      <c r="K5903" s="90" t="s">
        <v>76</v>
      </c>
      <c r="L5903" s="91" t="s">
        <v>80</v>
      </c>
      <c r="M5903" s="90">
        <v>2007</v>
      </c>
      <c r="N5903" s="91">
        <v>243</v>
      </c>
      <c r="O5903" s="92">
        <v>5174963.1601223508</v>
      </c>
      <c r="P5903" s="93">
        <v>6388843.407558457</v>
      </c>
    </row>
    <row r="5904" spans="1:16" x14ac:dyDescent="0.2">
      <c r="A5904" s="87">
        <v>43465</v>
      </c>
      <c r="B5904" s="88">
        <v>43677</v>
      </c>
      <c r="C5904" s="87" t="s">
        <v>73</v>
      </c>
      <c r="D5904" s="89">
        <v>2634375</v>
      </c>
      <c r="E5904" s="90">
        <v>0</v>
      </c>
      <c r="F5904" s="91">
        <v>66</v>
      </c>
      <c r="G5904" s="90" t="s">
        <v>78</v>
      </c>
      <c r="H5904" s="91" t="s">
        <v>81</v>
      </c>
      <c r="I5904" s="90">
        <v>28953450</v>
      </c>
      <c r="J5904" s="91">
        <v>12</v>
      </c>
      <c r="K5904" s="90" t="s">
        <v>79</v>
      </c>
      <c r="L5904" s="91" t="s">
        <v>85</v>
      </c>
      <c r="M5904" s="90">
        <v>2017</v>
      </c>
      <c r="N5904" s="91">
        <v>212</v>
      </c>
      <c r="O5904" s="92">
        <v>5248645.4776484482</v>
      </c>
      <c r="P5904" s="93">
        <v>6479809.2316647507</v>
      </c>
    </row>
    <row r="5905" spans="1:16" x14ac:dyDescent="0.2">
      <c r="A5905" s="87">
        <v>44241</v>
      </c>
      <c r="B5905" s="88">
        <v>45336</v>
      </c>
      <c r="C5905" s="87" t="s">
        <v>73</v>
      </c>
      <c r="D5905" s="89">
        <v>2207305</v>
      </c>
      <c r="E5905" s="90">
        <v>0</v>
      </c>
      <c r="F5905" s="91">
        <v>56</v>
      </c>
      <c r="G5905" s="90" t="s">
        <v>78</v>
      </c>
      <c r="H5905" s="91" t="s">
        <v>75</v>
      </c>
      <c r="I5905" s="90">
        <v>88703206</v>
      </c>
      <c r="J5905" s="91">
        <v>13</v>
      </c>
      <c r="K5905" s="90" t="s">
        <v>83</v>
      </c>
      <c r="L5905" s="91" t="s">
        <v>82</v>
      </c>
      <c r="M5905" s="90">
        <v>2018</v>
      </c>
      <c r="N5905" s="91">
        <v>1095</v>
      </c>
      <c r="O5905" s="92">
        <v>5061582.1669992544</v>
      </c>
      <c r="P5905" s="93">
        <v>6248866.8728385856</v>
      </c>
    </row>
    <row r="5906" spans="1:16" x14ac:dyDescent="0.2">
      <c r="A5906" s="87">
        <v>43680</v>
      </c>
      <c r="B5906" s="88">
        <v>43680</v>
      </c>
      <c r="C5906" s="87" t="s">
        <v>73</v>
      </c>
      <c r="D5906" s="89">
        <v>1201204</v>
      </c>
      <c r="E5906" s="90">
        <v>0</v>
      </c>
      <c r="F5906" s="91">
        <v>45</v>
      </c>
      <c r="G5906" s="90" t="s">
        <v>74</v>
      </c>
      <c r="H5906" s="91" t="s">
        <v>75</v>
      </c>
      <c r="I5906" s="90">
        <v>48180722</v>
      </c>
      <c r="J5906" s="91">
        <v>13</v>
      </c>
      <c r="K5906" s="90" t="s">
        <v>79</v>
      </c>
      <c r="L5906" s="91" t="s">
        <v>87</v>
      </c>
      <c r="M5906" s="90">
        <v>2022</v>
      </c>
      <c r="N5906" s="91">
        <v>0</v>
      </c>
      <c r="O5906" s="92">
        <v>5187802.8505488159</v>
      </c>
      <c r="P5906" s="93">
        <v>6404694.8772207601</v>
      </c>
    </row>
    <row r="5907" spans="1:16" x14ac:dyDescent="0.2">
      <c r="A5907" s="87">
        <v>43646</v>
      </c>
      <c r="B5907" s="88">
        <v>43920</v>
      </c>
      <c r="C5907" s="87" t="s">
        <v>73</v>
      </c>
      <c r="D5907" s="89">
        <v>2333429</v>
      </c>
      <c r="E5907" s="90">
        <v>0</v>
      </c>
      <c r="F5907" s="91">
        <v>44</v>
      </c>
      <c r="G5907" s="90" t="s">
        <v>74</v>
      </c>
      <c r="H5907" s="91" t="s">
        <v>75</v>
      </c>
      <c r="I5907" s="90">
        <v>42732864</v>
      </c>
      <c r="J5907" s="91">
        <v>12</v>
      </c>
      <c r="K5907" s="90" t="s">
        <v>76</v>
      </c>
      <c r="L5907" s="91" t="s">
        <v>77</v>
      </c>
      <c r="M5907" s="90">
        <v>2015</v>
      </c>
      <c r="N5907" s="91">
        <v>274</v>
      </c>
      <c r="O5907" s="92">
        <v>5207460.3922690833</v>
      </c>
      <c r="P5907" s="93">
        <v>6428963.4472457813</v>
      </c>
    </row>
    <row r="5908" spans="1:16" x14ac:dyDescent="0.2">
      <c r="A5908" s="87">
        <v>45473</v>
      </c>
      <c r="B5908" s="88">
        <v>45656</v>
      </c>
      <c r="C5908" s="87" t="s">
        <v>73</v>
      </c>
      <c r="D5908" s="89">
        <v>1475791</v>
      </c>
      <c r="E5908" s="90">
        <v>0</v>
      </c>
      <c r="F5908" s="91">
        <v>40</v>
      </c>
      <c r="G5908" s="90" t="s">
        <v>74</v>
      </c>
      <c r="H5908" s="91" t="s">
        <v>81</v>
      </c>
      <c r="I5908" s="90">
        <v>94593669</v>
      </c>
      <c r="J5908" s="91">
        <v>5</v>
      </c>
      <c r="K5908" s="90" t="s">
        <v>79</v>
      </c>
      <c r="L5908" s="91" t="s">
        <v>85</v>
      </c>
      <c r="M5908" s="90">
        <v>2017</v>
      </c>
      <c r="N5908" s="91">
        <v>183</v>
      </c>
      <c r="O5908" s="92">
        <v>5089574.7080945652</v>
      </c>
      <c r="P5908" s="93">
        <v>6283425.5655488456</v>
      </c>
    </row>
    <row r="5909" spans="1:16" x14ac:dyDescent="0.2">
      <c r="A5909" s="87">
        <v>43155</v>
      </c>
      <c r="B5909" s="88">
        <v>43397</v>
      </c>
      <c r="C5909" s="87" t="s">
        <v>73</v>
      </c>
      <c r="D5909" s="89">
        <v>1553574</v>
      </c>
      <c r="E5909" s="90">
        <v>0</v>
      </c>
      <c r="F5909" s="91">
        <v>71</v>
      </c>
      <c r="G5909" s="90" t="s">
        <v>78</v>
      </c>
      <c r="H5909" s="91" t="s">
        <v>81</v>
      </c>
      <c r="I5909" s="90">
        <v>101965484</v>
      </c>
      <c r="J5909" s="91">
        <v>4</v>
      </c>
      <c r="K5909" s="90" t="s">
        <v>79</v>
      </c>
      <c r="L5909" s="91" t="s">
        <v>77</v>
      </c>
      <c r="M5909" s="90">
        <v>2008</v>
      </c>
      <c r="N5909" s="91">
        <v>242</v>
      </c>
      <c r="O5909" s="92">
        <v>5072440.5503089819</v>
      </c>
      <c r="P5909" s="93">
        <v>6262272.2843320761</v>
      </c>
    </row>
    <row r="5910" spans="1:16" x14ac:dyDescent="0.2">
      <c r="A5910" s="87">
        <v>43878</v>
      </c>
      <c r="B5910" s="88">
        <v>44029</v>
      </c>
      <c r="C5910" s="87" t="s">
        <v>73</v>
      </c>
      <c r="D5910" s="89">
        <v>2305899</v>
      </c>
      <c r="E5910" s="90">
        <v>0</v>
      </c>
      <c r="F5910" s="91">
        <v>69</v>
      </c>
      <c r="G5910" s="90" t="s">
        <v>78</v>
      </c>
      <c r="H5910" s="91" t="s">
        <v>81</v>
      </c>
      <c r="I5910" s="90">
        <v>67074768</v>
      </c>
      <c r="J5910" s="91">
        <v>19</v>
      </c>
      <c r="K5910" s="90" t="s">
        <v>79</v>
      </c>
      <c r="L5910" s="91" t="s">
        <v>87</v>
      </c>
      <c r="M5910" s="90">
        <v>2011</v>
      </c>
      <c r="N5910" s="91">
        <v>151</v>
      </c>
      <c r="O5910" s="92">
        <v>5100698.9476059778</v>
      </c>
      <c r="P5910" s="93">
        <v>6297159.1945752809</v>
      </c>
    </row>
    <row r="5911" spans="1:16" x14ac:dyDescent="0.2">
      <c r="A5911" s="87">
        <v>43142</v>
      </c>
      <c r="B5911" s="88">
        <v>43262</v>
      </c>
      <c r="C5911" s="87" t="s">
        <v>73</v>
      </c>
      <c r="D5911" s="89">
        <v>2561413</v>
      </c>
      <c r="E5911" s="90">
        <v>0</v>
      </c>
      <c r="F5911" s="91">
        <v>64</v>
      </c>
      <c r="G5911" s="90" t="s">
        <v>74</v>
      </c>
      <c r="H5911" s="91" t="s">
        <v>75</v>
      </c>
      <c r="I5911" s="90">
        <v>96687638</v>
      </c>
      <c r="J5911" s="91">
        <v>9</v>
      </c>
      <c r="K5911" s="90" t="s">
        <v>86</v>
      </c>
      <c r="L5911" s="91" t="s">
        <v>77</v>
      </c>
      <c r="M5911" s="90">
        <v>2006</v>
      </c>
      <c r="N5911" s="91">
        <v>120</v>
      </c>
      <c r="O5911" s="92">
        <v>5063545.8743290585</v>
      </c>
      <c r="P5911" s="93">
        <v>6251291.2028753785</v>
      </c>
    </row>
    <row r="5912" spans="1:16" x14ac:dyDescent="0.2">
      <c r="A5912" s="87">
        <v>44421</v>
      </c>
      <c r="B5912" s="88">
        <v>44664</v>
      </c>
      <c r="C5912" s="87" t="s">
        <v>73</v>
      </c>
      <c r="D5912" s="89">
        <v>1474256</v>
      </c>
      <c r="E5912" s="90">
        <v>0</v>
      </c>
      <c r="F5912" s="91">
        <v>36</v>
      </c>
      <c r="G5912" s="90" t="s">
        <v>74</v>
      </c>
      <c r="H5912" s="91" t="s">
        <v>75</v>
      </c>
      <c r="I5912" s="90">
        <v>71901644</v>
      </c>
      <c r="J5912" s="91">
        <v>19</v>
      </c>
      <c r="K5912" s="90" t="s">
        <v>83</v>
      </c>
      <c r="L5912" s="91" t="s">
        <v>80</v>
      </c>
      <c r="M5912" s="90">
        <v>2002</v>
      </c>
      <c r="N5912" s="91">
        <v>243</v>
      </c>
      <c r="O5912" s="92">
        <v>5085878.9563274859</v>
      </c>
      <c r="P5912" s="93">
        <v>6278862.9090462783</v>
      </c>
    </row>
    <row r="5913" spans="1:16" x14ac:dyDescent="0.2">
      <c r="A5913" s="87">
        <v>43331</v>
      </c>
      <c r="B5913" s="88">
        <v>44396</v>
      </c>
      <c r="C5913" s="87" t="s">
        <v>73</v>
      </c>
      <c r="D5913" s="89">
        <v>1697424</v>
      </c>
      <c r="E5913" s="90">
        <v>0</v>
      </c>
      <c r="F5913" s="91">
        <v>57</v>
      </c>
      <c r="G5913" s="90" t="s">
        <v>78</v>
      </c>
      <c r="H5913" s="91" t="s">
        <v>75</v>
      </c>
      <c r="I5913" s="90">
        <v>104999401</v>
      </c>
      <c r="J5913" s="91">
        <v>13</v>
      </c>
      <c r="K5913" s="90" t="s">
        <v>84</v>
      </c>
      <c r="L5913" s="91" t="s">
        <v>82</v>
      </c>
      <c r="M5913" s="90">
        <v>2003</v>
      </c>
      <c r="N5913" s="91">
        <v>1065</v>
      </c>
      <c r="O5913" s="92">
        <v>5013452.4989669165</v>
      </c>
      <c r="P5913" s="93">
        <v>6189447.5295887841</v>
      </c>
    </row>
    <row r="5914" spans="1:16" x14ac:dyDescent="0.2">
      <c r="A5914" s="87">
        <v>43553</v>
      </c>
      <c r="B5914" s="88">
        <v>43584</v>
      </c>
      <c r="C5914" s="87" t="s">
        <v>73</v>
      </c>
      <c r="D5914" s="89">
        <v>2620905</v>
      </c>
      <c r="E5914" s="90">
        <v>0</v>
      </c>
      <c r="F5914" s="91">
        <v>18</v>
      </c>
      <c r="G5914" s="90" t="s">
        <v>74</v>
      </c>
      <c r="H5914" s="91" t="s">
        <v>75</v>
      </c>
      <c r="I5914" s="90">
        <v>56393992</v>
      </c>
      <c r="J5914" s="91">
        <v>14</v>
      </c>
      <c r="K5914" s="90" t="s">
        <v>84</v>
      </c>
      <c r="L5914" s="91" t="s">
        <v>82</v>
      </c>
      <c r="M5914" s="90">
        <v>2016</v>
      </c>
      <c r="N5914" s="91">
        <v>31</v>
      </c>
      <c r="O5914" s="92">
        <v>5158243.8367050812</v>
      </c>
      <c r="P5914" s="93">
        <v>6368202.2675371366</v>
      </c>
    </row>
    <row r="5915" spans="1:16" x14ac:dyDescent="0.2">
      <c r="A5915" s="87">
        <v>44646</v>
      </c>
      <c r="B5915" s="88">
        <v>45499</v>
      </c>
      <c r="C5915" s="87" t="s">
        <v>73</v>
      </c>
      <c r="D5915" s="89">
        <v>30346186</v>
      </c>
      <c r="E5915" s="90">
        <v>0</v>
      </c>
      <c r="F5915" s="91">
        <v>22</v>
      </c>
      <c r="G5915" s="90" t="s">
        <v>74</v>
      </c>
      <c r="H5915" s="91" t="s">
        <v>75</v>
      </c>
      <c r="I5915" s="90">
        <v>47014955</v>
      </c>
      <c r="J5915" s="91">
        <v>2</v>
      </c>
      <c r="K5915" s="90" t="s">
        <v>76</v>
      </c>
      <c r="L5915" s="91" t="s">
        <v>77</v>
      </c>
      <c r="M5915" s="90">
        <v>2005</v>
      </c>
      <c r="N5915" s="91">
        <v>853</v>
      </c>
      <c r="O5915" s="92">
        <v>5241969.6542561091</v>
      </c>
      <c r="P5915" s="93">
        <v>6471567.4743902581</v>
      </c>
    </row>
    <row r="5916" spans="1:16" x14ac:dyDescent="0.2">
      <c r="A5916" s="87">
        <v>44482</v>
      </c>
      <c r="B5916" s="88">
        <v>44513</v>
      </c>
      <c r="C5916" s="87" t="s">
        <v>73</v>
      </c>
      <c r="D5916" s="89">
        <v>857293</v>
      </c>
      <c r="E5916" s="90">
        <v>0</v>
      </c>
      <c r="F5916" s="91">
        <v>53</v>
      </c>
      <c r="G5916" s="90" t="s">
        <v>74</v>
      </c>
      <c r="H5916" s="91" t="s">
        <v>81</v>
      </c>
      <c r="I5916" s="90">
        <v>105745431</v>
      </c>
      <c r="J5916" s="91">
        <v>0</v>
      </c>
      <c r="K5916" s="90" t="s">
        <v>86</v>
      </c>
      <c r="L5916" s="91" t="s">
        <v>85</v>
      </c>
      <c r="M5916" s="90">
        <v>2012</v>
      </c>
      <c r="N5916" s="91">
        <v>31</v>
      </c>
      <c r="O5916" s="92">
        <v>5082592.9194183089</v>
      </c>
      <c r="P5916" s="93">
        <v>6274806.0733559364</v>
      </c>
    </row>
    <row r="5917" spans="1:16" x14ac:dyDescent="0.2">
      <c r="A5917" s="87">
        <v>44568</v>
      </c>
      <c r="B5917" s="88">
        <v>44811</v>
      </c>
      <c r="C5917" s="87" t="s">
        <v>73</v>
      </c>
      <c r="D5917" s="89">
        <v>815711</v>
      </c>
      <c r="E5917" s="90">
        <v>0</v>
      </c>
      <c r="F5917" s="91">
        <v>29</v>
      </c>
      <c r="G5917" s="90" t="s">
        <v>74</v>
      </c>
      <c r="H5917" s="91" t="s">
        <v>75</v>
      </c>
      <c r="I5917" s="90">
        <v>115494095</v>
      </c>
      <c r="J5917" s="91">
        <v>9</v>
      </c>
      <c r="K5917" s="90" t="s">
        <v>84</v>
      </c>
      <c r="L5917" s="91" t="s">
        <v>82</v>
      </c>
      <c r="M5917" s="90">
        <v>2021</v>
      </c>
      <c r="N5917" s="91">
        <v>243</v>
      </c>
      <c r="O5917" s="92">
        <v>5007120.9092468247</v>
      </c>
      <c r="P5917" s="93">
        <v>6181630.7521565733</v>
      </c>
    </row>
    <row r="5918" spans="1:16" x14ac:dyDescent="0.2">
      <c r="A5918" s="87">
        <v>44252</v>
      </c>
      <c r="B5918" s="88">
        <v>44402</v>
      </c>
      <c r="C5918" s="87" t="s">
        <v>73</v>
      </c>
      <c r="D5918" s="89">
        <v>2210725</v>
      </c>
      <c r="E5918" s="90">
        <v>0</v>
      </c>
      <c r="F5918" s="91">
        <v>29</v>
      </c>
      <c r="G5918" s="90" t="s">
        <v>78</v>
      </c>
      <c r="H5918" s="91" t="s">
        <v>75</v>
      </c>
      <c r="I5918" s="90">
        <v>61275732</v>
      </c>
      <c r="J5918" s="91">
        <v>3</v>
      </c>
      <c r="K5918" s="90" t="s">
        <v>84</v>
      </c>
      <c r="L5918" s="91" t="s">
        <v>85</v>
      </c>
      <c r="M5918" s="90">
        <v>2000</v>
      </c>
      <c r="N5918" s="91">
        <v>150</v>
      </c>
      <c r="O5918" s="92">
        <v>5198592.0103619955</v>
      </c>
      <c r="P5918" s="93">
        <v>6418014.8276074016</v>
      </c>
    </row>
    <row r="5919" spans="1:16" x14ac:dyDescent="0.2">
      <c r="A5919" s="87">
        <v>44317</v>
      </c>
      <c r="B5919" s="88">
        <v>44378</v>
      </c>
      <c r="C5919" s="87" t="s">
        <v>73</v>
      </c>
      <c r="D5919" s="89">
        <v>1213294</v>
      </c>
      <c r="E5919" s="90">
        <v>0</v>
      </c>
      <c r="F5919" s="91">
        <v>30</v>
      </c>
      <c r="G5919" s="90" t="s">
        <v>74</v>
      </c>
      <c r="H5919" s="91" t="s">
        <v>75</v>
      </c>
      <c r="I5919" s="90">
        <v>24023114</v>
      </c>
      <c r="J5919" s="91">
        <v>16</v>
      </c>
      <c r="K5919" s="90" t="s">
        <v>86</v>
      </c>
      <c r="L5919" s="91" t="s">
        <v>85</v>
      </c>
      <c r="M5919" s="90">
        <v>2008</v>
      </c>
      <c r="N5919" s="91">
        <v>61</v>
      </c>
      <c r="O5919" s="92">
        <v>5243926.8407387827</v>
      </c>
      <c r="P5919" s="93">
        <v>6473983.7539984966</v>
      </c>
    </row>
    <row r="5920" spans="1:16" x14ac:dyDescent="0.2">
      <c r="A5920" s="87">
        <v>43981</v>
      </c>
      <c r="B5920" s="88">
        <v>44042</v>
      </c>
      <c r="C5920" s="87" t="s">
        <v>73</v>
      </c>
      <c r="D5920" s="89">
        <v>1810427</v>
      </c>
      <c r="E5920" s="90">
        <v>0</v>
      </c>
      <c r="F5920" s="91">
        <v>19</v>
      </c>
      <c r="G5920" s="90" t="s">
        <v>78</v>
      </c>
      <c r="H5920" s="91" t="s">
        <v>81</v>
      </c>
      <c r="I5920" s="90">
        <v>22907346</v>
      </c>
      <c r="J5920" s="91">
        <v>14</v>
      </c>
      <c r="K5920" s="90" t="s">
        <v>76</v>
      </c>
      <c r="L5920" s="91" t="s">
        <v>87</v>
      </c>
      <c r="M5920" s="90">
        <v>2021</v>
      </c>
      <c r="N5920" s="91">
        <v>61</v>
      </c>
      <c r="O5920" s="92">
        <v>5257321.2602909179</v>
      </c>
      <c r="P5920" s="93">
        <v>6490520.0744332317</v>
      </c>
    </row>
    <row r="5921" spans="1:16" x14ac:dyDescent="0.2">
      <c r="A5921" s="87">
        <v>43185</v>
      </c>
      <c r="B5921" s="88">
        <v>43369</v>
      </c>
      <c r="C5921" s="87" t="s">
        <v>73</v>
      </c>
      <c r="D5921" s="89">
        <v>2823069</v>
      </c>
      <c r="E5921" s="90">
        <v>0</v>
      </c>
      <c r="F5921" s="91">
        <v>24</v>
      </c>
      <c r="G5921" s="90" t="s">
        <v>78</v>
      </c>
      <c r="H5921" s="91" t="s">
        <v>75</v>
      </c>
      <c r="I5921" s="90">
        <v>103016571</v>
      </c>
      <c r="J5921" s="91">
        <v>16</v>
      </c>
      <c r="K5921" s="90" t="s">
        <v>83</v>
      </c>
      <c r="L5921" s="91" t="s">
        <v>87</v>
      </c>
      <c r="M5921" s="90">
        <v>2002</v>
      </c>
      <c r="N5921" s="91">
        <v>184</v>
      </c>
      <c r="O5921" s="92">
        <v>5009124.2075256538</v>
      </c>
      <c r="P5921" s="93">
        <v>6184103.9599082144</v>
      </c>
    </row>
    <row r="5922" spans="1:16" x14ac:dyDescent="0.2">
      <c r="A5922" s="87">
        <v>44154</v>
      </c>
      <c r="B5922" s="88">
        <v>44274</v>
      </c>
      <c r="C5922" s="87" t="s">
        <v>73</v>
      </c>
      <c r="D5922" s="89">
        <v>2254155</v>
      </c>
      <c r="E5922" s="90">
        <v>0</v>
      </c>
      <c r="F5922" s="91">
        <v>67</v>
      </c>
      <c r="G5922" s="90" t="s">
        <v>74</v>
      </c>
      <c r="H5922" s="91" t="s">
        <v>75</v>
      </c>
      <c r="I5922" s="90">
        <v>85760350</v>
      </c>
      <c r="J5922" s="91">
        <v>18</v>
      </c>
      <c r="K5922" s="90" t="s">
        <v>76</v>
      </c>
      <c r="L5922" s="91" t="s">
        <v>85</v>
      </c>
      <c r="M5922" s="90">
        <v>2004</v>
      </c>
      <c r="N5922" s="91">
        <v>120</v>
      </c>
      <c r="O5922" s="92">
        <v>5050537.1829567151</v>
      </c>
      <c r="P5922" s="93">
        <v>6235231.0900700185</v>
      </c>
    </row>
    <row r="5923" spans="1:16" x14ac:dyDescent="0.2">
      <c r="A5923" s="87">
        <v>43149</v>
      </c>
      <c r="B5923" s="88">
        <v>43330</v>
      </c>
      <c r="C5923" s="87" t="s">
        <v>73</v>
      </c>
      <c r="D5923" s="89">
        <v>2371875</v>
      </c>
      <c r="E5923" s="90">
        <v>0</v>
      </c>
      <c r="F5923" s="91">
        <v>74</v>
      </c>
      <c r="G5923" s="90" t="s">
        <v>78</v>
      </c>
      <c r="H5923" s="91" t="s">
        <v>75</v>
      </c>
      <c r="I5923" s="90">
        <v>33851373</v>
      </c>
      <c r="J5923" s="91">
        <v>7</v>
      </c>
      <c r="K5923" s="90" t="s">
        <v>83</v>
      </c>
      <c r="L5923" s="91" t="s">
        <v>77</v>
      </c>
      <c r="M5923" s="90">
        <v>2019</v>
      </c>
      <c r="N5923" s="91">
        <v>181</v>
      </c>
      <c r="O5923" s="92">
        <v>5259521.7134401873</v>
      </c>
      <c r="P5923" s="93">
        <v>6493236.6832594899</v>
      </c>
    </row>
    <row r="5924" spans="1:16" x14ac:dyDescent="0.2">
      <c r="A5924" s="87">
        <v>44269</v>
      </c>
      <c r="B5924" s="88">
        <v>44330</v>
      </c>
      <c r="C5924" s="87" t="s">
        <v>73</v>
      </c>
      <c r="D5924" s="89">
        <v>1725143</v>
      </c>
      <c r="E5924" s="90">
        <v>0</v>
      </c>
      <c r="F5924" s="91">
        <v>22</v>
      </c>
      <c r="G5924" s="90" t="s">
        <v>78</v>
      </c>
      <c r="H5924" s="91" t="s">
        <v>81</v>
      </c>
      <c r="I5924" s="90">
        <v>43866741</v>
      </c>
      <c r="J5924" s="91">
        <v>11</v>
      </c>
      <c r="K5924" s="90" t="s">
        <v>84</v>
      </c>
      <c r="L5924" s="91" t="s">
        <v>77</v>
      </c>
      <c r="M5924" s="90">
        <v>2002</v>
      </c>
      <c r="N5924" s="91">
        <v>61</v>
      </c>
      <c r="O5924" s="92">
        <v>5210334.7806162313</v>
      </c>
      <c r="P5924" s="93">
        <v>6432512.0748348534</v>
      </c>
    </row>
    <row r="5925" spans="1:16" x14ac:dyDescent="0.2">
      <c r="A5925" s="87">
        <v>43169</v>
      </c>
      <c r="B5925" s="88">
        <v>43291</v>
      </c>
      <c r="C5925" s="87" t="s">
        <v>73</v>
      </c>
      <c r="D5925" s="89">
        <v>2389383</v>
      </c>
      <c r="E5925" s="90">
        <v>0</v>
      </c>
      <c r="F5925" s="91">
        <v>65</v>
      </c>
      <c r="G5925" s="90" t="s">
        <v>74</v>
      </c>
      <c r="H5925" s="91" t="s">
        <v>75</v>
      </c>
      <c r="I5925" s="90">
        <v>103690295</v>
      </c>
      <c r="J5925" s="91">
        <v>7</v>
      </c>
      <c r="K5925" s="90" t="s">
        <v>84</v>
      </c>
      <c r="L5925" s="91" t="s">
        <v>82</v>
      </c>
      <c r="M5925" s="90">
        <v>2010</v>
      </c>
      <c r="N5925" s="91">
        <v>122</v>
      </c>
      <c r="O5925" s="92">
        <v>5052868.3373240437</v>
      </c>
      <c r="P5925" s="93">
        <v>6238109.0584247448</v>
      </c>
    </row>
    <row r="5926" spans="1:16" x14ac:dyDescent="0.2">
      <c r="A5926" s="87">
        <v>44802</v>
      </c>
      <c r="B5926" s="88">
        <v>44924</v>
      </c>
      <c r="C5926" s="87" t="s">
        <v>73</v>
      </c>
      <c r="D5926" s="89">
        <v>1601914</v>
      </c>
      <c r="E5926" s="90">
        <v>0</v>
      </c>
      <c r="F5926" s="91">
        <v>45</v>
      </c>
      <c r="G5926" s="90" t="s">
        <v>74</v>
      </c>
      <c r="H5926" s="91" t="s">
        <v>75</v>
      </c>
      <c r="I5926" s="90">
        <v>88490514</v>
      </c>
      <c r="J5926" s="91">
        <v>14</v>
      </c>
      <c r="K5926" s="90" t="s">
        <v>86</v>
      </c>
      <c r="L5926" s="91" t="s">
        <v>80</v>
      </c>
      <c r="M5926" s="90">
        <v>2008</v>
      </c>
      <c r="N5926" s="91">
        <v>122</v>
      </c>
      <c r="O5926" s="92">
        <v>5062609.7277636351</v>
      </c>
      <c r="P5926" s="93">
        <v>6250135.4663748574</v>
      </c>
    </row>
    <row r="5927" spans="1:16" x14ac:dyDescent="0.2">
      <c r="A5927" s="87">
        <v>44699</v>
      </c>
      <c r="B5927" s="88">
        <v>44852</v>
      </c>
      <c r="C5927" s="87" t="s">
        <v>73</v>
      </c>
      <c r="D5927" s="89">
        <v>36907397</v>
      </c>
      <c r="E5927" s="90">
        <v>0</v>
      </c>
      <c r="F5927" s="91">
        <v>35</v>
      </c>
      <c r="G5927" s="90" t="s">
        <v>78</v>
      </c>
      <c r="H5927" s="91" t="s">
        <v>75</v>
      </c>
      <c r="I5927" s="90">
        <v>85652257</v>
      </c>
      <c r="J5927" s="91">
        <v>12</v>
      </c>
      <c r="K5927" s="90" t="s">
        <v>84</v>
      </c>
      <c r="L5927" s="91" t="s">
        <v>77</v>
      </c>
      <c r="M5927" s="90">
        <v>2009</v>
      </c>
      <c r="N5927" s="91">
        <v>153</v>
      </c>
      <c r="O5927" s="92">
        <v>5080935.7782842908</v>
      </c>
      <c r="P5927" s="93">
        <v>6272760.220104062</v>
      </c>
    </row>
    <row r="5928" spans="1:16" x14ac:dyDescent="0.2">
      <c r="A5928" s="87">
        <v>45295</v>
      </c>
      <c r="B5928" s="88">
        <v>45295</v>
      </c>
      <c r="C5928" s="87" t="s">
        <v>73</v>
      </c>
      <c r="D5928" s="89">
        <v>2156525</v>
      </c>
      <c r="E5928" s="90">
        <v>0</v>
      </c>
      <c r="F5928" s="91">
        <v>39</v>
      </c>
      <c r="G5928" s="90" t="s">
        <v>78</v>
      </c>
      <c r="H5928" s="91" t="s">
        <v>75</v>
      </c>
      <c r="I5928" s="90">
        <v>73112534</v>
      </c>
      <c r="J5928" s="91">
        <v>16</v>
      </c>
      <c r="K5928" s="90" t="s">
        <v>83</v>
      </c>
      <c r="L5928" s="91" t="s">
        <v>77</v>
      </c>
      <c r="M5928" s="90">
        <v>2015</v>
      </c>
      <c r="N5928" s="91">
        <v>0</v>
      </c>
      <c r="O5928" s="92">
        <v>5098780.4496949464</v>
      </c>
      <c r="P5928" s="93">
        <v>6294790.678635736</v>
      </c>
    </row>
    <row r="5929" spans="1:16" x14ac:dyDescent="0.2">
      <c r="A5929" s="87">
        <v>44970</v>
      </c>
      <c r="B5929" s="88">
        <v>45090</v>
      </c>
      <c r="C5929" s="87" t="s">
        <v>73</v>
      </c>
      <c r="D5929" s="89">
        <v>1891297</v>
      </c>
      <c r="E5929" s="90">
        <v>0</v>
      </c>
      <c r="F5929" s="91">
        <v>35</v>
      </c>
      <c r="G5929" s="90" t="s">
        <v>78</v>
      </c>
      <c r="H5929" s="91" t="s">
        <v>75</v>
      </c>
      <c r="I5929" s="90">
        <v>53432917</v>
      </c>
      <c r="J5929" s="91">
        <v>2</v>
      </c>
      <c r="K5929" s="90" t="s">
        <v>76</v>
      </c>
      <c r="L5929" s="91" t="s">
        <v>77</v>
      </c>
      <c r="M5929" s="90">
        <v>2020</v>
      </c>
      <c r="N5929" s="91">
        <v>120</v>
      </c>
      <c r="O5929" s="92">
        <v>5227047.5057797879</v>
      </c>
      <c r="P5929" s="93">
        <v>6453145.0688639348</v>
      </c>
    </row>
    <row r="5930" spans="1:16" x14ac:dyDescent="0.2">
      <c r="A5930" s="87">
        <v>44116</v>
      </c>
      <c r="B5930" s="88">
        <v>44389</v>
      </c>
      <c r="C5930" s="87" t="s">
        <v>73</v>
      </c>
      <c r="D5930" s="89">
        <v>2169827</v>
      </c>
      <c r="E5930" s="90">
        <v>0</v>
      </c>
      <c r="F5930" s="91">
        <v>63</v>
      </c>
      <c r="G5930" s="90" t="s">
        <v>74</v>
      </c>
      <c r="H5930" s="91" t="s">
        <v>75</v>
      </c>
      <c r="I5930" s="90">
        <v>114800422</v>
      </c>
      <c r="J5930" s="91">
        <v>19</v>
      </c>
      <c r="K5930" s="90" t="s">
        <v>84</v>
      </c>
      <c r="L5930" s="91" t="s">
        <v>82</v>
      </c>
      <c r="M5930" s="90">
        <v>2019</v>
      </c>
      <c r="N5930" s="91">
        <v>273</v>
      </c>
      <c r="O5930" s="92">
        <v>4958571.0506510278</v>
      </c>
      <c r="P5930" s="93">
        <v>6121692.6551247248</v>
      </c>
    </row>
    <row r="5931" spans="1:16" x14ac:dyDescent="0.2">
      <c r="A5931" s="87">
        <v>43546</v>
      </c>
      <c r="B5931" s="88">
        <v>43730</v>
      </c>
      <c r="C5931" s="87" t="s">
        <v>73</v>
      </c>
      <c r="D5931" s="89">
        <v>2066853</v>
      </c>
      <c r="E5931" s="90">
        <v>0</v>
      </c>
      <c r="F5931" s="91">
        <v>50</v>
      </c>
      <c r="G5931" s="90" t="s">
        <v>78</v>
      </c>
      <c r="H5931" s="91" t="s">
        <v>75</v>
      </c>
      <c r="I5931" s="90">
        <v>40687786</v>
      </c>
      <c r="J5931" s="91">
        <v>0</v>
      </c>
      <c r="K5931" s="90" t="s">
        <v>76</v>
      </c>
      <c r="L5931" s="91" t="s">
        <v>85</v>
      </c>
      <c r="M5931" s="90">
        <v>2013</v>
      </c>
      <c r="N5931" s="91">
        <v>184</v>
      </c>
      <c r="O5931" s="92">
        <v>5274550.2631570436</v>
      </c>
      <c r="P5931" s="93">
        <v>6511790.448342029</v>
      </c>
    </row>
    <row r="5932" spans="1:16" x14ac:dyDescent="0.2">
      <c r="A5932" s="87">
        <v>45369</v>
      </c>
      <c r="B5932" s="88">
        <v>45614</v>
      </c>
      <c r="C5932" s="87" t="s">
        <v>73</v>
      </c>
      <c r="D5932" s="89">
        <v>2323432</v>
      </c>
      <c r="E5932" s="90">
        <v>0</v>
      </c>
      <c r="F5932" s="91">
        <v>40</v>
      </c>
      <c r="G5932" s="90" t="s">
        <v>78</v>
      </c>
      <c r="H5932" s="91" t="s">
        <v>75</v>
      </c>
      <c r="I5932" s="90">
        <v>24398823</v>
      </c>
      <c r="J5932" s="91">
        <v>5</v>
      </c>
      <c r="K5932" s="90" t="s">
        <v>86</v>
      </c>
      <c r="L5932" s="91" t="s">
        <v>80</v>
      </c>
      <c r="M5932" s="90">
        <v>2017</v>
      </c>
      <c r="N5932" s="91">
        <v>245</v>
      </c>
      <c r="O5932" s="92">
        <v>5297266.1688433941</v>
      </c>
      <c r="P5932" s="93">
        <v>6539834.7763498686</v>
      </c>
    </row>
    <row r="5933" spans="1:16" x14ac:dyDescent="0.2">
      <c r="A5933" s="87">
        <v>44502</v>
      </c>
      <c r="B5933" s="88">
        <v>44683</v>
      </c>
      <c r="C5933" s="87" t="s">
        <v>73</v>
      </c>
      <c r="D5933" s="89">
        <v>1832393</v>
      </c>
      <c r="E5933" s="90">
        <v>0</v>
      </c>
      <c r="F5933" s="91">
        <v>46</v>
      </c>
      <c r="G5933" s="90" t="s">
        <v>78</v>
      </c>
      <c r="H5933" s="91" t="s">
        <v>75</v>
      </c>
      <c r="I5933" s="90">
        <v>113889200</v>
      </c>
      <c r="J5933" s="91">
        <v>15</v>
      </c>
      <c r="K5933" s="90" t="s">
        <v>86</v>
      </c>
      <c r="L5933" s="91" t="s">
        <v>87</v>
      </c>
      <c r="M5933" s="90">
        <v>2015</v>
      </c>
      <c r="N5933" s="91">
        <v>181</v>
      </c>
      <c r="O5933" s="92">
        <v>4981961.3052988723</v>
      </c>
      <c r="P5933" s="93">
        <v>6150569.512714657</v>
      </c>
    </row>
    <row r="5934" spans="1:16" x14ac:dyDescent="0.2">
      <c r="A5934" s="87">
        <v>45243</v>
      </c>
      <c r="B5934" s="88">
        <v>45273</v>
      </c>
      <c r="C5934" s="87" t="s">
        <v>73</v>
      </c>
      <c r="D5934" s="89">
        <v>1108260</v>
      </c>
      <c r="E5934" s="90">
        <v>0</v>
      </c>
      <c r="F5934" s="91">
        <v>66</v>
      </c>
      <c r="G5934" s="90" t="s">
        <v>78</v>
      </c>
      <c r="H5934" s="91" t="s">
        <v>75</v>
      </c>
      <c r="I5934" s="90">
        <v>54900730</v>
      </c>
      <c r="J5934" s="91">
        <v>13</v>
      </c>
      <c r="K5934" s="90" t="s">
        <v>84</v>
      </c>
      <c r="L5934" s="91" t="s">
        <v>85</v>
      </c>
      <c r="M5934" s="90">
        <v>2007</v>
      </c>
      <c r="N5934" s="91">
        <v>30</v>
      </c>
      <c r="O5934" s="92">
        <v>5167718.8408705639</v>
      </c>
      <c r="P5934" s="93">
        <v>6379899.8035439057</v>
      </c>
    </row>
    <row r="5935" spans="1:16" x14ac:dyDescent="0.2">
      <c r="A5935" s="87">
        <v>43362</v>
      </c>
      <c r="B5935" s="88">
        <v>43484</v>
      </c>
      <c r="C5935" s="87" t="s">
        <v>73</v>
      </c>
      <c r="D5935" s="89">
        <v>31102437</v>
      </c>
      <c r="E5935" s="90">
        <v>0</v>
      </c>
      <c r="F5935" s="91">
        <v>19</v>
      </c>
      <c r="G5935" s="90" t="s">
        <v>74</v>
      </c>
      <c r="H5935" s="91" t="s">
        <v>75</v>
      </c>
      <c r="I5935" s="90">
        <v>46593314</v>
      </c>
      <c r="J5935" s="91">
        <v>8</v>
      </c>
      <c r="K5935" s="90" t="s">
        <v>83</v>
      </c>
      <c r="L5935" s="91" t="s">
        <v>85</v>
      </c>
      <c r="M5935" s="90">
        <v>2015</v>
      </c>
      <c r="N5935" s="91">
        <v>122</v>
      </c>
      <c r="O5935" s="92">
        <v>5217044.2459140951</v>
      </c>
      <c r="P5935" s="93">
        <v>6440795.3653260432</v>
      </c>
    </row>
    <row r="5936" spans="1:16" x14ac:dyDescent="0.2">
      <c r="A5936" s="87">
        <v>44949</v>
      </c>
      <c r="B5936" s="88">
        <v>45192</v>
      </c>
      <c r="C5936" s="87" t="s">
        <v>73</v>
      </c>
      <c r="D5936" s="89">
        <v>2234694</v>
      </c>
      <c r="E5936" s="90">
        <v>0</v>
      </c>
      <c r="F5936" s="91">
        <v>28</v>
      </c>
      <c r="G5936" s="90" t="s">
        <v>74</v>
      </c>
      <c r="H5936" s="91" t="s">
        <v>81</v>
      </c>
      <c r="I5936" s="90">
        <v>21184465</v>
      </c>
      <c r="J5936" s="91">
        <v>3</v>
      </c>
      <c r="K5936" s="90" t="s">
        <v>83</v>
      </c>
      <c r="L5936" s="91" t="s">
        <v>85</v>
      </c>
      <c r="M5936" s="90">
        <v>2022</v>
      </c>
      <c r="N5936" s="91">
        <v>243</v>
      </c>
      <c r="O5936" s="92">
        <v>5316891.4143126281</v>
      </c>
      <c r="P5936" s="93">
        <v>6564063.4744600346</v>
      </c>
    </row>
    <row r="5937" spans="1:16" x14ac:dyDescent="0.2">
      <c r="A5937" s="87">
        <v>43997</v>
      </c>
      <c r="B5937" s="88">
        <v>44180</v>
      </c>
      <c r="C5937" s="87" t="s">
        <v>73</v>
      </c>
      <c r="D5937" s="89">
        <v>1635402</v>
      </c>
      <c r="E5937" s="90">
        <v>0</v>
      </c>
      <c r="F5937" s="91">
        <v>46</v>
      </c>
      <c r="G5937" s="90" t="s">
        <v>78</v>
      </c>
      <c r="H5937" s="91" t="s">
        <v>75</v>
      </c>
      <c r="I5937" s="90">
        <v>48486638</v>
      </c>
      <c r="J5937" s="91">
        <v>16</v>
      </c>
      <c r="K5937" s="90" t="s">
        <v>84</v>
      </c>
      <c r="L5937" s="91" t="s">
        <v>85</v>
      </c>
      <c r="M5937" s="90">
        <v>2011</v>
      </c>
      <c r="N5937" s="91">
        <v>183</v>
      </c>
      <c r="O5937" s="92">
        <v>5170741.4812945537</v>
      </c>
      <c r="P5937" s="93">
        <v>6383631.4583883379</v>
      </c>
    </row>
    <row r="5938" spans="1:16" x14ac:dyDescent="0.2">
      <c r="A5938" s="87">
        <v>44195</v>
      </c>
      <c r="B5938" s="88">
        <v>44438</v>
      </c>
      <c r="C5938" s="87" t="s">
        <v>73</v>
      </c>
      <c r="D5938" s="89">
        <v>1103879</v>
      </c>
      <c r="E5938" s="90">
        <v>0</v>
      </c>
      <c r="F5938" s="91">
        <v>40</v>
      </c>
      <c r="G5938" s="90" t="s">
        <v>78</v>
      </c>
      <c r="H5938" s="91" t="s">
        <v>75</v>
      </c>
      <c r="I5938" s="90">
        <v>98839090</v>
      </c>
      <c r="J5938" s="91">
        <v>2</v>
      </c>
      <c r="K5938" s="90" t="s">
        <v>84</v>
      </c>
      <c r="L5938" s="91" t="s">
        <v>77</v>
      </c>
      <c r="M5938" s="90">
        <v>2015</v>
      </c>
      <c r="N5938" s="91">
        <v>243</v>
      </c>
      <c r="O5938" s="92">
        <v>5091788.3188053844</v>
      </c>
      <c r="P5938" s="93">
        <v>6286158.4182782508</v>
      </c>
    </row>
    <row r="5939" spans="1:16" x14ac:dyDescent="0.2">
      <c r="A5939" s="87">
        <v>45367</v>
      </c>
      <c r="B5939" s="88">
        <v>45489</v>
      </c>
      <c r="C5939" s="87" t="s">
        <v>73</v>
      </c>
      <c r="D5939" s="89">
        <v>2078214</v>
      </c>
      <c r="E5939" s="90">
        <v>0</v>
      </c>
      <c r="F5939" s="91">
        <v>55</v>
      </c>
      <c r="G5939" s="90" t="s">
        <v>78</v>
      </c>
      <c r="H5939" s="91" t="s">
        <v>81</v>
      </c>
      <c r="I5939" s="90">
        <v>98102335</v>
      </c>
      <c r="J5939" s="91">
        <v>5</v>
      </c>
      <c r="K5939" s="90" t="s">
        <v>84</v>
      </c>
      <c r="L5939" s="91" t="s">
        <v>80</v>
      </c>
      <c r="M5939" s="90">
        <v>2021</v>
      </c>
      <c r="N5939" s="91">
        <v>122</v>
      </c>
      <c r="O5939" s="92">
        <v>5079517.1005117428</v>
      </c>
      <c r="P5939" s="93">
        <v>6271008.7660638792</v>
      </c>
    </row>
    <row r="5940" spans="1:16" x14ac:dyDescent="0.2">
      <c r="A5940" s="87">
        <v>44657</v>
      </c>
      <c r="B5940" s="88">
        <v>44718</v>
      </c>
      <c r="C5940" s="87" t="s">
        <v>73</v>
      </c>
      <c r="D5940" s="89">
        <v>2317357</v>
      </c>
      <c r="E5940" s="90">
        <v>0</v>
      </c>
      <c r="F5940" s="91">
        <v>22</v>
      </c>
      <c r="G5940" s="90" t="s">
        <v>78</v>
      </c>
      <c r="H5940" s="91" t="s">
        <v>75</v>
      </c>
      <c r="I5940" s="90">
        <v>40432066</v>
      </c>
      <c r="J5940" s="91">
        <v>3</v>
      </c>
      <c r="K5940" s="90" t="s">
        <v>79</v>
      </c>
      <c r="L5940" s="91" t="s">
        <v>82</v>
      </c>
      <c r="M5940" s="90">
        <v>2015</v>
      </c>
      <c r="N5940" s="91">
        <v>61</v>
      </c>
      <c r="O5940" s="92">
        <v>5260864.5737536987</v>
      </c>
      <c r="P5940" s="93">
        <v>6494894.5354983928</v>
      </c>
    </row>
    <row r="5941" spans="1:16" x14ac:dyDescent="0.2">
      <c r="A5941" s="87">
        <v>43192</v>
      </c>
      <c r="B5941" s="88">
        <v>43618</v>
      </c>
      <c r="C5941" s="87" t="s">
        <v>73</v>
      </c>
      <c r="D5941" s="89">
        <v>2927292</v>
      </c>
      <c r="E5941" s="90">
        <v>0</v>
      </c>
      <c r="F5941" s="91">
        <v>59</v>
      </c>
      <c r="G5941" s="90" t="s">
        <v>74</v>
      </c>
      <c r="H5941" s="91" t="s">
        <v>75</v>
      </c>
      <c r="I5941" s="90">
        <v>54159474</v>
      </c>
      <c r="J5941" s="91">
        <v>19</v>
      </c>
      <c r="K5941" s="90" t="s">
        <v>86</v>
      </c>
      <c r="L5941" s="91" t="s">
        <v>80</v>
      </c>
      <c r="M5941" s="90">
        <v>2011</v>
      </c>
      <c r="N5941" s="91">
        <v>426</v>
      </c>
      <c r="O5941" s="92">
        <v>5137438.522628407</v>
      </c>
      <c r="P5941" s="93">
        <v>6342516.694602971</v>
      </c>
    </row>
    <row r="5942" spans="1:16" x14ac:dyDescent="0.2">
      <c r="A5942" s="87">
        <v>43227</v>
      </c>
      <c r="B5942" s="88">
        <v>43350</v>
      </c>
      <c r="C5942" s="87" t="s">
        <v>73</v>
      </c>
      <c r="D5942" s="89">
        <v>905223</v>
      </c>
      <c r="E5942" s="90">
        <v>0</v>
      </c>
      <c r="F5942" s="91">
        <v>51</v>
      </c>
      <c r="G5942" s="90" t="s">
        <v>74</v>
      </c>
      <c r="H5942" s="91" t="s">
        <v>81</v>
      </c>
      <c r="I5942" s="90">
        <v>48694065</v>
      </c>
      <c r="J5942" s="91">
        <v>14</v>
      </c>
      <c r="K5942" s="90" t="s">
        <v>76</v>
      </c>
      <c r="L5942" s="91" t="s">
        <v>82</v>
      </c>
      <c r="M5942" s="90">
        <v>2010</v>
      </c>
      <c r="N5942" s="91">
        <v>123</v>
      </c>
      <c r="O5942" s="92">
        <v>5180549.8345650258</v>
      </c>
      <c r="P5942" s="93">
        <v>6395740.5365000311</v>
      </c>
    </row>
    <row r="5943" spans="1:16" x14ac:dyDescent="0.2">
      <c r="A5943" s="87">
        <v>43180</v>
      </c>
      <c r="B5943" s="88">
        <v>43425</v>
      </c>
      <c r="C5943" s="87" t="s">
        <v>73</v>
      </c>
      <c r="D5943" s="89">
        <v>2207392</v>
      </c>
      <c r="E5943" s="90">
        <v>0</v>
      </c>
      <c r="F5943" s="91">
        <v>29</v>
      </c>
      <c r="G5943" s="90" t="s">
        <v>74</v>
      </c>
      <c r="H5943" s="91" t="s">
        <v>81</v>
      </c>
      <c r="I5943" s="90">
        <v>55909275</v>
      </c>
      <c r="J5943" s="91">
        <v>6</v>
      </c>
      <c r="K5943" s="90" t="s">
        <v>76</v>
      </c>
      <c r="L5943" s="91" t="s">
        <v>85</v>
      </c>
      <c r="M5943" s="90">
        <v>2021</v>
      </c>
      <c r="N5943" s="91">
        <v>245</v>
      </c>
      <c r="O5943" s="92">
        <v>5198834.0843850356</v>
      </c>
      <c r="P5943" s="93">
        <v>6418313.6844259705</v>
      </c>
    </row>
    <row r="5944" spans="1:16" x14ac:dyDescent="0.2">
      <c r="A5944" s="87">
        <v>44948</v>
      </c>
      <c r="B5944" s="88">
        <v>45068</v>
      </c>
      <c r="C5944" s="87" t="s">
        <v>73</v>
      </c>
      <c r="D5944" s="89">
        <v>2551108</v>
      </c>
      <c r="E5944" s="90">
        <v>0</v>
      </c>
      <c r="F5944" s="91">
        <v>27</v>
      </c>
      <c r="G5944" s="90" t="s">
        <v>78</v>
      </c>
      <c r="H5944" s="91" t="s">
        <v>81</v>
      </c>
      <c r="I5944" s="90">
        <v>29908391</v>
      </c>
      <c r="J5944" s="91">
        <v>3</v>
      </c>
      <c r="K5944" s="90" t="s">
        <v>76</v>
      </c>
      <c r="L5944" s="91" t="s">
        <v>82</v>
      </c>
      <c r="M5944" s="90">
        <v>2023</v>
      </c>
      <c r="N5944" s="91">
        <v>120</v>
      </c>
      <c r="O5944" s="92">
        <v>5291723.9171972033</v>
      </c>
      <c r="P5944" s="93">
        <v>6532992.4903669171</v>
      </c>
    </row>
    <row r="5945" spans="1:16" x14ac:dyDescent="0.2">
      <c r="A5945" s="87">
        <v>44083</v>
      </c>
      <c r="B5945" s="88">
        <v>44904</v>
      </c>
      <c r="C5945" s="87" t="s">
        <v>73</v>
      </c>
      <c r="D5945" s="89">
        <v>661356</v>
      </c>
      <c r="E5945" s="90">
        <v>0</v>
      </c>
      <c r="F5945" s="91">
        <v>67</v>
      </c>
      <c r="G5945" s="90" t="s">
        <v>78</v>
      </c>
      <c r="H5945" s="91" t="s">
        <v>75</v>
      </c>
      <c r="I5945" s="90">
        <v>95732119</v>
      </c>
      <c r="J5945" s="91">
        <v>1</v>
      </c>
      <c r="K5945" s="90" t="s">
        <v>84</v>
      </c>
      <c r="L5945" s="91" t="s">
        <v>77</v>
      </c>
      <c r="M5945" s="90">
        <v>2019</v>
      </c>
      <c r="N5945" s="91">
        <v>821</v>
      </c>
      <c r="O5945" s="92">
        <v>5102808.1553953551</v>
      </c>
      <c r="P5945" s="93">
        <v>6299763.1548090801</v>
      </c>
    </row>
    <row r="5946" spans="1:16" x14ac:dyDescent="0.2">
      <c r="A5946" s="87">
        <v>44016</v>
      </c>
      <c r="B5946" s="88">
        <v>45081</v>
      </c>
      <c r="C5946" s="87" t="s">
        <v>73</v>
      </c>
      <c r="D5946" s="89">
        <v>706529</v>
      </c>
      <c r="E5946" s="90">
        <v>0</v>
      </c>
      <c r="F5946" s="91">
        <v>21</v>
      </c>
      <c r="G5946" s="90" t="s">
        <v>78</v>
      </c>
      <c r="H5946" s="91" t="s">
        <v>75</v>
      </c>
      <c r="I5946" s="90">
        <v>59313082</v>
      </c>
      <c r="J5946" s="91">
        <v>10</v>
      </c>
      <c r="K5946" s="90" t="s">
        <v>83</v>
      </c>
      <c r="L5946" s="91" t="s">
        <v>77</v>
      </c>
      <c r="M5946" s="90">
        <v>2016</v>
      </c>
      <c r="N5946" s="91">
        <v>1065</v>
      </c>
      <c r="O5946" s="92">
        <v>5163985.5343741998</v>
      </c>
      <c r="P5946" s="93">
        <v>6375290.783178024</v>
      </c>
    </row>
    <row r="5947" spans="1:16" x14ac:dyDescent="0.2">
      <c r="A5947" s="87">
        <v>43794</v>
      </c>
      <c r="B5947" s="88">
        <v>44007</v>
      </c>
      <c r="C5947" s="87" t="s">
        <v>73</v>
      </c>
      <c r="D5947" s="89">
        <v>2365169</v>
      </c>
      <c r="E5947" s="90">
        <v>0</v>
      </c>
      <c r="F5947" s="91">
        <v>60</v>
      </c>
      <c r="G5947" s="90" t="s">
        <v>74</v>
      </c>
      <c r="H5947" s="91" t="s">
        <v>75</v>
      </c>
      <c r="I5947" s="90">
        <v>41632187</v>
      </c>
      <c r="J5947" s="91">
        <v>12</v>
      </c>
      <c r="K5947" s="90" t="s">
        <v>83</v>
      </c>
      <c r="L5947" s="91" t="s">
        <v>77</v>
      </c>
      <c r="M5947" s="90">
        <v>2009</v>
      </c>
      <c r="N5947" s="91">
        <v>213</v>
      </c>
      <c r="O5947" s="92">
        <v>5211063.6060589068</v>
      </c>
      <c r="P5947" s="93">
        <v>6433411.8593319831</v>
      </c>
    </row>
    <row r="5948" spans="1:16" x14ac:dyDescent="0.2">
      <c r="A5948" s="87">
        <v>43125</v>
      </c>
      <c r="B5948" s="88">
        <v>43580</v>
      </c>
      <c r="C5948" s="87" t="s">
        <v>73</v>
      </c>
      <c r="D5948" s="89">
        <v>2183073</v>
      </c>
      <c r="E5948" s="90">
        <v>0</v>
      </c>
      <c r="F5948" s="91">
        <v>29</v>
      </c>
      <c r="G5948" s="90" t="s">
        <v>74</v>
      </c>
      <c r="H5948" s="91" t="s">
        <v>75</v>
      </c>
      <c r="I5948" s="90">
        <v>112719859</v>
      </c>
      <c r="J5948" s="91">
        <v>6</v>
      </c>
      <c r="K5948" s="90" t="s">
        <v>76</v>
      </c>
      <c r="L5948" s="91" t="s">
        <v>77</v>
      </c>
      <c r="M5948" s="90">
        <v>2006</v>
      </c>
      <c r="N5948" s="91">
        <v>455</v>
      </c>
      <c r="O5948" s="92">
        <v>5029288.866404702</v>
      </c>
      <c r="P5948" s="93">
        <v>6208998.6004996318</v>
      </c>
    </row>
    <row r="5949" spans="1:16" x14ac:dyDescent="0.2">
      <c r="A5949" s="87">
        <v>43256</v>
      </c>
      <c r="B5949" s="88">
        <v>43439</v>
      </c>
      <c r="C5949" s="87" t="s">
        <v>73</v>
      </c>
      <c r="D5949" s="89">
        <v>1619733</v>
      </c>
      <c r="E5949" s="90">
        <v>0</v>
      </c>
      <c r="F5949" s="91">
        <v>59</v>
      </c>
      <c r="G5949" s="90" t="s">
        <v>74</v>
      </c>
      <c r="H5949" s="91" t="s">
        <v>81</v>
      </c>
      <c r="I5949" s="90">
        <v>49531377</v>
      </c>
      <c r="J5949" s="91">
        <v>3</v>
      </c>
      <c r="K5949" s="90" t="s">
        <v>86</v>
      </c>
      <c r="L5949" s="91" t="s">
        <v>87</v>
      </c>
      <c r="M5949" s="90">
        <v>2010</v>
      </c>
      <c r="N5949" s="91">
        <v>183</v>
      </c>
      <c r="O5949" s="92">
        <v>5233214.5041163452</v>
      </c>
      <c r="P5949" s="93">
        <v>6460758.6470572157</v>
      </c>
    </row>
    <row r="5950" spans="1:16" x14ac:dyDescent="0.2">
      <c r="A5950" s="87">
        <v>44913</v>
      </c>
      <c r="B5950" s="88">
        <v>45491</v>
      </c>
      <c r="C5950" s="87" t="s">
        <v>73</v>
      </c>
      <c r="D5950" s="89">
        <v>2207550</v>
      </c>
      <c r="E5950" s="90">
        <v>0</v>
      </c>
      <c r="F5950" s="91">
        <v>24</v>
      </c>
      <c r="G5950" s="90" t="s">
        <v>74</v>
      </c>
      <c r="H5950" s="91" t="s">
        <v>75</v>
      </c>
      <c r="I5950" s="90">
        <v>111679968</v>
      </c>
      <c r="J5950" s="91">
        <v>5</v>
      </c>
      <c r="K5950" s="90" t="s">
        <v>83</v>
      </c>
      <c r="L5950" s="91" t="s">
        <v>82</v>
      </c>
      <c r="M5950" s="90">
        <v>2013</v>
      </c>
      <c r="N5950" s="91">
        <v>578</v>
      </c>
      <c r="O5950" s="92">
        <v>5036726.7985417843</v>
      </c>
      <c r="P5950" s="93">
        <v>6218181.2327676341</v>
      </c>
    </row>
    <row r="5951" spans="1:16" x14ac:dyDescent="0.2">
      <c r="A5951" s="87">
        <v>44654</v>
      </c>
      <c r="B5951" s="88">
        <v>44807</v>
      </c>
      <c r="C5951" s="87" t="s">
        <v>73</v>
      </c>
      <c r="D5951" s="89">
        <v>1861009</v>
      </c>
      <c r="E5951" s="90">
        <v>0</v>
      </c>
      <c r="F5951" s="91">
        <v>66</v>
      </c>
      <c r="G5951" s="90" t="s">
        <v>74</v>
      </c>
      <c r="H5951" s="91" t="s">
        <v>81</v>
      </c>
      <c r="I5951" s="90">
        <v>30061782</v>
      </c>
      <c r="J5951" s="91">
        <v>19</v>
      </c>
      <c r="K5951" s="90" t="s">
        <v>79</v>
      </c>
      <c r="L5951" s="91" t="s">
        <v>87</v>
      </c>
      <c r="M5951" s="90">
        <v>2011</v>
      </c>
      <c r="N5951" s="91">
        <v>153</v>
      </c>
      <c r="O5951" s="92">
        <v>5210384.0457888395</v>
      </c>
      <c r="P5951" s="93">
        <v>6432572.8960356042</v>
      </c>
    </row>
    <row r="5952" spans="1:16" x14ac:dyDescent="0.2">
      <c r="A5952" s="87">
        <v>45067</v>
      </c>
      <c r="B5952" s="88">
        <v>45067</v>
      </c>
      <c r="C5952" s="87" t="s">
        <v>73</v>
      </c>
      <c r="D5952" s="89">
        <v>1084791</v>
      </c>
      <c r="E5952" s="90">
        <v>0</v>
      </c>
      <c r="F5952" s="91">
        <v>29</v>
      </c>
      <c r="G5952" s="90" t="s">
        <v>78</v>
      </c>
      <c r="H5952" s="91" t="s">
        <v>75</v>
      </c>
      <c r="I5952" s="90">
        <v>49782402</v>
      </c>
      <c r="J5952" s="91">
        <v>10</v>
      </c>
      <c r="K5952" s="90" t="s">
        <v>76</v>
      </c>
      <c r="L5952" s="91" t="s">
        <v>80</v>
      </c>
      <c r="M5952" s="90">
        <v>2019</v>
      </c>
      <c r="N5952" s="91">
        <v>0</v>
      </c>
      <c r="O5952" s="92">
        <v>5198187.2991816122</v>
      </c>
      <c r="P5952" s="93">
        <v>6417515.1841748292</v>
      </c>
    </row>
    <row r="5953" spans="1:16" x14ac:dyDescent="0.2">
      <c r="A5953" s="87">
        <v>44834</v>
      </c>
      <c r="B5953" s="88">
        <v>45656</v>
      </c>
      <c r="C5953" s="87" t="s">
        <v>73</v>
      </c>
      <c r="D5953" s="89">
        <v>2627923</v>
      </c>
      <c r="E5953" s="90">
        <v>0</v>
      </c>
      <c r="F5953" s="91">
        <v>52</v>
      </c>
      <c r="G5953" s="90" t="s">
        <v>74</v>
      </c>
      <c r="H5953" s="91" t="s">
        <v>75</v>
      </c>
      <c r="I5953" s="90">
        <v>91513755</v>
      </c>
      <c r="J5953" s="91">
        <v>0</v>
      </c>
      <c r="K5953" s="90" t="s">
        <v>86</v>
      </c>
      <c r="L5953" s="91" t="s">
        <v>82</v>
      </c>
      <c r="M5953" s="90">
        <v>2009</v>
      </c>
      <c r="N5953" s="91">
        <v>822</v>
      </c>
      <c r="O5953" s="92">
        <v>5120348.4263338828</v>
      </c>
      <c r="P5953" s="93">
        <v>6321417.810288744</v>
      </c>
    </row>
    <row r="5954" spans="1:16" x14ac:dyDescent="0.2">
      <c r="A5954" s="87">
        <v>44181</v>
      </c>
      <c r="B5954" s="88">
        <v>44455</v>
      </c>
      <c r="C5954" s="87" t="s">
        <v>73</v>
      </c>
      <c r="D5954" s="89">
        <v>2678845</v>
      </c>
      <c r="E5954" s="90">
        <v>0</v>
      </c>
      <c r="F5954" s="91">
        <v>41</v>
      </c>
      <c r="G5954" s="90" t="s">
        <v>78</v>
      </c>
      <c r="H5954" s="91" t="s">
        <v>75</v>
      </c>
      <c r="I5954" s="90">
        <v>36008450</v>
      </c>
      <c r="J5954" s="91">
        <v>18</v>
      </c>
      <c r="K5954" s="90" t="s">
        <v>83</v>
      </c>
      <c r="L5954" s="91" t="s">
        <v>87</v>
      </c>
      <c r="M5954" s="90">
        <v>2022</v>
      </c>
      <c r="N5954" s="91">
        <v>274</v>
      </c>
      <c r="O5954" s="92">
        <v>5197126.9279355695</v>
      </c>
      <c r="P5954" s="93">
        <v>6416206.0838710731</v>
      </c>
    </row>
    <row r="5955" spans="1:16" x14ac:dyDescent="0.2">
      <c r="A5955" s="87">
        <v>44729</v>
      </c>
      <c r="B5955" s="88">
        <v>44912</v>
      </c>
      <c r="C5955" s="87" t="s">
        <v>73</v>
      </c>
      <c r="D5955" s="89">
        <v>2372380</v>
      </c>
      <c r="E5955" s="90">
        <v>0</v>
      </c>
      <c r="F5955" s="91">
        <v>27</v>
      </c>
      <c r="G5955" s="90" t="s">
        <v>78</v>
      </c>
      <c r="H5955" s="91" t="s">
        <v>75</v>
      </c>
      <c r="I5955" s="90">
        <v>85365398</v>
      </c>
      <c r="J5955" s="91">
        <v>8</v>
      </c>
      <c r="K5955" s="90" t="s">
        <v>79</v>
      </c>
      <c r="L5955" s="91" t="s">
        <v>82</v>
      </c>
      <c r="M5955" s="90">
        <v>2020</v>
      </c>
      <c r="N5955" s="91">
        <v>183</v>
      </c>
      <c r="O5955" s="92">
        <v>5101793.3717346536</v>
      </c>
      <c r="P5955" s="93">
        <v>6298510.3354748804</v>
      </c>
    </row>
    <row r="5956" spans="1:16" x14ac:dyDescent="0.2">
      <c r="A5956" s="87">
        <v>43119</v>
      </c>
      <c r="B5956" s="88">
        <v>44001</v>
      </c>
      <c r="C5956" s="87" t="s">
        <v>73</v>
      </c>
      <c r="D5956" s="89">
        <v>992690</v>
      </c>
      <c r="E5956" s="90">
        <v>0</v>
      </c>
      <c r="F5956" s="91">
        <v>60</v>
      </c>
      <c r="G5956" s="90" t="s">
        <v>74</v>
      </c>
      <c r="H5956" s="91" t="s">
        <v>81</v>
      </c>
      <c r="I5956" s="90">
        <v>34116151</v>
      </c>
      <c r="J5956" s="91">
        <v>16</v>
      </c>
      <c r="K5956" s="90" t="s">
        <v>79</v>
      </c>
      <c r="L5956" s="91" t="s">
        <v>82</v>
      </c>
      <c r="M5956" s="90">
        <v>2016</v>
      </c>
      <c r="N5956" s="91">
        <v>882</v>
      </c>
      <c r="O5956" s="92">
        <v>5209422.8478198862</v>
      </c>
      <c r="P5956" s="93">
        <v>6431386.2318764022</v>
      </c>
    </row>
    <row r="5957" spans="1:16" x14ac:dyDescent="0.2">
      <c r="A5957" s="87">
        <v>44508</v>
      </c>
      <c r="B5957" s="88">
        <v>45146</v>
      </c>
      <c r="C5957" s="87" t="s">
        <v>73</v>
      </c>
      <c r="D5957" s="89">
        <v>1616008</v>
      </c>
      <c r="E5957" s="90">
        <v>0</v>
      </c>
      <c r="F5957" s="91">
        <v>36</v>
      </c>
      <c r="G5957" s="90" t="s">
        <v>78</v>
      </c>
      <c r="H5957" s="91" t="s">
        <v>75</v>
      </c>
      <c r="I5957" s="90">
        <v>111202417</v>
      </c>
      <c r="J5957" s="91">
        <v>11</v>
      </c>
      <c r="K5957" s="90" t="s">
        <v>76</v>
      </c>
      <c r="L5957" s="91" t="s">
        <v>82</v>
      </c>
      <c r="M5957" s="90">
        <v>2020</v>
      </c>
      <c r="N5957" s="91">
        <v>638</v>
      </c>
      <c r="O5957" s="92">
        <v>5007543.836436972</v>
      </c>
      <c r="P5957" s="93">
        <v>6182152.8844900886</v>
      </c>
    </row>
    <row r="5958" spans="1:16" x14ac:dyDescent="0.2">
      <c r="A5958" s="87">
        <v>44317</v>
      </c>
      <c r="B5958" s="88">
        <v>44348</v>
      </c>
      <c r="C5958" s="87" t="s">
        <v>73</v>
      </c>
      <c r="D5958" s="89">
        <v>2540071</v>
      </c>
      <c r="E5958" s="90">
        <v>0</v>
      </c>
      <c r="F5958" s="91">
        <v>62</v>
      </c>
      <c r="G5958" s="90" t="s">
        <v>78</v>
      </c>
      <c r="H5958" s="91" t="s">
        <v>81</v>
      </c>
      <c r="I5958" s="90">
        <v>56690193</v>
      </c>
      <c r="J5958" s="91">
        <v>11</v>
      </c>
      <c r="K5958" s="90" t="s">
        <v>86</v>
      </c>
      <c r="L5958" s="91" t="s">
        <v>80</v>
      </c>
      <c r="M5958" s="90">
        <v>2006</v>
      </c>
      <c r="N5958" s="91">
        <v>31</v>
      </c>
      <c r="O5958" s="92">
        <v>5172497.3650363795</v>
      </c>
      <c r="P5958" s="93">
        <v>6385799.2160942964</v>
      </c>
    </row>
    <row r="5959" spans="1:16" x14ac:dyDescent="0.2">
      <c r="A5959" s="87">
        <v>45385</v>
      </c>
      <c r="B5959" s="88">
        <v>45599</v>
      </c>
      <c r="C5959" s="87" t="s">
        <v>73</v>
      </c>
      <c r="D5959" s="89">
        <v>35473043</v>
      </c>
      <c r="E5959" s="90">
        <v>0</v>
      </c>
      <c r="F5959" s="91">
        <v>57</v>
      </c>
      <c r="G5959" s="90" t="s">
        <v>78</v>
      </c>
      <c r="H5959" s="91" t="s">
        <v>75</v>
      </c>
      <c r="I5959" s="90">
        <v>110010633</v>
      </c>
      <c r="J5959" s="91">
        <v>3</v>
      </c>
      <c r="K5959" s="90" t="s">
        <v>79</v>
      </c>
      <c r="L5959" s="91" t="s">
        <v>85</v>
      </c>
      <c r="M5959" s="90">
        <v>2009</v>
      </c>
      <c r="N5959" s="91">
        <v>214</v>
      </c>
      <c r="O5959" s="92">
        <v>5053797.3184504984</v>
      </c>
      <c r="P5959" s="93">
        <v>6239255.9487043181</v>
      </c>
    </row>
    <row r="5960" spans="1:16" x14ac:dyDescent="0.2">
      <c r="A5960" s="87">
        <v>44511</v>
      </c>
      <c r="B5960" s="88">
        <v>44692</v>
      </c>
      <c r="C5960" s="87" t="s">
        <v>73</v>
      </c>
      <c r="D5960" s="89">
        <v>34880116</v>
      </c>
      <c r="E5960" s="90">
        <v>0</v>
      </c>
      <c r="F5960" s="91">
        <v>54</v>
      </c>
      <c r="G5960" s="90" t="s">
        <v>78</v>
      </c>
      <c r="H5960" s="91" t="s">
        <v>75</v>
      </c>
      <c r="I5960" s="90">
        <v>76555438</v>
      </c>
      <c r="J5960" s="91">
        <v>15</v>
      </c>
      <c r="K5960" s="90" t="s">
        <v>86</v>
      </c>
      <c r="L5960" s="91" t="s">
        <v>85</v>
      </c>
      <c r="M5960" s="90">
        <v>2019</v>
      </c>
      <c r="N5960" s="91">
        <v>181</v>
      </c>
      <c r="O5960" s="92">
        <v>5092608.2790326327</v>
      </c>
      <c r="P5960" s="93">
        <v>6287170.7148551019</v>
      </c>
    </row>
    <row r="5961" spans="1:16" x14ac:dyDescent="0.2">
      <c r="A5961" s="87">
        <v>43377</v>
      </c>
      <c r="B5961" s="88">
        <v>43650</v>
      </c>
      <c r="C5961" s="87" t="s">
        <v>73</v>
      </c>
      <c r="D5961" s="89">
        <v>880005</v>
      </c>
      <c r="E5961" s="90">
        <v>0</v>
      </c>
      <c r="F5961" s="91">
        <v>66</v>
      </c>
      <c r="G5961" s="90" t="s">
        <v>78</v>
      </c>
      <c r="H5961" s="91" t="s">
        <v>75</v>
      </c>
      <c r="I5961" s="90">
        <v>45584663</v>
      </c>
      <c r="J5961" s="91">
        <v>7</v>
      </c>
      <c r="K5961" s="90" t="s">
        <v>86</v>
      </c>
      <c r="L5961" s="91" t="s">
        <v>87</v>
      </c>
      <c r="M5961" s="90">
        <v>2000</v>
      </c>
      <c r="N5961" s="91">
        <v>273</v>
      </c>
      <c r="O5961" s="92">
        <v>5224233.0158884702</v>
      </c>
      <c r="P5961" s="93">
        <v>6449670.3899857653</v>
      </c>
    </row>
    <row r="5962" spans="1:16" x14ac:dyDescent="0.2">
      <c r="A5962" s="87">
        <v>43845</v>
      </c>
      <c r="B5962" s="88">
        <v>43936</v>
      </c>
      <c r="C5962" s="87" t="s">
        <v>73</v>
      </c>
      <c r="D5962" s="89">
        <v>2760296</v>
      </c>
      <c r="E5962" s="90">
        <v>0</v>
      </c>
      <c r="F5962" s="91">
        <v>66</v>
      </c>
      <c r="G5962" s="90" t="s">
        <v>78</v>
      </c>
      <c r="H5962" s="91" t="s">
        <v>75</v>
      </c>
      <c r="I5962" s="90">
        <v>54329166</v>
      </c>
      <c r="J5962" s="91">
        <v>13</v>
      </c>
      <c r="K5962" s="90" t="s">
        <v>83</v>
      </c>
      <c r="L5962" s="91" t="s">
        <v>77</v>
      </c>
      <c r="M5962" s="90">
        <v>2004</v>
      </c>
      <c r="N5962" s="91">
        <v>91</v>
      </c>
      <c r="O5962" s="92">
        <v>5169071.6881924896</v>
      </c>
      <c r="P5962" s="93">
        <v>6381569.9854228273</v>
      </c>
    </row>
    <row r="5963" spans="1:16" x14ac:dyDescent="0.2">
      <c r="A5963" s="87">
        <v>43652</v>
      </c>
      <c r="B5963" s="88">
        <v>43652</v>
      </c>
      <c r="C5963" s="87" t="s">
        <v>73</v>
      </c>
      <c r="D5963" s="89">
        <v>2157037</v>
      </c>
      <c r="E5963" s="90">
        <v>0</v>
      </c>
      <c r="F5963" s="91">
        <v>24</v>
      </c>
      <c r="G5963" s="90" t="s">
        <v>78</v>
      </c>
      <c r="H5963" s="91" t="s">
        <v>75</v>
      </c>
      <c r="I5963" s="90">
        <v>31833193</v>
      </c>
      <c r="J5963" s="91">
        <v>15</v>
      </c>
      <c r="K5963" s="90" t="s">
        <v>79</v>
      </c>
      <c r="L5963" s="91" t="s">
        <v>82</v>
      </c>
      <c r="M5963" s="90">
        <v>2021</v>
      </c>
      <c r="N5963" s="91">
        <v>0</v>
      </c>
      <c r="O5963" s="92">
        <v>5226164.8268419178</v>
      </c>
      <c r="P5963" s="93">
        <v>6452055.3417801447</v>
      </c>
    </row>
    <row r="5964" spans="1:16" x14ac:dyDescent="0.2">
      <c r="A5964" s="87">
        <v>44277</v>
      </c>
      <c r="B5964" s="88">
        <v>44338</v>
      </c>
      <c r="C5964" s="87" t="s">
        <v>73</v>
      </c>
      <c r="D5964" s="89">
        <v>2621633</v>
      </c>
      <c r="E5964" s="90">
        <v>0</v>
      </c>
      <c r="F5964" s="91">
        <v>71</v>
      </c>
      <c r="G5964" s="90" t="s">
        <v>78</v>
      </c>
      <c r="H5964" s="91" t="s">
        <v>75</v>
      </c>
      <c r="I5964" s="90">
        <v>83009930</v>
      </c>
      <c r="J5964" s="91">
        <v>19</v>
      </c>
      <c r="K5964" s="90" t="s">
        <v>84</v>
      </c>
      <c r="L5964" s="91" t="s">
        <v>85</v>
      </c>
      <c r="M5964" s="90">
        <v>2023</v>
      </c>
      <c r="N5964" s="91">
        <v>61</v>
      </c>
      <c r="O5964" s="92">
        <v>5053974.8005656525</v>
      </c>
      <c r="P5964" s="93">
        <v>6239475.062426731</v>
      </c>
    </row>
    <row r="5965" spans="1:16" x14ac:dyDescent="0.2">
      <c r="A5965" s="87">
        <v>43739</v>
      </c>
      <c r="B5965" s="88">
        <v>43800</v>
      </c>
      <c r="C5965" s="87" t="s">
        <v>73</v>
      </c>
      <c r="D5965" s="89">
        <v>2933307</v>
      </c>
      <c r="E5965" s="90">
        <v>0</v>
      </c>
      <c r="F5965" s="91">
        <v>25</v>
      </c>
      <c r="G5965" s="90" t="s">
        <v>78</v>
      </c>
      <c r="H5965" s="91" t="s">
        <v>81</v>
      </c>
      <c r="I5965" s="90">
        <v>22270949</v>
      </c>
      <c r="J5965" s="91">
        <v>5</v>
      </c>
      <c r="K5965" s="90" t="s">
        <v>86</v>
      </c>
      <c r="L5965" s="91" t="s">
        <v>85</v>
      </c>
      <c r="M5965" s="90">
        <v>2013</v>
      </c>
      <c r="N5965" s="91">
        <v>61</v>
      </c>
      <c r="O5965" s="92">
        <v>5304601.5246823551</v>
      </c>
      <c r="P5965" s="93">
        <v>6548890.7712127836</v>
      </c>
    </row>
    <row r="5966" spans="1:16" x14ac:dyDescent="0.2">
      <c r="A5966" s="87">
        <v>43337</v>
      </c>
      <c r="B5966" s="88">
        <v>43429</v>
      </c>
      <c r="C5966" s="87" t="s">
        <v>73</v>
      </c>
      <c r="D5966" s="89">
        <v>1768523</v>
      </c>
      <c r="E5966" s="90">
        <v>0</v>
      </c>
      <c r="F5966" s="91">
        <v>23</v>
      </c>
      <c r="G5966" s="90" t="s">
        <v>78</v>
      </c>
      <c r="H5966" s="91" t="s">
        <v>81</v>
      </c>
      <c r="I5966" s="90">
        <v>99274583</v>
      </c>
      <c r="J5966" s="91">
        <v>4</v>
      </c>
      <c r="K5966" s="90" t="s">
        <v>84</v>
      </c>
      <c r="L5966" s="91" t="s">
        <v>85</v>
      </c>
      <c r="M5966" s="90">
        <v>2020</v>
      </c>
      <c r="N5966" s="91">
        <v>92</v>
      </c>
      <c r="O5966" s="92">
        <v>5081254.4355960218</v>
      </c>
      <c r="P5966" s="93">
        <v>6273153.6241926188</v>
      </c>
    </row>
    <row r="5967" spans="1:16" x14ac:dyDescent="0.2">
      <c r="A5967" s="87">
        <v>44098</v>
      </c>
      <c r="B5967" s="88">
        <v>44220</v>
      </c>
      <c r="C5967" s="87" t="s">
        <v>73</v>
      </c>
      <c r="D5967" s="89">
        <v>33029007</v>
      </c>
      <c r="E5967" s="90">
        <v>0</v>
      </c>
      <c r="F5967" s="91">
        <v>55</v>
      </c>
      <c r="G5967" s="90" t="s">
        <v>78</v>
      </c>
      <c r="H5967" s="91" t="s">
        <v>75</v>
      </c>
      <c r="I5967" s="90">
        <v>109984821</v>
      </c>
      <c r="J5967" s="91">
        <v>12</v>
      </c>
      <c r="K5967" s="90" t="s">
        <v>76</v>
      </c>
      <c r="L5967" s="91" t="s">
        <v>82</v>
      </c>
      <c r="M5967" s="90">
        <v>2014</v>
      </c>
      <c r="N5967" s="91">
        <v>122</v>
      </c>
      <c r="O5967" s="92">
        <v>5008994.1209850898</v>
      </c>
      <c r="P5967" s="93">
        <v>6183943.3592408514</v>
      </c>
    </row>
    <row r="5968" spans="1:16" x14ac:dyDescent="0.2">
      <c r="A5968" s="87">
        <v>45203</v>
      </c>
      <c r="B5968" s="88">
        <v>45447</v>
      </c>
      <c r="C5968" s="87" t="s">
        <v>73</v>
      </c>
      <c r="D5968" s="89">
        <v>1331178</v>
      </c>
      <c r="E5968" s="90">
        <v>0</v>
      </c>
      <c r="F5968" s="91">
        <v>59</v>
      </c>
      <c r="G5968" s="90" t="s">
        <v>78</v>
      </c>
      <c r="H5968" s="91" t="s">
        <v>75</v>
      </c>
      <c r="I5968" s="90">
        <v>29154079</v>
      </c>
      <c r="J5968" s="91">
        <v>14</v>
      </c>
      <c r="K5968" s="90" t="s">
        <v>79</v>
      </c>
      <c r="L5968" s="91" t="s">
        <v>87</v>
      </c>
      <c r="M5968" s="90">
        <v>2014</v>
      </c>
      <c r="N5968" s="91">
        <v>244</v>
      </c>
      <c r="O5968" s="92">
        <v>5237784.3343566684</v>
      </c>
      <c r="P5968" s="93">
        <v>6466400.4127860097</v>
      </c>
    </row>
    <row r="5969" spans="1:16" x14ac:dyDescent="0.2">
      <c r="A5969" s="87">
        <v>45104</v>
      </c>
      <c r="B5969" s="88">
        <v>45104</v>
      </c>
      <c r="C5969" s="87" t="s">
        <v>73</v>
      </c>
      <c r="D5969" s="89">
        <v>2374418</v>
      </c>
      <c r="E5969" s="90">
        <v>0</v>
      </c>
      <c r="F5969" s="91">
        <v>46</v>
      </c>
      <c r="G5969" s="90" t="s">
        <v>74</v>
      </c>
      <c r="H5969" s="91" t="s">
        <v>75</v>
      </c>
      <c r="I5969" s="90">
        <v>93496373</v>
      </c>
      <c r="J5969" s="91">
        <v>0</v>
      </c>
      <c r="K5969" s="90" t="s">
        <v>84</v>
      </c>
      <c r="L5969" s="91" t="s">
        <v>82</v>
      </c>
      <c r="M5969" s="90">
        <v>2021</v>
      </c>
      <c r="N5969" s="91">
        <v>0</v>
      </c>
      <c r="O5969" s="92">
        <v>5119069.1003367612</v>
      </c>
      <c r="P5969" s="93">
        <v>6319838.3954774821</v>
      </c>
    </row>
    <row r="5970" spans="1:16" x14ac:dyDescent="0.2">
      <c r="A5970" s="87">
        <v>44560</v>
      </c>
      <c r="B5970" s="88">
        <v>44742</v>
      </c>
      <c r="C5970" s="87" t="s">
        <v>73</v>
      </c>
      <c r="D5970" s="89">
        <v>2268462</v>
      </c>
      <c r="E5970" s="90">
        <v>0</v>
      </c>
      <c r="F5970" s="91">
        <v>56</v>
      </c>
      <c r="G5970" s="90" t="s">
        <v>78</v>
      </c>
      <c r="H5970" s="91" t="s">
        <v>75</v>
      </c>
      <c r="I5970" s="90">
        <v>105796295</v>
      </c>
      <c r="J5970" s="91">
        <v>8</v>
      </c>
      <c r="K5970" s="90" t="s">
        <v>79</v>
      </c>
      <c r="L5970" s="91" t="s">
        <v>82</v>
      </c>
      <c r="M5970" s="90">
        <v>2012</v>
      </c>
      <c r="N5970" s="91">
        <v>182</v>
      </c>
      <c r="O5970" s="92">
        <v>5041247.4199472629</v>
      </c>
      <c r="P5970" s="93">
        <v>6223762.2468484724</v>
      </c>
    </row>
    <row r="5971" spans="1:16" x14ac:dyDescent="0.2">
      <c r="A5971" s="87">
        <v>45257</v>
      </c>
      <c r="B5971" s="88">
        <v>45439</v>
      </c>
      <c r="C5971" s="87" t="s">
        <v>73</v>
      </c>
      <c r="D5971" s="89">
        <v>1754835</v>
      </c>
      <c r="E5971" s="90">
        <v>0</v>
      </c>
      <c r="F5971" s="91">
        <v>40</v>
      </c>
      <c r="G5971" s="90" t="s">
        <v>78</v>
      </c>
      <c r="H5971" s="91" t="s">
        <v>75</v>
      </c>
      <c r="I5971" s="90">
        <v>76829332</v>
      </c>
      <c r="J5971" s="91">
        <v>10</v>
      </c>
      <c r="K5971" s="90" t="s">
        <v>76</v>
      </c>
      <c r="L5971" s="91" t="s">
        <v>82</v>
      </c>
      <c r="M5971" s="90">
        <v>2005</v>
      </c>
      <c r="N5971" s="91">
        <v>182</v>
      </c>
      <c r="O5971" s="92">
        <v>5117009.918114718</v>
      </c>
      <c r="P5971" s="93">
        <v>6317296.1952033564</v>
      </c>
    </row>
    <row r="5972" spans="1:16" x14ac:dyDescent="0.2">
      <c r="A5972" s="87">
        <v>44308</v>
      </c>
      <c r="B5972" s="88">
        <v>44522</v>
      </c>
      <c r="C5972" s="87" t="s">
        <v>73</v>
      </c>
      <c r="D5972" s="89">
        <v>1979246</v>
      </c>
      <c r="E5972" s="90">
        <v>0</v>
      </c>
      <c r="F5972" s="91">
        <v>44</v>
      </c>
      <c r="G5972" s="90" t="s">
        <v>74</v>
      </c>
      <c r="H5972" s="91" t="s">
        <v>75</v>
      </c>
      <c r="I5972" s="90">
        <v>43056253</v>
      </c>
      <c r="J5972" s="91">
        <v>2</v>
      </c>
      <c r="K5972" s="90" t="s">
        <v>76</v>
      </c>
      <c r="L5972" s="91" t="s">
        <v>87</v>
      </c>
      <c r="M5972" s="90">
        <v>2008</v>
      </c>
      <c r="N5972" s="91">
        <v>214</v>
      </c>
      <c r="O5972" s="92">
        <v>5257275.4298920818</v>
      </c>
      <c r="P5972" s="93">
        <v>6490463.4936939273</v>
      </c>
    </row>
    <row r="5973" spans="1:16" x14ac:dyDescent="0.2">
      <c r="A5973" s="87">
        <v>44492</v>
      </c>
      <c r="B5973" s="88">
        <v>44584</v>
      </c>
      <c r="C5973" s="87" t="s">
        <v>73</v>
      </c>
      <c r="D5973" s="89">
        <v>643988</v>
      </c>
      <c r="E5973" s="90">
        <v>0</v>
      </c>
      <c r="F5973" s="91">
        <v>35</v>
      </c>
      <c r="G5973" s="90" t="s">
        <v>74</v>
      </c>
      <c r="H5973" s="91" t="s">
        <v>75</v>
      </c>
      <c r="I5973" s="90">
        <v>112829085</v>
      </c>
      <c r="J5973" s="91">
        <v>17</v>
      </c>
      <c r="K5973" s="90" t="s">
        <v>83</v>
      </c>
      <c r="L5973" s="91" t="s">
        <v>85</v>
      </c>
      <c r="M5973" s="90">
        <v>2017</v>
      </c>
      <c r="N5973" s="91">
        <v>92</v>
      </c>
      <c r="O5973" s="92">
        <v>4975513.2889923351</v>
      </c>
      <c r="P5973" s="93">
        <v>6142608.9987559691</v>
      </c>
    </row>
    <row r="5974" spans="1:16" x14ac:dyDescent="0.2">
      <c r="A5974" s="87">
        <v>45107</v>
      </c>
      <c r="B5974" s="88">
        <v>45199</v>
      </c>
      <c r="C5974" s="87" t="s">
        <v>73</v>
      </c>
      <c r="D5974" s="89">
        <v>1147044</v>
      </c>
      <c r="E5974" s="90">
        <v>0</v>
      </c>
      <c r="F5974" s="91">
        <v>45</v>
      </c>
      <c r="G5974" s="90" t="s">
        <v>74</v>
      </c>
      <c r="H5974" s="91" t="s">
        <v>75</v>
      </c>
      <c r="I5974" s="90">
        <v>50920362</v>
      </c>
      <c r="J5974" s="91">
        <v>14</v>
      </c>
      <c r="K5974" s="90" t="s">
        <v>83</v>
      </c>
      <c r="L5974" s="91" t="s">
        <v>77</v>
      </c>
      <c r="M5974" s="90">
        <v>2015</v>
      </c>
      <c r="N5974" s="91">
        <v>92</v>
      </c>
      <c r="O5974" s="92">
        <v>5174125.0556372181</v>
      </c>
      <c r="P5974" s="93">
        <v>6387808.710663232</v>
      </c>
    </row>
    <row r="5975" spans="1:16" x14ac:dyDescent="0.2">
      <c r="A5975" s="87">
        <v>44322</v>
      </c>
      <c r="B5975" s="88">
        <v>44506</v>
      </c>
      <c r="C5975" s="87" t="s">
        <v>73</v>
      </c>
      <c r="D5975" s="89">
        <v>1692922</v>
      </c>
      <c r="E5975" s="90">
        <v>0</v>
      </c>
      <c r="F5975" s="91">
        <v>34</v>
      </c>
      <c r="G5975" s="90" t="s">
        <v>74</v>
      </c>
      <c r="H5975" s="91" t="s">
        <v>75</v>
      </c>
      <c r="I5975" s="90">
        <v>88007922</v>
      </c>
      <c r="J5975" s="91">
        <v>2</v>
      </c>
      <c r="K5975" s="90" t="s">
        <v>79</v>
      </c>
      <c r="L5975" s="91" t="s">
        <v>85</v>
      </c>
      <c r="M5975" s="90">
        <v>2023</v>
      </c>
      <c r="N5975" s="91">
        <v>184</v>
      </c>
      <c r="O5975" s="92">
        <v>5124218.8402436879</v>
      </c>
      <c r="P5975" s="93">
        <v>6326196.0990662808</v>
      </c>
    </row>
    <row r="5976" spans="1:16" x14ac:dyDescent="0.2">
      <c r="A5976" s="87">
        <v>44495</v>
      </c>
      <c r="B5976" s="88">
        <v>44738</v>
      </c>
      <c r="C5976" s="87" t="s">
        <v>73</v>
      </c>
      <c r="D5976" s="89">
        <v>37025825</v>
      </c>
      <c r="E5976" s="90">
        <v>0</v>
      </c>
      <c r="F5976" s="91">
        <v>62</v>
      </c>
      <c r="G5976" s="90" t="s">
        <v>78</v>
      </c>
      <c r="H5976" s="91" t="s">
        <v>81</v>
      </c>
      <c r="I5976" s="90">
        <v>86724811</v>
      </c>
      <c r="J5976" s="91">
        <v>17</v>
      </c>
      <c r="K5976" s="90" t="s">
        <v>76</v>
      </c>
      <c r="L5976" s="91" t="s">
        <v>85</v>
      </c>
      <c r="M5976" s="90">
        <v>2007</v>
      </c>
      <c r="N5976" s="91">
        <v>243</v>
      </c>
      <c r="O5976" s="92">
        <v>5052034.7685758863</v>
      </c>
      <c r="P5976" s="93">
        <v>6237079.961204797</v>
      </c>
    </row>
    <row r="5977" spans="1:16" x14ac:dyDescent="0.2">
      <c r="A5977" s="87">
        <v>43473</v>
      </c>
      <c r="B5977" s="88">
        <v>43473</v>
      </c>
      <c r="C5977" s="87" t="s">
        <v>73</v>
      </c>
      <c r="D5977" s="89">
        <v>33936591</v>
      </c>
      <c r="E5977" s="90">
        <v>0</v>
      </c>
      <c r="F5977" s="91">
        <v>27</v>
      </c>
      <c r="G5977" s="90" t="s">
        <v>74</v>
      </c>
      <c r="H5977" s="91" t="s">
        <v>81</v>
      </c>
      <c r="I5977" s="90">
        <v>33655800</v>
      </c>
      <c r="J5977" s="91">
        <v>2</v>
      </c>
      <c r="K5977" s="90" t="s">
        <v>84</v>
      </c>
      <c r="L5977" s="91" t="s">
        <v>87</v>
      </c>
      <c r="M5977" s="90">
        <v>2019</v>
      </c>
      <c r="N5977" s="91">
        <v>0</v>
      </c>
      <c r="O5977" s="92">
        <v>5286332.4634515094</v>
      </c>
      <c r="P5977" s="93">
        <v>6526336.3746314924</v>
      </c>
    </row>
    <row r="5978" spans="1:16" x14ac:dyDescent="0.2">
      <c r="A5978" s="87">
        <v>44621</v>
      </c>
      <c r="B5978" s="88">
        <v>44713</v>
      </c>
      <c r="C5978" s="87" t="s">
        <v>73</v>
      </c>
      <c r="D5978" s="89">
        <v>1307244</v>
      </c>
      <c r="E5978" s="90">
        <v>0</v>
      </c>
      <c r="F5978" s="91">
        <v>48</v>
      </c>
      <c r="G5978" s="90" t="s">
        <v>74</v>
      </c>
      <c r="H5978" s="91" t="s">
        <v>75</v>
      </c>
      <c r="I5978" s="90">
        <v>21827554</v>
      </c>
      <c r="J5978" s="91">
        <v>6</v>
      </c>
      <c r="K5978" s="90" t="s">
        <v>84</v>
      </c>
      <c r="L5978" s="91" t="s">
        <v>77</v>
      </c>
      <c r="M5978" s="90">
        <v>2009</v>
      </c>
      <c r="N5978" s="91">
        <v>92</v>
      </c>
      <c r="O5978" s="92">
        <v>5300698.478348054</v>
      </c>
      <c r="P5978" s="93">
        <v>6544072.1954914238</v>
      </c>
    </row>
    <row r="5979" spans="1:16" x14ac:dyDescent="0.2">
      <c r="A5979" s="87">
        <v>45349</v>
      </c>
      <c r="B5979" s="88">
        <v>45623</v>
      </c>
      <c r="C5979" s="87" t="s">
        <v>73</v>
      </c>
      <c r="D5979" s="89">
        <v>747025</v>
      </c>
      <c r="E5979" s="90">
        <v>0</v>
      </c>
      <c r="F5979" s="91">
        <v>22</v>
      </c>
      <c r="G5979" s="90" t="s">
        <v>78</v>
      </c>
      <c r="H5979" s="91" t="s">
        <v>81</v>
      </c>
      <c r="I5979" s="90">
        <v>29080510</v>
      </c>
      <c r="J5979" s="91">
        <v>1</v>
      </c>
      <c r="K5979" s="90" t="s">
        <v>86</v>
      </c>
      <c r="L5979" s="91" t="s">
        <v>85</v>
      </c>
      <c r="M5979" s="90">
        <v>2014</v>
      </c>
      <c r="N5979" s="91">
        <v>274</v>
      </c>
      <c r="O5979" s="92">
        <v>5303403.9542783014</v>
      </c>
      <c r="P5979" s="93">
        <v>6547412.2892324692</v>
      </c>
    </row>
    <row r="5980" spans="1:16" x14ac:dyDescent="0.2">
      <c r="A5980" s="87">
        <v>43949</v>
      </c>
      <c r="B5980" s="88">
        <v>44132</v>
      </c>
      <c r="C5980" s="87" t="s">
        <v>73</v>
      </c>
      <c r="D5980" s="89">
        <v>1448926</v>
      </c>
      <c r="E5980" s="90">
        <v>0</v>
      </c>
      <c r="F5980" s="91">
        <v>36</v>
      </c>
      <c r="G5980" s="90" t="s">
        <v>74</v>
      </c>
      <c r="H5980" s="91" t="s">
        <v>75</v>
      </c>
      <c r="I5980" s="90">
        <v>56415053</v>
      </c>
      <c r="J5980" s="91">
        <v>10</v>
      </c>
      <c r="K5980" s="90" t="s">
        <v>84</v>
      </c>
      <c r="L5980" s="91" t="s">
        <v>80</v>
      </c>
      <c r="M5980" s="90">
        <v>2001</v>
      </c>
      <c r="N5980" s="91">
        <v>183</v>
      </c>
      <c r="O5980" s="92">
        <v>5177506.6187334349</v>
      </c>
      <c r="P5980" s="93">
        <v>6391983.4799178205</v>
      </c>
    </row>
    <row r="5981" spans="1:16" x14ac:dyDescent="0.2">
      <c r="A5981" s="87">
        <v>44446</v>
      </c>
      <c r="B5981" s="88">
        <v>45358</v>
      </c>
      <c r="C5981" s="87" t="s">
        <v>73</v>
      </c>
      <c r="D5981" s="89">
        <v>1170222</v>
      </c>
      <c r="E5981" s="90">
        <v>0</v>
      </c>
      <c r="F5981" s="91">
        <v>71</v>
      </c>
      <c r="G5981" s="90" t="s">
        <v>74</v>
      </c>
      <c r="H5981" s="91" t="s">
        <v>75</v>
      </c>
      <c r="I5981" s="90">
        <v>71429549</v>
      </c>
      <c r="J5981" s="91">
        <v>13</v>
      </c>
      <c r="K5981" s="90" t="s">
        <v>86</v>
      </c>
      <c r="L5981" s="91" t="s">
        <v>85</v>
      </c>
      <c r="M5981" s="90">
        <v>2002</v>
      </c>
      <c r="N5981" s="91">
        <v>912</v>
      </c>
      <c r="O5981" s="92">
        <v>5113799.8543899087</v>
      </c>
      <c r="P5981" s="93">
        <v>6313333.1535677882</v>
      </c>
    </row>
    <row r="5982" spans="1:16" x14ac:dyDescent="0.2">
      <c r="A5982" s="87">
        <v>45359</v>
      </c>
      <c r="B5982" s="88">
        <v>45481</v>
      </c>
      <c r="C5982" s="87" t="s">
        <v>73</v>
      </c>
      <c r="D5982" s="89">
        <v>2971792</v>
      </c>
      <c r="E5982" s="90">
        <v>0</v>
      </c>
      <c r="F5982" s="91">
        <v>65</v>
      </c>
      <c r="G5982" s="90" t="s">
        <v>78</v>
      </c>
      <c r="H5982" s="91" t="s">
        <v>75</v>
      </c>
      <c r="I5982" s="90">
        <v>51123487</v>
      </c>
      <c r="J5982" s="91">
        <v>3</v>
      </c>
      <c r="K5982" s="90" t="s">
        <v>79</v>
      </c>
      <c r="L5982" s="91" t="s">
        <v>77</v>
      </c>
      <c r="M5982" s="90">
        <v>2011</v>
      </c>
      <c r="N5982" s="91">
        <v>122</v>
      </c>
      <c r="O5982" s="92">
        <v>5228837.039921999</v>
      </c>
      <c r="P5982" s="93">
        <v>6455354.3702740734</v>
      </c>
    </row>
    <row r="5983" spans="1:16" x14ac:dyDescent="0.2">
      <c r="A5983" s="87">
        <v>43604</v>
      </c>
      <c r="B5983" s="88">
        <v>43880</v>
      </c>
      <c r="C5983" s="87" t="s">
        <v>73</v>
      </c>
      <c r="D5983" s="89">
        <v>2812113</v>
      </c>
      <c r="E5983" s="90">
        <v>0</v>
      </c>
      <c r="F5983" s="91">
        <v>66</v>
      </c>
      <c r="G5983" s="90" t="s">
        <v>74</v>
      </c>
      <c r="H5983" s="91" t="s">
        <v>81</v>
      </c>
      <c r="I5983" s="90">
        <v>105753823</v>
      </c>
      <c r="J5983" s="91">
        <v>2</v>
      </c>
      <c r="K5983" s="90" t="s">
        <v>84</v>
      </c>
      <c r="L5983" s="91" t="s">
        <v>82</v>
      </c>
      <c r="M5983" s="90">
        <v>2022</v>
      </c>
      <c r="N5983" s="91">
        <v>276</v>
      </c>
      <c r="O5983" s="92">
        <v>5071110.4219955057</v>
      </c>
      <c r="P5983" s="93">
        <v>6260630.1506117349</v>
      </c>
    </row>
    <row r="5984" spans="1:16" x14ac:dyDescent="0.2">
      <c r="A5984" s="87">
        <v>43803</v>
      </c>
      <c r="B5984" s="88">
        <v>43894</v>
      </c>
      <c r="C5984" s="87" t="s">
        <v>73</v>
      </c>
      <c r="D5984" s="89">
        <v>2803571</v>
      </c>
      <c r="E5984" s="90">
        <v>0</v>
      </c>
      <c r="F5984" s="91">
        <v>47</v>
      </c>
      <c r="G5984" s="90" t="s">
        <v>78</v>
      </c>
      <c r="H5984" s="91" t="s">
        <v>75</v>
      </c>
      <c r="I5984" s="90">
        <v>21239606</v>
      </c>
      <c r="J5984" s="91">
        <v>8</v>
      </c>
      <c r="K5984" s="90" t="s">
        <v>84</v>
      </c>
      <c r="L5984" s="91" t="s">
        <v>80</v>
      </c>
      <c r="M5984" s="90">
        <v>2011</v>
      </c>
      <c r="N5984" s="91">
        <v>91</v>
      </c>
      <c r="O5984" s="92">
        <v>5292358.9951059539</v>
      </c>
      <c r="P5984" s="93">
        <v>6533776.5371678434</v>
      </c>
    </row>
    <row r="5985" spans="1:16" x14ac:dyDescent="0.2">
      <c r="A5985" s="87">
        <v>45190</v>
      </c>
      <c r="B5985" s="88">
        <v>45251</v>
      </c>
      <c r="C5985" s="87" t="s">
        <v>73</v>
      </c>
      <c r="D5985" s="89">
        <v>1416499</v>
      </c>
      <c r="E5985" s="90">
        <v>0</v>
      </c>
      <c r="F5985" s="91">
        <v>32</v>
      </c>
      <c r="G5985" s="90" t="s">
        <v>78</v>
      </c>
      <c r="H5985" s="91" t="s">
        <v>75</v>
      </c>
      <c r="I5985" s="90">
        <v>103227576</v>
      </c>
      <c r="J5985" s="91">
        <v>14</v>
      </c>
      <c r="K5985" s="90" t="s">
        <v>79</v>
      </c>
      <c r="L5985" s="91" t="s">
        <v>77</v>
      </c>
      <c r="M5985" s="90">
        <v>2014</v>
      </c>
      <c r="N5985" s="91">
        <v>61</v>
      </c>
      <c r="O5985" s="92">
        <v>5019274.2512833709</v>
      </c>
      <c r="P5985" s="93">
        <v>6196634.8781276178</v>
      </c>
    </row>
    <row r="5986" spans="1:16" x14ac:dyDescent="0.2">
      <c r="A5986" s="87">
        <v>43415</v>
      </c>
      <c r="B5986" s="88">
        <v>44023</v>
      </c>
      <c r="C5986" s="87" t="s">
        <v>73</v>
      </c>
      <c r="D5986" s="89">
        <v>2547220</v>
      </c>
      <c r="E5986" s="90">
        <v>0</v>
      </c>
      <c r="F5986" s="91">
        <v>49</v>
      </c>
      <c r="G5986" s="90" t="s">
        <v>78</v>
      </c>
      <c r="H5986" s="91" t="s">
        <v>75</v>
      </c>
      <c r="I5986" s="90">
        <v>104275708</v>
      </c>
      <c r="J5986" s="91">
        <v>7</v>
      </c>
      <c r="K5986" s="90" t="s">
        <v>79</v>
      </c>
      <c r="L5986" s="91" t="s">
        <v>87</v>
      </c>
      <c r="M5986" s="90">
        <v>2014</v>
      </c>
      <c r="N5986" s="91">
        <v>608</v>
      </c>
      <c r="O5986" s="92">
        <v>5048415.6327388957</v>
      </c>
      <c r="P5986" s="93">
        <v>6232611.8922702409</v>
      </c>
    </row>
    <row r="5987" spans="1:16" x14ac:dyDescent="0.2">
      <c r="A5987" s="87">
        <v>45477</v>
      </c>
      <c r="B5987" s="88">
        <v>45600</v>
      </c>
      <c r="C5987" s="87" t="s">
        <v>73</v>
      </c>
      <c r="D5987" s="89">
        <v>2237395</v>
      </c>
      <c r="E5987" s="90">
        <v>0</v>
      </c>
      <c r="F5987" s="91">
        <v>39</v>
      </c>
      <c r="G5987" s="90" t="s">
        <v>74</v>
      </c>
      <c r="H5987" s="91" t="s">
        <v>75</v>
      </c>
      <c r="I5987" s="90">
        <v>51902647</v>
      </c>
      <c r="J5987" s="91">
        <v>12</v>
      </c>
      <c r="K5987" s="90" t="s">
        <v>76</v>
      </c>
      <c r="L5987" s="91" t="s">
        <v>77</v>
      </c>
      <c r="M5987" s="90">
        <v>2005</v>
      </c>
      <c r="N5987" s="91">
        <v>123</v>
      </c>
      <c r="O5987" s="92">
        <v>5181128.0733940518</v>
      </c>
      <c r="P5987" s="93">
        <v>6396454.4115975946</v>
      </c>
    </row>
    <row r="5988" spans="1:16" x14ac:dyDescent="0.2">
      <c r="A5988" s="87">
        <v>44141</v>
      </c>
      <c r="B5988" s="88">
        <v>44202</v>
      </c>
      <c r="C5988" s="87" t="s">
        <v>73</v>
      </c>
      <c r="D5988" s="89">
        <v>31195050</v>
      </c>
      <c r="E5988" s="90">
        <v>0</v>
      </c>
      <c r="F5988" s="91">
        <v>48</v>
      </c>
      <c r="G5988" s="90" t="s">
        <v>78</v>
      </c>
      <c r="H5988" s="91" t="s">
        <v>75</v>
      </c>
      <c r="I5988" s="90">
        <v>30269478</v>
      </c>
      <c r="J5988" s="91">
        <v>6</v>
      </c>
      <c r="K5988" s="90" t="s">
        <v>83</v>
      </c>
      <c r="L5988" s="91" t="s">
        <v>85</v>
      </c>
      <c r="M5988" s="90">
        <v>2004</v>
      </c>
      <c r="N5988" s="91">
        <v>61</v>
      </c>
      <c r="O5988" s="92">
        <v>5275852.2952925861</v>
      </c>
      <c r="P5988" s="93">
        <v>6513397.8954229457</v>
      </c>
    </row>
    <row r="5989" spans="1:16" x14ac:dyDescent="0.2">
      <c r="A5989" s="87">
        <v>43383</v>
      </c>
      <c r="B5989" s="88">
        <v>44357</v>
      </c>
      <c r="C5989" s="87" t="s">
        <v>73</v>
      </c>
      <c r="D5989" s="89">
        <v>2238761</v>
      </c>
      <c r="E5989" s="90">
        <v>0</v>
      </c>
      <c r="F5989" s="91">
        <v>24</v>
      </c>
      <c r="G5989" s="90" t="s">
        <v>78</v>
      </c>
      <c r="H5989" s="91" t="s">
        <v>81</v>
      </c>
      <c r="I5989" s="90">
        <v>68188957</v>
      </c>
      <c r="J5989" s="91">
        <v>18</v>
      </c>
      <c r="K5989" s="90" t="s">
        <v>76</v>
      </c>
      <c r="L5989" s="91" t="s">
        <v>82</v>
      </c>
      <c r="M5989" s="90">
        <v>2020</v>
      </c>
      <c r="N5989" s="91">
        <v>974</v>
      </c>
      <c r="O5989" s="92">
        <v>5097838.3952575838</v>
      </c>
      <c r="P5989" s="93">
        <v>6293627.6484661521</v>
      </c>
    </row>
    <row r="5990" spans="1:16" x14ac:dyDescent="0.2">
      <c r="A5990" s="87">
        <v>43358</v>
      </c>
      <c r="B5990" s="88">
        <v>43358</v>
      </c>
      <c r="C5990" s="87" t="s">
        <v>73</v>
      </c>
      <c r="D5990" s="89">
        <v>1044751</v>
      </c>
      <c r="E5990" s="90">
        <v>0</v>
      </c>
      <c r="F5990" s="91">
        <v>56</v>
      </c>
      <c r="G5990" s="90" t="s">
        <v>74</v>
      </c>
      <c r="H5990" s="91" t="s">
        <v>81</v>
      </c>
      <c r="I5990" s="90">
        <v>21525611</v>
      </c>
      <c r="J5990" s="91">
        <v>1</v>
      </c>
      <c r="K5990" s="90" t="s">
        <v>86</v>
      </c>
      <c r="L5990" s="91" t="s">
        <v>77</v>
      </c>
      <c r="M5990" s="90">
        <v>2008</v>
      </c>
      <c r="N5990" s="91">
        <v>0</v>
      </c>
      <c r="O5990" s="92">
        <v>5327326.7935492331</v>
      </c>
      <c r="P5990" s="93">
        <v>6576946.6587027563</v>
      </c>
    </row>
    <row r="5991" spans="1:16" x14ac:dyDescent="0.2">
      <c r="A5991" s="87">
        <v>43675</v>
      </c>
      <c r="B5991" s="88">
        <v>43798</v>
      </c>
      <c r="C5991" s="87" t="s">
        <v>73</v>
      </c>
      <c r="D5991" s="89">
        <v>696384</v>
      </c>
      <c r="E5991" s="90">
        <v>0</v>
      </c>
      <c r="F5991" s="91">
        <v>41</v>
      </c>
      <c r="G5991" s="90" t="s">
        <v>74</v>
      </c>
      <c r="H5991" s="91" t="s">
        <v>75</v>
      </c>
      <c r="I5991" s="90">
        <v>21137333</v>
      </c>
      <c r="J5991" s="91">
        <v>14</v>
      </c>
      <c r="K5991" s="90" t="s">
        <v>76</v>
      </c>
      <c r="L5991" s="91" t="s">
        <v>85</v>
      </c>
      <c r="M5991" s="90">
        <v>2022</v>
      </c>
      <c r="N5991" s="91">
        <v>123</v>
      </c>
      <c r="O5991" s="92">
        <v>5262220.3879315006</v>
      </c>
      <c r="P5991" s="93">
        <v>6496568.3801623471</v>
      </c>
    </row>
    <row r="5992" spans="1:16" x14ac:dyDescent="0.2">
      <c r="A5992" s="87">
        <v>43674</v>
      </c>
      <c r="B5992" s="88">
        <v>43674</v>
      </c>
      <c r="C5992" s="87" t="s">
        <v>73</v>
      </c>
      <c r="D5992" s="89">
        <v>2721106</v>
      </c>
      <c r="E5992" s="90">
        <v>0</v>
      </c>
      <c r="F5992" s="91">
        <v>33</v>
      </c>
      <c r="G5992" s="90" t="s">
        <v>74</v>
      </c>
      <c r="H5992" s="91" t="s">
        <v>75</v>
      </c>
      <c r="I5992" s="90">
        <v>38954306</v>
      </c>
      <c r="J5992" s="91">
        <v>1</v>
      </c>
      <c r="K5992" s="90" t="s">
        <v>83</v>
      </c>
      <c r="L5992" s="91" t="s">
        <v>77</v>
      </c>
      <c r="M5992" s="90">
        <v>2007</v>
      </c>
      <c r="N5992" s="91">
        <v>0</v>
      </c>
      <c r="O5992" s="92">
        <v>5275672.948488595</v>
      </c>
      <c r="P5992" s="93">
        <v>6513176.4796155486</v>
      </c>
    </row>
    <row r="5993" spans="1:16" x14ac:dyDescent="0.2">
      <c r="A5993" s="87">
        <v>44143</v>
      </c>
      <c r="B5993" s="88">
        <v>44324</v>
      </c>
      <c r="C5993" s="87" t="s">
        <v>73</v>
      </c>
      <c r="D5993" s="89">
        <v>2127299</v>
      </c>
      <c r="E5993" s="90">
        <v>0</v>
      </c>
      <c r="F5993" s="91">
        <v>44</v>
      </c>
      <c r="G5993" s="90" t="s">
        <v>74</v>
      </c>
      <c r="H5993" s="91" t="s">
        <v>75</v>
      </c>
      <c r="I5993" s="90">
        <v>115705511</v>
      </c>
      <c r="J5993" s="91">
        <v>14</v>
      </c>
      <c r="K5993" s="90" t="s">
        <v>79</v>
      </c>
      <c r="L5993" s="91" t="s">
        <v>77</v>
      </c>
      <c r="M5993" s="90">
        <v>2017</v>
      </c>
      <c r="N5993" s="91">
        <v>181</v>
      </c>
      <c r="O5993" s="92">
        <v>4981622.0559095386</v>
      </c>
      <c r="P5993" s="93">
        <v>6150150.6863080719</v>
      </c>
    </row>
    <row r="5994" spans="1:16" x14ac:dyDescent="0.2">
      <c r="A5994" s="87">
        <v>44653</v>
      </c>
      <c r="B5994" s="88">
        <v>44806</v>
      </c>
      <c r="C5994" s="87" t="s">
        <v>73</v>
      </c>
      <c r="D5994" s="89">
        <v>2897661</v>
      </c>
      <c r="E5994" s="90">
        <v>0</v>
      </c>
      <c r="F5994" s="91">
        <v>40</v>
      </c>
      <c r="G5994" s="90" t="s">
        <v>78</v>
      </c>
      <c r="H5994" s="91" t="s">
        <v>75</v>
      </c>
      <c r="I5994" s="90">
        <v>77543082</v>
      </c>
      <c r="J5994" s="91">
        <v>6</v>
      </c>
      <c r="K5994" s="90" t="s">
        <v>79</v>
      </c>
      <c r="L5994" s="91" t="s">
        <v>82</v>
      </c>
      <c r="M5994" s="90">
        <v>2008</v>
      </c>
      <c r="N5994" s="91">
        <v>153</v>
      </c>
      <c r="O5994" s="92">
        <v>5135231.9092373746</v>
      </c>
      <c r="P5994" s="93">
        <v>6339792.4805399692</v>
      </c>
    </row>
    <row r="5995" spans="1:16" x14ac:dyDescent="0.2">
      <c r="A5995" s="87">
        <v>43523</v>
      </c>
      <c r="B5995" s="88">
        <v>43796</v>
      </c>
      <c r="C5995" s="87" t="s">
        <v>73</v>
      </c>
      <c r="D5995" s="89">
        <v>2830491</v>
      </c>
      <c r="E5995" s="90">
        <v>0</v>
      </c>
      <c r="F5995" s="91">
        <v>73</v>
      </c>
      <c r="G5995" s="90" t="s">
        <v>78</v>
      </c>
      <c r="H5995" s="91" t="s">
        <v>75</v>
      </c>
      <c r="I5995" s="90">
        <v>105848819</v>
      </c>
      <c r="J5995" s="91">
        <v>14</v>
      </c>
      <c r="K5995" s="90" t="s">
        <v>84</v>
      </c>
      <c r="L5995" s="91" t="s">
        <v>80</v>
      </c>
      <c r="M5995" s="90">
        <v>2017</v>
      </c>
      <c r="N5995" s="91">
        <v>273</v>
      </c>
      <c r="O5995" s="92">
        <v>5010320.1103831436</v>
      </c>
      <c r="P5995" s="93">
        <v>6185580.3831890654</v>
      </c>
    </row>
    <row r="5996" spans="1:16" x14ac:dyDescent="0.2">
      <c r="A5996" s="87">
        <v>44590</v>
      </c>
      <c r="B5996" s="88">
        <v>45502</v>
      </c>
      <c r="C5996" s="87" t="s">
        <v>73</v>
      </c>
      <c r="D5996" s="89">
        <v>34205166</v>
      </c>
      <c r="E5996" s="90">
        <v>0</v>
      </c>
      <c r="F5996" s="91">
        <v>52</v>
      </c>
      <c r="G5996" s="90" t="s">
        <v>78</v>
      </c>
      <c r="H5996" s="91" t="s">
        <v>75</v>
      </c>
      <c r="I5996" s="90">
        <v>77682646</v>
      </c>
      <c r="J5996" s="91">
        <v>15</v>
      </c>
      <c r="K5996" s="90" t="s">
        <v>76</v>
      </c>
      <c r="L5996" s="91" t="s">
        <v>80</v>
      </c>
      <c r="M5996" s="90">
        <v>2020</v>
      </c>
      <c r="N5996" s="91">
        <v>912</v>
      </c>
      <c r="O5996" s="92">
        <v>5085179.8085822491</v>
      </c>
      <c r="P5996" s="93">
        <v>6277999.7636817889</v>
      </c>
    </row>
    <row r="5997" spans="1:16" x14ac:dyDescent="0.2">
      <c r="A5997" s="87">
        <v>44497</v>
      </c>
      <c r="B5997" s="88">
        <v>44679</v>
      </c>
      <c r="C5997" s="87" t="s">
        <v>73</v>
      </c>
      <c r="D5997" s="89">
        <v>2597693</v>
      </c>
      <c r="E5997" s="90">
        <v>0</v>
      </c>
      <c r="F5997" s="91">
        <v>30</v>
      </c>
      <c r="G5997" s="90" t="s">
        <v>78</v>
      </c>
      <c r="H5997" s="91" t="s">
        <v>75</v>
      </c>
      <c r="I5997" s="90">
        <v>79605915</v>
      </c>
      <c r="J5997" s="91">
        <v>12</v>
      </c>
      <c r="K5997" s="90" t="s">
        <v>83</v>
      </c>
      <c r="L5997" s="91" t="s">
        <v>82</v>
      </c>
      <c r="M5997" s="90">
        <v>2018</v>
      </c>
      <c r="N5997" s="91">
        <v>182</v>
      </c>
      <c r="O5997" s="92">
        <v>5098693.3009634856</v>
      </c>
      <c r="P5997" s="93">
        <v>6294683.0876092408</v>
      </c>
    </row>
    <row r="5998" spans="1:16" x14ac:dyDescent="0.2">
      <c r="A5998" s="87">
        <v>43858</v>
      </c>
      <c r="B5998" s="88">
        <v>43949</v>
      </c>
      <c r="C5998" s="87" t="s">
        <v>73</v>
      </c>
      <c r="D5998" s="89">
        <v>1966203</v>
      </c>
      <c r="E5998" s="90">
        <v>0</v>
      </c>
      <c r="F5998" s="91">
        <v>52</v>
      </c>
      <c r="G5998" s="90" t="s">
        <v>78</v>
      </c>
      <c r="H5998" s="91" t="s">
        <v>75</v>
      </c>
      <c r="I5998" s="90">
        <v>92768777</v>
      </c>
      <c r="J5998" s="91">
        <v>1</v>
      </c>
      <c r="K5998" s="90" t="s">
        <v>83</v>
      </c>
      <c r="L5998" s="91" t="s">
        <v>87</v>
      </c>
      <c r="M5998" s="90">
        <v>2006</v>
      </c>
      <c r="N5998" s="91">
        <v>91</v>
      </c>
      <c r="O5998" s="92">
        <v>5115672.8286277531</v>
      </c>
      <c r="P5998" s="93">
        <v>6315645.4674416697</v>
      </c>
    </row>
    <row r="5999" spans="1:16" x14ac:dyDescent="0.2">
      <c r="A5999" s="87">
        <v>44205</v>
      </c>
      <c r="B5999" s="88">
        <v>44782</v>
      </c>
      <c r="C5999" s="87" t="s">
        <v>73</v>
      </c>
      <c r="D5999" s="89">
        <v>2247979</v>
      </c>
      <c r="E5999" s="90">
        <v>0</v>
      </c>
      <c r="F5999" s="91">
        <v>42</v>
      </c>
      <c r="G5999" s="90" t="s">
        <v>78</v>
      </c>
      <c r="H5999" s="91" t="s">
        <v>75</v>
      </c>
      <c r="I5999" s="90">
        <v>22416912</v>
      </c>
      <c r="J5999" s="91">
        <v>7</v>
      </c>
      <c r="K5999" s="90" t="s">
        <v>79</v>
      </c>
      <c r="L5999" s="91" t="s">
        <v>85</v>
      </c>
      <c r="M5999" s="90">
        <v>2019</v>
      </c>
      <c r="N5999" s="91">
        <v>577</v>
      </c>
      <c r="O5999" s="92">
        <v>5291195.8783829967</v>
      </c>
      <c r="P5999" s="93">
        <v>6532340.5905962922</v>
      </c>
    </row>
    <row r="6000" spans="1:16" x14ac:dyDescent="0.2">
      <c r="A6000" s="87">
        <v>44675</v>
      </c>
      <c r="B6000" s="88">
        <v>44889</v>
      </c>
      <c r="C6000" s="87" t="s">
        <v>73</v>
      </c>
      <c r="D6000" s="89">
        <v>1450343</v>
      </c>
      <c r="E6000" s="90">
        <v>0</v>
      </c>
      <c r="F6000" s="91">
        <v>51</v>
      </c>
      <c r="G6000" s="90" t="s">
        <v>78</v>
      </c>
      <c r="H6000" s="91" t="s">
        <v>75</v>
      </c>
      <c r="I6000" s="90">
        <v>56960220</v>
      </c>
      <c r="J6000" s="91">
        <v>7</v>
      </c>
      <c r="K6000" s="90" t="s">
        <v>83</v>
      </c>
      <c r="L6000" s="91" t="s">
        <v>77</v>
      </c>
      <c r="M6000" s="90">
        <v>2015</v>
      </c>
      <c r="N6000" s="91">
        <v>214</v>
      </c>
      <c r="O6000" s="92">
        <v>5190848.9291501902</v>
      </c>
      <c r="P6000" s="93">
        <v>6408455.4680866543</v>
      </c>
    </row>
    <row r="6001" spans="1:16" x14ac:dyDescent="0.2">
      <c r="A6001" s="87">
        <v>43529</v>
      </c>
      <c r="B6001" s="88">
        <v>43590</v>
      </c>
      <c r="C6001" s="87" t="s">
        <v>73</v>
      </c>
      <c r="D6001" s="89">
        <v>834084</v>
      </c>
      <c r="E6001" s="90">
        <v>0</v>
      </c>
      <c r="F6001" s="91">
        <v>40</v>
      </c>
      <c r="G6001" s="90" t="s">
        <v>78</v>
      </c>
      <c r="H6001" s="91" t="s">
        <v>75</v>
      </c>
      <c r="I6001" s="90">
        <v>69650383</v>
      </c>
      <c r="J6001" s="91">
        <v>6</v>
      </c>
      <c r="K6001" s="90" t="s">
        <v>79</v>
      </c>
      <c r="L6001" s="91" t="s">
        <v>80</v>
      </c>
      <c r="M6001" s="90">
        <v>2002</v>
      </c>
      <c r="N6001" s="91">
        <v>61</v>
      </c>
      <c r="O6001" s="92">
        <v>5159138.1543188822</v>
      </c>
      <c r="P6001" s="93">
        <v>6369306.3633566443</v>
      </c>
    </row>
    <row r="6002" spans="1:16" x14ac:dyDescent="0.2">
      <c r="A6002" s="87">
        <v>45122</v>
      </c>
      <c r="B6002" s="88">
        <v>45122</v>
      </c>
      <c r="C6002" s="87" t="s">
        <v>73</v>
      </c>
      <c r="D6002" s="89">
        <v>1825902</v>
      </c>
      <c r="E6002" s="90">
        <v>0</v>
      </c>
      <c r="F6002" s="91">
        <v>53</v>
      </c>
      <c r="G6002" s="90" t="s">
        <v>78</v>
      </c>
      <c r="H6002" s="91" t="s">
        <v>75</v>
      </c>
      <c r="I6002" s="90">
        <v>49910896</v>
      </c>
      <c r="J6002" s="91">
        <v>6</v>
      </c>
      <c r="K6002" s="90" t="s">
        <v>76</v>
      </c>
      <c r="L6002" s="91" t="s">
        <v>87</v>
      </c>
      <c r="M6002" s="90">
        <v>2023</v>
      </c>
      <c r="N6002" s="91">
        <v>0</v>
      </c>
      <c r="O6002" s="92">
        <v>5217981.6602737047</v>
      </c>
      <c r="P6002" s="93">
        <v>6441952.6670045732</v>
      </c>
    </row>
    <row r="6003" spans="1:16" x14ac:dyDescent="0.2">
      <c r="A6003" s="87">
        <v>43304</v>
      </c>
      <c r="B6003" s="88">
        <v>43457</v>
      </c>
      <c r="C6003" s="87" t="s">
        <v>73</v>
      </c>
      <c r="D6003" s="89">
        <v>1530572</v>
      </c>
      <c r="E6003" s="90">
        <v>0</v>
      </c>
      <c r="F6003" s="91">
        <v>22</v>
      </c>
      <c r="G6003" s="90" t="s">
        <v>74</v>
      </c>
      <c r="H6003" s="91" t="s">
        <v>75</v>
      </c>
      <c r="I6003" s="90">
        <v>56921383</v>
      </c>
      <c r="J6003" s="91">
        <v>4</v>
      </c>
      <c r="K6003" s="90" t="s">
        <v>76</v>
      </c>
      <c r="L6003" s="91" t="s">
        <v>80</v>
      </c>
      <c r="M6003" s="90">
        <v>2020</v>
      </c>
      <c r="N6003" s="91">
        <v>153</v>
      </c>
      <c r="O6003" s="92">
        <v>5206436.5284422962</v>
      </c>
      <c r="P6003" s="93">
        <v>6427699.417829995</v>
      </c>
    </row>
    <row r="6004" spans="1:16" x14ac:dyDescent="0.2">
      <c r="A6004" s="87">
        <v>45344</v>
      </c>
      <c r="B6004" s="88">
        <v>45526</v>
      </c>
      <c r="C6004" s="87" t="s">
        <v>73</v>
      </c>
      <c r="D6004" s="89">
        <v>36929238</v>
      </c>
      <c r="E6004" s="90">
        <v>0</v>
      </c>
      <c r="F6004" s="91">
        <v>66</v>
      </c>
      <c r="G6004" s="90" t="s">
        <v>78</v>
      </c>
      <c r="H6004" s="91" t="s">
        <v>75</v>
      </c>
      <c r="I6004" s="90">
        <v>98024289</v>
      </c>
      <c r="J6004" s="91">
        <v>9</v>
      </c>
      <c r="K6004" s="90" t="s">
        <v>86</v>
      </c>
      <c r="L6004" s="91" t="s">
        <v>82</v>
      </c>
      <c r="M6004" s="90">
        <v>2002</v>
      </c>
      <c r="N6004" s="91">
        <v>182</v>
      </c>
      <c r="O6004" s="92">
        <v>5059237.7067067726</v>
      </c>
      <c r="P6004" s="93">
        <v>6245972.4774157694</v>
      </c>
    </row>
    <row r="6005" spans="1:16" x14ac:dyDescent="0.2">
      <c r="A6005" s="87">
        <v>45433</v>
      </c>
      <c r="B6005" s="88">
        <v>45464</v>
      </c>
      <c r="C6005" s="87" t="s">
        <v>73</v>
      </c>
      <c r="D6005" s="89">
        <v>37666410</v>
      </c>
      <c r="E6005" s="90">
        <v>0</v>
      </c>
      <c r="F6005" s="91">
        <v>64</v>
      </c>
      <c r="G6005" s="90" t="s">
        <v>74</v>
      </c>
      <c r="H6005" s="91" t="s">
        <v>75</v>
      </c>
      <c r="I6005" s="90">
        <v>25384037</v>
      </c>
      <c r="J6005" s="91">
        <v>19</v>
      </c>
      <c r="K6005" s="90" t="s">
        <v>76</v>
      </c>
      <c r="L6005" s="91" t="s">
        <v>80</v>
      </c>
      <c r="M6005" s="90">
        <v>2005</v>
      </c>
      <c r="N6005" s="91">
        <v>31</v>
      </c>
      <c r="O6005" s="92">
        <v>5224929.8132917313</v>
      </c>
      <c r="P6005" s="93">
        <v>6450530.6336934948</v>
      </c>
    </row>
    <row r="6006" spans="1:16" x14ac:dyDescent="0.2">
      <c r="A6006" s="87">
        <v>45093</v>
      </c>
      <c r="B6006" s="88">
        <v>45093</v>
      </c>
      <c r="C6006" s="87" t="s">
        <v>73</v>
      </c>
      <c r="D6006" s="89">
        <v>1669654</v>
      </c>
      <c r="E6006" s="90">
        <v>0</v>
      </c>
      <c r="F6006" s="91">
        <v>55</v>
      </c>
      <c r="G6006" s="90" t="s">
        <v>78</v>
      </c>
      <c r="H6006" s="91" t="s">
        <v>75</v>
      </c>
      <c r="I6006" s="90">
        <v>23100433</v>
      </c>
      <c r="J6006" s="91">
        <v>15</v>
      </c>
      <c r="K6006" s="90" t="s">
        <v>76</v>
      </c>
      <c r="L6006" s="91" t="s">
        <v>82</v>
      </c>
      <c r="M6006" s="90">
        <v>2005</v>
      </c>
      <c r="N6006" s="91">
        <v>0</v>
      </c>
      <c r="O6006" s="92">
        <v>5252046.3189439783</v>
      </c>
      <c r="P6006" s="93">
        <v>6484007.8011654047</v>
      </c>
    </row>
    <row r="6007" spans="1:16" x14ac:dyDescent="0.2">
      <c r="A6007" s="87">
        <v>45344</v>
      </c>
      <c r="B6007" s="88">
        <v>45404</v>
      </c>
      <c r="C6007" s="87" t="s">
        <v>73</v>
      </c>
      <c r="D6007" s="89">
        <v>1524832</v>
      </c>
      <c r="E6007" s="90">
        <v>0</v>
      </c>
      <c r="F6007" s="91">
        <v>32</v>
      </c>
      <c r="G6007" s="90" t="s">
        <v>78</v>
      </c>
      <c r="H6007" s="91" t="s">
        <v>75</v>
      </c>
      <c r="I6007" s="90">
        <v>54185843</v>
      </c>
      <c r="J6007" s="91">
        <v>5</v>
      </c>
      <c r="K6007" s="90" t="s">
        <v>86</v>
      </c>
      <c r="L6007" s="91" t="s">
        <v>77</v>
      </c>
      <c r="M6007" s="90">
        <v>2002</v>
      </c>
      <c r="N6007" s="91">
        <v>60</v>
      </c>
      <c r="O6007" s="92">
        <v>5210020.1731295297</v>
      </c>
      <c r="P6007" s="93">
        <v>6432123.6705302829</v>
      </c>
    </row>
    <row r="6008" spans="1:16" x14ac:dyDescent="0.2">
      <c r="A6008" s="87">
        <v>43407</v>
      </c>
      <c r="B6008" s="88">
        <v>43407</v>
      </c>
      <c r="C6008" s="87" t="s">
        <v>73</v>
      </c>
      <c r="D6008" s="89">
        <v>1615432</v>
      </c>
      <c r="E6008" s="90">
        <v>0</v>
      </c>
      <c r="F6008" s="91">
        <v>21</v>
      </c>
      <c r="G6008" s="90" t="s">
        <v>78</v>
      </c>
      <c r="H6008" s="91" t="s">
        <v>75</v>
      </c>
      <c r="I6008" s="90">
        <v>117704480</v>
      </c>
      <c r="J6008" s="91">
        <v>3</v>
      </c>
      <c r="K6008" s="90" t="s">
        <v>76</v>
      </c>
      <c r="L6008" s="91" t="s">
        <v>85</v>
      </c>
      <c r="M6008" s="90">
        <v>2021</v>
      </c>
      <c r="N6008" s="91">
        <v>0</v>
      </c>
      <c r="O6008" s="92">
        <v>5032191.5615015114</v>
      </c>
      <c r="P6008" s="93">
        <v>6212582.1746932231</v>
      </c>
    </row>
    <row r="6009" spans="1:16" x14ac:dyDescent="0.2">
      <c r="A6009" s="87">
        <v>44788</v>
      </c>
      <c r="B6009" s="88">
        <v>44788</v>
      </c>
      <c r="C6009" s="87" t="s">
        <v>73</v>
      </c>
      <c r="D6009" s="89">
        <v>1663404</v>
      </c>
      <c r="E6009" s="90">
        <v>0</v>
      </c>
      <c r="F6009" s="91">
        <v>32</v>
      </c>
      <c r="G6009" s="90" t="s">
        <v>74</v>
      </c>
      <c r="H6009" s="91" t="s">
        <v>81</v>
      </c>
      <c r="I6009" s="90">
        <v>50247746</v>
      </c>
      <c r="J6009" s="91">
        <v>11</v>
      </c>
      <c r="K6009" s="90" t="s">
        <v>86</v>
      </c>
      <c r="L6009" s="91" t="s">
        <v>87</v>
      </c>
      <c r="M6009" s="90">
        <v>2005</v>
      </c>
      <c r="N6009" s="91">
        <v>0</v>
      </c>
      <c r="O6009" s="92">
        <v>5191764.3524425589</v>
      </c>
      <c r="P6009" s="93">
        <v>6409585.6202994548</v>
      </c>
    </row>
    <row r="6010" spans="1:16" x14ac:dyDescent="0.2">
      <c r="A6010" s="87">
        <v>43114</v>
      </c>
      <c r="B6010" s="88">
        <v>43265</v>
      </c>
      <c r="C6010" s="87" t="s">
        <v>73</v>
      </c>
      <c r="D6010" s="89">
        <v>2761451</v>
      </c>
      <c r="E6010" s="90">
        <v>0</v>
      </c>
      <c r="F6010" s="91">
        <v>21</v>
      </c>
      <c r="G6010" s="90" t="s">
        <v>78</v>
      </c>
      <c r="H6010" s="91" t="s">
        <v>75</v>
      </c>
      <c r="I6010" s="90">
        <v>58922943</v>
      </c>
      <c r="J6010" s="91">
        <v>4</v>
      </c>
      <c r="K6010" s="90" t="s">
        <v>83</v>
      </c>
      <c r="L6010" s="91" t="s">
        <v>80</v>
      </c>
      <c r="M6010" s="90">
        <v>2007</v>
      </c>
      <c r="N6010" s="91">
        <v>151</v>
      </c>
      <c r="O6010" s="92">
        <v>5200515.6406008285</v>
      </c>
      <c r="P6010" s="93">
        <v>6420389.6797541073</v>
      </c>
    </row>
    <row r="6011" spans="1:16" x14ac:dyDescent="0.2">
      <c r="A6011" s="87">
        <v>44961</v>
      </c>
      <c r="B6011" s="88">
        <v>45295</v>
      </c>
      <c r="C6011" s="87" t="s">
        <v>73</v>
      </c>
      <c r="D6011" s="89">
        <v>2040579</v>
      </c>
      <c r="E6011" s="90">
        <v>0</v>
      </c>
      <c r="F6011" s="91">
        <v>21</v>
      </c>
      <c r="G6011" s="90" t="s">
        <v>78</v>
      </c>
      <c r="H6011" s="91" t="s">
        <v>75</v>
      </c>
      <c r="I6011" s="90">
        <v>30522690</v>
      </c>
      <c r="J6011" s="91">
        <v>16</v>
      </c>
      <c r="K6011" s="90" t="s">
        <v>76</v>
      </c>
      <c r="L6011" s="91" t="s">
        <v>87</v>
      </c>
      <c r="M6011" s="90">
        <v>2009</v>
      </c>
      <c r="N6011" s="91">
        <v>334</v>
      </c>
      <c r="O6011" s="92">
        <v>5223137.2797558485</v>
      </c>
      <c r="P6011" s="93">
        <v>6448317.6293282062</v>
      </c>
    </row>
    <row r="6012" spans="1:16" x14ac:dyDescent="0.2">
      <c r="A6012" s="87">
        <v>45062</v>
      </c>
      <c r="B6012" s="88">
        <v>45307</v>
      </c>
      <c r="C6012" s="87" t="s">
        <v>73</v>
      </c>
      <c r="D6012" s="89">
        <v>2280927</v>
      </c>
      <c r="E6012" s="90">
        <v>0</v>
      </c>
      <c r="F6012" s="91">
        <v>44</v>
      </c>
      <c r="G6012" s="90" t="s">
        <v>78</v>
      </c>
      <c r="H6012" s="91" t="s">
        <v>75</v>
      </c>
      <c r="I6012" s="90">
        <v>119564115</v>
      </c>
      <c r="J6012" s="91">
        <v>10</v>
      </c>
      <c r="K6012" s="90" t="s">
        <v>76</v>
      </c>
      <c r="L6012" s="91" t="s">
        <v>87</v>
      </c>
      <c r="M6012" s="90">
        <v>2014</v>
      </c>
      <c r="N6012" s="91">
        <v>245</v>
      </c>
      <c r="O6012" s="92">
        <v>4990003.5130725605</v>
      </c>
      <c r="P6012" s="93">
        <v>6160498.1642871127</v>
      </c>
    </row>
    <row r="6013" spans="1:16" x14ac:dyDescent="0.2">
      <c r="A6013" s="87">
        <v>44181</v>
      </c>
      <c r="B6013" s="88">
        <v>44424</v>
      </c>
      <c r="C6013" s="87" t="s">
        <v>73</v>
      </c>
      <c r="D6013" s="89">
        <v>1187369</v>
      </c>
      <c r="E6013" s="90">
        <v>0</v>
      </c>
      <c r="F6013" s="91">
        <v>71</v>
      </c>
      <c r="G6013" s="90" t="s">
        <v>78</v>
      </c>
      <c r="H6013" s="91" t="s">
        <v>75</v>
      </c>
      <c r="I6013" s="90">
        <v>63393061</v>
      </c>
      <c r="J6013" s="91">
        <v>16</v>
      </c>
      <c r="K6013" s="90" t="s">
        <v>86</v>
      </c>
      <c r="L6013" s="91" t="s">
        <v>87</v>
      </c>
      <c r="M6013" s="90">
        <v>2010</v>
      </c>
      <c r="N6013" s="91">
        <v>243</v>
      </c>
      <c r="O6013" s="92">
        <v>5126227.4360322757</v>
      </c>
      <c r="P6013" s="93">
        <v>6328675.8469534256</v>
      </c>
    </row>
    <row r="6014" spans="1:16" x14ac:dyDescent="0.2">
      <c r="A6014" s="87">
        <v>43823</v>
      </c>
      <c r="B6014" s="88">
        <v>43914</v>
      </c>
      <c r="C6014" s="87" t="s">
        <v>73</v>
      </c>
      <c r="D6014" s="89">
        <v>2321227</v>
      </c>
      <c r="E6014" s="90">
        <v>0</v>
      </c>
      <c r="F6014" s="91">
        <v>38</v>
      </c>
      <c r="G6014" s="90" t="s">
        <v>74</v>
      </c>
      <c r="H6014" s="91" t="s">
        <v>75</v>
      </c>
      <c r="I6014" s="90">
        <v>114247386</v>
      </c>
      <c r="J6014" s="91">
        <v>7</v>
      </c>
      <c r="K6014" s="90" t="s">
        <v>83</v>
      </c>
      <c r="L6014" s="91" t="s">
        <v>80</v>
      </c>
      <c r="M6014" s="90">
        <v>2010</v>
      </c>
      <c r="N6014" s="91">
        <v>91</v>
      </c>
      <c r="O6014" s="92">
        <v>5021753.3826539842</v>
      </c>
      <c r="P6014" s="93">
        <v>6199695.534140721</v>
      </c>
    </row>
    <row r="6015" spans="1:16" x14ac:dyDescent="0.2">
      <c r="A6015" s="87">
        <v>43880</v>
      </c>
      <c r="B6015" s="88">
        <v>43880</v>
      </c>
      <c r="C6015" s="87" t="s">
        <v>73</v>
      </c>
      <c r="D6015" s="89">
        <v>2819934</v>
      </c>
      <c r="E6015" s="90">
        <v>0</v>
      </c>
      <c r="F6015" s="91">
        <v>19</v>
      </c>
      <c r="G6015" s="90" t="s">
        <v>78</v>
      </c>
      <c r="H6015" s="91" t="s">
        <v>75</v>
      </c>
      <c r="I6015" s="90">
        <v>83944876</v>
      </c>
      <c r="J6015" s="91">
        <v>15</v>
      </c>
      <c r="K6015" s="90" t="s">
        <v>83</v>
      </c>
      <c r="L6015" s="91" t="s">
        <v>77</v>
      </c>
      <c r="M6015" s="90">
        <v>2017</v>
      </c>
      <c r="N6015" s="91">
        <v>0</v>
      </c>
      <c r="O6015" s="92">
        <v>5071720.1710870788</v>
      </c>
      <c r="P6015" s="93">
        <v>6261382.9272679985</v>
      </c>
    </row>
    <row r="6016" spans="1:16" x14ac:dyDescent="0.2">
      <c r="A6016" s="87">
        <v>44334</v>
      </c>
      <c r="B6016" s="88">
        <v>44487</v>
      </c>
      <c r="C6016" s="87" t="s">
        <v>73</v>
      </c>
      <c r="D6016" s="89">
        <v>2767436</v>
      </c>
      <c r="E6016" s="90">
        <v>0</v>
      </c>
      <c r="F6016" s="91">
        <v>49</v>
      </c>
      <c r="G6016" s="90" t="s">
        <v>78</v>
      </c>
      <c r="H6016" s="91" t="s">
        <v>75</v>
      </c>
      <c r="I6016" s="90">
        <v>100406321</v>
      </c>
      <c r="J6016" s="91">
        <v>12</v>
      </c>
      <c r="K6016" s="90" t="s">
        <v>79</v>
      </c>
      <c r="L6016" s="91" t="s">
        <v>85</v>
      </c>
      <c r="M6016" s="90">
        <v>2011</v>
      </c>
      <c r="N6016" s="91">
        <v>153</v>
      </c>
      <c r="O6016" s="92">
        <v>5037208.8018313358</v>
      </c>
      <c r="P6016" s="93">
        <v>6218776.2985572042</v>
      </c>
    </row>
    <row r="6017" spans="1:16" x14ac:dyDescent="0.2">
      <c r="A6017" s="87">
        <v>43629</v>
      </c>
      <c r="B6017" s="88">
        <v>43751</v>
      </c>
      <c r="C6017" s="87" t="s">
        <v>73</v>
      </c>
      <c r="D6017" s="89">
        <v>2221973</v>
      </c>
      <c r="E6017" s="90">
        <v>0</v>
      </c>
      <c r="F6017" s="91">
        <v>37</v>
      </c>
      <c r="G6017" s="90" t="s">
        <v>74</v>
      </c>
      <c r="H6017" s="91" t="s">
        <v>75</v>
      </c>
      <c r="I6017" s="90">
        <v>104138680</v>
      </c>
      <c r="J6017" s="91">
        <v>19</v>
      </c>
      <c r="K6017" s="90" t="s">
        <v>83</v>
      </c>
      <c r="L6017" s="91" t="s">
        <v>77</v>
      </c>
      <c r="M6017" s="90">
        <v>2006</v>
      </c>
      <c r="N6017" s="91">
        <v>122</v>
      </c>
      <c r="O6017" s="92">
        <v>4991013.902244363</v>
      </c>
      <c r="P6017" s="93">
        <v>6161745.5583263738</v>
      </c>
    </row>
    <row r="6018" spans="1:16" x14ac:dyDescent="0.2">
      <c r="A6018" s="87">
        <v>43898</v>
      </c>
      <c r="B6018" s="88">
        <v>44781</v>
      </c>
      <c r="C6018" s="87" t="s">
        <v>73</v>
      </c>
      <c r="D6018" s="89">
        <v>690458</v>
      </c>
      <c r="E6018" s="90">
        <v>0</v>
      </c>
      <c r="F6018" s="91">
        <v>33</v>
      </c>
      <c r="G6018" s="90" t="s">
        <v>78</v>
      </c>
      <c r="H6018" s="91" t="s">
        <v>75</v>
      </c>
      <c r="I6018" s="90">
        <v>86453045</v>
      </c>
      <c r="J6018" s="91">
        <v>11</v>
      </c>
      <c r="K6018" s="90" t="s">
        <v>86</v>
      </c>
      <c r="L6018" s="91" t="s">
        <v>82</v>
      </c>
      <c r="M6018" s="90">
        <v>2009</v>
      </c>
      <c r="N6018" s="91">
        <v>883</v>
      </c>
      <c r="O6018" s="92">
        <v>5079524.1141321231</v>
      </c>
      <c r="P6018" s="93">
        <v>6271017.4248544723</v>
      </c>
    </row>
    <row r="6019" spans="1:16" x14ac:dyDescent="0.2">
      <c r="A6019" s="87">
        <v>43444</v>
      </c>
      <c r="B6019" s="88">
        <v>43444</v>
      </c>
      <c r="C6019" s="87" t="s">
        <v>73</v>
      </c>
      <c r="D6019" s="89">
        <v>1755561</v>
      </c>
      <c r="E6019" s="90">
        <v>0</v>
      </c>
      <c r="F6019" s="91">
        <v>32</v>
      </c>
      <c r="G6019" s="90" t="s">
        <v>74</v>
      </c>
      <c r="H6019" s="91" t="s">
        <v>75</v>
      </c>
      <c r="I6019" s="90">
        <v>57870465</v>
      </c>
      <c r="J6019" s="91">
        <v>17</v>
      </c>
      <c r="K6019" s="90" t="s">
        <v>83</v>
      </c>
      <c r="L6019" s="91" t="s">
        <v>77</v>
      </c>
      <c r="M6019" s="90">
        <v>2022</v>
      </c>
      <c r="N6019" s="91">
        <v>0</v>
      </c>
      <c r="O6019" s="92">
        <v>5138909.9429065296</v>
      </c>
      <c r="P6019" s="93">
        <v>6344333.262847567</v>
      </c>
    </row>
    <row r="6020" spans="1:16" x14ac:dyDescent="0.2">
      <c r="A6020" s="87">
        <v>44403</v>
      </c>
      <c r="B6020" s="88">
        <v>44677</v>
      </c>
      <c r="C6020" s="87" t="s">
        <v>73</v>
      </c>
      <c r="D6020" s="89">
        <v>2083929</v>
      </c>
      <c r="E6020" s="90">
        <v>0</v>
      </c>
      <c r="F6020" s="91">
        <v>28</v>
      </c>
      <c r="G6020" s="90" t="s">
        <v>78</v>
      </c>
      <c r="H6020" s="91" t="s">
        <v>75</v>
      </c>
      <c r="I6020" s="90">
        <v>74362682</v>
      </c>
      <c r="J6020" s="91">
        <v>1</v>
      </c>
      <c r="K6020" s="90" t="s">
        <v>86</v>
      </c>
      <c r="L6020" s="91" t="s">
        <v>87</v>
      </c>
      <c r="M6020" s="90">
        <v>2002</v>
      </c>
      <c r="N6020" s="91">
        <v>274</v>
      </c>
      <c r="O6020" s="92">
        <v>5169200.0855149115</v>
      </c>
      <c r="P6020" s="93">
        <v>6381728.5006356919</v>
      </c>
    </row>
    <row r="6021" spans="1:16" x14ac:dyDescent="0.2">
      <c r="A6021" s="87">
        <v>43309</v>
      </c>
      <c r="B6021" s="88">
        <v>43432</v>
      </c>
      <c r="C6021" s="87" t="s">
        <v>73</v>
      </c>
      <c r="D6021" s="89">
        <v>2413040</v>
      </c>
      <c r="E6021" s="90">
        <v>0</v>
      </c>
      <c r="F6021" s="91">
        <v>46</v>
      </c>
      <c r="G6021" s="90" t="s">
        <v>78</v>
      </c>
      <c r="H6021" s="91" t="s">
        <v>75</v>
      </c>
      <c r="I6021" s="90">
        <v>103879978</v>
      </c>
      <c r="J6021" s="91">
        <v>13</v>
      </c>
      <c r="K6021" s="90" t="s">
        <v>83</v>
      </c>
      <c r="L6021" s="91" t="s">
        <v>87</v>
      </c>
      <c r="M6021" s="90">
        <v>2019</v>
      </c>
      <c r="N6021" s="91">
        <v>123</v>
      </c>
      <c r="O6021" s="92">
        <v>5022037.8044450693</v>
      </c>
      <c r="P6021" s="93">
        <v>6200046.6721544061</v>
      </c>
    </row>
    <row r="6022" spans="1:16" x14ac:dyDescent="0.2">
      <c r="A6022" s="87">
        <v>43741</v>
      </c>
      <c r="B6022" s="88">
        <v>44138</v>
      </c>
      <c r="C6022" s="87" t="s">
        <v>73</v>
      </c>
      <c r="D6022" s="89">
        <v>1541778</v>
      </c>
      <c r="E6022" s="90">
        <v>0</v>
      </c>
      <c r="F6022" s="91">
        <v>51</v>
      </c>
      <c r="G6022" s="90" t="s">
        <v>78</v>
      </c>
      <c r="H6022" s="91" t="s">
        <v>81</v>
      </c>
      <c r="I6022" s="90">
        <v>119701480</v>
      </c>
      <c r="J6022" s="91">
        <v>9</v>
      </c>
      <c r="K6022" s="90" t="s">
        <v>86</v>
      </c>
      <c r="L6022" s="91" t="s">
        <v>87</v>
      </c>
      <c r="M6022" s="90">
        <v>2016</v>
      </c>
      <c r="N6022" s="91">
        <v>397</v>
      </c>
      <c r="O6022" s="92">
        <v>4993790.2157205129</v>
      </c>
      <c r="P6022" s="93">
        <v>6165173.1058277925</v>
      </c>
    </row>
    <row r="6023" spans="1:16" x14ac:dyDescent="0.2">
      <c r="A6023" s="87">
        <v>44412</v>
      </c>
      <c r="B6023" s="88">
        <v>44596</v>
      </c>
      <c r="C6023" s="87" t="s">
        <v>73</v>
      </c>
      <c r="D6023" s="89">
        <v>38500335</v>
      </c>
      <c r="E6023" s="90">
        <v>0</v>
      </c>
      <c r="F6023" s="91">
        <v>27</v>
      </c>
      <c r="G6023" s="90" t="s">
        <v>74</v>
      </c>
      <c r="H6023" s="91" t="s">
        <v>75</v>
      </c>
      <c r="I6023" s="90">
        <v>91657094</v>
      </c>
      <c r="J6023" s="91">
        <v>6</v>
      </c>
      <c r="K6023" s="90" t="s">
        <v>86</v>
      </c>
      <c r="L6023" s="91" t="s">
        <v>80</v>
      </c>
      <c r="M6023" s="90">
        <v>2013</v>
      </c>
      <c r="N6023" s="91">
        <v>184</v>
      </c>
      <c r="O6023" s="92">
        <v>5093228.5190263614</v>
      </c>
      <c r="P6023" s="93">
        <v>6287936.4432424214</v>
      </c>
    </row>
    <row r="6024" spans="1:16" x14ac:dyDescent="0.2">
      <c r="A6024" s="87">
        <v>45419</v>
      </c>
      <c r="B6024" s="88">
        <v>45572</v>
      </c>
      <c r="C6024" s="87" t="s">
        <v>73</v>
      </c>
      <c r="D6024" s="89">
        <v>1677742</v>
      </c>
      <c r="E6024" s="90">
        <v>0</v>
      </c>
      <c r="F6024" s="91">
        <v>43</v>
      </c>
      <c r="G6024" s="90" t="s">
        <v>74</v>
      </c>
      <c r="H6024" s="91" t="s">
        <v>75</v>
      </c>
      <c r="I6024" s="90">
        <v>23606400</v>
      </c>
      <c r="J6024" s="91">
        <v>2</v>
      </c>
      <c r="K6024" s="90" t="s">
        <v>76</v>
      </c>
      <c r="L6024" s="91" t="s">
        <v>77</v>
      </c>
      <c r="M6024" s="90">
        <v>2023</v>
      </c>
      <c r="N6024" s="91">
        <v>153</v>
      </c>
      <c r="O6024" s="92">
        <v>5315260.5405533789</v>
      </c>
      <c r="P6024" s="93">
        <v>6562050.0500658993</v>
      </c>
    </row>
    <row r="6025" spans="1:16" x14ac:dyDescent="0.2">
      <c r="A6025" s="87">
        <v>45048</v>
      </c>
      <c r="B6025" s="88">
        <v>45201</v>
      </c>
      <c r="C6025" s="87" t="s">
        <v>73</v>
      </c>
      <c r="D6025" s="89">
        <v>1862051</v>
      </c>
      <c r="E6025" s="90">
        <v>0</v>
      </c>
      <c r="F6025" s="91">
        <v>19</v>
      </c>
      <c r="G6025" s="90" t="s">
        <v>74</v>
      </c>
      <c r="H6025" s="91" t="s">
        <v>75</v>
      </c>
      <c r="I6025" s="90">
        <v>74854881</v>
      </c>
      <c r="J6025" s="91">
        <v>15</v>
      </c>
      <c r="K6025" s="90" t="s">
        <v>76</v>
      </c>
      <c r="L6025" s="91" t="s">
        <v>80</v>
      </c>
      <c r="M6025" s="90">
        <v>2005</v>
      </c>
      <c r="N6025" s="91">
        <v>153</v>
      </c>
      <c r="O6025" s="92">
        <v>5097804.8363775415</v>
      </c>
      <c r="P6025" s="93">
        <v>6293586.217750052</v>
      </c>
    </row>
    <row r="6026" spans="1:16" x14ac:dyDescent="0.2">
      <c r="A6026" s="87">
        <v>44020</v>
      </c>
      <c r="B6026" s="88">
        <v>44993</v>
      </c>
      <c r="C6026" s="87" t="s">
        <v>73</v>
      </c>
      <c r="D6026" s="89">
        <v>1539156</v>
      </c>
      <c r="E6026" s="90">
        <v>0</v>
      </c>
      <c r="F6026" s="91">
        <v>21</v>
      </c>
      <c r="G6026" s="90" t="s">
        <v>74</v>
      </c>
      <c r="H6026" s="91" t="s">
        <v>75</v>
      </c>
      <c r="I6026" s="90">
        <v>117257785</v>
      </c>
      <c r="J6026" s="91">
        <v>18</v>
      </c>
      <c r="K6026" s="90" t="s">
        <v>86</v>
      </c>
      <c r="L6026" s="91" t="s">
        <v>77</v>
      </c>
      <c r="M6026" s="90">
        <v>2022</v>
      </c>
      <c r="N6026" s="91">
        <v>973</v>
      </c>
      <c r="O6026" s="92">
        <v>4952417.514467692</v>
      </c>
      <c r="P6026" s="93">
        <v>6114095.6968736937</v>
      </c>
    </row>
    <row r="6027" spans="1:16" x14ac:dyDescent="0.2">
      <c r="A6027" s="87">
        <v>44824</v>
      </c>
      <c r="B6027" s="88">
        <v>44946</v>
      </c>
      <c r="C6027" s="87" t="s">
        <v>73</v>
      </c>
      <c r="D6027" s="89">
        <v>32937403</v>
      </c>
      <c r="E6027" s="90">
        <v>0</v>
      </c>
      <c r="F6027" s="91">
        <v>74</v>
      </c>
      <c r="G6027" s="90" t="s">
        <v>78</v>
      </c>
      <c r="H6027" s="91" t="s">
        <v>81</v>
      </c>
      <c r="I6027" s="90">
        <v>81594308</v>
      </c>
      <c r="J6027" s="91">
        <v>16</v>
      </c>
      <c r="K6027" s="90" t="s">
        <v>83</v>
      </c>
      <c r="L6027" s="91" t="s">
        <v>77</v>
      </c>
      <c r="M6027" s="90">
        <v>2004</v>
      </c>
      <c r="N6027" s="91">
        <v>122</v>
      </c>
      <c r="O6027" s="92">
        <v>5072960.5894058663</v>
      </c>
      <c r="P6027" s="93">
        <v>6262914.3079084763</v>
      </c>
    </row>
    <row r="6028" spans="1:16" x14ac:dyDescent="0.2">
      <c r="A6028" s="87">
        <v>45145</v>
      </c>
      <c r="B6028" s="88">
        <v>45450</v>
      </c>
      <c r="C6028" s="87" t="s">
        <v>73</v>
      </c>
      <c r="D6028" s="89">
        <v>1335259</v>
      </c>
      <c r="E6028" s="90">
        <v>0</v>
      </c>
      <c r="F6028" s="91">
        <v>29</v>
      </c>
      <c r="G6028" s="90" t="s">
        <v>78</v>
      </c>
      <c r="H6028" s="91" t="s">
        <v>75</v>
      </c>
      <c r="I6028" s="90">
        <v>116421119</v>
      </c>
      <c r="J6028" s="91">
        <v>14</v>
      </c>
      <c r="K6028" s="90" t="s">
        <v>86</v>
      </c>
      <c r="L6028" s="91" t="s">
        <v>77</v>
      </c>
      <c r="M6028" s="90">
        <v>2005</v>
      </c>
      <c r="N6028" s="91">
        <v>305</v>
      </c>
      <c r="O6028" s="92">
        <v>4978807.7857393865</v>
      </c>
      <c r="P6028" s="93">
        <v>6146676.2786905989</v>
      </c>
    </row>
    <row r="6029" spans="1:16" x14ac:dyDescent="0.2">
      <c r="A6029" s="87">
        <v>43519</v>
      </c>
      <c r="B6029" s="88">
        <v>43519</v>
      </c>
      <c r="C6029" s="87" t="s">
        <v>73</v>
      </c>
      <c r="D6029" s="89">
        <v>31201076</v>
      </c>
      <c r="E6029" s="90">
        <v>0</v>
      </c>
      <c r="F6029" s="91">
        <v>50</v>
      </c>
      <c r="G6029" s="90" t="s">
        <v>74</v>
      </c>
      <c r="H6029" s="91" t="s">
        <v>75</v>
      </c>
      <c r="I6029" s="90">
        <v>37917533</v>
      </c>
      <c r="J6029" s="91">
        <v>11</v>
      </c>
      <c r="K6029" s="90" t="s">
        <v>79</v>
      </c>
      <c r="L6029" s="91" t="s">
        <v>85</v>
      </c>
      <c r="M6029" s="90">
        <v>2020</v>
      </c>
      <c r="N6029" s="91">
        <v>0</v>
      </c>
      <c r="O6029" s="92">
        <v>5228307.7030414799</v>
      </c>
      <c r="P6029" s="93">
        <v>6454700.8679524437</v>
      </c>
    </row>
    <row r="6030" spans="1:16" x14ac:dyDescent="0.2">
      <c r="A6030" s="87">
        <v>44850</v>
      </c>
      <c r="B6030" s="88">
        <v>44850</v>
      </c>
      <c r="C6030" s="87" t="s">
        <v>73</v>
      </c>
      <c r="D6030" s="89">
        <v>2951165</v>
      </c>
      <c r="E6030" s="90">
        <v>0</v>
      </c>
      <c r="F6030" s="91">
        <v>33</v>
      </c>
      <c r="G6030" s="90" t="s">
        <v>78</v>
      </c>
      <c r="H6030" s="91" t="s">
        <v>75</v>
      </c>
      <c r="I6030" s="90">
        <v>32681354</v>
      </c>
      <c r="J6030" s="91">
        <v>2</v>
      </c>
      <c r="K6030" s="90" t="s">
        <v>79</v>
      </c>
      <c r="L6030" s="91" t="s">
        <v>82</v>
      </c>
      <c r="M6030" s="90">
        <v>2008</v>
      </c>
      <c r="N6030" s="91">
        <v>0</v>
      </c>
      <c r="O6030" s="92">
        <v>5289220.4526385339</v>
      </c>
      <c r="P6030" s="93">
        <v>6529901.7933809059</v>
      </c>
    </row>
    <row r="6031" spans="1:16" x14ac:dyDescent="0.2">
      <c r="A6031" s="87">
        <v>44489</v>
      </c>
      <c r="B6031" s="88">
        <v>44640</v>
      </c>
      <c r="C6031" s="87" t="s">
        <v>73</v>
      </c>
      <c r="D6031" s="89">
        <v>1733328</v>
      </c>
      <c r="E6031" s="90">
        <v>0</v>
      </c>
      <c r="F6031" s="91">
        <v>19</v>
      </c>
      <c r="G6031" s="90" t="s">
        <v>78</v>
      </c>
      <c r="H6031" s="91" t="s">
        <v>81</v>
      </c>
      <c r="I6031" s="90">
        <v>81758333</v>
      </c>
      <c r="J6031" s="91">
        <v>2</v>
      </c>
      <c r="K6031" s="90" t="s">
        <v>83</v>
      </c>
      <c r="L6031" s="91" t="s">
        <v>77</v>
      </c>
      <c r="M6031" s="90">
        <v>2005</v>
      </c>
      <c r="N6031" s="91">
        <v>151</v>
      </c>
      <c r="O6031" s="92">
        <v>5142925.433687536</v>
      </c>
      <c r="P6031" s="93">
        <v>6349290.6588735012</v>
      </c>
    </row>
    <row r="6032" spans="1:16" x14ac:dyDescent="0.2">
      <c r="A6032" s="87">
        <v>44200</v>
      </c>
      <c r="B6032" s="88">
        <v>44412</v>
      </c>
      <c r="C6032" s="87" t="s">
        <v>73</v>
      </c>
      <c r="D6032" s="89">
        <v>1639032</v>
      </c>
      <c r="E6032" s="90">
        <v>0</v>
      </c>
      <c r="F6032" s="91">
        <v>42</v>
      </c>
      <c r="G6032" s="90" t="s">
        <v>78</v>
      </c>
      <c r="H6032" s="91" t="s">
        <v>81</v>
      </c>
      <c r="I6032" s="90">
        <v>56640430</v>
      </c>
      <c r="J6032" s="91">
        <v>3</v>
      </c>
      <c r="K6032" s="90" t="s">
        <v>79</v>
      </c>
      <c r="L6032" s="91" t="s">
        <v>80</v>
      </c>
      <c r="M6032" s="90">
        <v>2005</v>
      </c>
      <c r="N6032" s="91">
        <v>212</v>
      </c>
      <c r="O6032" s="92">
        <v>5211983.0643378524</v>
      </c>
      <c r="P6032" s="93">
        <v>6434546.9930096939</v>
      </c>
    </row>
    <row r="6033" spans="1:16" x14ac:dyDescent="0.2">
      <c r="A6033" s="87">
        <v>45257</v>
      </c>
      <c r="B6033" s="88">
        <v>45257</v>
      </c>
      <c r="C6033" s="87" t="s">
        <v>73</v>
      </c>
      <c r="D6033" s="89">
        <v>1654574</v>
      </c>
      <c r="E6033" s="90">
        <v>0</v>
      </c>
      <c r="F6033" s="91">
        <v>56</v>
      </c>
      <c r="G6033" s="90" t="s">
        <v>78</v>
      </c>
      <c r="H6033" s="91" t="s">
        <v>75</v>
      </c>
      <c r="I6033" s="90">
        <v>22757491</v>
      </c>
      <c r="J6033" s="91">
        <v>2</v>
      </c>
      <c r="K6033" s="90" t="s">
        <v>84</v>
      </c>
      <c r="L6033" s="91" t="s">
        <v>80</v>
      </c>
      <c r="M6033" s="90">
        <v>2001</v>
      </c>
      <c r="N6033" s="91">
        <v>0</v>
      </c>
      <c r="O6033" s="92">
        <v>5318632.0455205599</v>
      </c>
      <c r="P6033" s="93">
        <v>6566212.4018772338</v>
      </c>
    </row>
    <row r="6034" spans="1:16" x14ac:dyDescent="0.2">
      <c r="A6034" s="87">
        <v>44646</v>
      </c>
      <c r="B6034" s="88">
        <v>44891</v>
      </c>
      <c r="C6034" s="87" t="s">
        <v>73</v>
      </c>
      <c r="D6034" s="89">
        <v>2824786</v>
      </c>
      <c r="E6034" s="90">
        <v>0</v>
      </c>
      <c r="F6034" s="91">
        <v>42</v>
      </c>
      <c r="G6034" s="90" t="s">
        <v>78</v>
      </c>
      <c r="H6034" s="91" t="s">
        <v>81</v>
      </c>
      <c r="I6034" s="90">
        <v>58789339</v>
      </c>
      <c r="J6034" s="91">
        <v>18</v>
      </c>
      <c r="K6034" s="90" t="s">
        <v>76</v>
      </c>
      <c r="L6034" s="91" t="s">
        <v>80</v>
      </c>
      <c r="M6034" s="90">
        <v>2011</v>
      </c>
      <c r="N6034" s="91">
        <v>245</v>
      </c>
      <c r="O6034" s="92">
        <v>5129772.823418322</v>
      </c>
      <c r="P6034" s="93">
        <v>6333052.8684176812</v>
      </c>
    </row>
    <row r="6035" spans="1:16" x14ac:dyDescent="0.2">
      <c r="A6035" s="87">
        <v>44171</v>
      </c>
      <c r="B6035" s="88">
        <v>44202</v>
      </c>
      <c r="C6035" s="87" t="s">
        <v>73</v>
      </c>
      <c r="D6035" s="89">
        <v>1421426</v>
      </c>
      <c r="E6035" s="90">
        <v>0</v>
      </c>
      <c r="F6035" s="91">
        <v>22</v>
      </c>
      <c r="G6035" s="90" t="s">
        <v>78</v>
      </c>
      <c r="H6035" s="91" t="s">
        <v>75</v>
      </c>
      <c r="I6035" s="90">
        <v>84467830</v>
      </c>
      <c r="J6035" s="91">
        <v>12</v>
      </c>
      <c r="K6035" s="90" t="s">
        <v>84</v>
      </c>
      <c r="L6035" s="91" t="s">
        <v>85</v>
      </c>
      <c r="M6035" s="90">
        <v>2012</v>
      </c>
      <c r="N6035" s="91">
        <v>31</v>
      </c>
      <c r="O6035" s="92">
        <v>5085128.3147093803</v>
      </c>
      <c r="P6035" s="93">
        <v>6277936.1909992341</v>
      </c>
    </row>
    <row r="6036" spans="1:16" x14ac:dyDescent="0.2">
      <c r="A6036" s="87">
        <v>44951</v>
      </c>
      <c r="B6036" s="88">
        <v>45071</v>
      </c>
      <c r="C6036" s="87" t="s">
        <v>73</v>
      </c>
      <c r="D6036" s="89">
        <v>1221663</v>
      </c>
      <c r="E6036" s="90">
        <v>0</v>
      </c>
      <c r="F6036" s="91">
        <v>64</v>
      </c>
      <c r="G6036" s="90" t="s">
        <v>74</v>
      </c>
      <c r="H6036" s="91" t="s">
        <v>75</v>
      </c>
      <c r="I6036" s="90">
        <v>116491103</v>
      </c>
      <c r="J6036" s="91">
        <v>5</v>
      </c>
      <c r="K6036" s="90" t="s">
        <v>83</v>
      </c>
      <c r="L6036" s="91" t="s">
        <v>77</v>
      </c>
      <c r="M6036" s="90">
        <v>2011</v>
      </c>
      <c r="N6036" s="91">
        <v>120</v>
      </c>
      <c r="O6036" s="92">
        <v>5025029.0478304252</v>
      </c>
      <c r="P6036" s="93">
        <v>6203739.5652227467</v>
      </c>
    </row>
    <row r="6037" spans="1:16" x14ac:dyDescent="0.2">
      <c r="A6037" s="87">
        <v>44220</v>
      </c>
      <c r="B6037" s="88">
        <v>44310</v>
      </c>
      <c r="C6037" s="87" t="s">
        <v>73</v>
      </c>
      <c r="D6037" s="89">
        <v>1693982</v>
      </c>
      <c r="E6037" s="90">
        <v>0</v>
      </c>
      <c r="F6037" s="91">
        <v>28</v>
      </c>
      <c r="G6037" s="90" t="s">
        <v>78</v>
      </c>
      <c r="H6037" s="91" t="s">
        <v>81</v>
      </c>
      <c r="I6037" s="90">
        <v>22295751</v>
      </c>
      <c r="J6037" s="91">
        <v>16</v>
      </c>
      <c r="K6037" s="90" t="s">
        <v>84</v>
      </c>
      <c r="L6037" s="91" t="s">
        <v>82</v>
      </c>
      <c r="M6037" s="90">
        <v>2018</v>
      </c>
      <c r="N6037" s="91">
        <v>90</v>
      </c>
      <c r="O6037" s="92">
        <v>5248884.1008575186</v>
      </c>
      <c r="P6037" s="93">
        <v>6480103.8282191586</v>
      </c>
    </row>
    <row r="6038" spans="1:16" x14ac:dyDescent="0.2">
      <c r="A6038" s="87">
        <v>44058</v>
      </c>
      <c r="B6038" s="88">
        <v>44150</v>
      </c>
      <c r="C6038" s="87" t="s">
        <v>73</v>
      </c>
      <c r="D6038" s="89">
        <v>2739853</v>
      </c>
      <c r="E6038" s="90">
        <v>0</v>
      </c>
      <c r="F6038" s="91">
        <v>25</v>
      </c>
      <c r="G6038" s="90" t="s">
        <v>74</v>
      </c>
      <c r="H6038" s="91" t="s">
        <v>75</v>
      </c>
      <c r="I6038" s="90">
        <v>45307252</v>
      </c>
      <c r="J6038" s="91">
        <v>4</v>
      </c>
      <c r="K6038" s="90" t="s">
        <v>86</v>
      </c>
      <c r="L6038" s="91" t="s">
        <v>85</v>
      </c>
      <c r="M6038" s="90">
        <v>2010</v>
      </c>
      <c r="N6038" s="91">
        <v>92</v>
      </c>
      <c r="O6038" s="92">
        <v>5241198.7202260625</v>
      </c>
      <c r="P6038" s="93">
        <v>6470615.7039827928</v>
      </c>
    </row>
    <row r="6039" spans="1:16" x14ac:dyDescent="0.2">
      <c r="A6039" s="87">
        <v>43203</v>
      </c>
      <c r="B6039" s="88">
        <v>44056</v>
      </c>
      <c r="C6039" s="87" t="s">
        <v>73</v>
      </c>
      <c r="D6039" s="89">
        <v>1731544</v>
      </c>
      <c r="E6039" s="90">
        <v>0</v>
      </c>
      <c r="F6039" s="91">
        <v>68</v>
      </c>
      <c r="G6039" s="90" t="s">
        <v>78</v>
      </c>
      <c r="H6039" s="91" t="s">
        <v>75</v>
      </c>
      <c r="I6039" s="90">
        <v>101277327</v>
      </c>
      <c r="J6039" s="91">
        <v>2</v>
      </c>
      <c r="K6039" s="90" t="s">
        <v>79</v>
      </c>
      <c r="L6039" s="91" t="s">
        <v>87</v>
      </c>
      <c r="M6039" s="90">
        <v>2004</v>
      </c>
      <c r="N6039" s="91">
        <v>853</v>
      </c>
      <c r="O6039" s="92">
        <v>5081150.9494758202</v>
      </c>
      <c r="P6039" s="93">
        <v>6273025.8635503948</v>
      </c>
    </row>
    <row r="6040" spans="1:16" x14ac:dyDescent="0.2">
      <c r="A6040" s="87">
        <v>44270</v>
      </c>
      <c r="B6040" s="88">
        <v>44454</v>
      </c>
      <c r="C6040" s="87" t="s">
        <v>73</v>
      </c>
      <c r="D6040" s="89">
        <v>31410373</v>
      </c>
      <c r="E6040" s="90">
        <v>0</v>
      </c>
      <c r="F6040" s="91">
        <v>70</v>
      </c>
      <c r="G6040" s="90" t="s">
        <v>74</v>
      </c>
      <c r="H6040" s="91" t="s">
        <v>75</v>
      </c>
      <c r="I6040" s="90">
        <v>72144142</v>
      </c>
      <c r="J6040" s="91">
        <v>9</v>
      </c>
      <c r="K6040" s="90" t="s">
        <v>84</v>
      </c>
      <c r="L6040" s="91" t="s">
        <v>85</v>
      </c>
      <c r="M6040" s="90">
        <v>2009</v>
      </c>
      <c r="N6040" s="91">
        <v>184</v>
      </c>
      <c r="O6040" s="92">
        <v>5135928.1405851059</v>
      </c>
      <c r="P6040" s="93">
        <v>6340652.0254137106</v>
      </c>
    </row>
    <row r="6041" spans="1:16" x14ac:dyDescent="0.2">
      <c r="A6041" s="87">
        <v>45004</v>
      </c>
      <c r="B6041" s="88">
        <v>45157</v>
      </c>
      <c r="C6041" s="87" t="s">
        <v>73</v>
      </c>
      <c r="D6041" s="89">
        <v>1448594</v>
      </c>
      <c r="E6041" s="90">
        <v>0</v>
      </c>
      <c r="F6041" s="91">
        <v>31</v>
      </c>
      <c r="G6041" s="90" t="s">
        <v>78</v>
      </c>
      <c r="H6041" s="91" t="s">
        <v>75</v>
      </c>
      <c r="I6041" s="90">
        <v>104158412</v>
      </c>
      <c r="J6041" s="91">
        <v>13</v>
      </c>
      <c r="K6041" s="90" t="s">
        <v>86</v>
      </c>
      <c r="L6041" s="91" t="s">
        <v>80</v>
      </c>
      <c r="M6041" s="90">
        <v>2017</v>
      </c>
      <c r="N6041" s="91">
        <v>153</v>
      </c>
      <c r="O6041" s="92">
        <v>5021044.8434851887</v>
      </c>
      <c r="P6041" s="93">
        <v>6198820.7944261581</v>
      </c>
    </row>
    <row r="6042" spans="1:16" x14ac:dyDescent="0.2">
      <c r="A6042" s="87">
        <v>44856</v>
      </c>
      <c r="B6042" s="88">
        <v>45068</v>
      </c>
      <c r="C6042" s="87" t="s">
        <v>73</v>
      </c>
      <c r="D6042" s="89">
        <v>38738916</v>
      </c>
      <c r="E6042" s="90">
        <v>0</v>
      </c>
      <c r="F6042" s="91">
        <v>49</v>
      </c>
      <c r="G6042" s="90" t="s">
        <v>74</v>
      </c>
      <c r="H6042" s="91" t="s">
        <v>81</v>
      </c>
      <c r="I6042" s="90">
        <v>106492978</v>
      </c>
      <c r="J6042" s="91">
        <v>1</v>
      </c>
      <c r="K6042" s="90" t="s">
        <v>86</v>
      </c>
      <c r="L6042" s="91" t="s">
        <v>80</v>
      </c>
      <c r="M6042" s="90">
        <v>2008</v>
      </c>
      <c r="N6042" s="91">
        <v>212</v>
      </c>
      <c r="O6042" s="92">
        <v>5074321.4525769362</v>
      </c>
      <c r="P6042" s="93">
        <v>6264594.385897452</v>
      </c>
    </row>
    <row r="6043" spans="1:16" x14ac:dyDescent="0.2">
      <c r="A6043" s="87">
        <v>43779</v>
      </c>
      <c r="B6043" s="88">
        <v>44602</v>
      </c>
      <c r="C6043" s="87" t="s">
        <v>73</v>
      </c>
      <c r="D6043" s="89">
        <v>38812820</v>
      </c>
      <c r="E6043" s="90">
        <v>0</v>
      </c>
      <c r="F6043" s="91">
        <v>71</v>
      </c>
      <c r="G6043" s="90" t="s">
        <v>74</v>
      </c>
      <c r="H6043" s="91" t="s">
        <v>81</v>
      </c>
      <c r="I6043" s="90">
        <v>22471779</v>
      </c>
      <c r="J6043" s="91">
        <v>9</v>
      </c>
      <c r="K6043" s="90" t="s">
        <v>84</v>
      </c>
      <c r="L6043" s="91" t="s">
        <v>77</v>
      </c>
      <c r="M6043" s="90">
        <v>2022</v>
      </c>
      <c r="N6043" s="91">
        <v>823</v>
      </c>
      <c r="O6043" s="92">
        <v>5279570.049898982</v>
      </c>
      <c r="P6043" s="93">
        <v>6517987.7159246691</v>
      </c>
    </row>
    <row r="6044" spans="1:16" x14ac:dyDescent="0.2">
      <c r="A6044" s="87">
        <v>45069</v>
      </c>
      <c r="B6044" s="88">
        <v>45161</v>
      </c>
      <c r="C6044" s="87" t="s">
        <v>73</v>
      </c>
      <c r="D6044" s="89">
        <v>1586603</v>
      </c>
      <c r="E6044" s="90">
        <v>0</v>
      </c>
      <c r="F6044" s="91">
        <v>44</v>
      </c>
      <c r="G6044" s="90" t="s">
        <v>74</v>
      </c>
      <c r="H6044" s="91" t="s">
        <v>75</v>
      </c>
      <c r="I6044" s="90">
        <v>40666144</v>
      </c>
      <c r="J6044" s="91">
        <v>12</v>
      </c>
      <c r="K6044" s="90" t="s">
        <v>86</v>
      </c>
      <c r="L6044" s="91" t="s">
        <v>82</v>
      </c>
      <c r="M6044" s="90">
        <v>2020</v>
      </c>
      <c r="N6044" s="91">
        <v>92</v>
      </c>
      <c r="O6044" s="92">
        <v>5214603.3205601266</v>
      </c>
      <c r="P6044" s="93">
        <v>6437781.8772347253</v>
      </c>
    </row>
    <row r="6045" spans="1:16" x14ac:dyDescent="0.2">
      <c r="A6045" s="87">
        <v>44089</v>
      </c>
      <c r="B6045" s="88">
        <v>44150</v>
      </c>
      <c r="C6045" s="87" t="s">
        <v>73</v>
      </c>
      <c r="D6045" s="89">
        <v>2456399</v>
      </c>
      <c r="E6045" s="90">
        <v>0</v>
      </c>
      <c r="F6045" s="91">
        <v>39</v>
      </c>
      <c r="G6045" s="90" t="s">
        <v>78</v>
      </c>
      <c r="H6045" s="91" t="s">
        <v>81</v>
      </c>
      <c r="I6045" s="90">
        <v>79688949</v>
      </c>
      <c r="J6045" s="91">
        <v>12</v>
      </c>
      <c r="K6045" s="90" t="s">
        <v>79</v>
      </c>
      <c r="L6045" s="91" t="s">
        <v>80</v>
      </c>
      <c r="M6045" s="90">
        <v>2005</v>
      </c>
      <c r="N6045" s="91">
        <v>61</v>
      </c>
      <c r="O6045" s="92">
        <v>5099123.8405772764</v>
      </c>
      <c r="P6045" s="93">
        <v>6295214.6179966368</v>
      </c>
    </row>
    <row r="6046" spans="1:16" x14ac:dyDescent="0.2">
      <c r="A6046" s="87">
        <v>44206</v>
      </c>
      <c r="B6046" s="88">
        <v>44418</v>
      </c>
      <c r="C6046" s="87" t="s">
        <v>73</v>
      </c>
      <c r="D6046" s="89">
        <v>813298</v>
      </c>
      <c r="E6046" s="90">
        <v>0</v>
      </c>
      <c r="F6046" s="91">
        <v>42</v>
      </c>
      <c r="G6046" s="90" t="s">
        <v>74</v>
      </c>
      <c r="H6046" s="91" t="s">
        <v>81</v>
      </c>
      <c r="I6046" s="90">
        <v>28909519</v>
      </c>
      <c r="J6046" s="91">
        <v>2</v>
      </c>
      <c r="K6046" s="90" t="s">
        <v>84</v>
      </c>
      <c r="L6046" s="91" t="s">
        <v>87</v>
      </c>
      <c r="M6046" s="90">
        <v>2015</v>
      </c>
      <c r="N6046" s="91">
        <v>212</v>
      </c>
      <c r="O6046" s="92">
        <v>5299213.6316881115</v>
      </c>
      <c r="P6046" s="93">
        <v>6542239.051466804</v>
      </c>
    </row>
    <row r="6047" spans="1:16" x14ac:dyDescent="0.2">
      <c r="A6047" s="87">
        <v>44708</v>
      </c>
      <c r="B6047" s="88">
        <v>44708</v>
      </c>
      <c r="C6047" s="87" t="s">
        <v>73</v>
      </c>
      <c r="D6047" s="89">
        <v>1367113</v>
      </c>
      <c r="E6047" s="90">
        <v>0</v>
      </c>
      <c r="F6047" s="91">
        <v>37</v>
      </c>
      <c r="G6047" s="90" t="s">
        <v>78</v>
      </c>
      <c r="H6047" s="91" t="s">
        <v>75</v>
      </c>
      <c r="I6047" s="90">
        <v>79224693</v>
      </c>
      <c r="J6047" s="91">
        <v>17</v>
      </c>
      <c r="K6047" s="90" t="s">
        <v>86</v>
      </c>
      <c r="L6047" s="91" t="s">
        <v>85</v>
      </c>
      <c r="M6047" s="90">
        <v>2005</v>
      </c>
      <c r="N6047" s="91">
        <v>0</v>
      </c>
      <c r="O6047" s="92">
        <v>5075621.9007151024</v>
      </c>
      <c r="P6047" s="93">
        <v>6266199.8774260506</v>
      </c>
    </row>
    <row r="6048" spans="1:16" x14ac:dyDescent="0.2">
      <c r="A6048" s="87">
        <v>44603</v>
      </c>
      <c r="B6048" s="88">
        <v>44784</v>
      </c>
      <c r="C6048" s="87" t="s">
        <v>73</v>
      </c>
      <c r="D6048" s="89">
        <v>1333639</v>
      </c>
      <c r="E6048" s="90">
        <v>0</v>
      </c>
      <c r="F6048" s="91">
        <v>73</v>
      </c>
      <c r="G6048" s="90" t="s">
        <v>78</v>
      </c>
      <c r="H6048" s="91" t="s">
        <v>75</v>
      </c>
      <c r="I6048" s="90">
        <v>68083491</v>
      </c>
      <c r="J6048" s="91">
        <v>12</v>
      </c>
      <c r="K6048" s="90" t="s">
        <v>84</v>
      </c>
      <c r="L6048" s="91" t="s">
        <v>85</v>
      </c>
      <c r="M6048" s="90">
        <v>2016</v>
      </c>
      <c r="N6048" s="91">
        <v>181</v>
      </c>
      <c r="O6048" s="92">
        <v>5132848.17973781</v>
      </c>
      <c r="P6048" s="93">
        <v>6336849.6046145801</v>
      </c>
    </row>
    <row r="6049" spans="1:16" x14ac:dyDescent="0.2">
      <c r="A6049" s="87">
        <v>44890</v>
      </c>
      <c r="B6049" s="88">
        <v>45102</v>
      </c>
      <c r="C6049" s="87" t="s">
        <v>73</v>
      </c>
      <c r="D6049" s="89">
        <v>1159481</v>
      </c>
      <c r="E6049" s="90">
        <v>0</v>
      </c>
      <c r="F6049" s="91">
        <v>30</v>
      </c>
      <c r="G6049" s="90" t="s">
        <v>74</v>
      </c>
      <c r="H6049" s="91" t="s">
        <v>75</v>
      </c>
      <c r="I6049" s="90">
        <v>103107878</v>
      </c>
      <c r="J6049" s="91">
        <v>5</v>
      </c>
      <c r="K6049" s="90" t="s">
        <v>79</v>
      </c>
      <c r="L6049" s="91" t="s">
        <v>87</v>
      </c>
      <c r="M6049" s="90">
        <v>2018</v>
      </c>
      <c r="N6049" s="91">
        <v>212</v>
      </c>
      <c r="O6049" s="92">
        <v>5064178.7734809732</v>
      </c>
      <c r="P6049" s="93">
        <v>6252072.5598530527</v>
      </c>
    </row>
    <row r="6050" spans="1:16" x14ac:dyDescent="0.2">
      <c r="A6050" s="87">
        <v>44286</v>
      </c>
      <c r="B6050" s="88">
        <v>44530</v>
      </c>
      <c r="C6050" s="87" t="s">
        <v>73</v>
      </c>
      <c r="D6050" s="89">
        <v>2049921</v>
      </c>
      <c r="E6050" s="90">
        <v>0</v>
      </c>
      <c r="F6050" s="91">
        <v>19</v>
      </c>
      <c r="G6050" s="90" t="s">
        <v>78</v>
      </c>
      <c r="H6050" s="91" t="s">
        <v>75</v>
      </c>
      <c r="I6050" s="90">
        <v>78173363</v>
      </c>
      <c r="J6050" s="91">
        <v>16</v>
      </c>
      <c r="K6050" s="90" t="s">
        <v>83</v>
      </c>
      <c r="L6050" s="91" t="s">
        <v>87</v>
      </c>
      <c r="M6050" s="90">
        <v>2004</v>
      </c>
      <c r="N6050" s="91">
        <v>244</v>
      </c>
      <c r="O6050" s="92">
        <v>5082417.1054046443</v>
      </c>
      <c r="P6050" s="93">
        <v>6274589.0190180792</v>
      </c>
    </row>
    <row r="6051" spans="1:16" x14ac:dyDescent="0.2">
      <c r="A6051" s="87">
        <v>44032</v>
      </c>
      <c r="B6051" s="88">
        <v>45127</v>
      </c>
      <c r="C6051" s="87" t="s">
        <v>73</v>
      </c>
      <c r="D6051" s="89">
        <v>1296600</v>
      </c>
      <c r="E6051" s="90">
        <v>0</v>
      </c>
      <c r="F6051" s="91">
        <v>53</v>
      </c>
      <c r="G6051" s="90" t="s">
        <v>74</v>
      </c>
      <c r="H6051" s="91" t="s">
        <v>81</v>
      </c>
      <c r="I6051" s="90">
        <v>112992738</v>
      </c>
      <c r="J6051" s="91">
        <v>2</v>
      </c>
      <c r="K6051" s="90" t="s">
        <v>76</v>
      </c>
      <c r="L6051" s="91" t="s">
        <v>80</v>
      </c>
      <c r="M6051" s="90">
        <v>2008</v>
      </c>
      <c r="N6051" s="91">
        <v>1095</v>
      </c>
      <c r="O6051" s="92">
        <v>5045076.4434622852</v>
      </c>
      <c r="P6051" s="93">
        <v>6228489.436373191</v>
      </c>
    </row>
    <row r="6052" spans="1:16" x14ac:dyDescent="0.2">
      <c r="A6052" s="87">
        <v>44526</v>
      </c>
      <c r="B6052" s="88">
        <v>44677</v>
      </c>
      <c r="C6052" s="87" t="s">
        <v>73</v>
      </c>
      <c r="D6052" s="89">
        <v>2911353</v>
      </c>
      <c r="E6052" s="90">
        <v>0</v>
      </c>
      <c r="F6052" s="91">
        <v>42</v>
      </c>
      <c r="G6052" s="90" t="s">
        <v>74</v>
      </c>
      <c r="H6052" s="91" t="s">
        <v>75</v>
      </c>
      <c r="I6052" s="90">
        <v>93491832</v>
      </c>
      <c r="J6052" s="91">
        <v>9</v>
      </c>
      <c r="K6052" s="90" t="s">
        <v>84</v>
      </c>
      <c r="L6052" s="91" t="s">
        <v>82</v>
      </c>
      <c r="M6052" s="90">
        <v>2003</v>
      </c>
      <c r="N6052" s="91">
        <v>151</v>
      </c>
      <c r="O6052" s="92">
        <v>5072844.0105375396</v>
      </c>
      <c r="P6052" s="93">
        <v>6262770.3833796782</v>
      </c>
    </row>
    <row r="6053" spans="1:16" x14ac:dyDescent="0.2">
      <c r="A6053" s="87">
        <v>44162</v>
      </c>
      <c r="B6053" s="88">
        <v>44343</v>
      </c>
      <c r="C6053" s="87" t="s">
        <v>73</v>
      </c>
      <c r="D6053" s="89">
        <v>1843738</v>
      </c>
      <c r="E6053" s="90">
        <v>0</v>
      </c>
      <c r="F6053" s="91">
        <v>52</v>
      </c>
      <c r="G6053" s="90" t="s">
        <v>78</v>
      </c>
      <c r="H6053" s="91" t="s">
        <v>81</v>
      </c>
      <c r="I6053" s="90">
        <v>64156393</v>
      </c>
      <c r="J6053" s="91">
        <v>4</v>
      </c>
      <c r="K6053" s="90" t="s">
        <v>79</v>
      </c>
      <c r="L6053" s="91" t="s">
        <v>80</v>
      </c>
      <c r="M6053" s="90">
        <v>2000</v>
      </c>
      <c r="N6053" s="91">
        <v>181</v>
      </c>
      <c r="O6053" s="92">
        <v>5184837.3788346043</v>
      </c>
      <c r="P6053" s="93">
        <v>6401033.8010303751</v>
      </c>
    </row>
    <row r="6054" spans="1:16" x14ac:dyDescent="0.2">
      <c r="A6054" s="87">
        <v>45079</v>
      </c>
      <c r="B6054" s="88">
        <v>45079</v>
      </c>
      <c r="C6054" s="87" t="s">
        <v>73</v>
      </c>
      <c r="D6054" s="89">
        <v>2514519</v>
      </c>
      <c r="E6054" s="90">
        <v>0</v>
      </c>
      <c r="F6054" s="91">
        <v>61</v>
      </c>
      <c r="G6054" s="90" t="s">
        <v>78</v>
      </c>
      <c r="H6054" s="91" t="s">
        <v>75</v>
      </c>
      <c r="I6054" s="90">
        <v>38347937</v>
      </c>
      <c r="J6054" s="91">
        <v>7</v>
      </c>
      <c r="K6054" s="90" t="s">
        <v>79</v>
      </c>
      <c r="L6054" s="91" t="s">
        <v>82</v>
      </c>
      <c r="M6054" s="90">
        <v>2016</v>
      </c>
      <c r="N6054" s="91">
        <v>0</v>
      </c>
      <c r="O6054" s="92">
        <v>5247207.2861618288</v>
      </c>
      <c r="P6054" s="93">
        <v>6478033.6866195416</v>
      </c>
    </row>
    <row r="6055" spans="1:16" x14ac:dyDescent="0.2">
      <c r="A6055" s="87">
        <v>45143</v>
      </c>
      <c r="B6055" s="88">
        <v>45174</v>
      </c>
      <c r="C6055" s="87" t="s">
        <v>73</v>
      </c>
      <c r="D6055" s="89">
        <v>1342194</v>
      </c>
      <c r="E6055" s="90">
        <v>0</v>
      </c>
      <c r="F6055" s="91">
        <v>37</v>
      </c>
      <c r="G6055" s="90" t="s">
        <v>78</v>
      </c>
      <c r="H6055" s="91" t="s">
        <v>75</v>
      </c>
      <c r="I6055" s="90">
        <v>96116197</v>
      </c>
      <c r="J6055" s="91">
        <v>8</v>
      </c>
      <c r="K6055" s="90" t="s">
        <v>86</v>
      </c>
      <c r="L6055" s="91" t="s">
        <v>82</v>
      </c>
      <c r="M6055" s="90">
        <v>2015</v>
      </c>
      <c r="N6055" s="91">
        <v>31</v>
      </c>
      <c r="O6055" s="92">
        <v>5070780.9494668152</v>
      </c>
      <c r="P6055" s="93">
        <v>6260223.3944034753</v>
      </c>
    </row>
    <row r="6056" spans="1:16" x14ac:dyDescent="0.2">
      <c r="A6056" s="87">
        <v>44379</v>
      </c>
      <c r="B6056" s="88">
        <v>44502</v>
      </c>
      <c r="C6056" s="87" t="s">
        <v>73</v>
      </c>
      <c r="D6056" s="89">
        <v>2201043</v>
      </c>
      <c r="E6056" s="90">
        <v>0</v>
      </c>
      <c r="F6056" s="91">
        <v>23</v>
      </c>
      <c r="G6056" s="90" t="s">
        <v>78</v>
      </c>
      <c r="H6056" s="91" t="s">
        <v>81</v>
      </c>
      <c r="I6056" s="90">
        <v>53097532</v>
      </c>
      <c r="J6056" s="91">
        <v>16</v>
      </c>
      <c r="K6056" s="90" t="s">
        <v>86</v>
      </c>
      <c r="L6056" s="91" t="s">
        <v>87</v>
      </c>
      <c r="M6056" s="90">
        <v>2022</v>
      </c>
      <c r="N6056" s="91">
        <v>123</v>
      </c>
      <c r="O6056" s="92">
        <v>5157411.5819403622</v>
      </c>
      <c r="P6056" s="93">
        <v>6367174.792518965</v>
      </c>
    </row>
    <row r="6057" spans="1:16" x14ac:dyDescent="0.2">
      <c r="A6057" s="87">
        <v>44303</v>
      </c>
      <c r="B6057" s="88">
        <v>44425</v>
      </c>
      <c r="C6057" s="87" t="s">
        <v>73</v>
      </c>
      <c r="D6057" s="89">
        <v>606398</v>
      </c>
      <c r="E6057" s="90">
        <v>0</v>
      </c>
      <c r="F6057" s="91">
        <v>22</v>
      </c>
      <c r="G6057" s="90" t="s">
        <v>78</v>
      </c>
      <c r="H6057" s="91" t="s">
        <v>75</v>
      </c>
      <c r="I6057" s="90">
        <v>82233370</v>
      </c>
      <c r="J6057" s="91">
        <v>1</v>
      </c>
      <c r="K6057" s="90" t="s">
        <v>84</v>
      </c>
      <c r="L6057" s="91" t="s">
        <v>87</v>
      </c>
      <c r="M6057" s="90">
        <v>2002</v>
      </c>
      <c r="N6057" s="91">
        <v>122</v>
      </c>
      <c r="O6057" s="92">
        <v>5146723.5179023659</v>
      </c>
      <c r="P6057" s="93">
        <v>6353979.6517313151</v>
      </c>
    </row>
    <row r="6058" spans="1:16" x14ac:dyDescent="0.2">
      <c r="A6058" s="87">
        <v>43694</v>
      </c>
      <c r="B6058" s="88">
        <v>43816</v>
      </c>
      <c r="C6058" s="87" t="s">
        <v>73</v>
      </c>
      <c r="D6058" s="89">
        <v>2998245</v>
      </c>
      <c r="E6058" s="90">
        <v>0</v>
      </c>
      <c r="F6058" s="91">
        <v>53</v>
      </c>
      <c r="G6058" s="90" t="s">
        <v>78</v>
      </c>
      <c r="H6058" s="91" t="s">
        <v>75</v>
      </c>
      <c r="I6058" s="90">
        <v>102830500</v>
      </c>
      <c r="J6058" s="91">
        <v>17</v>
      </c>
      <c r="K6058" s="90" t="s">
        <v>86</v>
      </c>
      <c r="L6058" s="91" t="s">
        <v>77</v>
      </c>
      <c r="M6058" s="90">
        <v>2005</v>
      </c>
      <c r="N6058" s="91">
        <v>122</v>
      </c>
      <c r="O6058" s="92">
        <v>5004978.5778963268</v>
      </c>
      <c r="P6058" s="93">
        <v>6178985.8986374401</v>
      </c>
    </row>
    <row r="6059" spans="1:16" x14ac:dyDescent="0.2">
      <c r="A6059" s="87">
        <v>44522</v>
      </c>
      <c r="B6059" s="88">
        <v>45557</v>
      </c>
      <c r="C6059" s="87" t="s">
        <v>73</v>
      </c>
      <c r="D6059" s="89">
        <v>2495575</v>
      </c>
      <c r="E6059" s="90">
        <v>0</v>
      </c>
      <c r="F6059" s="91">
        <v>60</v>
      </c>
      <c r="G6059" s="90" t="s">
        <v>74</v>
      </c>
      <c r="H6059" s="91" t="s">
        <v>81</v>
      </c>
      <c r="I6059" s="90">
        <v>94075579</v>
      </c>
      <c r="J6059" s="91">
        <v>18</v>
      </c>
      <c r="K6059" s="90" t="s">
        <v>86</v>
      </c>
      <c r="L6059" s="91" t="s">
        <v>82</v>
      </c>
      <c r="M6059" s="90">
        <v>2003</v>
      </c>
      <c r="N6059" s="91">
        <v>1035</v>
      </c>
      <c r="O6059" s="92">
        <v>5020776.4765726728</v>
      </c>
      <c r="P6059" s="93">
        <v>6198489.4772502128</v>
      </c>
    </row>
    <row r="6060" spans="1:16" x14ac:dyDescent="0.2">
      <c r="A6060" s="87">
        <v>44128</v>
      </c>
      <c r="B6060" s="88">
        <v>44371</v>
      </c>
      <c r="C6060" s="87" t="s">
        <v>73</v>
      </c>
      <c r="D6060" s="89">
        <v>899892</v>
      </c>
      <c r="E6060" s="90">
        <v>0</v>
      </c>
      <c r="F6060" s="91">
        <v>45</v>
      </c>
      <c r="G6060" s="90" t="s">
        <v>78</v>
      </c>
      <c r="H6060" s="91" t="s">
        <v>75</v>
      </c>
      <c r="I6060" s="90">
        <v>41415437</v>
      </c>
      <c r="J6060" s="91">
        <v>4</v>
      </c>
      <c r="K6060" s="90" t="s">
        <v>86</v>
      </c>
      <c r="L6060" s="91" t="s">
        <v>85</v>
      </c>
      <c r="M6060" s="90">
        <v>2015</v>
      </c>
      <c r="N6060" s="91">
        <v>243</v>
      </c>
      <c r="O6060" s="92">
        <v>5251888.5976384943</v>
      </c>
      <c r="P6060" s="93">
        <v>6483813.0835043136</v>
      </c>
    </row>
    <row r="6061" spans="1:16" x14ac:dyDescent="0.2">
      <c r="A6061" s="87">
        <v>45315</v>
      </c>
      <c r="B6061" s="88">
        <v>45346</v>
      </c>
      <c r="C6061" s="87" t="s">
        <v>73</v>
      </c>
      <c r="D6061" s="89">
        <v>2437255</v>
      </c>
      <c r="E6061" s="90">
        <v>0</v>
      </c>
      <c r="F6061" s="91">
        <v>35</v>
      </c>
      <c r="G6061" s="90" t="s">
        <v>78</v>
      </c>
      <c r="H6061" s="91" t="s">
        <v>75</v>
      </c>
      <c r="I6061" s="90">
        <v>76587270</v>
      </c>
      <c r="J6061" s="91">
        <v>7</v>
      </c>
      <c r="K6061" s="90" t="s">
        <v>83</v>
      </c>
      <c r="L6061" s="91" t="s">
        <v>82</v>
      </c>
      <c r="M6061" s="90">
        <v>2015</v>
      </c>
      <c r="N6061" s="91">
        <v>31</v>
      </c>
      <c r="O6061" s="92">
        <v>5133703.0983883953</v>
      </c>
      <c r="P6061" s="93">
        <v>6337905.059738759</v>
      </c>
    </row>
    <row r="6062" spans="1:16" x14ac:dyDescent="0.2">
      <c r="A6062" s="87">
        <v>44060</v>
      </c>
      <c r="B6062" s="88">
        <v>44182</v>
      </c>
      <c r="C6062" s="87" t="s">
        <v>73</v>
      </c>
      <c r="D6062" s="89">
        <v>2435753</v>
      </c>
      <c r="E6062" s="90">
        <v>0</v>
      </c>
      <c r="F6062" s="91">
        <v>65</v>
      </c>
      <c r="G6062" s="90" t="s">
        <v>78</v>
      </c>
      <c r="H6062" s="91" t="s">
        <v>75</v>
      </c>
      <c r="I6062" s="90">
        <v>87975722</v>
      </c>
      <c r="J6062" s="91">
        <v>12</v>
      </c>
      <c r="K6062" s="90" t="s">
        <v>84</v>
      </c>
      <c r="L6062" s="91" t="s">
        <v>80</v>
      </c>
      <c r="M6062" s="90">
        <v>2009</v>
      </c>
      <c r="N6062" s="91">
        <v>122</v>
      </c>
      <c r="O6062" s="92">
        <v>5074223.0202038921</v>
      </c>
      <c r="P6062" s="93">
        <v>6264472.8644492496</v>
      </c>
    </row>
    <row r="6063" spans="1:16" x14ac:dyDescent="0.2">
      <c r="A6063" s="87">
        <v>45557</v>
      </c>
      <c r="B6063" s="88">
        <v>45648</v>
      </c>
      <c r="C6063" s="87" t="s">
        <v>73</v>
      </c>
      <c r="D6063" s="89">
        <v>2915210</v>
      </c>
      <c r="E6063" s="90">
        <v>0</v>
      </c>
      <c r="F6063" s="91">
        <v>43</v>
      </c>
      <c r="G6063" s="90" t="s">
        <v>74</v>
      </c>
      <c r="H6063" s="91" t="s">
        <v>81</v>
      </c>
      <c r="I6063" s="90">
        <v>37338666</v>
      </c>
      <c r="J6063" s="91">
        <v>1</v>
      </c>
      <c r="K6063" s="90" t="s">
        <v>76</v>
      </c>
      <c r="L6063" s="91" t="s">
        <v>87</v>
      </c>
      <c r="M6063" s="90">
        <v>2014</v>
      </c>
      <c r="N6063" s="91">
        <v>91</v>
      </c>
      <c r="O6063" s="92">
        <v>5279952.389735911</v>
      </c>
      <c r="P6063" s="93">
        <v>6518459.7404147042</v>
      </c>
    </row>
    <row r="6064" spans="1:16" x14ac:dyDescent="0.2">
      <c r="A6064" s="87">
        <v>45342</v>
      </c>
      <c r="B6064" s="88">
        <v>45585</v>
      </c>
      <c r="C6064" s="87" t="s">
        <v>73</v>
      </c>
      <c r="D6064" s="89">
        <v>606314</v>
      </c>
      <c r="E6064" s="90">
        <v>0</v>
      </c>
      <c r="F6064" s="91">
        <v>35</v>
      </c>
      <c r="G6064" s="90" t="s">
        <v>74</v>
      </c>
      <c r="H6064" s="91" t="s">
        <v>75</v>
      </c>
      <c r="I6064" s="90">
        <v>110082639</v>
      </c>
      <c r="J6064" s="91">
        <v>4</v>
      </c>
      <c r="K6064" s="90" t="s">
        <v>79</v>
      </c>
      <c r="L6064" s="91" t="s">
        <v>77</v>
      </c>
      <c r="M6064" s="90">
        <v>2005</v>
      </c>
      <c r="N6064" s="91">
        <v>243</v>
      </c>
      <c r="O6064" s="92">
        <v>5048377.9496608051</v>
      </c>
      <c r="P6064" s="93">
        <v>6232565.3699516105</v>
      </c>
    </row>
    <row r="6065" spans="1:16" x14ac:dyDescent="0.2">
      <c r="A6065" s="87">
        <v>45383</v>
      </c>
      <c r="B6065" s="88">
        <v>45566</v>
      </c>
      <c r="C6065" s="87" t="s">
        <v>73</v>
      </c>
      <c r="D6065" s="89">
        <v>1042866</v>
      </c>
      <c r="E6065" s="90">
        <v>0</v>
      </c>
      <c r="F6065" s="91">
        <v>69</v>
      </c>
      <c r="G6065" s="90" t="s">
        <v>74</v>
      </c>
      <c r="H6065" s="91" t="s">
        <v>81</v>
      </c>
      <c r="I6065" s="90">
        <v>72243812</v>
      </c>
      <c r="J6065" s="91">
        <v>0</v>
      </c>
      <c r="K6065" s="90" t="s">
        <v>79</v>
      </c>
      <c r="L6065" s="91" t="s">
        <v>87</v>
      </c>
      <c r="M6065" s="90">
        <v>2014</v>
      </c>
      <c r="N6065" s="91">
        <v>183</v>
      </c>
      <c r="O6065" s="92">
        <v>5181032.4973786678</v>
      </c>
      <c r="P6065" s="93">
        <v>6396336.4165168731</v>
      </c>
    </row>
    <row r="6066" spans="1:16" x14ac:dyDescent="0.2">
      <c r="A6066" s="87">
        <v>44274</v>
      </c>
      <c r="B6066" s="88">
        <v>44488</v>
      </c>
      <c r="C6066" s="87" t="s">
        <v>73</v>
      </c>
      <c r="D6066" s="89">
        <v>2737910</v>
      </c>
      <c r="E6066" s="90">
        <v>0</v>
      </c>
      <c r="F6066" s="91">
        <v>49</v>
      </c>
      <c r="G6066" s="90" t="s">
        <v>74</v>
      </c>
      <c r="H6066" s="91" t="s">
        <v>75</v>
      </c>
      <c r="I6066" s="90">
        <v>82099719</v>
      </c>
      <c r="J6066" s="91">
        <v>4</v>
      </c>
      <c r="K6066" s="90" t="s">
        <v>83</v>
      </c>
      <c r="L6066" s="91" t="s">
        <v>80</v>
      </c>
      <c r="M6066" s="90">
        <v>2017</v>
      </c>
      <c r="N6066" s="91">
        <v>214</v>
      </c>
      <c r="O6066" s="92">
        <v>5131473.7741126399</v>
      </c>
      <c r="P6066" s="93">
        <v>6335152.8075464685</v>
      </c>
    </row>
    <row r="6067" spans="1:16" x14ac:dyDescent="0.2">
      <c r="A6067" s="87">
        <v>43916</v>
      </c>
      <c r="B6067" s="88">
        <v>43916</v>
      </c>
      <c r="C6067" s="87" t="s">
        <v>73</v>
      </c>
      <c r="D6067" s="89">
        <v>1329548</v>
      </c>
      <c r="E6067" s="90">
        <v>0</v>
      </c>
      <c r="F6067" s="91">
        <v>70</v>
      </c>
      <c r="G6067" s="90" t="s">
        <v>78</v>
      </c>
      <c r="H6067" s="91" t="s">
        <v>75</v>
      </c>
      <c r="I6067" s="90">
        <v>108147687</v>
      </c>
      <c r="J6067" s="91">
        <v>9</v>
      </c>
      <c r="K6067" s="90" t="s">
        <v>83</v>
      </c>
      <c r="L6067" s="91" t="s">
        <v>85</v>
      </c>
      <c r="M6067" s="90">
        <v>2002</v>
      </c>
      <c r="N6067" s="91">
        <v>0</v>
      </c>
      <c r="O6067" s="92">
        <v>5030252.4873400098</v>
      </c>
      <c r="P6067" s="93">
        <v>6210188.25597532</v>
      </c>
    </row>
    <row r="6068" spans="1:16" x14ac:dyDescent="0.2">
      <c r="A6068" s="87">
        <v>43504</v>
      </c>
      <c r="B6068" s="88">
        <v>43777</v>
      </c>
      <c r="C6068" s="87" t="s">
        <v>73</v>
      </c>
      <c r="D6068" s="89">
        <v>2617690</v>
      </c>
      <c r="E6068" s="90">
        <v>0</v>
      </c>
      <c r="F6068" s="91">
        <v>48</v>
      </c>
      <c r="G6068" s="90" t="s">
        <v>78</v>
      </c>
      <c r="H6068" s="91" t="s">
        <v>75</v>
      </c>
      <c r="I6068" s="90">
        <v>84640335</v>
      </c>
      <c r="J6068" s="91">
        <v>0</v>
      </c>
      <c r="K6068" s="90" t="s">
        <v>83</v>
      </c>
      <c r="L6068" s="91" t="s">
        <v>82</v>
      </c>
      <c r="M6068" s="90">
        <v>2020</v>
      </c>
      <c r="N6068" s="91">
        <v>273</v>
      </c>
      <c r="O6068" s="92">
        <v>5143789.3440963477</v>
      </c>
      <c r="P6068" s="93">
        <v>6350357.2149337623</v>
      </c>
    </row>
    <row r="6069" spans="1:16" x14ac:dyDescent="0.2">
      <c r="A6069" s="87">
        <v>43993</v>
      </c>
      <c r="B6069" s="88">
        <v>44906</v>
      </c>
      <c r="C6069" s="87" t="s">
        <v>73</v>
      </c>
      <c r="D6069" s="89">
        <v>32920455</v>
      </c>
      <c r="E6069" s="90">
        <v>0</v>
      </c>
      <c r="F6069" s="91">
        <v>49</v>
      </c>
      <c r="G6069" s="90" t="s">
        <v>78</v>
      </c>
      <c r="H6069" s="91" t="s">
        <v>81</v>
      </c>
      <c r="I6069" s="90">
        <v>75214618</v>
      </c>
      <c r="J6069" s="91">
        <v>1</v>
      </c>
      <c r="K6069" s="90" t="s">
        <v>83</v>
      </c>
      <c r="L6069" s="91" t="s">
        <v>87</v>
      </c>
      <c r="M6069" s="90">
        <v>2009</v>
      </c>
      <c r="N6069" s="91">
        <v>913</v>
      </c>
      <c r="O6069" s="92">
        <v>5163101.9074416729</v>
      </c>
      <c r="P6069" s="93">
        <v>6374199.8857304603</v>
      </c>
    </row>
    <row r="6070" spans="1:16" x14ac:dyDescent="0.2">
      <c r="A6070" s="87">
        <v>43168</v>
      </c>
      <c r="B6070" s="88">
        <v>43413</v>
      </c>
      <c r="C6070" s="87" t="s">
        <v>73</v>
      </c>
      <c r="D6070" s="89">
        <v>2701826</v>
      </c>
      <c r="E6070" s="90">
        <v>0</v>
      </c>
      <c r="F6070" s="91">
        <v>39</v>
      </c>
      <c r="G6070" s="90" t="s">
        <v>78</v>
      </c>
      <c r="H6070" s="91" t="s">
        <v>75</v>
      </c>
      <c r="I6070" s="90">
        <v>23069721</v>
      </c>
      <c r="J6070" s="91">
        <v>11</v>
      </c>
      <c r="K6070" s="90" t="s">
        <v>84</v>
      </c>
      <c r="L6070" s="91" t="s">
        <v>77</v>
      </c>
      <c r="M6070" s="90">
        <v>2018</v>
      </c>
      <c r="N6070" s="91">
        <v>245</v>
      </c>
      <c r="O6070" s="92">
        <v>5270942.4877953297</v>
      </c>
      <c r="P6070" s="93">
        <v>6507336.4046855913</v>
      </c>
    </row>
    <row r="6071" spans="1:16" x14ac:dyDescent="0.2">
      <c r="A6071" s="87">
        <v>43188</v>
      </c>
      <c r="B6071" s="88">
        <v>43706</v>
      </c>
      <c r="C6071" s="87" t="s">
        <v>73</v>
      </c>
      <c r="D6071" s="89">
        <v>2694657</v>
      </c>
      <c r="E6071" s="90">
        <v>0</v>
      </c>
      <c r="F6071" s="91">
        <v>65</v>
      </c>
      <c r="G6071" s="90" t="s">
        <v>74</v>
      </c>
      <c r="H6071" s="91" t="s">
        <v>75</v>
      </c>
      <c r="I6071" s="90">
        <v>107426562</v>
      </c>
      <c r="J6071" s="91">
        <v>2</v>
      </c>
      <c r="K6071" s="90" t="s">
        <v>79</v>
      </c>
      <c r="L6071" s="91" t="s">
        <v>77</v>
      </c>
      <c r="M6071" s="90">
        <v>2001</v>
      </c>
      <c r="N6071" s="91">
        <v>518</v>
      </c>
      <c r="O6071" s="92">
        <v>5064799.6259718928</v>
      </c>
      <c r="P6071" s="93">
        <v>6252839.0444097444</v>
      </c>
    </row>
    <row r="6072" spans="1:16" x14ac:dyDescent="0.2">
      <c r="A6072" s="87">
        <v>45365</v>
      </c>
      <c r="B6072" s="88">
        <v>45518</v>
      </c>
      <c r="C6072" s="87" t="s">
        <v>73</v>
      </c>
      <c r="D6072" s="89">
        <v>2614176</v>
      </c>
      <c r="E6072" s="90">
        <v>0</v>
      </c>
      <c r="F6072" s="91">
        <v>50</v>
      </c>
      <c r="G6072" s="90" t="s">
        <v>78</v>
      </c>
      <c r="H6072" s="91" t="s">
        <v>75</v>
      </c>
      <c r="I6072" s="90">
        <v>30613959</v>
      </c>
      <c r="J6072" s="91">
        <v>4</v>
      </c>
      <c r="K6072" s="90" t="s">
        <v>83</v>
      </c>
      <c r="L6072" s="91" t="s">
        <v>77</v>
      </c>
      <c r="M6072" s="90">
        <v>2018</v>
      </c>
      <c r="N6072" s="91">
        <v>153</v>
      </c>
      <c r="O6072" s="92">
        <v>5284404.47746203</v>
      </c>
      <c r="P6072" s="93">
        <v>6523956.1450148514</v>
      </c>
    </row>
    <row r="6073" spans="1:16" x14ac:dyDescent="0.2">
      <c r="A6073" s="87">
        <v>45149</v>
      </c>
      <c r="B6073" s="88">
        <v>45149</v>
      </c>
      <c r="C6073" s="87" t="s">
        <v>73</v>
      </c>
      <c r="D6073" s="89">
        <v>2322429</v>
      </c>
      <c r="E6073" s="90">
        <v>0</v>
      </c>
      <c r="F6073" s="91">
        <v>22</v>
      </c>
      <c r="G6073" s="90" t="s">
        <v>74</v>
      </c>
      <c r="H6073" s="91" t="s">
        <v>81</v>
      </c>
      <c r="I6073" s="90">
        <v>106587386</v>
      </c>
      <c r="J6073" s="91">
        <v>13</v>
      </c>
      <c r="K6073" s="90" t="s">
        <v>76</v>
      </c>
      <c r="L6073" s="91" t="s">
        <v>80</v>
      </c>
      <c r="M6073" s="90">
        <v>2011</v>
      </c>
      <c r="N6073" s="91">
        <v>0</v>
      </c>
      <c r="O6073" s="92">
        <v>5014701.6072965385</v>
      </c>
      <c r="P6073" s="93">
        <v>6190989.6386377029</v>
      </c>
    </row>
    <row r="6074" spans="1:16" x14ac:dyDescent="0.2">
      <c r="A6074" s="87">
        <v>44259</v>
      </c>
      <c r="B6074" s="88">
        <v>45326</v>
      </c>
      <c r="C6074" s="87" t="s">
        <v>73</v>
      </c>
      <c r="D6074" s="89">
        <v>2465152</v>
      </c>
      <c r="E6074" s="90">
        <v>0</v>
      </c>
      <c r="F6074" s="91">
        <v>25</v>
      </c>
      <c r="G6074" s="90" t="s">
        <v>74</v>
      </c>
      <c r="H6074" s="91" t="s">
        <v>75</v>
      </c>
      <c r="I6074" s="90">
        <v>68049067</v>
      </c>
      <c r="J6074" s="91">
        <v>18</v>
      </c>
      <c r="K6074" s="90" t="s">
        <v>79</v>
      </c>
      <c r="L6074" s="91" t="s">
        <v>87</v>
      </c>
      <c r="M6074" s="90">
        <v>2012</v>
      </c>
      <c r="N6074" s="91">
        <v>1067</v>
      </c>
      <c r="O6074" s="92">
        <v>5097732.9365654821</v>
      </c>
      <c r="P6074" s="93">
        <v>6293497.4525499772</v>
      </c>
    </row>
    <row r="6075" spans="1:16" x14ac:dyDescent="0.2">
      <c r="A6075" s="87">
        <v>44821</v>
      </c>
      <c r="B6075" s="88">
        <v>44821</v>
      </c>
      <c r="C6075" s="87" t="s">
        <v>73</v>
      </c>
      <c r="D6075" s="89">
        <v>1331386</v>
      </c>
      <c r="E6075" s="90">
        <v>0</v>
      </c>
      <c r="F6075" s="91">
        <v>31</v>
      </c>
      <c r="G6075" s="90" t="s">
        <v>74</v>
      </c>
      <c r="H6075" s="91" t="s">
        <v>81</v>
      </c>
      <c r="I6075" s="90">
        <v>94844412</v>
      </c>
      <c r="J6075" s="91">
        <v>1</v>
      </c>
      <c r="K6075" s="90" t="s">
        <v>86</v>
      </c>
      <c r="L6075" s="91" t="s">
        <v>82</v>
      </c>
      <c r="M6075" s="90">
        <v>2023</v>
      </c>
      <c r="N6075" s="91">
        <v>0</v>
      </c>
      <c r="O6075" s="92">
        <v>5110030.0890693087</v>
      </c>
      <c r="P6075" s="93">
        <v>6308679.1223077886</v>
      </c>
    </row>
    <row r="6076" spans="1:16" x14ac:dyDescent="0.2">
      <c r="A6076" s="87">
        <v>44475</v>
      </c>
      <c r="B6076" s="88">
        <v>44536</v>
      </c>
      <c r="C6076" s="87" t="s">
        <v>73</v>
      </c>
      <c r="D6076" s="89">
        <v>1741872</v>
      </c>
      <c r="E6076" s="90">
        <v>0</v>
      </c>
      <c r="F6076" s="91">
        <v>42</v>
      </c>
      <c r="G6076" s="90" t="s">
        <v>78</v>
      </c>
      <c r="H6076" s="91" t="s">
        <v>81</v>
      </c>
      <c r="I6076" s="90">
        <v>111945193</v>
      </c>
      <c r="J6076" s="91">
        <v>13</v>
      </c>
      <c r="K6076" s="90" t="s">
        <v>79</v>
      </c>
      <c r="L6076" s="91" t="s">
        <v>80</v>
      </c>
      <c r="M6076" s="90">
        <v>2005</v>
      </c>
      <c r="N6076" s="91">
        <v>61</v>
      </c>
      <c r="O6076" s="92">
        <v>4998481.434324001</v>
      </c>
      <c r="P6076" s="93">
        <v>6170964.7337333346</v>
      </c>
    </row>
    <row r="6077" spans="1:16" x14ac:dyDescent="0.2">
      <c r="A6077" s="87">
        <v>45288</v>
      </c>
      <c r="B6077" s="88">
        <v>45288</v>
      </c>
      <c r="C6077" s="87" t="s">
        <v>73</v>
      </c>
      <c r="D6077" s="89">
        <v>2773519</v>
      </c>
      <c r="E6077" s="90">
        <v>0</v>
      </c>
      <c r="F6077" s="91">
        <v>34</v>
      </c>
      <c r="G6077" s="90" t="s">
        <v>78</v>
      </c>
      <c r="H6077" s="91" t="s">
        <v>81</v>
      </c>
      <c r="I6077" s="90">
        <v>88476264</v>
      </c>
      <c r="J6077" s="91">
        <v>3</v>
      </c>
      <c r="K6077" s="90" t="s">
        <v>79</v>
      </c>
      <c r="L6077" s="91" t="s">
        <v>82</v>
      </c>
      <c r="M6077" s="90">
        <v>2014</v>
      </c>
      <c r="N6077" s="91">
        <v>0</v>
      </c>
      <c r="O6077" s="92">
        <v>5118815.9324405203</v>
      </c>
      <c r="P6077" s="93">
        <v>6319525.8425191604</v>
      </c>
    </row>
    <row r="6078" spans="1:16" x14ac:dyDescent="0.2">
      <c r="A6078" s="87">
        <v>45281</v>
      </c>
      <c r="B6078" s="88">
        <v>45494</v>
      </c>
      <c r="C6078" s="87" t="s">
        <v>73</v>
      </c>
      <c r="D6078" s="89">
        <v>2940261</v>
      </c>
      <c r="E6078" s="90">
        <v>0</v>
      </c>
      <c r="F6078" s="91">
        <v>28</v>
      </c>
      <c r="G6078" s="90" t="s">
        <v>78</v>
      </c>
      <c r="H6078" s="91" t="s">
        <v>75</v>
      </c>
      <c r="I6078" s="90">
        <v>52912876</v>
      </c>
      <c r="J6078" s="91">
        <v>6</v>
      </c>
      <c r="K6078" s="90" t="s">
        <v>83</v>
      </c>
      <c r="L6078" s="91" t="s">
        <v>77</v>
      </c>
      <c r="M6078" s="90">
        <v>2007</v>
      </c>
      <c r="N6078" s="91">
        <v>213</v>
      </c>
      <c r="O6078" s="92">
        <v>5207893.5279353606</v>
      </c>
      <c r="P6078" s="93">
        <v>6429498.182636247</v>
      </c>
    </row>
    <row r="6079" spans="1:16" x14ac:dyDescent="0.2">
      <c r="A6079" s="87">
        <v>44744</v>
      </c>
      <c r="B6079" s="88">
        <v>44959</v>
      </c>
      <c r="C6079" s="87" t="s">
        <v>73</v>
      </c>
      <c r="D6079" s="89">
        <v>2603725</v>
      </c>
      <c r="E6079" s="90">
        <v>0</v>
      </c>
      <c r="F6079" s="91">
        <v>28</v>
      </c>
      <c r="G6079" s="90" t="s">
        <v>78</v>
      </c>
      <c r="H6079" s="91" t="s">
        <v>75</v>
      </c>
      <c r="I6079" s="90">
        <v>48802482</v>
      </c>
      <c r="J6079" s="91">
        <v>5</v>
      </c>
      <c r="K6079" s="90" t="s">
        <v>83</v>
      </c>
      <c r="L6079" s="91" t="s">
        <v>87</v>
      </c>
      <c r="M6079" s="90">
        <v>2007</v>
      </c>
      <c r="N6079" s="91">
        <v>215</v>
      </c>
      <c r="O6079" s="92">
        <v>5225108.2135932976</v>
      </c>
      <c r="P6079" s="93">
        <v>6450750.8809793796</v>
      </c>
    </row>
    <row r="6080" spans="1:16" x14ac:dyDescent="0.2">
      <c r="A6080" s="87">
        <v>43278</v>
      </c>
      <c r="B6080" s="88">
        <v>43339</v>
      </c>
      <c r="C6080" s="87" t="s">
        <v>73</v>
      </c>
      <c r="D6080" s="89">
        <v>32921769</v>
      </c>
      <c r="E6080" s="90">
        <v>0</v>
      </c>
      <c r="F6080" s="91">
        <v>73</v>
      </c>
      <c r="G6080" s="90" t="s">
        <v>78</v>
      </c>
      <c r="H6080" s="91" t="s">
        <v>75</v>
      </c>
      <c r="I6080" s="90">
        <v>24536597</v>
      </c>
      <c r="J6080" s="91">
        <v>10</v>
      </c>
      <c r="K6080" s="90" t="s">
        <v>83</v>
      </c>
      <c r="L6080" s="91" t="s">
        <v>77</v>
      </c>
      <c r="M6080" s="90">
        <v>2015</v>
      </c>
      <c r="N6080" s="91">
        <v>61</v>
      </c>
      <c r="O6080" s="92">
        <v>5272667.7915511345</v>
      </c>
      <c r="P6080" s="93">
        <v>6509466.4093223894</v>
      </c>
    </row>
    <row r="6081" spans="1:16" x14ac:dyDescent="0.2">
      <c r="A6081" s="87">
        <v>44482</v>
      </c>
      <c r="B6081" s="88">
        <v>45425</v>
      </c>
      <c r="C6081" s="87" t="s">
        <v>73</v>
      </c>
      <c r="D6081" s="89">
        <v>1141945</v>
      </c>
      <c r="E6081" s="90">
        <v>0</v>
      </c>
      <c r="F6081" s="91">
        <v>62</v>
      </c>
      <c r="G6081" s="90" t="s">
        <v>78</v>
      </c>
      <c r="H6081" s="91" t="s">
        <v>75</v>
      </c>
      <c r="I6081" s="90">
        <v>119636245</v>
      </c>
      <c r="J6081" s="91">
        <v>6</v>
      </c>
      <c r="K6081" s="90" t="s">
        <v>86</v>
      </c>
      <c r="L6081" s="91" t="s">
        <v>85</v>
      </c>
      <c r="M6081" s="90">
        <v>2007</v>
      </c>
      <c r="N6081" s="91">
        <v>943</v>
      </c>
      <c r="O6081" s="92">
        <v>5006061.720002397</v>
      </c>
      <c r="P6081" s="93">
        <v>6180323.1111140698</v>
      </c>
    </row>
    <row r="6082" spans="1:16" x14ac:dyDescent="0.2">
      <c r="A6082" s="87">
        <v>44008</v>
      </c>
      <c r="B6082" s="88">
        <v>44100</v>
      </c>
      <c r="C6082" s="87" t="s">
        <v>73</v>
      </c>
      <c r="D6082" s="89">
        <v>2508637</v>
      </c>
      <c r="E6082" s="90">
        <v>0</v>
      </c>
      <c r="F6082" s="91">
        <v>74</v>
      </c>
      <c r="G6082" s="90" t="s">
        <v>78</v>
      </c>
      <c r="H6082" s="91" t="s">
        <v>81</v>
      </c>
      <c r="I6082" s="90">
        <v>117244159</v>
      </c>
      <c r="J6082" s="91">
        <v>3</v>
      </c>
      <c r="K6082" s="90" t="s">
        <v>79</v>
      </c>
      <c r="L6082" s="91" t="s">
        <v>85</v>
      </c>
      <c r="M6082" s="90">
        <v>2011</v>
      </c>
      <c r="N6082" s="91">
        <v>92</v>
      </c>
      <c r="O6082" s="92">
        <v>5033041.3638962153</v>
      </c>
      <c r="P6082" s="93">
        <v>6213631.3134521171</v>
      </c>
    </row>
    <row r="6083" spans="1:16" x14ac:dyDescent="0.2">
      <c r="A6083" s="87">
        <v>43686</v>
      </c>
      <c r="B6083" s="88">
        <v>44205</v>
      </c>
      <c r="C6083" s="87" t="s">
        <v>73</v>
      </c>
      <c r="D6083" s="89">
        <v>1223445</v>
      </c>
      <c r="E6083" s="90">
        <v>0</v>
      </c>
      <c r="F6083" s="91">
        <v>20</v>
      </c>
      <c r="G6083" s="90" t="s">
        <v>78</v>
      </c>
      <c r="H6083" s="91" t="s">
        <v>75</v>
      </c>
      <c r="I6083" s="90">
        <v>73424373</v>
      </c>
      <c r="J6083" s="91">
        <v>18</v>
      </c>
      <c r="K6083" s="90" t="s">
        <v>86</v>
      </c>
      <c r="L6083" s="91" t="s">
        <v>77</v>
      </c>
      <c r="M6083" s="90">
        <v>2004</v>
      </c>
      <c r="N6083" s="91">
        <v>519</v>
      </c>
      <c r="O6083" s="92">
        <v>5084866.4167432664</v>
      </c>
      <c r="P6083" s="93">
        <v>6277612.8601768725</v>
      </c>
    </row>
    <row r="6084" spans="1:16" x14ac:dyDescent="0.2">
      <c r="A6084" s="87">
        <v>44090</v>
      </c>
      <c r="B6084" s="88">
        <v>44181</v>
      </c>
      <c r="C6084" s="87" t="s">
        <v>73</v>
      </c>
      <c r="D6084" s="89">
        <v>827467</v>
      </c>
      <c r="E6084" s="90">
        <v>0</v>
      </c>
      <c r="F6084" s="91">
        <v>47</v>
      </c>
      <c r="G6084" s="90" t="s">
        <v>78</v>
      </c>
      <c r="H6084" s="91" t="s">
        <v>75</v>
      </c>
      <c r="I6084" s="90">
        <v>71296398</v>
      </c>
      <c r="J6084" s="91">
        <v>1</v>
      </c>
      <c r="K6084" s="90" t="s">
        <v>86</v>
      </c>
      <c r="L6084" s="91" t="s">
        <v>85</v>
      </c>
      <c r="M6084" s="90">
        <v>2011</v>
      </c>
      <c r="N6084" s="91">
        <v>91</v>
      </c>
      <c r="O6084" s="92">
        <v>5179311.0377965569</v>
      </c>
      <c r="P6084" s="93">
        <v>6394211.1577735264</v>
      </c>
    </row>
    <row r="6085" spans="1:16" x14ac:dyDescent="0.2">
      <c r="A6085" s="87">
        <v>44232</v>
      </c>
      <c r="B6085" s="88">
        <v>44321</v>
      </c>
      <c r="C6085" s="87" t="s">
        <v>73</v>
      </c>
      <c r="D6085" s="89">
        <v>2718185</v>
      </c>
      <c r="E6085" s="90">
        <v>0</v>
      </c>
      <c r="F6085" s="91">
        <v>18</v>
      </c>
      <c r="G6085" s="90" t="s">
        <v>74</v>
      </c>
      <c r="H6085" s="91" t="s">
        <v>75</v>
      </c>
      <c r="I6085" s="90">
        <v>28331818</v>
      </c>
      <c r="J6085" s="91">
        <v>12</v>
      </c>
      <c r="K6085" s="90" t="s">
        <v>76</v>
      </c>
      <c r="L6085" s="91" t="s">
        <v>87</v>
      </c>
      <c r="M6085" s="90">
        <v>2006</v>
      </c>
      <c r="N6085" s="91">
        <v>89</v>
      </c>
      <c r="O6085" s="92">
        <v>5251175.6368943974</v>
      </c>
      <c r="P6085" s="93">
        <v>6482932.8850548109</v>
      </c>
    </row>
    <row r="6086" spans="1:16" x14ac:dyDescent="0.2">
      <c r="A6086" s="87">
        <v>45270</v>
      </c>
      <c r="B6086" s="88">
        <v>45636</v>
      </c>
      <c r="C6086" s="87" t="s">
        <v>73</v>
      </c>
      <c r="D6086" s="89">
        <v>1030203</v>
      </c>
      <c r="E6086" s="90">
        <v>0</v>
      </c>
      <c r="F6086" s="91">
        <v>25</v>
      </c>
      <c r="G6086" s="90" t="s">
        <v>74</v>
      </c>
      <c r="H6086" s="91" t="s">
        <v>75</v>
      </c>
      <c r="I6086" s="90">
        <v>23212824</v>
      </c>
      <c r="J6086" s="91">
        <v>10</v>
      </c>
      <c r="K6086" s="90" t="s">
        <v>76</v>
      </c>
      <c r="L6086" s="91" t="s">
        <v>77</v>
      </c>
      <c r="M6086" s="90">
        <v>2017</v>
      </c>
      <c r="N6086" s="91">
        <v>366</v>
      </c>
      <c r="O6086" s="92">
        <v>5274885.5359504353</v>
      </c>
      <c r="P6086" s="93">
        <v>6512204.3653709078</v>
      </c>
    </row>
    <row r="6087" spans="1:16" x14ac:dyDescent="0.2">
      <c r="A6087" s="87">
        <v>45165</v>
      </c>
      <c r="B6087" s="88">
        <v>45318</v>
      </c>
      <c r="C6087" s="87" t="s">
        <v>73</v>
      </c>
      <c r="D6087" s="89">
        <v>2927220</v>
      </c>
      <c r="E6087" s="90">
        <v>0</v>
      </c>
      <c r="F6087" s="91">
        <v>18</v>
      </c>
      <c r="G6087" s="90" t="s">
        <v>78</v>
      </c>
      <c r="H6087" s="91" t="s">
        <v>75</v>
      </c>
      <c r="I6087" s="90">
        <v>117784082</v>
      </c>
      <c r="J6087" s="91">
        <v>8</v>
      </c>
      <c r="K6087" s="90" t="s">
        <v>79</v>
      </c>
      <c r="L6087" s="91" t="s">
        <v>82</v>
      </c>
      <c r="M6087" s="90">
        <v>2005</v>
      </c>
      <c r="N6087" s="91">
        <v>153</v>
      </c>
      <c r="O6087" s="92">
        <v>5005881.0929676713</v>
      </c>
      <c r="P6087" s="93">
        <v>6180100.1147749024</v>
      </c>
    </row>
    <row r="6088" spans="1:16" x14ac:dyDescent="0.2">
      <c r="A6088" s="87">
        <v>44320</v>
      </c>
      <c r="B6088" s="88">
        <v>44565</v>
      </c>
      <c r="C6088" s="87" t="s">
        <v>73</v>
      </c>
      <c r="D6088" s="89">
        <v>35018868</v>
      </c>
      <c r="E6088" s="90">
        <v>0</v>
      </c>
      <c r="F6088" s="91">
        <v>26</v>
      </c>
      <c r="G6088" s="90" t="s">
        <v>78</v>
      </c>
      <c r="H6088" s="91" t="s">
        <v>75</v>
      </c>
      <c r="I6088" s="90">
        <v>26639911</v>
      </c>
      <c r="J6088" s="91">
        <v>10</v>
      </c>
      <c r="K6088" s="90" t="s">
        <v>83</v>
      </c>
      <c r="L6088" s="91" t="s">
        <v>87</v>
      </c>
      <c r="M6088" s="90">
        <v>2019</v>
      </c>
      <c r="N6088" s="91">
        <v>245</v>
      </c>
      <c r="O6088" s="92">
        <v>5265405.2247784063</v>
      </c>
      <c r="P6088" s="93">
        <v>6500500.2775042048</v>
      </c>
    </row>
    <row r="6089" spans="1:16" x14ac:dyDescent="0.2">
      <c r="A6089" s="87">
        <v>43418</v>
      </c>
      <c r="B6089" s="88">
        <v>43510</v>
      </c>
      <c r="C6089" s="87" t="s">
        <v>73</v>
      </c>
      <c r="D6089" s="89">
        <v>1556762</v>
      </c>
      <c r="E6089" s="90">
        <v>0</v>
      </c>
      <c r="F6089" s="91">
        <v>46</v>
      </c>
      <c r="G6089" s="90" t="s">
        <v>74</v>
      </c>
      <c r="H6089" s="91" t="s">
        <v>75</v>
      </c>
      <c r="I6089" s="90">
        <v>64325442</v>
      </c>
      <c r="J6089" s="91">
        <v>1</v>
      </c>
      <c r="K6089" s="90" t="s">
        <v>84</v>
      </c>
      <c r="L6089" s="91" t="s">
        <v>80</v>
      </c>
      <c r="M6089" s="90">
        <v>2000</v>
      </c>
      <c r="N6089" s="91">
        <v>92</v>
      </c>
      <c r="O6089" s="92">
        <v>5199965.4367775377</v>
      </c>
      <c r="P6089" s="93">
        <v>6419710.4157747366</v>
      </c>
    </row>
    <row r="6090" spans="1:16" x14ac:dyDescent="0.2">
      <c r="A6090" s="87">
        <v>44603</v>
      </c>
      <c r="B6090" s="88">
        <v>44662</v>
      </c>
      <c r="C6090" s="87" t="s">
        <v>73</v>
      </c>
      <c r="D6090" s="89">
        <v>1872545</v>
      </c>
      <c r="E6090" s="90">
        <v>0</v>
      </c>
      <c r="F6090" s="91">
        <v>22</v>
      </c>
      <c r="G6090" s="90" t="s">
        <v>74</v>
      </c>
      <c r="H6090" s="91" t="s">
        <v>75</v>
      </c>
      <c r="I6090" s="90">
        <v>53588746</v>
      </c>
      <c r="J6090" s="91">
        <v>9</v>
      </c>
      <c r="K6090" s="90" t="s">
        <v>86</v>
      </c>
      <c r="L6090" s="91" t="s">
        <v>87</v>
      </c>
      <c r="M6090" s="90">
        <v>2005</v>
      </c>
      <c r="N6090" s="91">
        <v>59</v>
      </c>
      <c r="O6090" s="92">
        <v>5191620.2140656803</v>
      </c>
      <c r="P6090" s="93">
        <v>6409407.6716860244</v>
      </c>
    </row>
    <row r="6091" spans="1:16" x14ac:dyDescent="0.2">
      <c r="A6091" s="87">
        <v>45135</v>
      </c>
      <c r="B6091" s="88">
        <v>45166</v>
      </c>
      <c r="C6091" s="87" t="s">
        <v>73</v>
      </c>
      <c r="D6091" s="89">
        <v>1916814</v>
      </c>
      <c r="E6091" s="90">
        <v>0</v>
      </c>
      <c r="F6091" s="91">
        <v>39</v>
      </c>
      <c r="G6091" s="90" t="s">
        <v>78</v>
      </c>
      <c r="H6091" s="91" t="s">
        <v>75</v>
      </c>
      <c r="I6091" s="90">
        <v>110616975</v>
      </c>
      <c r="J6091" s="91">
        <v>11</v>
      </c>
      <c r="K6091" s="90" t="s">
        <v>79</v>
      </c>
      <c r="L6091" s="91" t="s">
        <v>87</v>
      </c>
      <c r="M6091" s="90">
        <v>2013</v>
      </c>
      <c r="N6091" s="91">
        <v>31</v>
      </c>
      <c r="O6091" s="92">
        <v>5012673.2564587276</v>
      </c>
      <c r="P6091" s="93">
        <v>6188485.5018008985</v>
      </c>
    </row>
    <row r="6092" spans="1:16" x14ac:dyDescent="0.2">
      <c r="A6092" s="87">
        <v>45143</v>
      </c>
      <c r="B6092" s="88">
        <v>45143</v>
      </c>
      <c r="C6092" s="87" t="s">
        <v>73</v>
      </c>
      <c r="D6092" s="89">
        <v>2051067</v>
      </c>
      <c r="E6092" s="90">
        <v>0</v>
      </c>
      <c r="F6092" s="91">
        <v>63</v>
      </c>
      <c r="G6092" s="90" t="s">
        <v>74</v>
      </c>
      <c r="H6092" s="91" t="s">
        <v>81</v>
      </c>
      <c r="I6092" s="90">
        <v>83255017</v>
      </c>
      <c r="J6092" s="91">
        <v>13</v>
      </c>
      <c r="K6092" s="90" t="s">
        <v>83</v>
      </c>
      <c r="L6092" s="91" t="s">
        <v>85</v>
      </c>
      <c r="M6092" s="90">
        <v>2020</v>
      </c>
      <c r="N6092" s="91">
        <v>0</v>
      </c>
      <c r="O6092" s="92">
        <v>5083852.3138310006</v>
      </c>
      <c r="P6092" s="93">
        <v>6276360.8812728394</v>
      </c>
    </row>
    <row r="6093" spans="1:16" x14ac:dyDescent="0.2">
      <c r="A6093" s="87">
        <v>43603</v>
      </c>
      <c r="B6093" s="88">
        <v>43634</v>
      </c>
      <c r="C6093" s="87" t="s">
        <v>73</v>
      </c>
      <c r="D6093" s="89">
        <v>1012981</v>
      </c>
      <c r="E6093" s="90">
        <v>0</v>
      </c>
      <c r="F6093" s="91">
        <v>51</v>
      </c>
      <c r="G6093" s="90" t="s">
        <v>74</v>
      </c>
      <c r="H6093" s="91" t="s">
        <v>75</v>
      </c>
      <c r="I6093" s="90">
        <v>108363835</v>
      </c>
      <c r="J6093" s="91">
        <v>5</v>
      </c>
      <c r="K6093" s="90" t="s">
        <v>86</v>
      </c>
      <c r="L6093" s="91" t="s">
        <v>80</v>
      </c>
      <c r="M6093" s="90">
        <v>2012</v>
      </c>
      <c r="N6093" s="91">
        <v>31</v>
      </c>
      <c r="O6093" s="92">
        <v>5049613.7147949198</v>
      </c>
      <c r="P6093" s="93">
        <v>6234091.0059196539</v>
      </c>
    </row>
    <row r="6094" spans="1:16" x14ac:dyDescent="0.2">
      <c r="A6094" s="87">
        <v>45123</v>
      </c>
      <c r="B6094" s="88">
        <v>45215</v>
      </c>
      <c r="C6094" s="87" t="s">
        <v>73</v>
      </c>
      <c r="D6094" s="89">
        <v>31311210</v>
      </c>
      <c r="E6094" s="90">
        <v>0</v>
      </c>
      <c r="F6094" s="91">
        <v>41</v>
      </c>
      <c r="G6094" s="90" t="s">
        <v>74</v>
      </c>
      <c r="H6094" s="91" t="s">
        <v>75</v>
      </c>
      <c r="I6094" s="90">
        <v>53466189</v>
      </c>
      <c r="J6094" s="91">
        <v>19</v>
      </c>
      <c r="K6094" s="90" t="s">
        <v>86</v>
      </c>
      <c r="L6094" s="91" t="s">
        <v>77</v>
      </c>
      <c r="M6094" s="90">
        <v>2009</v>
      </c>
      <c r="N6094" s="91">
        <v>92</v>
      </c>
      <c r="O6094" s="92">
        <v>5141360.9492247365</v>
      </c>
      <c r="P6094" s="93">
        <v>6347359.1965737492</v>
      </c>
    </row>
    <row r="6095" spans="1:16" x14ac:dyDescent="0.2">
      <c r="A6095" s="87">
        <v>43219</v>
      </c>
      <c r="B6095" s="88">
        <v>43463</v>
      </c>
      <c r="C6095" s="87" t="s">
        <v>73</v>
      </c>
      <c r="D6095" s="89">
        <v>1732798</v>
      </c>
      <c r="E6095" s="90">
        <v>0</v>
      </c>
      <c r="F6095" s="91">
        <v>45</v>
      </c>
      <c r="G6095" s="90" t="s">
        <v>74</v>
      </c>
      <c r="H6095" s="91" t="s">
        <v>75</v>
      </c>
      <c r="I6095" s="90">
        <v>99861228</v>
      </c>
      <c r="J6095" s="91">
        <v>15</v>
      </c>
      <c r="K6095" s="90" t="s">
        <v>84</v>
      </c>
      <c r="L6095" s="91" t="s">
        <v>82</v>
      </c>
      <c r="M6095" s="90">
        <v>2022</v>
      </c>
      <c r="N6095" s="91">
        <v>244</v>
      </c>
      <c r="O6095" s="92">
        <v>5023184.0506311376</v>
      </c>
      <c r="P6095" s="93">
        <v>6201461.7909026397</v>
      </c>
    </row>
    <row r="6096" spans="1:16" x14ac:dyDescent="0.2">
      <c r="A6096" s="87">
        <v>43810</v>
      </c>
      <c r="B6096" s="88">
        <v>43841</v>
      </c>
      <c r="C6096" s="87" t="s">
        <v>73</v>
      </c>
      <c r="D6096" s="89">
        <v>2761722</v>
      </c>
      <c r="E6096" s="90">
        <v>0</v>
      </c>
      <c r="F6096" s="91">
        <v>47</v>
      </c>
      <c r="G6096" s="90" t="s">
        <v>74</v>
      </c>
      <c r="H6096" s="91" t="s">
        <v>75</v>
      </c>
      <c r="I6096" s="90">
        <v>76602440</v>
      </c>
      <c r="J6096" s="91">
        <v>3</v>
      </c>
      <c r="K6096" s="90" t="s">
        <v>83</v>
      </c>
      <c r="L6096" s="91" t="s">
        <v>87</v>
      </c>
      <c r="M6096" s="90">
        <v>2009</v>
      </c>
      <c r="N6096" s="91">
        <v>31</v>
      </c>
      <c r="O6096" s="92">
        <v>5153833.3205611752</v>
      </c>
      <c r="P6096" s="93">
        <v>6362757.1858779937</v>
      </c>
    </row>
    <row r="6097" spans="1:16" x14ac:dyDescent="0.2">
      <c r="A6097" s="87">
        <v>43145</v>
      </c>
      <c r="B6097" s="88">
        <v>43326</v>
      </c>
      <c r="C6097" s="87" t="s">
        <v>73</v>
      </c>
      <c r="D6097" s="89">
        <v>2712035</v>
      </c>
      <c r="E6097" s="90">
        <v>0</v>
      </c>
      <c r="F6097" s="91">
        <v>67</v>
      </c>
      <c r="G6097" s="90" t="s">
        <v>74</v>
      </c>
      <c r="H6097" s="91" t="s">
        <v>75</v>
      </c>
      <c r="I6097" s="90">
        <v>101515476</v>
      </c>
      <c r="J6097" s="91">
        <v>19</v>
      </c>
      <c r="K6097" s="90" t="s">
        <v>83</v>
      </c>
      <c r="L6097" s="91" t="s">
        <v>77</v>
      </c>
      <c r="M6097" s="90">
        <v>2016</v>
      </c>
      <c r="N6097" s="91">
        <v>181</v>
      </c>
      <c r="O6097" s="92">
        <v>4998458.428632427</v>
      </c>
      <c r="P6097" s="93">
        <v>6170936.3316449709</v>
      </c>
    </row>
    <row r="6098" spans="1:16" x14ac:dyDescent="0.2">
      <c r="A6098" s="87">
        <v>43414</v>
      </c>
      <c r="B6098" s="88">
        <v>43506</v>
      </c>
      <c r="C6098" s="87" t="s">
        <v>73</v>
      </c>
      <c r="D6098" s="89">
        <v>2081528</v>
      </c>
      <c r="E6098" s="90">
        <v>0</v>
      </c>
      <c r="F6098" s="91">
        <v>56</v>
      </c>
      <c r="G6098" s="90" t="s">
        <v>78</v>
      </c>
      <c r="H6098" s="91" t="s">
        <v>75</v>
      </c>
      <c r="I6098" s="90">
        <v>86374781</v>
      </c>
      <c r="J6098" s="91">
        <v>12</v>
      </c>
      <c r="K6098" s="90" t="s">
        <v>79</v>
      </c>
      <c r="L6098" s="91" t="s">
        <v>85</v>
      </c>
      <c r="M6098" s="90">
        <v>2022</v>
      </c>
      <c r="N6098" s="91">
        <v>92</v>
      </c>
      <c r="O6098" s="92">
        <v>5079135.5271578711</v>
      </c>
      <c r="P6098" s="93">
        <v>6270537.6878492227</v>
      </c>
    </row>
    <row r="6099" spans="1:16" x14ac:dyDescent="0.2">
      <c r="A6099" s="87">
        <v>43518</v>
      </c>
      <c r="B6099" s="88">
        <v>43699</v>
      </c>
      <c r="C6099" s="87" t="s">
        <v>73</v>
      </c>
      <c r="D6099" s="89">
        <v>1451334</v>
      </c>
      <c r="E6099" s="90">
        <v>0</v>
      </c>
      <c r="F6099" s="91">
        <v>60</v>
      </c>
      <c r="G6099" s="90" t="s">
        <v>78</v>
      </c>
      <c r="H6099" s="91" t="s">
        <v>75</v>
      </c>
      <c r="I6099" s="90">
        <v>32993726</v>
      </c>
      <c r="J6099" s="91">
        <v>0</v>
      </c>
      <c r="K6099" s="90" t="s">
        <v>84</v>
      </c>
      <c r="L6099" s="91" t="s">
        <v>80</v>
      </c>
      <c r="M6099" s="90">
        <v>2005</v>
      </c>
      <c r="N6099" s="91">
        <v>181</v>
      </c>
      <c r="O6099" s="92">
        <v>5297370.1108753812</v>
      </c>
      <c r="P6099" s="93">
        <v>6539963.0998461489</v>
      </c>
    </row>
    <row r="6100" spans="1:16" x14ac:dyDescent="0.2">
      <c r="A6100" s="87">
        <v>44202</v>
      </c>
      <c r="B6100" s="88">
        <v>44475</v>
      </c>
      <c r="C6100" s="87" t="s">
        <v>73</v>
      </c>
      <c r="D6100" s="89">
        <v>802547</v>
      </c>
      <c r="E6100" s="90">
        <v>0</v>
      </c>
      <c r="F6100" s="91">
        <v>62</v>
      </c>
      <c r="G6100" s="90" t="s">
        <v>74</v>
      </c>
      <c r="H6100" s="91" t="s">
        <v>81</v>
      </c>
      <c r="I6100" s="90">
        <v>53365212</v>
      </c>
      <c r="J6100" s="91">
        <v>9</v>
      </c>
      <c r="K6100" s="90" t="s">
        <v>86</v>
      </c>
      <c r="L6100" s="91" t="s">
        <v>87</v>
      </c>
      <c r="M6100" s="90">
        <v>2000</v>
      </c>
      <c r="N6100" s="91">
        <v>273</v>
      </c>
      <c r="O6100" s="92">
        <v>5191086.0236315466</v>
      </c>
      <c r="P6100" s="93">
        <v>6408748.1773228971</v>
      </c>
    </row>
    <row r="6101" spans="1:16" x14ac:dyDescent="0.2">
      <c r="A6101" s="87">
        <v>43426</v>
      </c>
      <c r="B6101" s="88">
        <v>43518</v>
      </c>
      <c r="C6101" s="87" t="s">
        <v>73</v>
      </c>
      <c r="D6101" s="89">
        <v>1098994</v>
      </c>
      <c r="E6101" s="90">
        <v>0</v>
      </c>
      <c r="F6101" s="91">
        <v>70</v>
      </c>
      <c r="G6101" s="90" t="s">
        <v>78</v>
      </c>
      <c r="H6101" s="91" t="s">
        <v>75</v>
      </c>
      <c r="I6101" s="90">
        <v>114608586</v>
      </c>
      <c r="J6101" s="91">
        <v>18</v>
      </c>
      <c r="K6101" s="90" t="s">
        <v>84</v>
      </c>
      <c r="L6101" s="91" t="s">
        <v>77</v>
      </c>
      <c r="M6101" s="90">
        <v>2005</v>
      </c>
      <c r="N6101" s="91">
        <v>92</v>
      </c>
      <c r="O6101" s="92">
        <v>4965195.5433562137</v>
      </c>
      <c r="P6101" s="93">
        <v>6129871.0411805101</v>
      </c>
    </row>
    <row r="6102" spans="1:16" x14ac:dyDescent="0.2">
      <c r="A6102" s="87">
        <v>44540</v>
      </c>
      <c r="B6102" s="88">
        <v>44661</v>
      </c>
      <c r="C6102" s="87" t="s">
        <v>73</v>
      </c>
      <c r="D6102" s="89">
        <v>1621532</v>
      </c>
      <c r="E6102" s="90">
        <v>0</v>
      </c>
      <c r="F6102" s="91">
        <v>48</v>
      </c>
      <c r="G6102" s="90" t="s">
        <v>78</v>
      </c>
      <c r="H6102" s="91" t="s">
        <v>75</v>
      </c>
      <c r="I6102" s="90">
        <v>104745741</v>
      </c>
      <c r="J6102" s="91">
        <v>7</v>
      </c>
      <c r="K6102" s="90" t="s">
        <v>86</v>
      </c>
      <c r="L6102" s="91" t="s">
        <v>85</v>
      </c>
      <c r="M6102" s="90">
        <v>2011</v>
      </c>
      <c r="N6102" s="91">
        <v>121</v>
      </c>
      <c r="O6102" s="92">
        <v>5049745.8784564594</v>
      </c>
      <c r="P6102" s="93">
        <v>6234254.1709339004</v>
      </c>
    </row>
    <row r="6103" spans="1:16" x14ac:dyDescent="0.2">
      <c r="A6103" s="87">
        <v>45087</v>
      </c>
      <c r="B6103" s="88">
        <v>45361</v>
      </c>
      <c r="C6103" s="87" t="s">
        <v>73</v>
      </c>
      <c r="D6103" s="89">
        <v>31348432</v>
      </c>
      <c r="E6103" s="90">
        <v>0</v>
      </c>
      <c r="F6103" s="91">
        <v>57</v>
      </c>
      <c r="G6103" s="90" t="s">
        <v>78</v>
      </c>
      <c r="H6103" s="91" t="s">
        <v>81</v>
      </c>
      <c r="I6103" s="90">
        <v>41592039</v>
      </c>
      <c r="J6103" s="91">
        <v>12</v>
      </c>
      <c r="K6103" s="90" t="s">
        <v>76</v>
      </c>
      <c r="L6103" s="91" t="s">
        <v>85</v>
      </c>
      <c r="M6103" s="90">
        <v>2002</v>
      </c>
      <c r="N6103" s="91">
        <v>274</v>
      </c>
      <c r="O6103" s="92">
        <v>5210841.4829239659</v>
      </c>
      <c r="P6103" s="93">
        <v>6433137.6332394639</v>
      </c>
    </row>
    <row r="6104" spans="1:16" x14ac:dyDescent="0.2">
      <c r="A6104" s="87">
        <v>45362</v>
      </c>
      <c r="B6104" s="88">
        <v>45546</v>
      </c>
      <c r="C6104" s="87" t="s">
        <v>73</v>
      </c>
      <c r="D6104" s="89">
        <v>2794121</v>
      </c>
      <c r="E6104" s="90">
        <v>0</v>
      </c>
      <c r="F6104" s="91">
        <v>32</v>
      </c>
      <c r="G6104" s="90" t="s">
        <v>78</v>
      </c>
      <c r="H6104" s="91" t="s">
        <v>75</v>
      </c>
      <c r="I6104" s="90">
        <v>31703922</v>
      </c>
      <c r="J6104" s="91">
        <v>15</v>
      </c>
      <c r="K6104" s="90" t="s">
        <v>86</v>
      </c>
      <c r="L6104" s="91" t="s">
        <v>87</v>
      </c>
      <c r="M6104" s="90">
        <v>2008</v>
      </c>
      <c r="N6104" s="91">
        <v>184</v>
      </c>
      <c r="O6104" s="92">
        <v>5225519.0262513207</v>
      </c>
      <c r="P6104" s="93">
        <v>6451258.0571003957</v>
      </c>
    </row>
    <row r="6105" spans="1:16" x14ac:dyDescent="0.2">
      <c r="A6105" s="87">
        <v>43174</v>
      </c>
      <c r="B6105" s="88">
        <v>43205</v>
      </c>
      <c r="C6105" s="87" t="s">
        <v>73</v>
      </c>
      <c r="D6105" s="89">
        <v>1557847</v>
      </c>
      <c r="E6105" s="90">
        <v>0</v>
      </c>
      <c r="F6105" s="91">
        <v>56</v>
      </c>
      <c r="G6105" s="90" t="s">
        <v>78</v>
      </c>
      <c r="H6105" s="91" t="s">
        <v>75</v>
      </c>
      <c r="I6105" s="90">
        <v>78689768</v>
      </c>
      <c r="J6105" s="91">
        <v>18</v>
      </c>
      <c r="K6105" s="90" t="s">
        <v>76</v>
      </c>
      <c r="L6105" s="91" t="s">
        <v>82</v>
      </c>
      <c r="M6105" s="90">
        <v>2005</v>
      </c>
      <c r="N6105" s="91">
        <v>31</v>
      </c>
      <c r="O6105" s="92">
        <v>5071990.1240563793</v>
      </c>
      <c r="P6105" s="93">
        <v>6261716.2025387399</v>
      </c>
    </row>
    <row r="6106" spans="1:16" x14ac:dyDescent="0.2">
      <c r="A6106" s="87">
        <v>44703</v>
      </c>
      <c r="B6106" s="88">
        <v>44979</v>
      </c>
      <c r="C6106" s="87" t="s">
        <v>73</v>
      </c>
      <c r="D6106" s="89">
        <v>39210640</v>
      </c>
      <c r="E6106" s="90">
        <v>0</v>
      </c>
      <c r="F6106" s="91">
        <v>42</v>
      </c>
      <c r="G6106" s="90" t="s">
        <v>74</v>
      </c>
      <c r="H6106" s="91" t="s">
        <v>75</v>
      </c>
      <c r="I6106" s="90">
        <v>84295346</v>
      </c>
      <c r="J6106" s="91">
        <v>3</v>
      </c>
      <c r="K6106" s="90" t="s">
        <v>84</v>
      </c>
      <c r="L6106" s="91" t="s">
        <v>85</v>
      </c>
      <c r="M6106" s="90">
        <v>2018</v>
      </c>
      <c r="N6106" s="91">
        <v>276</v>
      </c>
      <c r="O6106" s="92">
        <v>5129663.6340033449</v>
      </c>
      <c r="P6106" s="93">
        <v>6332918.0666707959</v>
      </c>
    </row>
    <row r="6107" spans="1:16" x14ac:dyDescent="0.2">
      <c r="A6107" s="87">
        <v>43609</v>
      </c>
      <c r="B6107" s="88">
        <v>43701</v>
      </c>
      <c r="C6107" s="87" t="s">
        <v>73</v>
      </c>
      <c r="D6107" s="89">
        <v>2528311</v>
      </c>
      <c r="E6107" s="90">
        <v>0</v>
      </c>
      <c r="F6107" s="91">
        <v>31</v>
      </c>
      <c r="G6107" s="90" t="s">
        <v>74</v>
      </c>
      <c r="H6107" s="91" t="s">
        <v>75</v>
      </c>
      <c r="I6107" s="90">
        <v>118577826</v>
      </c>
      <c r="J6107" s="91">
        <v>11</v>
      </c>
      <c r="K6107" s="90" t="s">
        <v>76</v>
      </c>
      <c r="L6107" s="91" t="s">
        <v>77</v>
      </c>
      <c r="M6107" s="90">
        <v>2004</v>
      </c>
      <c r="N6107" s="91">
        <v>92</v>
      </c>
      <c r="O6107" s="92">
        <v>4988738.3790024612</v>
      </c>
      <c r="P6107" s="93">
        <v>6158936.2703734087</v>
      </c>
    </row>
    <row r="6108" spans="1:16" x14ac:dyDescent="0.2">
      <c r="A6108" s="87">
        <v>45480</v>
      </c>
      <c r="B6108" s="88">
        <v>45603</v>
      </c>
      <c r="C6108" s="87" t="s">
        <v>73</v>
      </c>
      <c r="D6108" s="89">
        <v>2199860</v>
      </c>
      <c r="E6108" s="90">
        <v>0</v>
      </c>
      <c r="F6108" s="91">
        <v>38</v>
      </c>
      <c r="G6108" s="90" t="s">
        <v>78</v>
      </c>
      <c r="H6108" s="91" t="s">
        <v>75</v>
      </c>
      <c r="I6108" s="90">
        <v>55664307</v>
      </c>
      <c r="J6108" s="91">
        <v>17</v>
      </c>
      <c r="K6108" s="90" t="s">
        <v>86</v>
      </c>
      <c r="L6108" s="91" t="s">
        <v>77</v>
      </c>
      <c r="M6108" s="90">
        <v>2015</v>
      </c>
      <c r="N6108" s="91">
        <v>123</v>
      </c>
      <c r="O6108" s="92">
        <v>5144760.5733022625</v>
      </c>
      <c r="P6108" s="93">
        <v>6351556.2633361248</v>
      </c>
    </row>
    <row r="6109" spans="1:16" x14ac:dyDescent="0.2">
      <c r="A6109" s="87">
        <v>43788</v>
      </c>
      <c r="B6109" s="88">
        <v>43880</v>
      </c>
      <c r="C6109" s="87" t="s">
        <v>73</v>
      </c>
      <c r="D6109" s="89">
        <v>932066</v>
      </c>
      <c r="E6109" s="90">
        <v>0</v>
      </c>
      <c r="F6109" s="91">
        <v>41</v>
      </c>
      <c r="G6109" s="90" t="s">
        <v>74</v>
      </c>
      <c r="H6109" s="91" t="s">
        <v>75</v>
      </c>
      <c r="I6109" s="90">
        <v>100224655</v>
      </c>
      <c r="J6109" s="91">
        <v>14</v>
      </c>
      <c r="K6109" s="90" t="s">
        <v>83</v>
      </c>
      <c r="L6109" s="91" t="s">
        <v>87</v>
      </c>
      <c r="M6109" s="90">
        <v>2017</v>
      </c>
      <c r="N6109" s="91">
        <v>92</v>
      </c>
      <c r="O6109" s="92">
        <v>5028000.7295504799</v>
      </c>
      <c r="P6109" s="93">
        <v>6207408.3080870118</v>
      </c>
    </row>
    <row r="6110" spans="1:16" x14ac:dyDescent="0.2">
      <c r="A6110" s="87">
        <v>43757</v>
      </c>
      <c r="B6110" s="88">
        <v>43940</v>
      </c>
      <c r="C6110" s="87" t="s">
        <v>73</v>
      </c>
      <c r="D6110" s="89">
        <v>1726065</v>
      </c>
      <c r="E6110" s="90">
        <v>0</v>
      </c>
      <c r="F6110" s="91">
        <v>39</v>
      </c>
      <c r="G6110" s="90" t="s">
        <v>78</v>
      </c>
      <c r="H6110" s="91" t="s">
        <v>75</v>
      </c>
      <c r="I6110" s="90">
        <v>49470279</v>
      </c>
      <c r="J6110" s="91">
        <v>17</v>
      </c>
      <c r="K6110" s="90" t="s">
        <v>79</v>
      </c>
      <c r="L6110" s="91" t="s">
        <v>85</v>
      </c>
      <c r="M6110" s="90">
        <v>2023</v>
      </c>
      <c r="N6110" s="91">
        <v>183</v>
      </c>
      <c r="O6110" s="92">
        <v>5162782.4451963501</v>
      </c>
      <c r="P6110" s="93">
        <v>6373805.4878967283</v>
      </c>
    </row>
    <row r="6111" spans="1:16" x14ac:dyDescent="0.2">
      <c r="A6111" s="87">
        <v>44643</v>
      </c>
      <c r="B6111" s="88">
        <v>44888</v>
      </c>
      <c r="C6111" s="87" t="s">
        <v>73</v>
      </c>
      <c r="D6111" s="89">
        <v>1233183</v>
      </c>
      <c r="E6111" s="90">
        <v>0</v>
      </c>
      <c r="F6111" s="91">
        <v>37</v>
      </c>
      <c r="G6111" s="90" t="s">
        <v>78</v>
      </c>
      <c r="H6111" s="91" t="s">
        <v>75</v>
      </c>
      <c r="I6111" s="90">
        <v>103635110</v>
      </c>
      <c r="J6111" s="91">
        <v>16</v>
      </c>
      <c r="K6111" s="90" t="s">
        <v>83</v>
      </c>
      <c r="L6111" s="91" t="s">
        <v>77</v>
      </c>
      <c r="M6111" s="90">
        <v>2009</v>
      </c>
      <c r="N6111" s="91">
        <v>245</v>
      </c>
      <c r="O6111" s="92">
        <v>5006949.9177918108</v>
      </c>
      <c r="P6111" s="93">
        <v>6181419.6515948279</v>
      </c>
    </row>
    <row r="6112" spans="1:16" x14ac:dyDescent="0.2">
      <c r="A6112" s="87">
        <v>44393</v>
      </c>
      <c r="B6112" s="88">
        <v>44697</v>
      </c>
      <c r="C6112" s="87" t="s">
        <v>73</v>
      </c>
      <c r="D6112" s="89">
        <v>1895502</v>
      </c>
      <c r="E6112" s="90">
        <v>0</v>
      </c>
      <c r="F6112" s="91">
        <v>28</v>
      </c>
      <c r="G6112" s="90" t="s">
        <v>74</v>
      </c>
      <c r="H6112" s="91" t="s">
        <v>75</v>
      </c>
      <c r="I6112" s="90">
        <v>38383717</v>
      </c>
      <c r="J6112" s="91">
        <v>6</v>
      </c>
      <c r="K6112" s="90" t="s">
        <v>86</v>
      </c>
      <c r="L6112" s="91" t="s">
        <v>82</v>
      </c>
      <c r="M6112" s="90">
        <v>2001</v>
      </c>
      <c r="N6112" s="91">
        <v>304</v>
      </c>
      <c r="O6112" s="92">
        <v>5250445.0778869484</v>
      </c>
      <c r="P6112" s="93">
        <v>6482030.9603542564</v>
      </c>
    </row>
    <row r="6113" spans="1:16" x14ac:dyDescent="0.2">
      <c r="A6113" s="87">
        <v>44500</v>
      </c>
      <c r="B6113" s="88">
        <v>45291</v>
      </c>
      <c r="C6113" s="87" t="s">
        <v>73</v>
      </c>
      <c r="D6113" s="89">
        <v>1540394</v>
      </c>
      <c r="E6113" s="90">
        <v>0</v>
      </c>
      <c r="F6113" s="91">
        <v>57</v>
      </c>
      <c r="G6113" s="90" t="s">
        <v>78</v>
      </c>
      <c r="H6113" s="91" t="s">
        <v>75</v>
      </c>
      <c r="I6113" s="90">
        <v>32808309</v>
      </c>
      <c r="J6113" s="91">
        <v>10</v>
      </c>
      <c r="K6113" s="90" t="s">
        <v>84</v>
      </c>
      <c r="L6113" s="91" t="s">
        <v>87</v>
      </c>
      <c r="M6113" s="90">
        <v>2021</v>
      </c>
      <c r="N6113" s="91">
        <v>791</v>
      </c>
      <c r="O6113" s="92">
        <v>5244070.5737131592</v>
      </c>
      <c r="P6113" s="93">
        <v>6474161.2021150095</v>
      </c>
    </row>
    <row r="6114" spans="1:16" x14ac:dyDescent="0.2">
      <c r="A6114" s="87">
        <v>44653</v>
      </c>
      <c r="B6114" s="88">
        <v>44775</v>
      </c>
      <c r="C6114" s="87" t="s">
        <v>73</v>
      </c>
      <c r="D6114" s="89">
        <v>1294998</v>
      </c>
      <c r="E6114" s="90">
        <v>0</v>
      </c>
      <c r="F6114" s="91">
        <v>61</v>
      </c>
      <c r="G6114" s="90" t="s">
        <v>78</v>
      </c>
      <c r="H6114" s="91" t="s">
        <v>81</v>
      </c>
      <c r="I6114" s="90">
        <v>103258453</v>
      </c>
      <c r="J6114" s="91">
        <v>3</v>
      </c>
      <c r="K6114" s="90" t="s">
        <v>84</v>
      </c>
      <c r="L6114" s="91" t="s">
        <v>85</v>
      </c>
      <c r="M6114" s="90">
        <v>2021</v>
      </c>
      <c r="N6114" s="91">
        <v>122</v>
      </c>
      <c r="O6114" s="92">
        <v>5074323.3797767255</v>
      </c>
      <c r="P6114" s="93">
        <v>6264596.7651564516</v>
      </c>
    </row>
    <row r="6115" spans="1:16" x14ac:dyDescent="0.2">
      <c r="A6115" s="87">
        <v>44176</v>
      </c>
      <c r="B6115" s="88">
        <v>44996</v>
      </c>
      <c r="C6115" s="87" t="s">
        <v>73</v>
      </c>
      <c r="D6115" s="89">
        <v>1287241</v>
      </c>
      <c r="E6115" s="90">
        <v>0</v>
      </c>
      <c r="F6115" s="91">
        <v>58</v>
      </c>
      <c r="G6115" s="90" t="s">
        <v>74</v>
      </c>
      <c r="H6115" s="91" t="s">
        <v>75</v>
      </c>
      <c r="I6115" s="90">
        <v>45961748</v>
      </c>
      <c r="J6115" s="91">
        <v>19</v>
      </c>
      <c r="K6115" s="90" t="s">
        <v>86</v>
      </c>
      <c r="L6115" s="91" t="s">
        <v>77</v>
      </c>
      <c r="M6115" s="90">
        <v>2002</v>
      </c>
      <c r="N6115" s="91">
        <v>820</v>
      </c>
      <c r="O6115" s="92">
        <v>5159531.0816970579</v>
      </c>
      <c r="P6115" s="93">
        <v>6369791.4588852562</v>
      </c>
    </row>
    <row r="6116" spans="1:16" x14ac:dyDescent="0.2">
      <c r="A6116" s="87">
        <v>43425</v>
      </c>
      <c r="B6116" s="88">
        <v>43637</v>
      </c>
      <c r="C6116" s="87" t="s">
        <v>73</v>
      </c>
      <c r="D6116" s="89">
        <v>2537140</v>
      </c>
      <c r="E6116" s="90">
        <v>0</v>
      </c>
      <c r="F6116" s="91">
        <v>49</v>
      </c>
      <c r="G6116" s="90" t="s">
        <v>78</v>
      </c>
      <c r="H6116" s="91" t="s">
        <v>75</v>
      </c>
      <c r="I6116" s="90">
        <v>73252465</v>
      </c>
      <c r="J6116" s="91">
        <v>18</v>
      </c>
      <c r="K6116" s="90" t="s">
        <v>84</v>
      </c>
      <c r="L6116" s="91" t="s">
        <v>77</v>
      </c>
      <c r="M6116" s="90">
        <v>2021</v>
      </c>
      <c r="N6116" s="91">
        <v>212</v>
      </c>
      <c r="O6116" s="92">
        <v>5087092.6422703173</v>
      </c>
      <c r="P6116" s="93">
        <v>6280361.2867534785</v>
      </c>
    </row>
    <row r="6117" spans="1:16" x14ac:dyDescent="0.2">
      <c r="A6117" s="87">
        <v>44092</v>
      </c>
      <c r="B6117" s="88">
        <v>44214</v>
      </c>
      <c r="C6117" s="87" t="s">
        <v>73</v>
      </c>
      <c r="D6117" s="89">
        <v>2209211</v>
      </c>
      <c r="E6117" s="90">
        <v>0</v>
      </c>
      <c r="F6117" s="91">
        <v>32</v>
      </c>
      <c r="G6117" s="90" t="s">
        <v>78</v>
      </c>
      <c r="H6117" s="91" t="s">
        <v>75</v>
      </c>
      <c r="I6117" s="90">
        <v>110665561</v>
      </c>
      <c r="J6117" s="91">
        <v>16</v>
      </c>
      <c r="K6117" s="90" t="s">
        <v>84</v>
      </c>
      <c r="L6117" s="91" t="s">
        <v>77</v>
      </c>
      <c r="M6117" s="90">
        <v>2018</v>
      </c>
      <c r="N6117" s="91">
        <v>122</v>
      </c>
      <c r="O6117" s="92">
        <v>4986801.4135076934</v>
      </c>
      <c r="P6117" s="93">
        <v>6156544.9549477696</v>
      </c>
    </row>
    <row r="6118" spans="1:16" x14ac:dyDescent="0.2">
      <c r="A6118" s="87">
        <v>43817</v>
      </c>
      <c r="B6118" s="88">
        <v>44030</v>
      </c>
      <c r="C6118" s="87" t="s">
        <v>73</v>
      </c>
      <c r="D6118" s="89">
        <v>1925296</v>
      </c>
      <c r="E6118" s="90">
        <v>0</v>
      </c>
      <c r="F6118" s="91">
        <v>38</v>
      </c>
      <c r="G6118" s="90" t="s">
        <v>74</v>
      </c>
      <c r="H6118" s="91" t="s">
        <v>81</v>
      </c>
      <c r="I6118" s="90">
        <v>83281607</v>
      </c>
      <c r="J6118" s="91">
        <v>0</v>
      </c>
      <c r="K6118" s="90" t="s">
        <v>86</v>
      </c>
      <c r="L6118" s="91" t="s">
        <v>77</v>
      </c>
      <c r="M6118" s="90">
        <v>2010</v>
      </c>
      <c r="N6118" s="91">
        <v>213</v>
      </c>
      <c r="O6118" s="92">
        <v>5148151.7578991977</v>
      </c>
      <c r="P6118" s="93">
        <v>6355742.9109866638</v>
      </c>
    </row>
    <row r="6119" spans="1:16" x14ac:dyDescent="0.2">
      <c r="A6119" s="87">
        <v>43377</v>
      </c>
      <c r="B6119" s="88">
        <v>43528</v>
      </c>
      <c r="C6119" s="87" t="s">
        <v>73</v>
      </c>
      <c r="D6119" s="89">
        <v>1630135</v>
      </c>
      <c r="E6119" s="90">
        <v>0</v>
      </c>
      <c r="F6119" s="91">
        <v>63</v>
      </c>
      <c r="G6119" s="90" t="s">
        <v>78</v>
      </c>
      <c r="H6119" s="91" t="s">
        <v>75</v>
      </c>
      <c r="I6119" s="90">
        <v>114852022</v>
      </c>
      <c r="J6119" s="91">
        <v>15</v>
      </c>
      <c r="K6119" s="90" t="s">
        <v>86</v>
      </c>
      <c r="L6119" s="91" t="s">
        <v>77</v>
      </c>
      <c r="M6119" s="90">
        <v>2017</v>
      </c>
      <c r="N6119" s="91">
        <v>151</v>
      </c>
      <c r="O6119" s="92">
        <v>4979275.5258192318</v>
      </c>
      <c r="P6119" s="93">
        <v>6147253.7355792979</v>
      </c>
    </row>
    <row r="6120" spans="1:16" x14ac:dyDescent="0.2">
      <c r="A6120" s="87">
        <v>43252</v>
      </c>
      <c r="B6120" s="88">
        <v>43252</v>
      </c>
      <c r="C6120" s="87" t="s">
        <v>73</v>
      </c>
      <c r="D6120" s="89">
        <v>2467200</v>
      </c>
      <c r="E6120" s="90">
        <v>0</v>
      </c>
      <c r="F6120" s="91">
        <v>22</v>
      </c>
      <c r="G6120" s="90" t="s">
        <v>74</v>
      </c>
      <c r="H6120" s="91" t="s">
        <v>75</v>
      </c>
      <c r="I6120" s="90">
        <v>65901568</v>
      </c>
      <c r="J6120" s="91">
        <v>6</v>
      </c>
      <c r="K6120" s="90" t="s">
        <v>76</v>
      </c>
      <c r="L6120" s="91" t="s">
        <v>80</v>
      </c>
      <c r="M6120" s="90">
        <v>2023</v>
      </c>
      <c r="N6120" s="91">
        <v>0</v>
      </c>
      <c r="O6120" s="92">
        <v>5170589.7187712872</v>
      </c>
      <c r="P6120" s="93">
        <v>6383444.0972485021</v>
      </c>
    </row>
    <row r="6121" spans="1:16" x14ac:dyDescent="0.2">
      <c r="A6121" s="87">
        <v>44055</v>
      </c>
      <c r="B6121" s="88">
        <v>44298</v>
      </c>
      <c r="C6121" s="87" t="s">
        <v>73</v>
      </c>
      <c r="D6121" s="89">
        <v>627585</v>
      </c>
      <c r="E6121" s="90">
        <v>0</v>
      </c>
      <c r="F6121" s="91">
        <v>71</v>
      </c>
      <c r="G6121" s="90" t="s">
        <v>74</v>
      </c>
      <c r="H6121" s="91" t="s">
        <v>75</v>
      </c>
      <c r="I6121" s="90">
        <v>26444742</v>
      </c>
      <c r="J6121" s="91">
        <v>11</v>
      </c>
      <c r="K6121" s="90" t="s">
        <v>86</v>
      </c>
      <c r="L6121" s="91" t="s">
        <v>85</v>
      </c>
      <c r="M6121" s="90">
        <v>2012</v>
      </c>
      <c r="N6121" s="91">
        <v>243</v>
      </c>
      <c r="O6121" s="92">
        <v>5260951.0403571259</v>
      </c>
      <c r="P6121" s="93">
        <v>6495001.2843915131</v>
      </c>
    </row>
    <row r="6122" spans="1:16" x14ac:dyDescent="0.2">
      <c r="A6122" s="87">
        <v>44607</v>
      </c>
      <c r="B6122" s="88">
        <v>44607</v>
      </c>
      <c r="C6122" s="87" t="s">
        <v>73</v>
      </c>
      <c r="D6122" s="89">
        <v>1651998</v>
      </c>
      <c r="E6122" s="90">
        <v>0</v>
      </c>
      <c r="F6122" s="91">
        <v>28</v>
      </c>
      <c r="G6122" s="90" t="s">
        <v>78</v>
      </c>
      <c r="H6122" s="91" t="s">
        <v>75</v>
      </c>
      <c r="I6122" s="90">
        <v>78438388</v>
      </c>
      <c r="J6122" s="91">
        <v>12</v>
      </c>
      <c r="K6122" s="90" t="s">
        <v>76</v>
      </c>
      <c r="L6122" s="91" t="s">
        <v>87</v>
      </c>
      <c r="M6122" s="90">
        <v>2023</v>
      </c>
      <c r="N6122" s="91">
        <v>0</v>
      </c>
      <c r="O6122" s="92">
        <v>5103171.2692043604</v>
      </c>
      <c r="P6122" s="93">
        <v>6300211.4434621716</v>
      </c>
    </row>
    <row r="6123" spans="1:16" x14ac:dyDescent="0.2">
      <c r="A6123" s="87">
        <v>43359</v>
      </c>
      <c r="B6123" s="88">
        <v>43450</v>
      </c>
      <c r="C6123" s="87" t="s">
        <v>73</v>
      </c>
      <c r="D6123" s="89">
        <v>1393193</v>
      </c>
      <c r="E6123" s="90">
        <v>0</v>
      </c>
      <c r="F6123" s="91">
        <v>46</v>
      </c>
      <c r="G6123" s="90" t="s">
        <v>78</v>
      </c>
      <c r="H6123" s="91" t="s">
        <v>81</v>
      </c>
      <c r="I6123" s="90">
        <v>92557681</v>
      </c>
      <c r="J6123" s="91">
        <v>4</v>
      </c>
      <c r="K6123" s="90" t="s">
        <v>86</v>
      </c>
      <c r="L6123" s="91" t="s">
        <v>80</v>
      </c>
      <c r="M6123" s="90">
        <v>2012</v>
      </c>
      <c r="N6123" s="91">
        <v>91</v>
      </c>
      <c r="O6123" s="92">
        <v>5101167.0725488281</v>
      </c>
      <c r="P6123" s="93">
        <v>6297737.1266034907</v>
      </c>
    </row>
    <row r="6124" spans="1:16" x14ac:dyDescent="0.2">
      <c r="A6124" s="87">
        <v>43969</v>
      </c>
      <c r="B6124" s="88">
        <v>44000</v>
      </c>
      <c r="C6124" s="87" t="s">
        <v>73</v>
      </c>
      <c r="D6124" s="89">
        <v>2434572</v>
      </c>
      <c r="E6124" s="90">
        <v>0</v>
      </c>
      <c r="F6124" s="91">
        <v>59</v>
      </c>
      <c r="G6124" s="90" t="s">
        <v>78</v>
      </c>
      <c r="H6124" s="91" t="s">
        <v>75</v>
      </c>
      <c r="I6124" s="90">
        <v>82943988</v>
      </c>
      <c r="J6124" s="91">
        <v>11</v>
      </c>
      <c r="K6124" s="90" t="s">
        <v>79</v>
      </c>
      <c r="L6124" s="91" t="s">
        <v>85</v>
      </c>
      <c r="M6124" s="90">
        <v>2002</v>
      </c>
      <c r="N6124" s="91">
        <v>31</v>
      </c>
      <c r="O6124" s="92">
        <v>5094688.3575815056</v>
      </c>
      <c r="P6124" s="93">
        <v>6289738.7130635874</v>
      </c>
    </row>
    <row r="6125" spans="1:16" x14ac:dyDescent="0.2">
      <c r="A6125" s="87">
        <v>44292</v>
      </c>
      <c r="B6125" s="88">
        <v>44383</v>
      </c>
      <c r="C6125" s="87" t="s">
        <v>73</v>
      </c>
      <c r="D6125" s="89">
        <v>1114799</v>
      </c>
      <c r="E6125" s="90">
        <v>0</v>
      </c>
      <c r="F6125" s="91">
        <v>27</v>
      </c>
      <c r="G6125" s="90" t="s">
        <v>74</v>
      </c>
      <c r="H6125" s="91" t="s">
        <v>75</v>
      </c>
      <c r="I6125" s="90">
        <v>34803806</v>
      </c>
      <c r="J6125" s="91">
        <v>12</v>
      </c>
      <c r="K6125" s="90" t="s">
        <v>83</v>
      </c>
      <c r="L6125" s="91" t="s">
        <v>77</v>
      </c>
      <c r="M6125" s="90">
        <v>2003</v>
      </c>
      <c r="N6125" s="91">
        <v>91</v>
      </c>
      <c r="O6125" s="92">
        <v>5231983.2655098662</v>
      </c>
      <c r="P6125" s="93">
        <v>6459238.5993948961</v>
      </c>
    </row>
    <row r="6126" spans="1:16" x14ac:dyDescent="0.2">
      <c r="A6126" s="87">
        <v>43788</v>
      </c>
      <c r="B6126" s="88">
        <v>44611</v>
      </c>
      <c r="C6126" s="87" t="s">
        <v>73</v>
      </c>
      <c r="D6126" s="89">
        <v>1031422</v>
      </c>
      <c r="E6126" s="90">
        <v>0</v>
      </c>
      <c r="F6126" s="91">
        <v>73</v>
      </c>
      <c r="G6126" s="90" t="s">
        <v>78</v>
      </c>
      <c r="H6126" s="91" t="s">
        <v>75</v>
      </c>
      <c r="I6126" s="90">
        <v>90172880</v>
      </c>
      <c r="J6126" s="91">
        <v>19</v>
      </c>
      <c r="K6126" s="90" t="s">
        <v>79</v>
      </c>
      <c r="L6126" s="91" t="s">
        <v>80</v>
      </c>
      <c r="M6126" s="90">
        <v>2020</v>
      </c>
      <c r="N6126" s="91">
        <v>823</v>
      </c>
      <c r="O6126" s="92">
        <v>5028484.7041578609</v>
      </c>
      <c r="P6126" s="93">
        <v>6208005.8076022984</v>
      </c>
    </row>
    <row r="6127" spans="1:16" x14ac:dyDescent="0.2">
      <c r="A6127" s="87">
        <v>43410</v>
      </c>
      <c r="B6127" s="88">
        <v>43530</v>
      </c>
      <c r="C6127" s="87" t="s">
        <v>73</v>
      </c>
      <c r="D6127" s="89">
        <v>2936954</v>
      </c>
      <c r="E6127" s="90">
        <v>0</v>
      </c>
      <c r="F6127" s="91">
        <v>61</v>
      </c>
      <c r="G6127" s="90" t="s">
        <v>78</v>
      </c>
      <c r="H6127" s="91" t="s">
        <v>75</v>
      </c>
      <c r="I6127" s="90">
        <v>63464291</v>
      </c>
      <c r="J6127" s="91">
        <v>9</v>
      </c>
      <c r="K6127" s="90" t="s">
        <v>79</v>
      </c>
      <c r="L6127" s="91" t="s">
        <v>77</v>
      </c>
      <c r="M6127" s="90">
        <v>2022</v>
      </c>
      <c r="N6127" s="91">
        <v>120</v>
      </c>
      <c r="O6127" s="92">
        <v>5162010.7116753878</v>
      </c>
      <c r="P6127" s="93">
        <v>6372852.7304634415</v>
      </c>
    </row>
    <row r="6128" spans="1:16" x14ac:dyDescent="0.2">
      <c r="A6128" s="87">
        <v>44603</v>
      </c>
      <c r="B6128" s="88">
        <v>44723</v>
      </c>
      <c r="C6128" s="87" t="s">
        <v>73</v>
      </c>
      <c r="D6128" s="89">
        <v>1993026</v>
      </c>
      <c r="E6128" s="90">
        <v>0</v>
      </c>
      <c r="F6128" s="91">
        <v>54</v>
      </c>
      <c r="G6128" s="90" t="s">
        <v>78</v>
      </c>
      <c r="H6128" s="91" t="s">
        <v>75</v>
      </c>
      <c r="I6128" s="90">
        <v>50903894</v>
      </c>
      <c r="J6128" s="91">
        <v>3</v>
      </c>
      <c r="K6128" s="90" t="s">
        <v>83</v>
      </c>
      <c r="L6128" s="91" t="s">
        <v>80</v>
      </c>
      <c r="M6128" s="90">
        <v>2014</v>
      </c>
      <c r="N6128" s="91">
        <v>120</v>
      </c>
      <c r="O6128" s="92">
        <v>5229499.036967665</v>
      </c>
      <c r="P6128" s="93">
        <v>6456171.6505773636</v>
      </c>
    </row>
    <row r="6129" spans="1:16" x14ac:dyDescent="0.2">
      <c r="A6129" s="87">
        <v>43573</v>
      </c>
      <c r="B6129" s="88">
        <v>43817</v>
      </c>
      <c r="C6129" s="87" t="s">
        <v>73</v>
      </c>
      <c r="D6129" s="89">
        <v>1193807</v>
      </c>
      <c r="E6129" s="90">
        <v>0</v>
      </c>
      <c r="F6129" s="91">
        <v>50</v>
      </c>
      <c r="G6129" s="90" t="s">
        <v>74</v>
      </c>
      <c r="H6129" s="91" t="s">
        <v>75</v>
      </c>
      <c r="I6129" s="90">
        <v>90407401</v>
      </c>
      <c r="J6129" s="91">
        <v>3</v>
      </c>
      <c r="K6129" s="90" t="s">
        <v>86</v>
      </c>
      <c r="L6129" s="91" t="s">
        <v>77</v>
      </c>
      <c r="M6129" s="90">
        <v>2012</v>
      </c>
      <c r="N6129" s="91">
        <v>244</v>
      </c>
      <c r="O6129" s="92">
        <v>5111728.1320538502</v>
      </c>
      <c r="P6129" s="93">
        <v>6310775.4716714192</v>
      </c>
    </row>
    <row r="6130" spans="1:16" x14ac:dyDescent="0.2">
      <c r="A6130" s="87">
        <v>45609</v>
      </c>
      <c r="B6130" s="88">
        <v>45639</v>
      </c>
      <c r="C6130" s="87" t="s">
        <v>73</v>
      </c>
      <c r="D6130" s="89">
        <v>2667774</v>
      </c>
      <c r="E6130" s="90">
        <v>0</v>
      </c>
      <c r="F6130" s="91">
        <v>45</v>
      </c>
      <c r="G6130" s="90" t="s">
        <v>78</v>
      </c>
      <c r="H6130" s="91" t="s">
        <v>75</v>
      </c>
      <c r="I6130" s="90">
        <v>51383990</v>
      </c>
      <c r="J6130" s="91">
        <v>17</v>
      </c>
      <c r="K6130" s="90" t="s">
        <v>83</v>
      </c>
      <c r="L6130" s="91" t="s">
        <v>80</v>
      </c>
      <c r="M6130" s="90">
        <v>2007</v>
      </c>
      <c r="N6130" s="91">
        <v>30</v>
      </c>
      <c r="O6130" s="92">
        <v>5157966.3064276446</v>
      </c>
      <c r="P6130" s="93">
        <v>6367859.6375649935</v>
      </c>
    </row>
    <row r="6131" spans="1:16" x14ac:dyDescent="0.2">
      <c r="A6131" s="87">
        <v>43914</v>
      </c>
      <c r="B6131" s="88">
        <v>44919</v>
      </c>
      <c r="C6131" s="87" t="s">
        <v>73</v>
      </c>
      <c r="D6131" s="89">
        <v>2454217</v>
      </c>
      <c r="E6131" s="90">
        <v>0</v>
      </c>
      <c r="F6131" s="91">
        <v>69</v>
      </c>
      <c r="G6131" s="90" t="s">
        <v>78</v>
      </c>
      <c r="H6131" s="91" t="s">
        <v>75</v>
      </c>
      <c r="I6131" s="90">
        <v>61309900</v>
      </c>
      <c r="J6131" s="91">
        <v>16</v>
      </c>
      <c r="K6131" s="90" t="s">
        <v>83</v>
      </c>
      <c r="L6131" s="91" t="s">
        <v>85</v>
      </c>
      <c r="M6131" s="90">
        <v>2004</v>
      </c>
      <c r="N6131" s="91">
        <v>1005</v>
      </c>
      <c r="O6131" s="92">
        <v>5128140.2625058265</v>
      </c>
      <c r="P6131" s="93">
        <v>6331037.3611183045</v>
      </c>
    </row>
    <row r="6132" spans="1:16" x14ac:dyDescent="0.2">
      <c r="A6132" s="87">
        <v>43946</v>
      </c>
      <c r="B6132" s="88">
        <v>44037</v>
      </c>
      <c r="C6132" s="87" t="s">
        <v>73</v>
      </c>
      <c r="D6132" s="89">
        <v>2534948</v>
      </c>
      <c r="E6132" s="90">
        <v>0</v>
      </c>
      <c r="F6132" s="91">
        <v>53</v>
      </c>
      <c r="G6132" s="90" t="s">
        <v>74</v>
      </c>
      <c r="H6132" s="91" t="s">
        <v>75</v>
      </c>
      <c r="I6132" s="90">
        <v>33206504</v>
      </c>
      <c r="J6132" s="91">
        <v>19</v>
      </c>
      <c r="K6132" s="90" t="s">
        <v>79</v>
      </c>
      <c r="L6132" s="91" t="s">
        <v>85</v>
      </c>
      <c r="M6132" s="90">
        <v>2001</v>
      </c>
      <c r="N6132" s="91">
        <v>91</v>
      </c>
      <c r="O6132" s="92">
        <v>5201410.659823725</v>
      </c>
      <c r="P6132" s="93">
        <v>6421494.6417576848</v>
      </c>
    </row>
    <row r="6133" spans="1:16" x14ac:dyDescent="0.2">
      <c r="A6133" s="87">
        <v>44265</v>
      </c>
      <c r="B6133" s="88">
        <v>44540</v>
      </c>
      <c r="C6133" s="87" t="s">
        <v>73</v>
      </c>
      <c r="D6133" s="89">
        <v>1335146</v>
      </c>
      <c r="E6133" s="90">
        <v>0</v>
      </c>
      <c r="F6133" s="91">
        <v>33</v>
      </c>
      <c r="G6133" s="90" t="s">
        <v>74</v>
      </c>
      <c r="H6133" s="91" t="s">
        <v>75</v>
      </c>
      <c r="I6133" s="90">
        <v>104699879</v>
      </c>
      <c r="J6133" s="91">
        <v>9</v>
      </c>
      <c r="K6133" s="90" t="s">
        <v>84</v>
      </c>
      <c r="L6133" s="91" t="s">
        <v>77</v>
      </c>
      <c r="M6133" s="90">
        <v>2012</v>
      </c>
      <c r="N6133" s="91">
        <v>275</v>
      </c>
      <c r="O6133" s="92">
        <v>5038933.0450374037</v>
      </c>
      <c r="P6133" s="93">
        <v>6220904.9938733373</v>
      </c>
    </row>
    <row r="6134" spans="1:16" x14ac:dyDescent="0.2">
      <c r="A6134" s="87">
        <v>43767</v>
      </c>
      <c r="B6134" s="88">
        <v>43859</v>
      </c>
      <c r="C6134" s="87" t="s">
        <v>73</v>
      </c>
      <c r="D6134" s="89">
        <v>1569821</v>
      </c>
      <c r="E6134" s="90">
        <v>0</v>
      </c>
      <c r="F6134" s="91">
        <v>74</v>
      </c>
      <c r="G6134" s="90" t="s">
        <v>74</v>
      </c>
      <c r="H6134" s="91" t="s">
        <v>75</v>
      </c>
      <c r="I6134" s="90">
        <v>81190414</v>
      </c>
      <c r="J6134" s="91">
        <v>14</v>
      </c>
      <c r="K6134" s="90" t="s">
        <v>76</v>
      </c>
      <c r="L6134" s="91" t="s">
        <v>77</v>
      </c>
      <c r="M6134" s="90">
        <v>2021</v>
      </c>
      <c r="N6134" s="91">
        <v>92</v>
      </c>
      <c r="O6134" s="92">
        <v>5084412.9701376753</v>
      </c>
      <c r="P6134" s="93">
        <v>6277053.0495526856</v>
      </c>
    </row>
    <row r="6135" spans="1:16" x14ac:dyDescent="0.2">
      <c r="A6135" s="87">
        <v>45410</v>
      </c>
      <c r="B6135" s="88">
        <v>45501</v>
      </c>
      <c r="C6135" s="87" t="s">
        <v>73</v>
      </c>
      <c r="D6135" s="89">
        <v>2379139</v>
      </c>
      <c r="E6135" s="90">
        <v>0</v>
      </c>
      <c r="F6135" s="91">
        <v>46</v>
      </c>
      <c r="G6135" s="90" t="s">
        <v>78</v>
      </c>
      <c r="H6135" s="91" t="s">
        <v>81</v>
      </c>
      <c r="I6135" s="90">
        <v>31336593</v>
      </c>
      <c r="J6135" s="91">
        <v>14</v>
      </c>
      <c r="K6135" s="90" t="s">
        <v>79</v>
      </c>
      <c r="L6135" s="91" t="s">
        <v>82</v>
      </c>
      <c r="M6135" s="90">
        <v>2023</v>
      </c>
      <c r="N6135" s="91">
        <v>91</v>
      </c>
      <c r="O6135" s="92">
        <v>5232171.5376331462</v>
      </c>
      <c r="P6135" s="93">
        <v>6459471.034114995</v>
      </c>
    </row>
    <row r="6136" spans="1:16" x14ac:dyDescent="0.2">
      <c r="A6136" s="87">
        <v>44909</v>
      </c>
      <c r="B6136" s="88">
        <v>44909</v>
      </c>
      <c r="C6136" s="87" t="s">
        <v>73</v>
      </c>
      <c r="D6136" s="89">
        <v>2567598</v>
      </c>
      <c r="E6136" s="90">
        <v>0</v>
      </c>
      <c r="F6136" s="91">
        <v>55</v>
      </c>
      <c r="G6136" s="90" t="s">
        <v>74</v>
      </c>
      <c r="H6136" s="91" t="s">
        <v>75</v>
      </c>
      <c r="I6136" s="90">
        <v>104243045</v>
      </c>
      <c r="J6136" s="91">
        <v>16</v>
      </c>
      <c r="K6136" s="90" t="s">
        <v>86</v>
      </c>
      <c r="L6136" s="91" t="s">
        <v>85</v>
      </c>
      <c r="M6136" s="90">
        <v>2008</v>
      </c>
      <c r="N6136" s="91">
        <v>0</v>
      </c>
      <c r="O6136" s="92">
        <v>5006518.201038206</v>
      </c>
      <c r="P6136" s="93">
        <v>6180886.6679484025</v>
      </c>
    </row>
    <row r="6137" spans="1:16" x14ac:dyDescent="0.2">
      <c r="A6137" s="87">
        <v>44544</v>
      </c>
      <c r="B6137" s="88">
        <v>44575</v>
      </c>
      <c r="C6137" s="87" t="s">
        <v>73</v>
      </c>
      <c r="D6137" s="89">
        <v>2805047</v>
      </c>
      <c r="E6137" s="90">
        <v>0</v>
      </c>
      <c r="F6137" s="91">
        <v>24</v>
      </c>
      <c r="G6137" s="90" t="s">
        <v>74</v>
      </c>
      <c r="H6137" s="91" t="s">
        <v>75</v>
      </c>
      <c r="I6137" s="90">
        <v>68527784</v>
      </c>
      <c r="J6137" s="91">
        <v>14</v>
      </c>
      <c r="K6137" s="90" t="s">
        <v>79</v>
      </c>
      <c r="L6137" s="91" t="s">
        <v>82</v>
      </c>
      <c r="M6137" s="90">
        <v>2010</v>
      </c>
      <c r="N6137" s="91">
        <v>31</v>
      </c>
      <c r="O6137" s="92">
        <v>5122282.6237762868</v>
      </c>
      <c r="P6137" s="93">
        <v>6323805.7083657859</v>
      </c>
    </row>
    <row r="6138" spans="1:16" x14ac:dyDescent="0.2">
      <c r="A6138" s="87">
        <v>44868</v>
      </c>
      <c r="B6138" s="88">
        <v>45049</v>
      </c>
      <c r="C6138" s="87" t="s">
        <v>73</v>
      </c>
      <c r="D6138" s="89">
        <v>1826851</v>
      </c>
      <c r="E6138" s="90">
        <v>0</v>
      </c>
      <c r="F6138" s="91">
        <v>61</v>
      </c>
      <c r="G6138" s="90" t="s">
        <v>78</v>
      </c>
      <c r="H6138" s="91" t="s">
        <v>75</v>
      </c>
      <c r="I6138" s="90">
        <v>106504299</v>
      </c>
      <c r="J6138" s="91">
        <v>6</v>
      </c>
      <c r="K6138" s="90" t="s">
        <v>76</v>
      </c>
      <c r="L6138" s="91" t="s">
        <v>87</v>
      </c>
      <c r="M6138" s="90">
        <v>2016</v>
      </c>
      <c r="N6138" s="91">
        <v>181</v>
      </c>
      <c r="O6138" s="92">
        <v>5049242.274275884</v>
      </c>
      <c r="P6138" s="93">
        <v>6233632.4373776345</v>
      </c>
    </row>
    <row r="6139" spans="1:16" x14ac:dyDescent="0.2">
      <c r="A6139" s="87">
        <v>44365</v>
      </c>
      <c r="B6139" s="88">
        <v>44579</v>
      </c>
      <c r="C6139" s="87" t="s">
        <v>73</v>
      </c>
      <c r="D6139" s="89">
        <v>1500847</v>
      </c>
      <c r="E6139" s="90">
        <v>0</v>
      </c>
      <c r="F6139" s="91">
        <v>29</v>
      </c>
      <c r="G6139" s="90" t="s">
        <v>78</v>
      </c>
      <c r="H6139" s="91" t="s">
        <v>75</v>
      </c>
      <c r="I6139" s="90">
        <v>88228276</v>
      </c>
      <c r="J6139" s="91">
        <v>16</v>
      </c>
      <c r="K6139" s="90" t="s">
        <v>79</v>
      </c>
      <c r="L6139" s="91" t="s">
        <v>80</v>
      </c>
      <c r="M6139" s="90">
        <v>2011</v>
      </c>
      <c r="N6139" s="91">
        <v>214</v>
      </c>
      <c r="O6139" s="92">
        <v>5052784.8758441908</v>
      </c>
      <c r="P6139" s="93">
        <v>6238006.0195607292</v>
      </c>
    </row>
    <row r="6140" spans="1:16" x14ac:dyDescent="0.2">
      <c r="A6140" s="87">
        <v>43455</v>
      </c>
      <c r="B6140" s="88">
        <v>43820</v>
      </c>
      <c r="C6140" s="87" t="s">
        <v>73</v>
      </c>
      <c r="D6140" s="89">
        <v>1184351</v>
      </c>
      <c r="E6140" s="90">
        <v>0</v>
      </c>
      <c r="F6140" s="91">
        <v>42</v>
      </c>
      <c r="G6140" s="90" t="s">
        <v>78</v>
      </c>
      <c r="H6140" s="91" t="s">
        <v>75</v>
      </c>
      <c r="I6140" s="90">
        <v>113697083</v>
      </c>
      <c r="J6140" s="91">
        <v>17</v>
      </c>
      <c r="K6140" s="90" t="s">
        <v>79</v>
      </c>
      <c r="L6140" s="91" t="s">
        <v>85</v>
      </c>
      <c r="M6140" s="90">
        <v>2004</v>
      </c>
      <c r="N6140" s="91">
        <v>365</v>
      </c>
      <c r="O6140" s="92">
        <v>4971414.1719846316</v>
      </c>
      <c r="P6140" s="93">
        <v>6137548.3604748538</v>
      </c>
    </row>
    <row r="6141" spans="1:16" x14ac:dyDescent="0.2">
      <c r="A6141" s="87">
        <v>44973</v>
      </c>
      <c r="B6141" s="88">
        <v>44973</v>
      </c>
      <c r="C6141" s="87" t="s">
        <v>73</v>
      </c>
      <c r="D6141" s="89">
        <v>1188378</v>
      </c>
      <c r="E6141" s="90">
        <v>0</v>
      </c>
      <c r="F6141" s="91">
        <v>51</v>
      </c>
      <c r="G6141" s="90" t="s">
        <v>78</v>
      </c>
      <c r="H6141" s="91" t="s">
        <v>81</v>
      </c>
      <c r="I6141" s="90">
        <v>72285382</v>
      </c>
      <c r="J6141" s="91">
        <v>10</v>
      </c>
      <c r="K6141" s="90" t="s">
        <v>83</v>
      </c>
      <c r="L6141" s="91" t="s">
        <v>82</v>
      </c>
      <c r="M6141" s="90">
        <v>2012</v>
      </c>
      <c r="N6141" s="91">
        <v>0</v>
      </c>
      <c r="O6141" s="92">
        <v>5131494.6728936061</v>
      </c>
      <c r="P6141" s="93">
        <v>6335178.6085106246</v>
      </c>
    </row>
    <row r="6142" spans="1:16" x14ac:dyDescent="0.2">
      <c r="A6142" s="87">
        <v>45125</v>
      </c>
      <c r="B6142" s="88">
        <v>45248</v>
      </c>
      <c r="C6142" s="87" t="s">
        <v>73</v>
      </c>
      <c r="D6142" s="89">
        <v>30529553</v>
      </c>
      <c r="E6142" s="90">
        <v>0</v>
      </c>
      <c r="F6142" s="91">
        <v>21</v>
      </c>
      <c r="G6142" s="90" t="s">
        <v>78</v>
      </c>
      <c r="H6142" s="91" t="s">
        <v>75</v>
      </c>
      <c r="I6142" s="90">
        <v>34441956</v>
      </c>
      <c r="J6142" s="91">
        <v>1</v>
      </c>
      <c r="K6142" s="90" t="s">
        <v>76</v>
      </c>
      <c r="L6142" s="91" t="s">
        <v>87</v>
      </c>
      <c r="M6142" s="90">
        <v>2006</v>
      </c>
      <c r="N6142" s="91">
        <v>123</v>
      </c>
      <c r="O6142" s="92">
        <v>5288358.4959132886</v>
      </c>
      <c r="P6142" s="93">
        <v>6528837.6492756652</v>
      </c>
    </row>
    <row r="6143" spans="1:16" x14ac:dyDescent="0.2">
      <c r="A6143" s="87">
        <v>43280</v>
      </c>
      <c r="B6143" s="88">
        <v>43341</v>
      </c>
      <c r="C6143" s="87" t="s">
        <v>73</v>
      </c>
      <c r="D6143" s="89">
        <v>2394762</v>
      </c>
      <c r="E6143" s="90">
        <v>0</v>
      </c>
      <c r="F6143" s="91">
        <v>42</v>
      </c>
      <c r="G6143" s="90" t="s">
        <v>78</v>
      </c>
      <c r="H6143" s="91" t="s">
        <v>81</v>
      </c>
      <c r="I6143" s="90">
        <v>66784610</v>
      </c>
      <c r="J6143" s="91">
        <v>13</v>
      </c>
      <c r="K6143" s="90" t="s">
        <v>86</v>
      </c>
      <c r="L6143" s="91" t="s">
        <v>87</v>
      </c>
      <c r="M6143" s="90">
        <v>2009</v>
      </c>
      <c r="N6143" s="91">
        <v>61</v>
      </c>
      <c r="O6143" s="92">
        <v>5132324.9468262326</v>
      </c>
      <c r="P6143" s="93">
        <v>6336203.6380570773</v>
      </c>
    </row>
    <row r="6144" spans="1:16" x14ac:dyDescent="0.2">
      <c r="A6144" s="87">
        <v>43166</v>
      </c>
      <c r="B6144" s="88">
        <v>43288</v>
      </c>
      <c r="C6144" s="87" t="s">
        <v>73</v>
      </c>
      <c r="D6144" s="89">
        <v>1418066</v>
      </c>
      <c r="E6144" s="90">
        <v>0</v>
      </c>
      <c r="F6144" s="91">
        <v>24</v>
      </c>
      <c r="G6144" s="90" t="s">
        <v>78</v>
      </c>
      <c r="H6144" s="91" t="s">
        <v>75</v>
      </c>
      <c r="I6144" s="90">
        <v>76755171</v>
      </c>
      <c r="J6144" s="91">
        <v>4</v>
      </c>
      <c r="K6144" s="90" t="s">
        <v>79</v>
      </c>
      <c r="L6144" s="91" t="s">
        <v>82</v>
      </c>
      <c r="M6144" s="90">
        <v>2011</v>
      </c>
      <c r="N6144" s="91">
        <v>122</v>
      </c>
      <c r="O6144" s="92">
        <v>5147828.0024226625</v>
      </c>
      <c r="P6144" s="93">
        <v>6355343.2128674826</v>
      </c>
    </row>
    <row r="6145" spans="1:16" x14ac:dyDescent="0.2">
      <c r="A6145" s="87">
        <v>43920</v>
      </c>
      <c r="B6145" s="88">
        <v>44042</v>
      </c>
      <c r="C6145" s="87" t="s">
        <v>73</v>
      </c>
      <c r="D6145" s="89">
        <v>1838294</v>
      </c>
      <c r="E6145" s="90">
        <v>0</v>
      </c>
      <c r="F6145" s="91">
        <v>71</v>
      </c>
      <c r="G6145" s="90" t="s">
        <v>78</v>
      </c>
      <c r="H6145" s="91" t="s">
        <v>81</v>
      </c>
      <c r="I6145" s="90">
        <v>28816256</v>
      </c>
      <c r="J6145" s="91">
        <v>7</v>
      </c>
      <c r="K6145" s="90" t="s">
        <v>79</v>
      </c>
      <c r="L6145" s="91" t="s">
        <v>87</v>
      </c>
      <c r="M6145" s="90">
        <v>2010</v>
      </c>
      <c r="N6145" s="91">
        <v>122</v>
      </c>
      <c r="O6145" s="92">
        <v>5274774.3382937172</v>
      </c>
      <c r="P6145" s="93">
        <v>6512067.0843132306</v>
      </c>
    </row>
    <row r="6146" spans="1:16" x14ac:dyDescent="0.2">
      <c r="A6146" s="87">
        <v>44472</v>
      </c>
      <c r="B6146" s="88">
        <v>44595</v>
      </c>
      <c r="C6146" s="87" t="s">
        <v>73</v>
      </c>
      <c r="D6146" s="89">
        <v>918957</v>
      </c>
      <c r="E6146" s="90">
        <v>0</v>
      </c>
      <c r="F6146" s="91">
        <v>48</v>
      </c>
      <c r="G6146" s="90" t="s">
        <v>78</v>
      </c>
      <c r="H6146" s="91" t="s">
        <v>75</v>
      </c>
      <c r="I6146" s="90">
        <v>30023521</v>
      </c>
      <c r="J6146" s="91">
        <v>17</v>
      </c>
      <c r="K6146" s="90" t="s">
        <v>79</v>
      </c>
      <c r="L6146" s="91" t="s">
        <v>82</v>
      </c>
      <c r="M6146" s="90">
        <v>2004</v>
      </c>
      <c r="N6146" s="91">
        <v>123</v>
      </c>
      <c r="O6146" s="92">
        <v>5220752.7911520191</v>
      </c>
      <c r="P6146" s="93">
        <v>6445373.8162370604</v>
      </c>
    </row>
    <row r="6147" spans="1:16" x14ac:dyDescent="0.2">
      <c r="A6147" s="87">
        <v>43271</v>
      </c>
      <c r="B6147" s="88">
        <v>43363</v>
      </c>
      <c r="C6147" s="87" t="s">
        <v>73</v>
      </c>
      <c r="D6147" s="89">
        <v>2925291</v>
      </c>
      <c r="E6147" s="90">
        <v>0</v>
      </c>
      <c r="F6147" s="91">
        <v>41</v>
      </c>
      <c r="G6147" s="90" t="s">
        <v>74</v>
      </c>
      <c r="H6147" s="91" t="s">
        <v>75</v>
      </c>
      <c r="I6147" s="90">
        <v>100018011</v>
      </c>
      <c r="J6147" s="91">
        <v>6</v>
      </c>
      <c r="K6147" s="90" t="s">
        <v>84</v>
      </c>
      <c r="L6147" s="91" t="s">
        <v>80</v>
      </c>
      <c r="M6147" s="90">
        <v>2020</v>
      </c>
      <c r="N6147" s="91">
        <v>92</v>
      </c>
      <c r="O6147" s="92">
        <v>5068963.5291106924</v>
      </c>
      <c r="P6147" s="93">
        <v>6257979.6655687559</v>
      </c>
    </row>
    <row r="6148" spans="1:16" x14ac:dyDescent="0.2">
      <c r="A6148" s="87">
        <v>44491</v>
      </c>
      <c r="B6148" s="88">
        <v>44734</v>
      </c>
      <c r="C6148" s="87" t="s">
        <v>73</v>
      </c>
      <c r="D6148" s="89">
        <v>38180539</v>
      </c>
      <c r="E6148" s="90">
        <v>0</v>
      </c>
      <c r="F6148" s="91">
        <v>31</v>
      </c>
      <c r="G6148" s="90" t="s">
        <v>78</v>
      </c>
      <c r="H6148" s="91" t="s">
        <v>75</v>
      </c>
      <c r="I6148" s="90">
        <v>60353327</v>
      </c>
      <c r="J6148" s="91">
        <v>10</v>
      </c>
      <c r="K6148" s="90" t="s">
        <v>86</v>
      </c>
      <c r="L6148" s="91" t="s">
        <v>85</v>
      </c>
      <c r="M6148" s="90">
        <v>2002</v>
      </c>
      <c r="N6148" s="91">
        <v>243</v>
      </c>
      <c r="O6148" s="92">
        <v>5165499.1420379933</v>
      </c>
      <c r="P6148" s="93">
        <v>6377159.4346148064</v>
      </c>
    </row>
    <row r="6149" spans="1:16" x14ac:dyDescent="0.2">
      <c r="A6149" s="87">
        <v>44231</v>
      </c>
      <c r="B6149" s="88">
        <v>44351</v>
      </c>
      <c r="C6149" s="87" t="s">
        <v>73</v>
      </c>
      <c r="D6149" s="89">
        <v>614832</v>
      </c>
      <c r="E6149" s="90">
        <v>0</v>
      </c>
      <c r="F6149" s="91">
        <v>59</v>
      </c>
      <c r="G6149" s="90" t="s">
        <v>74</v>
      </c>
      <c r="H6149" s="91" t="s">
        <v>75</v>
      </c>
      <c r="I6149" s="90">
        <v>77633701</v>
      </c>
      <c r="J6149" s="91">
        <v>0</v>
      </c>
      <c r="K6149" s="90" t="s">
        <v>76</v>
      </c>
      <c r="L6149" s="91" t="s">
        <v>77</v>
      </c>
      <c r="M6149" s="90">
        <v>2012</v>
      </c>
      <c r="N6149" s="91">
        <v>120</v>
      </c>
      <c r="O6149" s="92">
        <v>5165410.6476328429</v>
      </c>
      <c r="P6149" s="93">
        <v>6377050.182262769</v>
      </c>
    </row>
    <row r="6150" spans="1:16" x14ac:dyDescent="0.2">
      <c r="A6150" s="87">
        <v>45587</v>
      </c>
      <c r="B6150" s="88">
        <v>45618</v>
      </c>
      <c r="C6150" s="87" t="s">
        <v>73</v>
      </c>
      <c r="D6150" s="89">
        <v>2816822</v>
      </c>
      <c r="E6150" s="90">
        <v>0</v>
      </c>
      <c r="F6150" s="91">
        <v>56</v>
      </c>
      <c r="G6150" s="90" t="s">
        <v>78</v>
      </c>
      <c r="H6150" s="91" t="s">
        <v>75</v>
      </c>
      <c r="I6150" s="90">
        <v>94946867</v>
      </c>
      <c r="J6150" s="91">
        <v>12</v>
      </c>
      <c r="K6150" s="90" t="s">
        <v>79</v>
      </c>
      <c r="L6150" s="91" t="s">
        <v>77</v>
      </c>
      <c r="M6150" s="90">
        <v>2015</v>
      </c>
      <c r="N6150" s="91">
        <v>31</v>
      </c>
      <c r="O6150" s="92">
        <v>5054071.3392110607</v>
      </c>
      <c r="P6150" s="93">
        <v>6239594.2459395807</v>
      </c>
    </row>
    <row r="6151" spans="1:16" x14ac:dyDescent="0.2">
      <c r="A6151" s="87">
        <v>43935</v>
      </c>
      <c r="B6151" s="88">
        <v>44118</v>
      </c>
      <c r="C6151" s="87" t="s">
        <v>73</v>
      </c>
      <c r="D6151" s="89">
        <v>769352</v>
      </c>
      <c r="E6151" s="90">
        <v>0</v>
      </c>
      <c r="F6151" s="91">
        <v>48</v>
      </c>
      <c r="G6151" s="90" t="s">
        <v>78</v>
      </c>
      <c r="H6151" s="91" t="s">
        <v>75</v>
      </c>
      <c r="I6151" s="90">
        <v>49118323</v>
      </c>
      <c r="J6151" s="91">
        <v>10</v>
      </c>
      <c r="K6151" s="90" t="s">
        <v>86</v>
      </c>
      <c r="L6151" s="91" t="s">
        <v>77</v>
      </c>
      <c r="M6151" s="90">
        <v>2003</v>
      </c>
      <c r="N6151" s="91">
        <v>183</v>
      </c>
      <c r="O6151" s="92">
        <v>5199132.1139795966</v>
      </c>
      <c r="P6151" s="93">
        <v>6418681.6221970329</v>
      </c>
    </row>
    <row r="6152" spans="1:16" x14ac:dyDescent="0.2">
      <c r="A6152" s="87">
        <v>43327</v>
      </c>
      <c r="B6152" s="88">
        <v>44119</v>
      </c>
      <c r="C6152" s="87" t="s">
        <v>73</v>
      </c>
      <c r="D6152" s="89">
        <v>2831029</v>
      </c>
      <c r="E6152" s="90">
        <v>0</v>
      </c>
      <c r="F6152" s="91">
        <v>31</v>
      </c>
      <c r="G6152" s="90" t="s">
        <v>74</v>
      </c>
      <c r="H6152" s="91" t="s">
        <v>75</v>
      </c>
      <c r="I6152" s="90">
        <v>117485098</v>
      </c>
      <c r="J6152" s="91">
        <v>1</v>
      </c>
      <c r="K6152" s="90" t="s">
        <v>79</v>
      </c>
      <c r="L6152" s="91" t="s">
        <v>85</v>
      </c>
      <c r="M6152" s="90">
        <v>2008</v>
      </c>
      <c r="N6152" s="91">
        <v>792</v>
      </c>
      <c r="O6152" s="92">
        <v>5038500.4926155005</v>
      </c>
      <c r="P6152" s="93">
        <v>6220370.9785376554</v>
      </c>
    </row>
    <row r="6153" spans="1:16" x14ac:dyDescent="0.2">
      <c r="A6153" s="87">
        <v>43542</v>
      </c>
      <c r="B6153" s="88">
        <v>43573</v>
      </c>
      <c r="C6153" s="87" t="s">
        <v>73</v>
      </c>
      <c r="D6153" s="89">
        <v>831201</v>
      </c>
      <c r="E6153" s="90">
        <v>0</v>
      </c>
      <c r="F6153" s="91">
        <v>35</v>
      </c>
      <c r="G6153" s="90" t="s">
        <v>78</v>
      </c>
      <c r="H6153" s="91" t="s">
        <v>75</v>
      </c>
      <c r="I6153" s="90">
        <v>60057935</v>
      </c>
      <c r="J6153" s="91">
        <v>7</v>
      </c>
      <c r="K6153" s="90" t="s">
        <v>83</v>
      </c>
      <c r="L6153" s="91" t="s">
        <v>77</v>
      </c>
      <c r="M6153" s="90">
        <v>2021</v>
      </c>
      <c r="N6153" s="91">
        <v>31</v>
      </c>
      <c r="O6153" s="92">
        <v>5182691.4884569226</v>
      </c>
      <c r="P6153" s="93">
        <v>6398384.5536505217</v>
      </c>
    </row>
    <row r="6154" spans="1:16" x14ac:dyDescent="0.2">
      <c r="A6154" s="87">
        <v>43828</v>
      </c>
      <c r="B6154" s="88">
        <v>44041</v>
      </c>
      <c r="C6154" s="87" t="s">
        <v>73</v>
      </c>
      <c r="D6154" s="89">
        <v>2506311</v>
      </c>
      <c r="E6154" s="90">
        <v>0</v>
      </c>
      <c r="F6154" s="91">
        <v>66</v>
      </c>
      <c r="G6154" s="90" t="s">
        <v>74</v>
      </c>
      <c r="H6154" s="91" t="s">
        <v>75</v>
      </c>
      <c r="I6154" s="90">
        <v>54998841</v>
      </c>
      <c r="J6154" s="91">
        <v>3</v>
      </c>
      <c r="K6154" s="90" t="s">
        <v>79</v>
      </c>
      <c r="L6154" s="91" t="s">
        <v>80</v>
      </c>
      <c r="M6154" s="90">
        <v>2002</v>
      </c>
      <c r="N6154" s="91">
        <v>213</v>
      </c>
      <c r="O6154" s="92">
        <v>5216842.6893963283</v>
      </c>
      <c r="P6154" s="93">
        <v>6440546.5301189236</v>
      </c>
    </row>
    <row r="6155" spans="1:16" x14ac:dyDescent="0.2">
      <c r="A6155" s="87">
        <v>44705</v>
      </c>
      <c r="B6155" s="88">
        <v>44919</v>
      </c>
      <c r="C6155" s="87" t="s">
        <v>73</v>
      </c>
      <c r="D6155" s="89">
        <v>2213334</v>
      </c>
      <c r="E6155" s="90">
        <v>0</v>
      </c>
      <c r="F6155" s="91">
        <v>71</v>
      </c>
      <c r="G6155" s="90" t="s">
        <v>74</v>
      </c>
      <c r="H6155" s="91" t="s">
        <v>75</v>
      </c>
      <c r="I6155" s="90">
        <v>106194567</v>
      </c>
      <c r="J6155" s="91">
        <v>5</v>
      </c>
      <c r="K6155" s="90" t="s">
        <v>79</v>
      </c>
      <c r="L6155" s="91" t="s">
        <v>80</v>
      </c>
      <c r="M6155" s="90">
        <v>2010</v>
      </c>
      <c r="N6155" s="91">
        <v>214</v>
      </c>
      <c r="O6155" s="92">
        <v>5055019.4946504133</v>
      </c>
      <c r="P6155" s="93">
        <v>6240764.808210386</v>
      </c>
    </row>
    <row r="6156" spans="1:16" x14ac:dyDescent="0.2">
      <c r="A6156" s="87">
        <v>44137</v>
      </c>
      <c r="B6156" s="88">
        <v>45079</v>
      </c>
      <c r="C6156" s="87" t="s">
        <v>73</v>
      </c>
      <c r="D6156" s="89">
        <v>2504421</v>
      </c>
      <c r="E6156" s="90">
        <v>0</v>
      </c>
      <c r="F6156" s="91">
        <v>53</v>
      </c>
      <c r="G6156" s="90" t="s">
        <v>78</v>
      </c>
      <c r="H6156" s="91" t="s">
        <v>75</v>
      </c>
      <c r="I6156" s="90">
        <v>37278867</v>
      </c>
      <c r="J6156" s="91">
        <v>16</v>
      </c>
      <c r="K6156" s="90" t="s">
        <v>84</v>
      </c>
      <c r="L6156" s="91" t="s">
        <v>77</v>
      </c>
      <c r="M6156" s="90">
        <v>2018</v>
      </c>
      <c r="N6156" s="91">
        <v>942</v>
      </c>
      <c r="O6156" s="92">
        <v>5199713.9111337541</v>
      </c>
      <c r="P6156" s="93">
        <v>6419399.8902885849</v>
      </c>
    </row>
    <row r="6157" spans="1:16" x14ac:dyDescent="0.2">
      <c r="A6157" s="87">
        <v>44933</v>
      </c>
      <c r="B6157" s="88">
        <v>45023</v>
      </c>
      <c r="C6157" s="87" t="s">
        <v>73</v>
      </c>
      <c r="D6157" s="89">
        <v>1372475</v>
      </c>
      <c r="E6157" s="90">
        <v>0</v>
      </c>
      <c r="F6157" s="91">
        <v>43</v>
      </c>
      <c r="G6157" s="90" t="s">
        <v>78</v>
      </c>
      <c r="H6157" s="91" t="s">
        <v>75</v>
      </c>
      <c r="I6157" s="90">
        <v>98477856</v>
      </c>
      <c r="J6157" s="91">
        <v>18</v>
      </c>
      <c r="K6157" s="90" t="s">
        <v>86</v>
      </c>
      <c r="L6157" s="91" t="s">
        <v>87</v>
      </c>
      <c r="M6157" s="90">
        <v>2022</v>
      </c>
      <c r="N6157" s="91">
        <v>90</v>
      </c>
      <c r="O6157" s="92">
        <v>5013013.7621004386</v>
      </c>
      <c r="P6157" s="93">
        <v>6188905.8791363426</v>
      </c>
    </row>
    <row r="6158" spans="1:16" x14ac:dyDescent="0.2">
      <c r="A6158" s="87">
        <v>44949</v>
      </c>
      <c r="B6158" s="88">
        <v>45283</v>
      </c>
      <c r="C6158" s="87" t="s">
        <v>73</v>
      </c>
      <c r="D6158" s="89">
        <v>1636141</v>
      </c>
      <c r="E6158" s="90">
        <v>0</v>
      </c>
      <c r="F6158" s="91">
        <v>56</v>
      </c>
      <c r="G6158" s="90" t="s">
        <v>78</v>
      </c>
      <c r="H6158" s="91" t="s">
        <v>75</v>
      </c>
      <c r="I6158" s="90">
        <v>27199535</v>
      </c>
      <c r="J6158" s="91">
        <v>13</v>
      </c>
      <c r="K6158" s="90" t="s">
        <v>86</v>
      </c>
      <c r="L6158" s="91" t="s">
        <v>82</v>
      </c>
      <c r="M6158" s="90">
        <v>2009</v>
      </c>
      <c r="N6158" s="91">
        <v>334</v>
      </c>
      <c r="O6158" s="92">
        <v>5248117.5810350524</v>
      </c>
      <c r="P6158" s="93">
        <v>6479157.5074506812</v>
      </c>
    </row>
    <row r="6159" spans="1:16" x14ac:dyDescent="0.2">
      <c r="A6159" s="87">
        <v>43593</v>
      </c>
      <c r="B6159" s="88">
        <v>43807</v>
      </c>
      <c r="C6159" s="87" t="s">
        <v>73</v>
      </c>
      <c r="D6159" s="89">
        <v>1872020</v>
      </c>
      <c r="E6159" s="90">
        <v>0</v>
      </c>
      <c r="F6159" s="91">
        <v>39</v>
      </c>
      <c r="G6159" s="90" t="s">
        <v>78</v>
      </c>
      <c r="H6159" s="91" t="s">
        <v>75</v>
      </c>
      <c r="I6159" s="90">
        <v>26666197</v>
      </c>
      <c r="J6159" s="91">
        <v>5</v>
      </c>
      <c r="K6159" s="90" t="s">
        <v>86</v>
      </c>
      <c r="L6159" s="91" t="s">
        <v>77</v>
      </c>
      <c r="M6159" s="90">
        <v>2007</v>
      </c>
      <c r="N6159" s="91">
        <v>214</v>
      </c>
      <c r="O6159" s="92">
        <v>5290719.6490168227</v>
      </c>
      <c r="P6159" s="93">
        <v>6531752.6531071877</v>
      </c>
    </row>
    <row r="6160" spans="1:16" x14ac:dyDescent="0.2">
      <c r="A6160" s="87">
        <v>44649</v>
      </c>
      <c r="B6160" s="88">
        <v>44802</v>
      </c>
      <c r="C6160" s="87" t="s">
        <v>73</v>
      </c>
      <c r="D6160" s="89">
        <v>1317756</v>
      </c>
      <c r="E6160" s="90">
        <v>0</v>
      </c>
      <c r="F6160" s="91">
        <v>62</v>
      </c>
      <c r="G6160" s="90" t="s">
        <v>74</v>
      </c>
      <c r="H6160" s="91" t="s">
        <v>75</v>
      </c>
      <c r="I6160" s="90">
        <v>83964366</v>
      </c>
      <c r="J6160" s="91">
        <v>7</v>
      </c>
      <c r="K6160" s="90" t="s">
        <v>79</v>
      </c>
      <c r="L6160" s="91" t="s">
        <v>87</v>
      </c>
      <c r="M6160" s="90">
        <v>2005</v>
      </c>
      <c r="N6160" s="91">
        <v>153</v>
      </c>
      <c r="O6160" s="92">
        <v>5111157.199015718</v>
      </c>
      <c r="P6160" s="93">
        <v>6310070.6160687869</v>
      </c>
    </row>
    <row r="6161" spans="1:16" x14ac:dyDescent="0.2">
      <c r="A6161" s="87">
        <v>44244</v>
      </c>
      <c r="B6161" s="88">
        <v>44486</v>
      </c>
      <c r="C6161" s="87" t="s">
        <v>73</v>
      </c>
      <c r="D6161" s="89">
        <v>1197683</v>
      </c>
      <c r="E6161" s="90">
        <v>0</v>
      </c>
      <c r="F6161" s="91">
        <v>19</v>
      </c>
      <c r="G6161" s="90" t="s">
        <v>74</v>
      </c>
      <c r="H6161" s="91" t="s">
        <v>75</v>
      </c>
      <c r="I6161" s="90">
        <v>106979728</v>
      </c>
      <c r="J6161" s="91">
        <v>19</v>
      </c>
      <c r="K6161" s="90" t="s">
        <v>76</v>
      </c>
      <c r="L6161" s="91" t="s">
        <v>87</v>
      </c>
      <c r="M6161" s="90">
        <v>2013</v>
      </c>
      <c r="N6161" s="91">
        <v>242</v>
      </c>
      <c r="O6161" s="92">
        <v>4981922.7820379399</v>
      </c>
      <c r="P6161" s="93">
        <v>6150521.953133259</v>
      </c>
    </row>
    <row r="6162" spans="1:16" x14ac:dyDescent="0.2">
      <c r="A6162" s="87">
        <v>44070</v>
      </c>
      <c r="B6162" s="88">
        <v>45012</v>
      </c>
      <c r="C6162" s="87" t="s">
        <v>73</v>
      </c>
      <c r="D6162" s="89">
        <v>1261732</v>
      </c>
      <c r="E6162" s="90">
        <v>0</v>
      </c>
      <c r="F6162" s="91">
        <v>65</v>
      </c>
      <c r="G6162" s="90" t="s">
        <v>74</v>
      </c>
      <c r="H6162" s="91" t="s">
        <v>75</v>
      </c>
      <c r="I6162" s="90">
        <v>39646757</v>
      </c>
      <c r="J6162" s="91">
        <v>16</v>
      </c>
      <c r="K6162" s="90" t="s">
        <v>84</v>
      </c>
      <c r="L6162" s="91" t="s">
        <v>87</v>
      </c>
      <c r="M6162" s="90">
        <v>2003</v>
      </c>
      <c r="N6162" s="91">
        <v>942</v>
      </c>
      <c r="O6162" s="92">
        <v>5192696.1382494019</v>
      </c>
      <c r="P6162" s="93">
        <v>6410735.973147409</v>
      </c>
    </row>
    <row r="6163" spans="1:16" x14ac:dyDescent="0.2">
      <c r="A6163" s="87">
        <v>43740</v>
      </c>
      <c r="B6163" s="88">
        <v>43984</v>
      </c>
      <c r="C6163" s="87" t="s">
        <v>73</v>
      </c>
      <c r="D6163" s="89">
        <v>2512873</v>
      </c>
      <c r="E6163" s="90">
        <v>0</v>
      </c>
      <c r="F6163" s="91">
        <v>61</v>
      </c>
      <c r="G6163" s="90" t="s">
        <v>74</v>
      </c>
      <c r="H6163" s="91" t="s">
        <v>75</v>
      </c>
      <c r="I6163" s="90">
        <v>94967210</v>
      </c>
      <c r="J6163" s="91">
        <v>19</v>
      </c>
      <c r="K6163" s="90" t="s">
        <v>84</v>
      </c>
      <c r="L6163" s="91" t="s">
        <v>85</v>
      </c>
      <c r="M6163" s="90">
        <v>2018</v>
      </c>
      <c r="N6163" s="91">
        <v>244</v>
      </c>
      <c r="O6163" s="92">
        <v>5017513.3883202076</v>
      </c>
      <c r="P6163" s="93">
        <v>6194460.9732348239</v>
      </c>
    </row>
    <row r="6164" spans="1:16" x14ac:dyDescent="0.2">
      <c r="A6164" s="87">
        <v>43273</v>
      </c>
      <c r="B6164" s="88">
        <v>43456</v>
      </c>
      <c r="C6164" s="87" t="s">
        <v>73</v>
      </c>
      <c r="D6164" s="89">
        <v>2227297</v>
      </c>
      <c r="E6164" s="90">
        <v>0</v>
      </c>
      <c r="F6164" s="91">
        <v>32</v>
      </c>
      <c r="G6164" s="90" t="s">
        <v>74</v>
      </c>
      <c r="H6164" s="91" t="s">
        <v>81</v>
      </c>
      <c r="I6164" s="90">
        <v>22828269</v>
      </c>
      <c r="J6164" s="91">
        <v>4</v>
      </c>
      <c r="K6164" s="90" t="s">
        <v>79</v>
      </c>
      <c r="L6164" s="91" t="s">
        <v>77</v>
      </c>
      <c r="M6164" s="90">
        <v>2003</v>
      </c>
      <c r="N6164" s="91">
        <v>183</v>
      </c>
      <c r="O6164" s="92">
        <v>5307311.3559132917</v>
      </c>
      <c r="P6164" s="93">
        <v>6552236.2418682612</v>
      </c>
    </row>
    <row r="6165" spans="1:16" x14ac:dyDescent="0.2">
      <c r="A6165" s="87">
        <v>44671</v>
      </c>
      <c r="B6165" s="88">
        <v>44915</v>
      </c>
      <c r="C6165" s="87" t="s">
        <v>73</v>
      </c>
      <c r="D6165" s="89">
        <v>880949</v>
      </c>
      <c r="E6165" s="90">
        <v>0</v>
      </c>
      <c r="F6165" s="91">
        <v>38</v>
      </c>
      <c r="G6165" s="90" t="s">
        <v>78</v>
      </c>
      <c r="H6165" s="91" t="s">
        <v>81</v>
      </c>
      <c r="I6165" s="90">
        <v>98209407</v>
      </c>
      <c r="J6165" s="91">
        <v>14</v>
      </c>
      <c r="K6165" s="90" t="s">
        <v>84</v>
      </c>
      <c r="L6165" s="91" t="s">
        <v>87</v>
      </c>
      <c r="M6165" s="90">
        <v>2011</v>
      </c>
      <c r="N6165" s="91">
        <v>244</v>
      </c>
      <c r="O6165" s="92">
        <v>5033123.3879620284</v>
      </c>
      <c r="P6165" s="93">
        <v>6213732.5777308987</v>
      </c>
    </row>
    <row r="6166" spans="1:16" x14ac:dyDescent="0.2">
      <c r="A6166" s="87">
        <v>43359</v>
      </c>
      <c r="B6166" s="88">
        <v>43571</v>
      </c>
      <c r="C6166" s="87" t="s">
        <v>73</v>
      </c>
      <c r="D6166" s="89">
        <v>2333874</v>
      </c>
      <c r="E6166" s="90">
        <v>0</v>
      </c>
      <c r="F6166" s="91">
        <v>61</v>
      </c>
      <c r="G6166" s="90" t="s">
        <v>78</v>
      </c>
      <c r="H6166" s="91" t="s">
        <v>75</v>
      </c>
      <c r="I6166" s="90">
        <v>47007831</v>
      </c>
      <c r="J6166" s="91">
        <v>16</v>
      </c>
      <c r="K6166" s="90" t="s">
        <v>84</v>
      </c>
      <c r="L6166" s="91" t="s">
        <v>85</v>
      </c>
      <c r="M6166" s="90">
        <v>2019</v>
      </c>
      <c r="N6166" s="91">
        <v>212</v>
      </c>
      <c r="O6166" s="92">
        <v>5174962.0899822516</v>
      </c>
      <c r="P6166" s="93">
        <v>6388842.0863978406</v>
      </c>
    </row>
    <row r="6167" spans="1:16" x14ac:dyDescent="0.2">
      <c r="A6167" s="87">
        <v>43617</v>
      </c>
      <c r="B6167" s="88">
        <v>43770</v>
      </c>
      <c r="C6167" s="87" t="s">
        <v>73</v>
      </c>
      <c r="D6167" s="89">
        <v>1695630</v>
      </c>
      <c r="E6167" s="90">
        <v>0</v>
      </c>
      <c r="F6167" s="91">
        <v>65</v>
      </c>
      <c r="G6167" s="90" t="s">
        <v>74</v>
      </c>
      <c r="H6167" s="91" t="s">
        <v>75</v>
      </c>
      <c r="I6167" s="90">
        <v>116041862</v>
      </c>
      <c r="J6167" s="91">
        <v>15</v>
      </c>
      <c r="K6167" s="90" t="s">
        <v>79</v>
      </c>
      <c r="L6167" s="91" t="s">
        <v>80</v>
      </c>
      <c r="M6167" s="90">
        <v>2000</v>
      </c>
      <c r="N6167" s="91">
        <v>153</v>
      </c>
      <c r="O6167" s="92">
        <v>4975737.9842644362</v>
      </c>
      <c r="P6167" s="93">
        <v>6142886.4003264643</v>
      </c>
    </row>
    <row r="6168" spans="1:16" x14ac:dyDescent="0.2">
      <c r="A6168" s="87">
        <v>43623</v>
      </c>
      <c r="B6168" s="88">
        <v>43837</v>
      </c>
      <c r="C6168" s="87" t="s">
        <v>73</v>
      </c>
      <c r="D6168" s="89">
        <v>2060890</v>
      </c>
      <c r="E6168" s="90">
        <v>0</v>
      </c>
      <c r="F6168" s="91">
        <v>28</v>
      </c>
      <c r="G6168" s="90" t="s">
        <v>78</v>
      </c>
      <c r="H6168" s="91" t="s">
        <v>75</v>
      </c>
      <c r="I6168" s="90">
        <v>110487405</v>
      </c>
      <c r="J6168" s="91">
        <v>16</v>
      </c>
      <c r="K6168" s="90" t="s">
        <v>76</v>
      </c>
      <c r="L6168" s="91" t="s">
        <v>82</v>
      </c>
      <c r="M6168" s="90">
        <v>2023</v>
      </c>
      <c r="N6168" s="91">
        <v>214</v>
      </c>
      <c r="O6168" s="92">
        <v>4986814.9566648863</v>
      </c>
      <c r="P6168" s="93">
        <v>6156561.6748949206</v>
      </c>
    </row>
    <row r="6169" spans="1:16" x14ac:dyDescent="0.2">
      <c r="A6169" s="87">
        <v>45018</v>
      </c>
      <c r="B6169" s="88">
        <v>45262</v>
      </c>
      <c r="C6169" s="87" t="s">
        <v>73</v>
      </c>
      <c r="D6169" s="89">
        <v>944857</v>
      </c>
      <c r="E6169" s="90">
        <v>0</v>
      </c>
      <c r="F6169" s="91">
        <v>43</v>
      </c>
      <c r="G6169" s="90" t="s">
        <v>74</v>
      </c>
      <c r="H6169" s="91" t="s">
        <v>75</v>
      </c>
      <c r="I6169" s="90">
        <v>51862253</v>
      </c>
      <c r="J6169" s="91">
        <v>8</v>
      </c>
      <c r="K6169" s="90" t="s">
        <v>83</v>
      </c>
      <c r="L6169" s="91" t="s">
        <v>82</v>
      </c>
      <c r="M6169" s="90">
        <v>2023</v>
      </c>
      <c r="N6169" s="91">
        <v>244</v>
      </c>
      <c r="O6169" s="92">
        <v>5200746.3424494006</v>
      </c>
      <c r="P6169" s="93">
        <v>6420674.4968511118</v>
      </c>
    </row>
    <row r="6170" spans="1:16" x14ac:dyDescent="0.2">
      <c r="A6170" s="87">
        <v>45332</v>
      </c>
      <c r="B6170" s="88">
        <v>45422</v>
      </c>
      <c r="C6170" s="87" t="s">
        <v>73</v>
      </c>
      <c r="D6170" s="89">
        <v>1381978</v>
      </c>
      <c r="E6170" s="90">
        <v>0</v>
      </c>
      <c r="F6170" s="91">
        <v>33</v>
      </c>
      <c r="G6170" s="90" t="s">
        <v>78</v>
      </c>
      <c r="H6170" s="91" t="s">
        <v>75</v>
      </c>
      <c r="I6170" s="90">
        <v>44148980</v>
      </c>
      <c r="J6170" s="91">
        <v>5</v>
      </c>
      <c r="K6170" s="90" t="s">
        <v>84</v>
      </c>
      <c r="L6170" s="91" t="s">
        <v>80</v>
      </c>
      <c r="M6170" s="90">
        <v>2013</v>
      </c>
      <c r="N6170" s="91">
        <v>90</v>
      </c>
      <c r="O6170" s="92">
        <v>5239598.9074682612</v>
      </c>
      <c r="P6170" s="93">
        <v>6468640.6265040254</v>
      </c>
    </row>
    <row r="6171" spans="1:16" x14ac:dyDescent="0.2">
      <c r="A6171" s="87">
        <v>45030</v>
      </c>
      <c r="B6171" s="88">
        <v>45030</v>
      </c>
      <c r="C6171" s="87" t="s">
        <v>73</v>
      </c>
      <c r="D6171" s="89">
        <v>2637052</v>
      </c>
      <c r="E6171" s="90">
        <v>0</v>
      </c>
      <c r="F6171" s="91">
        <v>62</v>
      </c>
      <c r="G6171" s="90" t="s">
        <v>74</v>
      </c>
      <c r="H6171" s="91" t="s">
        <v>81</v>
      </c>
      <c r="I6171" s="90">
        <v>28304255</v>
      </c>
      <c r="J6171" s="91">
        <v>14</v>
      </c>
      <c r="K6171" s="90" t="s">
        <v>83</v>
      </c>
      <c r="L6171" s="91" t="s">
        <v>77</v>
      </c>
      <c r="M6171" s="90">
        <v>2005</v>
      </c>
      <c r="N6171" s="91">
        <v>0</v>
      </c>
      <c r="O6171" s="92">
        <v>5241667.421242754</v>
      </c>
      <c r="P6171" s="93">
        <v>6471194.3472132757</v>
      </c>
    </row>
    <row r="6172" spans="1:16" x14ac:dyDescent="0.2">
      <c r="A6172" s="87">
        <v>44240</v>
      </c>
      <c r="B6172" s="88">
        <v>44421</v>
      </c>
      <c r="C6172" s="87" t="s">
        <v>73</v>
      </c>
      <c r="D6172" s="89">
        <v>2390369</v>
      </c>
      <c r="E6172" s="90">
        <v>0</v>
      </c>
      <c r="F6172" s="91">
        <v>35</v>
      </c>
      <c r="G6172" s="90" t="s">
        <v>74</v>
      </c>
      <c r="H6172" s="91" t="s">
        <v>75</v>
      </c>
      <c r="I6172" s="90">
        <v>41901335</v>
      </c>
      <c r="J6172" s="91">
        <v>19</v>
      </c>
      <c r="K6172" s="90" t="s">
        <v>84</v>
      </c>
      <c r="L6172" s="91" t="s">
        <v>87</v>
      </c>
      <c r="M6172" s="90">
        <v>2022</v>
      </c>
      <c r="N6172" s="91">
        <v>181</v>
      </c>
      <c r="O6172" s="92">
        <v>5175138.3006846383</v>
      </c>
      <c r="P6172" s="93">
        <v>6389059.6304748617</v>
      </c>
    </row>
    <row r="6173" spans="1:16" x14ac:dyDescent="0.2">
      <c r="A6173" s="87">
        <v>45310</v>
      </c>
      <c r="B6173" s="88">
        <v>45492</v>
      </c>
      <c r="C6173" s="87" t="s">
        <v>73</v>
      </c>
      <c r="D6173" s="89">
        <v>2072616</v>
      </c>
      <c r="E6173" s="90">
        <v>0</v>
      </c>
      <c r="F6173" s="91">
        <v>70</v>
      </c>
      <c r="G6173" s="90" t="s">
        <v>78</v>
      </c>
      <c r="H6173" s="91" t="s">
        <v>81</v>
      </c>
      <c r="I6173" s="90">
        <v>53905024</v>
      </c>
      <c r="J6173" s="91">
        <v>19</v>
      </c>
      <c r="K6173" s="90" t="s">
        <v>76</v>
      </c>
      <c r="L6173" s="91" t="s">
        <v>80</v>
      </c>
      <c r="M6173" s="90">
        <v>2023</v>
      </c>
      <c r="N6173" s="91">
        <v>182</v>
      </c>
      <c r="O6173" s="92">
        <v>5139557.0851855557</v>
      </c>
      <c r="P6173" s="93">
        <v>6345132.2039327836</v>
      </c>
    </row>
    <row r="6174" spans="1:16" x14ac:dyDescent="0.2">
      <c r="A6174" s="87">
        <v>43939</v>
      </c>
      <c r="B6174" s="88">
        <v>43939</v>
      </c>
      <c r="C6174" s="87" t="s">
        <v>73</v>
      </c>
      <c r="D6174" s="89">
        <v>1036226</v>
      </c>
      <c r="E6174" s="90">
        <v>0</v>
      </c>
      <c r="F6174" s="91">
        <v>30</v>
      </c>
      <c r="G6174" s="90" t="s">
        <v>74</v>
      </c>
      <c r="H6174" s="91" t="s">
        <v>81</v>
      </c>
      <c r="I6174" s="90">
        <v>88448935</v>
      </c>
      <c r="J6174" s="91">
        <v>2</v>
      </c>
      <c r="K6174" s="90" t="s">
        <v>86</v>
      </c>
      <c r="L6174" s="91" t="s">
        <v>82</v>
      </c>
      <c r="M6174" s="90">
        <v>2010</v>
      </c>
      <c r="N6174" s="91">
        <v>0</v>
      </c>
      <c r="O6174" s="92">
        <v>5123940.7235262534</v>
      </c>
      <c r="P6174" s="93">
        <v>6325852.7450941391</v>
      </c>
    </row>
    <row r="6175" spans="1:16" x14ac:dyDescent="0.2">
      <c r="A6175" s="87">
        <v>44190</v>
      </c>
      <c r="B6175" s="88">
        <v>44402</v>
      </c>
      <c r="C6175" s="87" t="s">
        <v>73</v>
      </c>
      <c r="D6175" s="89">
        <v>995928</v>
      </c>
      <c r="E6175" s="90">
        <v>0</v>
      </c>
      <c r="F6175" s="91">
        <v>24</v>
      </c>
      <c r="G6175" s="90" t="s">
        <v>74</v>
      </c>
      <c r="H6175" s="91" t="s">
        <v>81</v>
      </c>
      <c r="I6175" s="90">
        <v>92659213</v>
      </c>
      <c r="J6175" s="91">
        <v>13</v>
      </c>
      <c r="K6175" s="90" t="s">
        <v>79</v>
      </c>
      <c r="L6175" s="91" t="s">
        <v>87</v>
      </c>
      <c r="M6175" s="90">
        <v>2009</v>
      </c>
      <c r="N6175" s="91">
        <v>212</v>
      </c>
      <c r="O6175" s="92">
        <v>5054795.3710104004</v>
      </c>
      <c r="P6175" s="93">
        <v>6240488.1123585189</v>
      </c>
    </row>
    <row r="6176" spans="1:16" x14ac:dyDescent="0.2">
      <c r="A6176" s="87">
        <v>44194</v>
      </c>
      <c r="B6176" s="88">
        <v>45075</v>
      </c>
      <c r="C6176" s="87" t="s">
        <v>73</v>
      </c>
      <c r="D6176" s="89">
        <v>2000472</v>
      </c>
      <c r="E6176" s="90">
        <v>0</v>
      </c>
      <c r="F6176" s="91">
        <v>67</v>
      </c>
      <c r="G6176" s="90" t="s">
        <v>78</v>
      </c>
      <c r="H6176" s="91" t="s">
        <v>75</v>
      </c>
      <c r="I6176" s="90">
        <v>95709337</v>
      </c>
      <c r="J6176" s="91">
        <v>17</v>
      </c>
      <c r="K6176" s="90" t="s">
        <v>79</v>
      </c>
      <c r="L6176" s="91" t="s">
        <v>85</v>
      </c>
      <c r="M6176" s="90">
        <v>2003</v>
      </c>
      <c r="N6176" s="91">
        <v>881</v>
      </c>
      <c r="O6176" s="92">
        <v>5021839.4287300101</v>
      </c>
      <c r="P6176" s="93">
        <v>6199801.7638642099</v>
      </c>
    </row>
    <row r="6177" spans="1:16" x14ac:dyDescent="0.2">
      <c r="A6177" s="87">
        <v>45070</v>
      </c>
      <c r="B6177" s="88">
        <v>45131</v>
      </c>
      <c r="C6177" s="87" t="s">
        <v>73</v>
      </c>
      <c r="D6177" s="89">
        <v>702353</v>
      </c>
      <c r="E6177" s="90">
        <v>0</v>
      </c>
      <c r="F6177" s="91">
        <v>23</v>
      </c>
      <c r="G6177" s="90" t="s">
        <v>74</v>
      </c>
      <c r="H6177" s="91" t="s">
        <v>75</v>
      </c>
      <c r="I6177" s="90">
        <v>38253863</v>
      </c>
      <c r="J6177" s="91">
        <v>13</v>
      </c>
      <c r="K6177" s="90" t="s">
        <v>84</v>
      </c>
      <c r="L6177" s="91" t="s">
        <v>80</v>
      </c>
      <c r="M6177" s="90">
        <v>2018</v>
      </c>
      <c r="N6177" s="91">
        <v>61</v>
      </c>
      <c r="O6177" s="92">
        <v>5216882.2120146044</v>
      </c>
      <c r="P6177" s="93">
        <v>6440595.3234748198</v>
      </c>
    </row>
    <row r="6178" spans="1:16" x14ac:dyDescent="0.2">
      <c r="A6178" s="87">
        <v>44675</v>
      </c>
      <c r="B6178" s="88">
        <v>45467</v>
      </c>
      <c r="C6178" s="87" t="s">
        <v>73</v>
      </c>
      <c r="D6178" s="89">
        <v>1515589</v>
      </c>
      <c r="E6178" s="90">
        <v>0</v>
      </c>
      <c r="F6178" s="91">
        <v>37</v>
      </c>
      <c r="G6178" s="90" t="s">
        <v>74</v>
      </c>
      <c r="H6178" s="91" t="s">
        <v>75</v>
      </c>
      <c r="I6178" s="90">
        <v>25941629</v>
      </c>
      <c r="J6178" s="91">
        <v>3</v>
      </c>
      <c r="K6178" s="90" t="s">
        <v>86</v>
      </c>
      <c r="L6178" s="91" t="s">
        <v>87</v>
      </c>
      <c r="M6178" s="90">
        <v>2012</v>
      </c>
      <c r="N6178" s="91">
        <v>792</v>
      </c>
      <c r="O6178" s="92">
        <v>5299722.4956604047</v>
      </c>
      <c r="P6178" s="93">
        <v>6542867.2785930922</v>
      </c>
    </row>
    <row r="6179" spans="1:16" x14ac:dyDescent="0.2">
      <c r="A6179" s="87">
        <v>44681</v>
      </c>
      <c r="B6179" s="88">
        <v>44742</v>
      </c>
      <c r="C6179" s="87" t="s">
        <v>73</v>
      </c>
      <c r="D6179" s="89">
        <v>871947</v>
      </c>
      <c r="E6179" s="90">
        <v>0</v>
      </c>
      <c r="F6179" s="91">
        <v>39</v>
      </c>
      <c r="G6179" s="90" t="s">
        <v>74</v>
      </c>
      <c r="H6179" s="91" t="s">
        <v>75</v>
      </c>
      <c r="I6179" s="90">
        <v>71310062</v>
      </c>
      <c r="J6179" s="91">
        <v>14</v>
      </c>
      <c r="K6179" s="90" t="s">
        <v>83</v>
      </c>
      <c r="L6179" s="91" t="s">
        <v>77</v>
      </c>
      <c r="M6179" s="90">
        <v>2000</v>
      </c>
      <c r="N6179" s="91">
        <v>61</v>
      </c>
      <c r="O6179" s="92">
        <v>5113868.9597728327</v>
      </c>
      <c r="P6179" s="93">
        <v>6313418.4688553484</v>
      </c>
    </row>
    <row r="6180" spans="1:16" x14ac:dyDescent="0.2">
      <c r="A6180" s="87">
        <v>45543</v>
      </c>
      <c r="B6180" s="88">
        <v>45573</v>
      </c>
      <c r="C6180" s="87" t="s">
        <v>73</v>
      </c>
      <c r="D6180" s="89">
        <v>1811257</v>
      </c>
      <c r="E6180" s="90">
        <v>0</v>
      </c>
      <c r="F6180" s="91">
        <v>37</v>
      </c>
      <c r="G6180" s="90" t="s">
        <v>78</v>
      </c>
      <c r="H6180" s="91" t="s">
        <v>75</v>
      </c>
      <c r="I6180" s="90">
        <v>83027078</v>
      </c>
      <c r="J6180" s="91">
        <v>5</v>
      </c>
      <c r="K6180" s="90" t="s">
        <v>83</v>
      </c>
      <c r="L6180" s="91" t="s">
        <v>87</v>
      </c>
      <c r="M6180" s="90">
        <v>2005</v>
      </c>
      <c r="N6180" s="91">
        <v>30</v>
      </c>
      <c r="O6180" s="92">
        <v>5124710.4665206065</v>
      </c>
      <c r="P6180" s="93">
        <v>6326803.0450871689</v>
      </c>
    </row>
    <row r="6181" spans="1:16" x14ac:dyDescent="0.2">
      <c r="A6181" s="87">
        <v>45474</v>
      </c>
      <c r="B6181" s="88">
        <v>45566</v>
      </c>
      <c r="C6181" s="87" t="s">
        <v>73</v>
      </c>
      <c r="D6181" s="89">
        <v>1072186</v>
      </c>
      <c r="E6181" s="90">
        <v>0</v>
      </c>
      <c r="F6181" s="91">
        <v>39</v>
      </c>
      <c r="G6181" s="90" t="s">
        <v>74</v>
      </c>
      <c r="H6181" s="91" t="s">
        <v>75</v>
      </c>
      <c r="I6181" s="90">
        <v>29864309</v>
      </c>
      <c r="J6181" s="91">
        <v>8</v>
      </c>
      <c r="K6181" s="90" t="s">
        <v>83</v>
      </c>
      <c r="L6181" s="91" t="s">
        <v>82</v>
      </c>
      <c r="M6181" s="90">
        <v>2001</v>
      </c>
      <c r="N6181" s="91">
        <v>92</v>
      </c>
      <c r="O6181" s="92">
        <v>5266792.1621699994</v>
      </c>
      <c r="P6181" s="93">
        <v>6502212.5458888868</v>
      </c>
    </row>
    <row r="6182" spans="1:16" x14ac:dyDescent="0.2">
      <c r="A6182" s="87">
        <v>44215</v>
      </c>
      <c r="B6182" s="88">
        <v>44215</v>
      </c>
      <c r="C6182" s="87" t="s">
        <v>73</v>
      </c>
      <c r="D6182" s="89">
        <v>708138</v>
      </c>
      <c r="E6182" s="90">
        <v>0</v>
      </c>
      <c r="F6182" s="91">
        <v>56</v>
      </c>
      <c r="G6182" s="90" t="s">
        <v>78</v>
      </c>
      <c r="H6182" s="91" t="s">
        <v>81</v>
      </c>
      <c r="I6182" s="90">
        <v>60562988</v>
      </c>
      <c r="J6182" s="91">
        <v>0</v>
      </c>
      <c r="K6182" s="90" t="s">
        <v>86</v>
      </c>
      <c r="L6182" s="91" t="s">
        <v>82</v>
      </c>
      <c r="M6182" s="90">
        <v>2006</v>
      </c>
      <c r="N6182" s="91">
        <v>0</v>
      </c>
      <c r="O6182" s="92">
        <v>5216674.5702880304</v>
      </c>
      <c r="P6182" s="93">
        <v>6440338.9756642347</v>
      </c>
    </row>
    <row r="6183" spans="1:16" x14ac:dyDescent="0.2">
      <c r="A6183" s="87">
        <v>43850</v>
      </c>
      <c r="B6183" s="88">
        <v>43971</v>
      </c>
      <c r="C6183" s="87" t="s">
        <v>73</v>
      </c>
      <c r="D6183" s="89">
        <v>2084480</v>
      </c>
      <c r="E6183" s="90">
        <v>0</v>
      </c>
      <c r="F6183" s="91">
        <v>55</v>
      </c>
      <c r="G6183" s="90" t="s">
        <v>78</v>
      </c>
      <c r="H6183" s="91" t="s">
        <v>81</v>
      </c>
      <c r="I6183" s="90">
        <v>60057274</v>
      </c>
      <c r="J6183" s="91">
        <v>1</v>
      </c>
      <c r="K6183" s="90" t="s">
        <v>76</v>
      </c>
      <c r="L6183" s="91" t="s">
        <v>87</v>
      </c>
      <c r="M6183" s="90">
        <v>2009</v>
      </c>
      <c r="N6183" s="91">
        <v>121</v>
      </c>
      <c r="O6183" s="92">
        <v>5212452.9421498226</v>
      </c>
      <c r="P6183" s="93">
        <v>6435127.0890738536</v>
      </c>
    </row>
    <row r="6184" spans="1:16" x14ac:dyDescent="0.2">
      <c r="A6184" s="87">
        <v>44194</v>
      </c>
      <c r="B6184" s="88">
        <v>44284</v>
      </c>
      <c r="C6184" s="87" t="s">
        <v>73</v>
      </c>
      <c r="D6184" s="89">
        <v>2625704</v>
      </c>
      <c r="E6184" s="90">
        <v>0</v>
      </c>
      <c r="F6184" s="91">
        <v>33</v>
      </c>
      <c r="G6184" s="90" t="s">
        <v>78</v>
      </c>
      <c r="H6184" s="91" t="s">
        <v>81</v>
      </c>
      <c r="I6184" s="90">
        <v>106951056</v>
      </c>
      <c r="J6184" s="91">
        <v>0</v>
      </c>
      <c r="K6184" s="90" t="s">
        <v>84</v>
      </c>
      <c r="L6184" s="91" t="s">
        <v>82</v>
      </c>
      <c r="M6184" s="90">
        <v>2006</v>
      </c>
      <c r="N6184" s="91">
        <v>90</v>
      </c>
      <c r="O6184" s="92">
        <v>5078689.8526601465</v>
      </c>
      <c r="P6184" s="93">
        <v>6269987.4724199334</v>
      </c>
    </row>
    <row r="6185" spans="1:16" x14ac:dyDescent="0.2">
      <c r="A6185" s="87">
        <v>44290</v>
      </c>
      <c r="B6185" s="88">
        <v>44443</v>
      </c>
      <c r="C6185" s="87" t="s">
        <v>73</v>
      </c>
      <c r="D6185" s="89">
        <v>1180221</v>
      </c>
      <c r="E6185" s="90">
        <v>0</v>
      </c>
      <c r="F6185" s="91">
        <v>44</v>
      </c>
      <c r="G6185" s="90" t="s">
        <v>78</v>
      </c>
      <c r="H6185" s="91" t="s">
        <v>81</v>
      </c>
      <c r="I6185" s="90">
        <v>77806605</v>
      </c>
      <c r="J6185" s="91">
        <v>17</v>
      </c>
      <c r="K6185" s="90" t="s">
        <v>86</v>
      </c>
      <c r="L6185" s="91" t="s">
        <v>77</v>
      </c>
      <c r="M6185" s="90">
        <v>2004</v>
      </c>
      <c r="N6185" s="91">
        <v>153</v>
      </c>
      <c r="O6185" s="92">
        <v>5078969.1496070549</v>
      </c>
      <c r="P6185" s="93">
        <v>6270332.2834654991</v>
      </c>
    </row>
    <row r="6186" spans="1:16" x14ac:dyDescent="0.2">
      <c r="A6186" s="87">
        <v>45362</v>
      </c>
      <c r="B6186" s="88">
        <v>45515</v>
      </c>
      <c r="C6186" s="87" t="s">
        <v>73</v>
      </c>
      <c r="D6186" s="89">
        <v>2716437</v>
      </c>
      <c r="E6186" s="90">
        <v>0</v>
      </c>
      <c r="F6186" s="91">
        <v>30</v>
      </c>
      <c r="G6186" s="90" t="s">
        <v>78</v>
      </c>
      <c r="H6186" s="91" t="s">
        <v>75</v>
      </c>
      <c r="I6186" s="90">
        <v>71423975</v>
      </c>
      <c r="J6186" s="91">
        <v>16</v>
      </c>
      <c r="K6186" s="90" t="s">
        <v>79</v>
      </c>
      <c r="L6186" s="91" t="s">
        <v>82</v>
      </c>
      <c r="M6186" s="90">
        <v>2013</v>
      </c>
      <c r="N6186" s="91">
        <v>153</v>
      </c>
      <c r="O6186" s="92">
        <v>5102929.3000336746</v>
      </c>
      <c r="P6186" s="93">
        <v>6299912.7160909558</v>
      </c>
    </row>
    <row r="6187" spans="1:16" x14ac:dyDescent="0.2">
      <c r="A6187" s="87">
        <v>44976</v>
      </c>
      <c r="B6187" s="88">
        <v>45004</v>
      </c>
      <c r="C6187" s="87" t="s">
        <v>73</v>
      </c>
      <c r="D6187" s="89">
        <v>966814</v>
      </c>
      <c r="E6187" s="90">
        <v>0</v>
      </c>
      <c r="F6187" s="91">
        <v>48</v>
      </c>
      <c r="G6187" s="90" t="s">
        <v>78</v>
      </c>
      <c r="H6187" s="91" t="s">
        <v>81</v>
      </c>
      <c r="I6187" s="90">
        <v>36153507</v>
      </c>
      <c r="J6187" s="91">
        <v>14</v>
      </c>
      <c r="K6187" s="90" t="s">
        <v>84</v>
      </c>
      <c r="L6187" s="91" t="s">
        <v>77</v>
      </c>
      <c r="M6187" s="90">
        <v>2008</v>
      </c>
      <c r="N6187" s="91">
        <v>28</v>
      </c>
      <c r="O6187" s="92">
        <v>5218247.8277580123</v>
      </c>
      <c r="P6187" s="93">
        <v>6442281.2688370505</v>
      </c>
    </row>
    <row r="6188" spans="1:16" x14ac:dyDescent="0.2">
      <c r="A6188" s="87">
        <v>44888</v>
      </c>
      <c r="B6188" s="88">
        <v>45100</v>
      </c>
      <c r="C6188" s="87" t="s">
        <v>73</v>
      </c>
      <c r="D6188" s="89">
        <v>1616568</v>
      </c>
      <c r="E6188" s="90">
        <v>0</v>
      </c>
      <c r="F6188" s="91">
        <v>60</v>
      </c>
      <c r="G6188" s="90" t="s">
        <v>78</v>
      </c>
      <c r="H6188" s="91" t="s">
        <v>75</v>
      </c>
      <c r="I6188" s="90">
        <v>92548788</v>
      </c>
      <c r="J6188" s="91">
        <v>7</v>
      </c>
      <c r="K6188" s="90" t="s">
        <v>84</v>
      </c>
      <c r="L6188" s="91" t="s">
        <v>77</v>
      </c>
      <c r="M6188" s="90">
        <v>2023</v>
      </c>
      <c r="N6188" s="91">
        <v>212</v>
      </c>
      <c r="O6188" s="92">
        <v>5085385.413057874</v>
      </c>
      <c r="P6188" s="93">
        <v>6278253.5963677457</v>
      </c>
    </row>
    <row r="6189" spans="1:16" x14ac:dyDescent="0.2">
      <c r="A6189" s="87">
        <v>45517</v>
      </c>
      <c r="B6189" s="88">
        <v>45578</v>
      </c>
      <c r="C6189" s="87" t="s">
        <v>73</v>
      </c>
      <c r="D6189" s="89">
        <v>1536557</v>
      </c>
      <c r="E6189" s="90">
        <v>0</v>
      </c>
      <c r="F6189" s="91">
        <v>23</v>
      </c>
      <c r="G6189" s="90" t="s">
        <v>78</v>
      </c>
      <c r="H6189" s="91" t="s">
        <v>75</v>
      </c>
      <c r="I6189" s="90">
        <v>67895243</v>
      </c>
      <c r="J6189" s="91">
        <v>1</v>
      </c>
      <c r="K6189" s="90" t="s">
        <v>76</v>
      </c>
      <c r="L6189" s="91" t="s">
        <v>85</v>
      </c>
      <c r="M6189" s="90">
        <v>2005</v>
      </c>
      <c r="N6189" s="91">
        <v>61</v>
      </c>
      <c r="O6189" s="92">
        <v>5189558.8825387061</v>
      </c>
      <c r="P6189" s="93">
        <v>6406862.8179490194</v>
      </c>
    </row>
    <row r="6190" spans="1:16" x14ac:dyDescent="0.2">
      <c r="A6190" s="87">
        <v>44708</v>
      </c>
      <c r="B6190" s="88">
        <v>44739</v>
      </c>
      <c r="C6190" s="87" t="s">
        <v>73</v>
      </c>
      <c r="D6190" s="89">
        <v>1655588</v>
      </c>
      <c r="E6190" s="90">
        <v>0</v>
      </c>
      <c r="F6190" s="91">
        <v>45</v>
      </c>
      <c r="G6190" s="90" t="s">
        <v>74</v>
      </c>
      <c r="H6190" s="91" t="s">
        <v>75</v>
      </c>
      <c r="I6190" s="90">
        <v>44621755</v>
      </c>
      <c r="J6190" s="91">
        <v>10</v>
      </c>
      <c r="K6190" s="90" t="s">
        <v>84</v>
      </c>
      <c r="L6190" s="91" t="s">
        <v>77</v>
      </c>
      <c r="M6190" s="90">
        <v>2003</v>
      </c>
      <c r="N6190" s="91">
        <v>31</v>
      </c>
      <c r="O6190" s="92">
        <v>5213308.6822013324</v>
      </c>
      <c r="P6190" s="93">
        <v>6436183.5582732493</v>
      </c>
    </row>
    <row r="6191" spans="1:16" x14ac:dyDescent="0.2">
      <c r="A6191" s="87">
        <v>43149</v>
      </c>
      <c r="B6191" s="88">
        <v>43391</v>
      </c>
      <c r="C6191" s="87" t="s">
        <v>73</v>
      </c>
      <c r="D6191" s="89">
        <v>891015</v>
      </c>
      <c r="E6191" s="90">
        <v>0</v>
      </c>
      <c r="F6191" s="91">
        <v>69</v>
      </c>
      <c r="G6191" s="90" t="s">
        <v>74</v>
      </c>
      <c r="H6191" s="91" t="s">
        <v>75</v>
      </c>
      <c r="I6191" s="90">
        <v>46173016</v>
      </c>
      <c r="J6191" s="91">
        <v>19</v>
      </c>
      <c r="K6191" s="90" t="s">
        <v>79</v>
      </c>
      <c r="L6191" s="91" t="s">
        <v>87</v>
      </c>
      <c r="M6191" s="90">
        <v>2002</v>
      </c>
      <c r="N6191" s="91">
        <v>242</v>
      </c>
      <c r="O6191" s="92">
        <v>5162137.1056172336</v>
      </c>
      <c r="P6191" s="93">
        <v>6373008.7723669559</v>
      </c>
    </row>
    <row r="6192" spans="1:16" x14ac:dyDescent="0.2">
      <c r="A6192" s="87">
        <v>44176</v>
      </c>
      <c r="B6192" s="88">
        <v>44176</v>
      </c>
      <c r="C6192" s="87" t="s">
        <v>73</v>
      </c>
      <c r="D6192" s="89">
        <v>898853</v>
      </c>
      <c r="E6192" s="90">
        <v>0</v>
      </c>
      <c r="F6192" s="91">
        <v>42</v>
      </c>
      <c r="G6192" s="90" t="s">
        <v>78</v>
      </c>
      <c r="H6192" s="91" t="s">
        <v>81</v>
      </c>
      <c r="I6192" s="90">
        <v>43783257</v>
      </c>
      <c r="J6192" s="91">
        <v>0</v>
      </c>
      <c r="K6192" s="90" t="s">
        <v>76</v>
      </c>
      <c r="L6192" s="91" t="s">
        <v>85</v>
      </c>
      <c r="M6192" s="90">
        <v>2023</v>
      </c>
      <c r="N6192" s="91">
        <v>0</v>
      </c>
      <c r="O6192" s="92">
        <v>5266405.0650401143</v>
      </c>
      <c r="P6192" s="93">
        <v>6501734.6481976714</v>
      </c>
    </row>
    <row r="6193" spans="1:16" x14ac:dyDescent="0.2">
      <c r="A6193" s="87">
        <v>44413</v>
      </c>
      <c r="B6193" s="88">
        <v>44535</v>
      </c>
      <c r="C6193" s="87" t="s">
        <v>73</v>
      </c>
      <c r="D6193" s="89">
        <v>2231694</v>
      </c>
      <c r="E6193" s="90">
        <v>0</v>
      </c>
      <c r="F6193" s="91">
        <v>61</v>
      </c>
      <c r="G6193" s="90" t="s">
        <v>74</v>
      </c>
      <c r="H6193" s="91" t="s">
        <v>75</v>
      </c>
      <c r="I6193" s="90">
        <v>44966690</v>
      </c>
      <c r="J6193" s="91">
        <v>12</v>
      </c>
      <c r="K6193" s="90" t="s">
        <v>76</v>
      </c>
      <c r="L6193" s="91" t="s">
        <v>85</v>
      </c>
      <c r="M6193" s="90">
        <v>2017</v>
      </c>
      <c r="N6193" s="91">
        <v>122</v>
      </c>
      <c r="O6193" s="92">
        <v>5201689.9289504169</v>
      </c>
      <c r="P6193" s="93">
        <v>6421839.4184573041</v>
      </c>
    </row>
    <row r="6194" spans="1:16" x14ac:dyDescent="0.2">
      <c r="A6194" s="87">
        <v>44750</v>
      </c>
      <c r="B6194" s="88">
        <v>44781</v>
      </c>
      <c r="C6194" s="87" t="s">
        <v>73</v>
      </c>
      <c r="D6194" s="89">
        <v>1402239</v>
      </c>
      <c r="E6194" s="90">
        <v>0</v>
      </c>
      <c r="F6194" s="91">
        <v>21</v>
      </c>
      <c r="G6194" s="90" t="s">
        <v>74</v>
      </c>
      <c r="H6194" s="91" t="s">
        <v>81</v>
      </c>
      <c r="I6194" s="90">
        <v>89242308</v>
      </c>
      <c r="J6194" s="91">
        <v>15</v>
      </c>
      <c r="K6194" s="90" t="s">
        <v>79</v>
      </c>
      <c r="L6194" s="91" t="s">
        <v>87</v>
      </c>
      <c r="M6194" s="90">
        <v>2023</v>
      </c>
      <c r="N6194" s="91">
        <v>31</v>
      </c>
      <c r="O6194" s="92">
        <v>5055846.6923401607</v>
      </c>
      <c r="P6194" s="93">
        <v>6241786.0399261238</v>
      </c>
    </row>
    <row r="6195" spans="1:16" x14ac:dyDescent="0.2">
      <c r="A6195" s="87">
        <v>44290</v>
      </c>
      <c r="B6195" s="88">
        <v>44685</v>
      </c>
      <c r="C6195" s="87" t="s">
        <v>73</v>
      </c>
      <c r="D6195" s="89">
        <v>1942627</v>
      </c>
      <c r="E6195" s="90">
        <v>0</v>
      </c>
      <c r="F6195" s="91">
        <v>67</v>
      </c>
      <c r="G6195" s="90" t="s">
        <v>74</v>
      </c>
      <c r="H6195" s="91" t="s">
        <v>75</v>
      </c>
      <c r="I6195" s="90">
        <v>83886828</v>
      </c>
      <c r="J6195" s="91">
        <v>19</v>
      </c>
      <c r="K6195" s="90" t="s">
        <v>76</v>
      </c>
      <c r="L6195" s="91" t="s">
        <v>82</v>
      </c>
      <c r="M6195" s="90">
        <v>2003</v>
      </c>
      <c r="N6195" s="91">
        <v>395</v>
      </c>
      <c r="O6195" s="92">
        <v>5049508.1956786867</v>
      </c>
      <c r="P6195" s="93">
        <v>6233960.735405786</v>
      </c>
    </row>
    <row r="6196" spans="1:16" x14ac:dyDescent="0.2">
      <c r="A6196" s="87">
        <v>44498</v>
      </c>
      <c r="B6196" s="88">
        <v>44498</v>
      </c>
      <c r="C6196" s="87" t="s">
        <v>73</v>
      </c>
      <c r="D6196" s="89">
        <v>874359</v>
      </c>
      <c r="E6196" s="90">
        <v>0</v>
      </c>
      <c r="F6196" s="91">
        <v>50</v>
      </c>
      <c r="G6196" s="90" t="s">
        <v>74</v>
      </c>
      <c r="H6196" s="91" t="s">
        <v>75</v>
      </c>
      <c r="I6196" s="90">
        <v>59343609</v>
      </c>
      <c r="J6196" s="91">
        <v>1</v>
      </c>
      <c r="K6196" s="90" t="s">
        <v>83</v>
      </c>
      <c r="L6196" s="91" t="s">
        <v>77</v>
      </c>
      <c r="M6196" s="90">
        <v>2023</v>
      </c>
      <c r="N6196" s="91">
        <v>0</v>
      </c>
      <c r="O6196" s="92">
        <v>5215244.6778661301</v>
      </c>
      <c r="P6196" s="93">
        <v>6438573.6763779381</v>
      </c>
    </row>
    <row r="6197" spans="1:16" x14ac:dyDescent="0.2">
      <c r="A6197" s="87">
        <v>44929</v>
      </c>
      <c r="B6197" s="88">
        <v>45019</v>
      </c>
      <c r="C6197" s="87" t="s">
        <v>73</v>
      </c>
      <c r="D6197" s="89">
        <v>38258726</v>
      </c>
      <c r="E6197" s="90">
        <v>0</v>
      </c>
      <c r="F6197" s="91">
        <v>22</v>
      </c>
      <c r="G6197" s="90" t="s">
        <v>74</v>
      </c>
      <c r="H6197" s="91" t="s">
        <v>75</v>
      </c>
      <c r="I6197" s="90">
        <v>86316236</v>
      </c>
      <c r="J6197" s="91">
        <v>2</v>
      </c>
      <c r="K6197" s="90" t="s">
        <v>76</v>
      </c>
      <c r="L6197" s="91" t="s">
        <v>77</v>
      </c>
      <c r="M6197" s="90">
        <v>2022</v>
      </c>
      <c r="N6197" s="91">
        <v>90</v>
      </c>
      <c r="O6197" s="92">
        <v>5129758.1770214112</v>
      </c>
      <c r="P6197" s="93">
        <v>6333034.7864461867</v>
      </c>
    </row>
    <row r="6198" spans="1:16" x14ac:dyDescent="0.2">
      <c r="A6198" s="87">
        <v>43579</v>
      </c>
      <c r="B6198" s="88">
        <v>43640</v>
      </c>
      <c r="C6198" s="87" t="s">
        <v>73</v>
      </c>
      <c r="D6198" s="89">
        <v>1206610</v>
      </c>
      <c r="E6198" s="90">
        <v>0</v>
      </c>
      <c r="F6198" s="91">
        <v>39</v>
      </c>
      <c r="G6198" s="90" t="s">
        <v>74</v>
      </c>
      <c r="H6198" s="91" t="s">
        <v>75</v>
      </c>
      <c r="I6198" s="90">
        <v>117011842</v>
      </c>
      <c r="J6198" s="91">
        <v>19</v>
      </c>
      <c r="K6198" s="90" t="s">
        <v>84</v>
      </c>
      <c r="L6198" s="91" t="s">
        <v>82</v>
      </c>
      <c r="M6198" s="90">
        <v>2001</v>
      </c>
      <c r="N6198" s="91">
        <v>61</v>
      </c>
      <c r="O6198" s="92">
        <v>4953202.5112913586</v>
      </c>
      <c r="P6198" s="93">
        <v>6115064.8287547631</v>
      </c>
    </row>
    <row r="6199" spans="1:16" x14ac:dyDescent="0.2">
      <c r="A6199" s="87">
        <v>43932</v>
      </c>
      <c r="B6199" s="88">
        <v>44023</v>
      </c>
      <c r="C6199" s="87" t="s">
        <v>73</v>
      </c>
      <c r="D6199" s="89">
        <v>34758172</v>
      </c>
      <c r="E6199" s="90">
        <v>0</v>
      </c>
      <c r="F6199" s="91">
        <v>21</v>
      </c>
      <c r="G6199" s="90" t="s">
        <v>74</v>
      </c>
      <c r="H6199" s="91" t="s">
        <v>81</v>
      </c>
      <c r="I6199" s="90">
        <v>45186034</v>
      </c>
      <c r="J6199" s="91">
        <v>17</v>
      </c>
      <c r="K6199" s="90" t="s">
        <v>79</v>
      </c>
      <c r="L6199" s="91" t="s">
        <v>80</v>
      </c>
      <c r="M6199" s="90">
        <v>2003</v>
      </c>
      <c r="N6199" s="91">
        <v>91</v>
      </c>
      <c r="O6199" s="92">
        <v>5175994.2278511263</v>
      </c>
      <c r="P6199" s="93">
        <v>6390116.3306804029</v>
      </c>
    </row>
    <row r="6200" spans="1:16" x14ac:dyDescent="0.2">
      <c r="A6200" s="87">
        <v>44715</v>
      </c>
      <c r="B6200" s="88">
        <v>45080</v>
      </c>
      <c r="C6200" s="87" t="s">
        <v>73</v>
      </c>
      <c r="D6200" s="89">
        <v>1046397</v>
      </c>
      <c r="E6200" s="90">
        <v>0</v>
      </c>
      <c r="F6200" s="91">
        <v>18</v>
      </c>
      <c r="G6200" s="90" t="s">
        <v>74</v>
      </c>
      <c r="H6200" s="91" t="s">
        <v>75</v>
      </c>
      <c r="I6200" s="90">
        <v>21255904</v>
      </c>
      <c r="J6200" s="91">
        <v>11</v>
      </c>
      <c r="K6200" s="90" t="s">
        <v>83</v>
      </c>
      <c r="L6200" s="91" t="s">
        <v>87</v>
      </c>
      <c r="M6200" s="90">
        <v>2007</v>
      </c>
      <c r="N6200" s="91">
        <v>365</v>
      </c>
      <c r="O6200" s="92">
        <v>5275647.1036143638</v>
      </c>
      <c r="P6200" s="93">
        <v>6513144.572363412</v>
      </c>
    </row>
    <row r="6201" spans="1:16" x14ac:dyDescent="0.2">
      <c r="A6201" s="87">
        <v>43782</v>
      </c>
      <c r="B6201" s="88">
        <v>43782</v>
      </c>
      <c r="C6201" s="87" t="s">
        <v>73</v>
      </c>
      <c r="D6201" s="89">
        <v>39745229</v>
      </c>
      <c r="E6201" s="90">
        <v>0</v>
      </c>
      <c r="F6201" s="91">
        <v>39</v>
      </c>
      <c r="G6201" s="90" t="s">
        <v>78</v>
      </c>
      <c r="H6201" s="91" t="s">
        <v>75</v>
      </c>
      <c r="I6201" s="90">
        <v>62608625</v>
      </c>
      <c r="J6201" s="91">
        <v>1</v>
      </c>
      <c r="K6201" s="90" t="s">
        <v>76</v>
      </c>
      <c r="L6201" s="91" t="s">
        <v>80</v>
      </c>
      <c r="M6201" s="90">
        <v>2006</v>
      </c>
      <c r="N6201" s="91">
        <v>0</v>
      </c>
      <c r="O6201" s="92">
        <v>5205568.0709495191</v>
      </c>
      <c r="P6201" s="93">
        <v>6426627.2480858257</v>
      </c>
    </row>
    <row r="6202" spans="1:16" x14ac:dyDescent="0.2">
      <c r="A6202" s="87">
        <v>44424</v>
      </c>
      <c r="B6202" s="88">
        <v>44667</v>
      </c>
      <c r="C6202" s="87" t="s">
        <v>73</v>
      </c>
      <c r="D6202" s="89">
        <v>2079117</v>
      </c>
      <c r="E6202" s="90">
        <v>0</v>
      </c>
      <c r="F6202" s="91">
        <v>32</v>
      </c>
      <c r="G6202" s="90" t="s">
        <v>78</v>
      </c>
      <c r="H6202" s="91" t="s">
        <v>81</v>
      </c>
      <c r="I6202" s="90">
        <v>50259991</v>
      </c>
      <c r="J6202" s="91">
        <v>6</v>
      </c>
      <c r="K6202" s="90" t="s">
        <v>76</v>
      </c>
      <c r="L6202" s="91" t="s">
        <v>82</v>
      </c>
      <c r="M6202" s="90">
        <v>2008</v>
      </c>
      <c r="N6202" s="91">
        <v>243</v>
      </c>
      <c r="O6202" s="92">
        <v>5215588.1880193558</v>
      </c>
      <c r="P6202" s="93">
        <v>6438997.7629868584</v>
      </c>
    </row>
    <row r="6203" spans="1:16" x14ac:dyDescent="0.2">
      <c r="A6203" s="87">
        <v>43182</v>
      </c>
      <c r="B6203" s="88">
        <v>43944</v>
      </c>
      <c r="C6203" s="87" t="s">
        <v>73</v>
      </c>
      <c r="D6203" s="89">
        <v>1110493</v>
      </c>
      <c r="E6203" s="90">
        <v>0</v>
      </c>
      <c r="F6203" s="91">
        <v>37</v>
      </c>
      <c r="G6203" s="90" t="s">
        <v>78</v>
      </c>
      <c r="H6203" s="91" t="s">
        <v>75</v>
      </c>
      <c r="I6203" s="90">
        <v>35941236</v>
      </c>
      <c r="J6203" s="91">
        <v>16</v>
      </c>
      <c r="K6203" s="90" t="s">
        <v>83</v>
      </c>
      <c r="L6203" s="91" t="s">
        <v>82</v>
      </c>
      <c r="M6203" s="90">
        <v>2008</v>
      </c>
      <c r="N6203" s="91">
        <v>762</v>
      </c>
      <c r="O6203" s="92">
        <v>5204684.8367566224</v>
      </c>
      <c r="P6203" s="93">
        <v>6425536.8355020024</v>
      </c>
    </row>
    <row r="6204" spans="1:16" x14ac:dyDescent="0.2">
      <c r="A6204" s="87">
        <v>43187</v>
      </c>
      <c r="B6204" s="88">
        <v>43340</v>
      </c>
      <c r="C6204" s="87" t="s">
        <v>73</v>
      </c>
      <c r="D6204" s="89">
        <v>2226182</v>
      </c>
      <c r="E6204" s="90">
        <v>0</v>
      </c>
      <c r="F6204" s="91">
        <v>36</v>
      </c>
      <c r="G6204" s="90" t="s">
        <v>74</v>
      </c>
      <c r="H6204" s="91" t="s">
        <v>81</v>
      </c>
      <c r="I6204" s="90">
        <v>35333890</v>
      </c>
      <c r="J6204" s="91">
        <v>9</v>
      </c>
      <c r="K6204" s="90" t="s">
        <v>84</v>
      </c>
      <c r="L6204" s="91" t="s">
        <v>87</v>
      </c>
      <c r="M6204" s="90">
        <v>2003</v>
      </c>
      <c r="N6204" s="91">
        <v>153</v>
      </c>
      <c r="O6204" s="92">
        <v>5245196.9264220716</v>
      </c>
      <c r="P6204" s="93">
        <v>6475551.761014903</v>
      </c>
    </row>
    <row r="6205" spans="1:16" x14ac:dyDescent="0.2">
      <c r="A6205" s="87">
        <v>43922</v>
      </c>
      <c r="B6205" s="88">
        <v>44136</v>
      </c>
      <c r="C6205" s="87" t="s">
        <v>73</v>
      </c>
      <c r="D6205" s="89">
        <v>1959328</v>
      </c>
      <c r="E6205" s="90">
        <v>0</v>
      </c>
      <c r="F6205" s="91">
        <v>32</v>
      </c>
      <c r="G6205" s="90" t="s">
        <v>78</v>
      </c>
      <c r="H6205" s="91" t="s">
        <v>81</v>
      </c>
      <c r="I6205" s="90">
        <v>108080788</v>
      </c>
      <c r="J6205" s="91">
        <v>9</v>
      </c>
      <c r="K6205" s="90" t="s">
        <v>79</v>
      </c>
      <c r="L6205" s="91" t="s">
        <v>77</v>
      </c>
      <c r="M6205" s="90">
        <v>2013</v>
      </c>
      <c r="N6205" s="91">
        <v>214</v>
      </c>
      <c r="O6205" s="92">
        <v>5029254.0739665758</v>
      </c>
      <c r="P6205" s="93">
        <v>6208955.6468723156</v>
      </c>
    </row>
    <row r="6206" spans="1:16" x14ac:dyDescent="0.2">
      <c r="A6206" s="87">
        <v>43263</v>
      </c>
      <c r="B6206" s="88">
        <v>43416</v>
      </c>
      <c r="C6206" s="87" t="s">
        <v>73</v>
      </c>
      <c r="D6206" s="89">
        <v>2952891</v>
      </c>
      <c r="E6206" s="90">
        <v>0</v>
      </c>
      <c r="F6206" s="91">
        <v>36</v>
      </c>
      <c r="G6206" s="90" t="s">
        <v>74</v>
      </c>
      <c r="H6206" s="91" t="s">
        <v>75</v>
      </c>
      <c r="I6206" s="90">
        <v>46962886</v>
      </c>
      <c r="J6206" s="91">
        <v>6</v>
      </c>
      <c r="K6206" s="90" t="s">
        <v>76</v>
      </c>
      <c r="L6206" s="91" t="s">
        <v>87</v>
      </c>
      <c r="M6206" s="90">
        <v>2006</v>
      </c>
      <c r="N6206" s="91">
        <v>153</v>
      </c>
      <c r="O6206" s="92">
        <v>5225863.1760136848</v>
      </c>
      <c r="P6206" s="93">
        <v>6451682.9333502278</v>
      </c>
    </row>
    <row r="6207" spans="1:16" x14ac:dyDescent="0.2">
      <c r="A6207" s="87">
        <v>44951</v>
      </c>
      <c r="B6207" s="88">
        <v>45194</v>
      </c>
      <c r="C6207" s="87" t="s">
        <v>73</v>
      </c>
      <c r="D6207" s="89">
        <v>997234</v>
      </c>
      <c r="E6207" s="90">
        <v>0</v>
      </c>
      <c r="F6207" s="91">
        <v>24</v>
      </c>
      <c r="G6207" s="90" t="s">
        <v>78</v>
      </c>
      <c r="H6207" s="91" t="s">
        <v>75</v>
      </c>
      <c r="I6207" s="90">
        <v>29679830</v>
      </c>
      <c r="J6207" s="91">
        <v>2</v>
      </c>
      <c r="K6207" s="90" t="s">
        <v>83</v>
      </c>
      <c r="L6207" s="91" t="s">
        <v>77</v>
      </c>
      <c r="M6207" s="90">
        <v>2022</v>
      </c>
      <c r="N6207" s="91">
        <v>243</v>
      </c>
      <c r="O6207" s="92">
        <v>5296757.2909830697</v>
      </c>
      <c r="P6207" s="93">
        <v>6539206.5320778638</v>
      </c>
    </row>
    <row r="6208" spans="1:16" x14ac:dyDescent="0.2">
      <c r="A6208" s="87">
        <v>44961</v>
      </c>
      <c r="B6208" s="88">
        <v>45020</v>
      </c>
      <c r="C6208" s="87" t="s">
        <v>73</v>
      </c>
      <c r="D6208" s="89">
        <v>2544219</v>
      </c>
      <c r="E6208" s="90">
        <v>0</v>
      </c>
      <c r="F6208" s="91">
        <v>63</v>
      </c>
      <c r="G6208" s="90" t="s">
        <v>78</v>
      </c>
      <c r="H6208" s="91" t="s">
        <v>75</v>
      </c>
      <c r="I6208" s="90">
        <v>98024409</v>
      </c>
      <c r="J6208" s="91">
        <v>19</v>
      </c>
      <c r="K6208" s="90" t="s">
        <v>86</v>
      </c>
      <c r="L6208" s="91" t="s">
        <v>87</v>
      </c>
      <c r="M6208" s="90">
        <v>2022</v>
      </c>
      <c r="N6208" s="91">
        <v>59</v>
      </c>
      <c r="O6208" s="92">
        <v>5009487.2098349184</v>
      </c>
      <c r="P6208" s="93">
        <v>6184552.110907306</v>
      </c>
    </row>
    <row r="6209" spans="1:16" x14ac:dyDescent="0.2">
      <c r="A6209" s="87">
        <v>44216</v>
      </c>
      <c r="B6209" s="88">
        <v>44581</v>
      </c>
      <c r="C6209" s="87" t="s">
        <v>73</v>
      </c>
      <c r="D6209" s="89">
        <v>1559060</v>
      </c>
      <c r="E6209" s="90">
        <v>0</v>
      </c>
      <c r="F6209" s="91">
        <v>55</v>
      </c>
      <c r="G6209" s="90" t="s">
        <v>78</v>
      </c>
      <c r="H6209" s="91" t="s">
        <v>81</v>
      </c>
      <c r="I6209" s="90">
        <v>56587932</v>
      </c>
      <c r="J6209" s="91">
        <v>12</v>
      </c>
      <c r="K6209" s="90" t="s">
        <v>76</v>
      </c>
      <c r="L6209" s="91" t="s">
        <v>87</v>
      </c>
      <c r="M6209" s="90">
        <v>2004</v>
      </c>
      <c r="N6209" s="91">
        <v>365</v>
      </c>
      <c r="O6209" s="92">
        <v>5165888.9219013667</v>
      </c>
      <c r="P6209" s="93">
        <v>6377640.6443226747</v>
      </c>
    </row>
    <row r="6210" spans="1:16" x14ac:dyDescent="0.2">
      <c r="A6210" s="87">
        <v>44983</v>
      </c>
      <c r="B6210" s="88">
        <v>45133</v>
      </c>
      <c r="C6210" s="87" t="s">
        <v>73</v>
      </c>
      <c r="D6210" s="89">
        <v>1531833</v>
      </c>
      <c r="E6210" s="90">
        <v>0</v>
      </c>
      <c r="F6210" s="91">
        <v>42</v>
      </c>
      <c r="G6210" s="90" t="s">
        <v>78</v>
      </c>
      <c r="H6210" s="91" t="s">
        <v>75</v>
      </c>
      <c r="I6210" s="90">
        <v>67690175</v>
      </c>
      <c r="J6210" s="91">
        <v>10</v>
      </c>
      <c r="K6210" s="90" t="s">
        <v>76</v>
      </c>
      <c r="L6210" s="91" t="s">
        <v>87</v>
      </c>
      <c r="M6210" s="90">
        <v>2001</v>
      </c>
      <c r="N6210" s="91">
        <v>150</v>
      </c>
      <c r="O6210" s="92">
        <v>5144274.8021743279</v>
      </c>
      <c r="P6210" s="93">
        <v>6350956.5458942316</v>
      </c>
    </row>
    <row r="6211" spans="1:16" x14ac:dyDescent="0.2">
      <c r="A6211" s="87">
        <v>44023</v>
      </c>
      <c r="B6211" s="88">
        <v>44207</v>
      </c>
      <c r="C6211" s="87" t="s">
        <v>73</v>
      </c>
      <c r="D6211" s="89">
        <v>2325792</v>
      </c>
      <c r="E6211" s="90">
        <v>0</v>
      </c>
      <c r="F6211" s="91">
        <v>46</v>
      </c>
      <c r="G6211" s="90" t="s">
        <v>74</v>
      </c>
      <c r="H6211" s="91" t="s">
        <v>75</v>
      </c>
      <c r="I6211" s="90">
        <v>31102787</v>
      </c>
      <c r="J6211" s="91">
        <v>15</v>
      </c>
      <c r="K6211" s="90" t="s">
        <v>86</v>
      </c>
      <c r="L6211" s="91" t="s">
        <v>82</v>
      </c>
      <c r="M6211" s="90">
        <v>2005</v>
      </c>
      <c r="N6211" s="91">
        <v>184</v>
      </c>
      <c r="O6211" s="92">
        <v>5227300.6245953459</v>
      </c>
      <c r="P6211" s="93">
        <v>6453457.561228822</v>
      </c>
    </row>
    <row r="6212" spans="1:16" x14ac:dyDescent="0.2">
      <c r="A6212" s="87">
        <v>45276</v>
      </c>
      <c r="B6212" s="88">
        <v>45307</v>
      </c>
      <c r="C6212" s="87" t="s">
        <v>73</v>
      </c>
      <c r="D6212" s="89">
        <v>1703032</v>
      </c>
      <c r="E6212" s="90">
        <v>0</v>
      </c>
      <c r="F6212" s="91">
        <v>52</v>
      </c>
      <c r="G6212" s="90" t="s">
        <v>74</v>
      </c>
      <c r="H6212" s="91" t="s">
        <v>75</v>
      </c>
      <c r="I6212" s="90">
        <v>51158766</v>
      </c>
      <c r="J6212" s="91">
        <v>2</v>
      </c>
      <c r="K6212" s="90" t="s">
        <v>83</v>
      </c>
      <c r="L6212" s="91" t="s">
        <v>82</v>
      </c>
      <c r="M6212" s="90">
        <v>2005</v>
      </c>
      <c r="N6212" s="91">
        <v>31</v>
      </c>
      <c r="O6212" s="92">
        <v>5234285.1482745912</v>
      </c>
      <c r="P6212" s="93">
        <v>6462080.4299686309</v>
      </c>
    </row>
    <row r="6213" spans="1:16" x14ac:dyDescent="0.2">
      <c r="A6213" s="87">
        <v>44550</v>
      </c>
      <c r="B6213" s="88">
        <v>44671</v>
      </c>
      <c r="C6213" s="87" t="s">
        <v>73</v>
      </c>
      <c r="D6213" s="89">
        <v>2245190</v>
      </c>
      <c r="E6213" s="90">
        <v>0</v>
      </c>
      <c r="F6213" s="91">
        <v>47</v>
      </c>
      <c r="G6213" s="90" t="s">
        <v>74</v>
      </c>
      <c r="H6213" s="91" t="s">
        <v>75</v>
      </c>
      <c r="I6213" s="90">
        <v>100286055</v>
      </c>
      <c r="J6213" s="91">
        <v>0</v>
      </c>
      <c r="K6213" s="90" t="s">
        <v>83</v>
      </c>
      <c r="L6213" s="91" t="s">
        <v>82</v>
      </c>
      <c r="M6213" s="90">
        <v>2008</v>
      </c>
      <c r="N6213" s="91">
        <v>121</v>
      </c>
      <c r="O6213" s="92">
        <v>5098269.7260276722</v>
      </c>
      <c r="P6213" s="93">
        <v>6294160.1555897184</v>
      </c>
    </row>
    <row r="6214" spans="1:16" x14ac:dyDescent="0.2">
      <c r="A6214" s="87">
        <v>44683</v>
      </c>
      <c r="B6214" s="88">
        <v>44744</v>
      </c>
      <c r="C6214" s="87" t="s">
        <v>73</v>
      </c>
      <c r="D6214" s="89">
        <v>1480285</v>
      </c>
      <c r="E6214" s="90">
        <v>0</v>
      </c>
      <c r="F6214" s="91">
        <v>43</v>
      </c>
      <c r="G6214" s="90" t="s">
        <v>74</v>
      </c>
      <c r="H6214" s="91" t="s">
        <v>75</v>
      </c>
      <c r="I6214" s="90">
        <v>96635259</v>
      </c>
      <c r="J6214" s="91">
        <v>18</v>
      </c>
      <c r="K6214" s="90" t="s">
        <v>84</v>
      </c>
      <c r="L6214" s="91" t="s">
        <v>87</v>
      </c>
      <c r="M6214" s="90">
        <v>2021</v>
      </c>
      <c r="N6214" s="91">
        <v>61</v>
      </c>
      <c r="O6214" s="92">
        <v>5018636.8788092658</v>
      </c>
      <c r="P6214" s="93">
        <v>6195847.9985299576</v>
      </c>
    </row>
    <row r="6215" spans="1:16" x14ac:dyDescent="0.2">
      <c r="A6215" s="87">
        <v>43665</v>
      </c>
      <c r="B6215" s="88">
        <v>43909</v>
      </c>
      <c r="C6215" s="87" t="s">
        <v>73</v>
      </c>
      <c r="D6215" s="89">
        <v>673455</v>
      </c>
      <c r="E6215" s="90">
        <v>0</v>
      </c>
      <c r="F6215" s="91">
        <v>27</v>
      </c>
      <c r="G6215" s="90" t="s">
        <v>78</v>
      </c>
      <c r="H6215" s="91" t="s">
        <v>75</v>
      </c>
      <c r="I6215" s="90">
        <v>106411945</v>
      </c>
      <c r="J6215" s="91">
        <v>8</v>
      </c>
      <c r="K6215" s="90" t="s">
        <v>84</v>
      </c>
      <c r="L6215" s="91" t="s">
        <v>82</v>
      </c>
      <c r="M6215" s="90">
        <v>2001</v>
      </c>
      <c r="N6215" s="91">
        <v>244</v>
      </c>
      <c r="O6215" s="92">
        <v>5039076.1004333748</v>
      </c>
      <c r="P6215" s="93">
        <v>6221081.6054733014</v>
      </c>
    </row>
    <row r="6216" spans="1:16" x14ac:dyDescent="0.2">
      <c r="A6216" s="87">
        <v>43571</v>
      </c>
      <c r="B6216" s="88">
        <v>43571</v>
      </c>
      <c r="C6216" s="87" t="s">
        <v>73</v>
      </c>
      <c r="D6216" s="89">
        <v>1475753</v>
      </c>
      <c r="E6216" s="90">
        <v>0</v>
      </c>
      <c r="F6216" s="91">
        <v>49</v>
      </c>
      <c r="G6216" s="90" t="s">
        <v>74</v>
      </c>
      <c r="H6216" s="91" t="s">
        <v>75</v>
      </c>
      <c r="I6216" s="90">
        <v>101953197</v>
      </c>
      <c r="J6216" s="91">
        <v>4</v>
      </c>
      <c r="K6216" s="90" t="s">
        <v>86</v>
      </c>
      <c r="L6216" s="91" t="s">
        <v>82</v>
      </c>
      <c r="M6216" s="90">
        <v>2002</v>
      </c>
      <c r="N6216" s="91">
        <v>0</v>
      </c>
      <c r="O6216" s="92">
        <v>5073830.2245653812</v>
      </c>
      <c r="P6216" s="93">
        <v>6263987.9315621983</v>
      </c>
    </row>
    <row r="6217" spans="1:16" x14ac:dyDescent="0.2">
      <c r="A6217" s="87">
        <v>44088</v>
      </c>
      <c r="B6217" s="88">
        <v>44088</v>
      </c>
      <c r="C6217" s="87" t="s">
        <v>73</v>
      </c>
      <c r="D6217" s="89">
        <v>1437740</v>
      </c>
      <c r="E6217" s="90">
        <v>0</v>
      </c>
      <c r="F6217" s="91">
        <v>50</v>
      </c>
      <c r="G6217" s="90" t="s">
        <v>78</v>
      </c>
      <c r="H6217" s="91" t="s">
        <v>75</v>
      </c>
      <c r="I6217" s="90">
        <v>33628122</v>
      </c>
      <c r="J6217" s="91">
        <v>1</v>
      </c>
      <c r="K6217" s="90" t="s">
        <v>76</v>
      </c>
      <c r="L6217" s="91" t="s">
        <v>87</v>
      </c>
      <c r="M6217" s="90">
        <v>2011</v>
      </c>
      <c r="N6217" s="91">
        <v>0</v>
      </c>
      <c r="O6217" s="92">
        <v>5291458.2888769861</v>
      </c>
      <c r="P6217" s="93">
        <v>6532664.5541691184</v>
      </c>
    </row>
    <row r="6218" spans="1:16" x14ac:dyDescent="0.2">
      <c r="A6218" s="87">
        <v>45035</v>
      </c>
      <c r="B6218" s="88">
        <v>45126</v>
      </c>
      <c r="C6218" s="87" t="s">
        <v>73</v>
      </c>
      <c r="D6218" s="89">
        <v>2930019</v>
      </c>
      <c r="E6218" s="90">
        <v>0</v>
      </c>
      <c r="F6218" s="91">
        <v>69</v>
      </c>
      <c r="G6218" s="90" t="s">
        <v>74</v>
      </c>
      <c r="H6218" s="91" t="s">
        <v>75</v>
      </c>
      <c r="I6218" s="90">
        <v>36826347</v>
      </c>
      <c r="J6218" s="91">
        <v>7</v>
      </c>
      <c r="K6218" s="90" t="s">
        <v>84</v>
      </c>
      <c r="L6218" s="91" t="s">
        <v>77</v>
      </c>
      <c r="M6218" s="90">
        <v>2019</v>
      </c>
      <c r="N6218" s="91">
        <v>91</v>
      </c>
      <c r="O6218" s="92">
        <v>5251207.9891485954</v>
      </c>
      <c r="P6218" s="93">
        <v>6482972.8261093767</v>
      </c>
    </row>
    <row r="6219" spans="1:16" x14ac:dyDescent="0.2">
      <c r="A6219" s="87">
        <v>43324</v>
      </c>
      <c r="B6219" s="88">
        <v>43597</v>
      </c>
      <c r="C6219" s="87" t="s">
        <v>73</v>
      </c>
      <c r="D6219" s="89">
        <v>1310674</v>
      </c>
      <c r="E6219" s="90">
        <v>0</v>
      </c>
      <c r="F6219" s="91">
        <v>36</v>
      </c>
      <c r="G6219" s="90" t="s">
        <v>74</v>
      </c>
      <c r="H6219" s="91" t="s">
        <v>81</v>
      </c>
      <c r="I6219" s="90">
        <v>109147693</v>
      </c>
      <c r="J6219" s="91">
        <v>8</v>
      </c>
      <c r="K6219" s="90" t="s">
        <v>84</v>
      </c>
      <c r="L6219" s="91" t="s">
        <v>87</v>
      </c>
      <c r="M6219" s="90">
        <v>2023</v>
      </c>
      <c r="N6219" s="91">
        <v>273</v>
      </c>
      <c r="O6219" s="92">
        <v>5030805.9304959634</v>
      </c>
      <c r="P6219" s="93">
        <v>6210871.5191308185</v>
      </c>
    </row>
    <row r="6220" spans="1:16" x14ac:dyDescent="0.2">
      <c r="A6220" s="87">
        <v>45302</v>
      </c>
      <c r="B6220" s="88">
        <v>45333</v>
      </c>
      <c r="C6220" s="87" t="s">
        <v>73</v>
      </c>
      <c r="D6220" s="89">
        <v>33972443</v>
      </c>
      <c r="E6220" s="90">
        <v>0</v>
      </c>
      <c r="F6220" s="91">
        <v>56</v>
      </c>
      <c r="G6220" s="90" t="s">
        <v>78</v>
      </c>
      <c r="H6220" s="91" t="s">
        <v>75</v>
      </c>
      <c r="I6220" s="90">
        <v>39125051</v>
      </c>
      <c r="J6220" s="91">
        <v>10</v>
      </c>
      <c r="K6220" s="90" t="s">
        <v>83</v>
      </c>
      <c r="L6220" s="91" t="s">
        <v>82</v>
      </c>
      <c r="M6220" s="90">
        <v>2004</v>
      </c>
      <c r="N6220" s="91">
        <v>31</v>
      </c>
      <c r="O6220" s="92">
        <v>5229599.3968394725</v>
      </c>
      <c r="P6220" s="93">
        <v>6456295.5516536692</v>
      </c>
    </row>
    <row r="6221" spans="1:16" x14ac:dyDescent="0.2">
      <c r="A6221" s="87">
        <v>43451</v>
      </c>
      <c r="B6221" s="88">
        <v>43513</v>
      </c>
      <c r="C6221" s="87" t="s">
        <v>73</v>
      </c>
      <c r="D6221" s="89">
        <v>2270234</v>
      </c>
      <c r="E6221" s="90">
        <v>0</v>
      </c>
      <c r="F6221" s="91">
        <v>71</v>
      </c>
      <c r="G6221" s="90" t="s">
        <v>74</v>
      </c>
      <c r="H6221" s="91" t="s">
        <v>75</v>
      </c>
      <c r="I6221" s="90">
        <v>53334895</v>
      </c>
      <c r="J6221" s="91">
        <v>13</v>
      </c>
      <c r="K6221" s="90" t="s">
        <v>86</v>
      </c>
      <c r="L6221" s="91" t="s">
        <v>77</v>
      </c>
      <c r="M6221" s="90">
        <v>2021</v>
      </c>
      <c r="N6221" s="91">
        <v>62</v>
      </c>
      <c r="O6221" s="92">
        <v>5172180.6006097794</v>
      </c>
      <c r="P6221" s="93">
        <v>6385408.1489009624</v>
      </c>
    </row>
    <row r="6222" spans="1:16" x14ac:dyDescent="0.2">
      <c r="A6222" s="87">
        <v>43449</v>
      </c>
      <c r="B6222" s="88">
        <v>43631</v>
      </c>
      <c r="C6222" s="87" t="s">
        <v>73</v>
      </c>
      <c r="D6222" s="89">
        <v>2489431</v>
      </c>
      <c r="E6222" s="90">
        <v>0</v>
      </c>
      <c r="F6222" s="91">
        <v>62</v>
      </c>
      <c r="G6222" s="90" t="s">
        <v>78</v>
      </c>
      <c r="H6222" s="91" t="s">
        <v>75</v>
      </c>
      <c r="I6222" s="90">
        <v>31945141</v>
      </c>
      <c r="J6222" s="91">
        <v>16</v>
      </c>
      <c r="K6222" s="90" t="s">
        <v>84</v>
      </c>
      <c r="L6222" s="91" t="s">
        <v>77</v>
      </c>
      <c r="M6222" s="90">
        <v>2017</v>
      </c>
      <c r="N6222" s="91">
        <v>182</v>
      </c>
      <c r="O6222" s="92">
        <v>5219771.5081559857</v>
      </c>
      <c r="P6222" s="93">
        <v>6444162.35574813</v>
      </c>
    </row>
    <row r="6223" spans="1:16" x14ac:dyDescent="0.2">
      <c r="A6223" s="87">
        <v>43282</v>
      </c>
      <c r="B6223" s="88">
        <v>43497</v>
      </c>
      <c r="C6223" s="87" t="s">
        <v>73</v>
      </c>
      <c r="D6223" s="89">
        <v>2120816</v>
      </c>
      <c r="E6223" s="90">
        <v>0</v>
      </c>
      <c r="F6223" s="91">
        <v>69</v>
      </c>
      <c r="G6223" s="90" t="s">
        <v>78</v>
      </c>
      <c r="H6223" s="91" t="s">
        <v>75</v>
      </c>
      <c r="I6223" s="90">
        <v>35545069</v>
      </c>
      <c r="J6223" s="91">
        <v>10</v>
      </c>
      <c r="K6223" s="90" t="s">
        <v>83</v>
      </c>
      <c r="L6223" s="91" t="s">
        <v>85</v>
      </c>
      <c r="M6223" s="90">
        <v>2002</v>
      </c>
      <c r="N6223" s="91">
        <v>215</v>
      </c>
      <c r="O6223" s="92">
        <v>5239180.5519298976</v>
      </c>
      <c r="P6223" s="93">
        <v>6468124.1381850587</v>
      </c>
    </row>
    <row r="6224" spans="1:16" x14ac:dyDescent="0.2">
      <c r="A6224" s="87">
        <v>43737</v>
      </c>
      <c r="B6224" s="88">
        <v>43890</v>
      </c>
      <c r="C6224" s="87" t="s">
        <v>73</v>
      </c>
      <c r="D6224" s="89">
        <v>2305122</v>
      </c>
      <c r="E6224" s="90">
        <v>0</v>
      </c>
      <c r="F6224" s="91">
        <v>53</v>
      </c>
      <c r="G6224" s="90" t="s">
        <v>78</v>
      </c>
      <c r="H6224" s="91" t="s">
        <v>75</v>
      </c>
      <c r="I6224" s="90">
        <v>117634396</v>
      </c>
      <c r="J6224" s="91">
        <v>14</v>
      </c>
      <c r="K6224" s="90" t="s">
        <v>83</v>
      </c>
      <c r="L6224" s="91" t="s">
        <v>80</v>
      </c>
      <c r="M6224" s="90">
        <v>2016</v>
      </c>
      <c r="N6224" s="91">
        <v>153</v>
      </c>
      <c r="O6224" s="92">
        <v>4976061.9481843105</v>
      </c>
      <c r="P6224" s="93">
        <v>6143286.3557830993</v>
      </c>
    </row>
    <row r="6225" spans="1:16" x14ac:dyDescent="0.2">
      <c r="A6225" s="87">
        <v>44118</v>
      </c>
      <c r="B6225" s="88">
        <v>44210</v>
      </c>
      <c r="C6225" s="87" t="s">
        <v>73</v>
      </c>
      <c r="D6225" s="89">
        <v>1699923</v>
      </c>
      <c r="E6225" s="90">
        <v>0</v>
      </c>
      <c r="F6225" s="91">
        <v>44</v>
      </c>
      <c r="G6225" s="90" t="s">
        <v>78</v>
      </c>
      <c r="H6225" s="91" t="s">
        <v>81</v>
      </c>
      <c r="I6225" s="90">
        <v>81943047</v>
      </c>
      <c r="J6225" s="91">
        <v>15</v>
      </c>
      <c r="K6225" s="90" t="s">
        <v>83</v>
      </c>
      <c r="L6225" s="91" t="s">
        <v>85</v>
      </c>
      <c r="M6225" s="90">
        <v>2013</v>
      </c>
      <c r="N6225" s="91">
        <v>92</v>
      </c>
      <c r="O6225" s="92">
        <v>5077138.5780383348</v>
      </c>
      <c r="P6225" s="93">
        <v>6268072.3185658446</v>
      </c>
    </row>
    <row r="6226" spans="1:16" x14ac:dyDescent="0.2">
      <c r="A6226" s="87">
        <v>45327</v>
      </c>
      <c r="B6226" s="88">
        <v>45417</v>
      </c>
      <c r="C6226" s="87" t="s">
        <v>73</v>
      </c>
      <c r="D6226" s="89">
        <v>2766730</v>
      </c>
      <c r="E6226" s="90">
        <v>0</v>
      </c>
      <c r="F6226" s="91">
        <v>55</v>
      </c>
      <c r="G6226" s="90" t="s">
        <v>78</v>
      </c>
      <c r="H6226" s="91" t="s">
        <v>75</v>
      </c>
      <c r="I6226" s="90">
        <v>95991757</v>
      </c>
      <c r="J6226" s="91">
        <v>11</v>
      </c>
      <c r="K6226" s="90" t="s">
        <v>86</v>
      </c>
      <c r="L6226" s="91" t="s">
        <v>80</v>
      </c>
      <c r="M6226" s="90">
        <v>2003</v>
      </c>
      <c r="N6226" s="91">
        <v>90</v>
      </c>
      <c r="O6226" s="92">
        <v>5055688.4421286033</v>
      </c>
      <c r="P6226" s="93">
        <v>6241590.6692945724</v>
      </c>
    </row>
    <row r="6227" spans="1:16" x14ac:dyDescent="0.2">
      <c r="A6227" s="87">
        <v>43872</v>
      </c>
      <c r="B6227" s="88">
        <v>44085</v>
      </c>
      <c r="C6227" s="87" t="s">
        <v>73</v>
      </c>
      <c r="D6227" s="89">
        <v>1827121</v>
      </c>
      <c r="E6227" s="90">
        <v>0</v>
      </c>
      <c r="F6227" s="91">
        <v>64</v>
      </c>
      <c r="G6227" s="90" t="s">
        <v>78</v>
      </c>
      <c r="H6227" s="91" t="s">
        <v>75</v>
      </c>
      <c r="I6227" s="90">
        <v>32447432</v>
      </c>
      <c r="J6227" s="91">
        <v>16</v>
      </c>
      <c r="K6227" s="90" t="s">
        <v>84</v>
      </c>
      <c r="L6227" s="91" t="s">
        <v>85</v>
      </c>
      <c r="M6227" s="90">
        <v>2010</v>
      </c>
      <c r="N6227" s="91">
        <v>213</v>
      </c>
      <c r="O6227" s="92">
        <v>5218109.5048097158</v>
      </c>
      <c r="P6227" s="93">
        <v>6442110.4997650804</v>
      </c>
    </row>
    <row r="6228" spans="1:16" x14ac:dyDescent="0.2">
      <c r="A6228" s="87">
        <v>44116</v>
      </c>
      <c r="B6228" s="88">
        <v>44267</v>
      </c>
      <c r="C6228" s="87" t="s">
        <v>73</v>
      </c>
      <c r="D6228" s="89">
        <v>38350167</v>
      </c>
      <c r="E6228" s="90">
        <v>0</v>
      </c>
      <c r="F6228" s="91">
        <v>45</v>
      </c>
      <c r="G6228" s="90" t="s">
        <v>78</v>
      </c>
      <c r="H6228" s="91" t="s">
        <v>75</v>
      </c>
      <c r="I6228" s="90">
        <v>111119096</v>
      </c>
      <c r="J6228" s="91">
        <v>10</v>
      </c>
      <c r="K6228" s="90" t="s">
        <v>84</v>
      </c>
      <c r="L6228" s="91" t="s">
        <v>77</v>
      </c>
      <c r="M6228" s="90">
        <v>2006</v>
      </c>
      <c r="N6228" s="91">
        <v>151</v>
      </c>
      <c r="O6228" s="92">
        <v>5015557.8662599996</v>
      </c>
      <c r="P6228" s="93">
        <v>6192046.7484691348</v>
      </c>
    </row>
    <row r="6229" spans="1:16" x14ac:dyDescent="0.2">
      <c r="A6229" s="87">
        <v>45212</v>
      </c>
      <c r="B6229" s="88">
        <v>45364</v>
      </c>
      <c r="C6229" s="87" t="s">
        <v>73</v>
      </c>
      <c r="D6229" s="89">
        <v>2589287</v>
      </c>
      <c r="E6229" s="90">
        <v>0</v>
      </c>
      <c r="F6229" s="91">
        <v>56</v>
      </c>
      <c r="G6229" s="90" t="s">
        <v>74</v>
      </c>
      <c r="H6229" s="91" t="s">
        <v>81</v>
      </c>
      <c r="I6229" s="90">
        <v>65223848</v>
      </c>
      <c r="J6229" s="91">
        <v>12</v>
      </c>
      <c r="K6229" s="90" t="s">
        <v>76</v>
      </c>
      <c r="L6229" s="91" t="s">
        <v>82</v>
      </c>
      <c r="M6229" s="90">
        <v>2022</v>
      </c>
      <c r="N6229" s="91">
        <v>152</v>
      </c>
      <c r="O6229" s="92">
        <v>5141485.5402843738</v>
      </c>
      <c r="P6229" s="93">
        <v>6347513.012696757</v>
      </c>
    </row>
    <row r="6230" spans="1:16" x14ac:dyDescent="0.2">
      <c r="A6230" s="87">
        <v>43129</v>
      </c>
      <c r="B6230" s="88">
        <v>43372</v>
      </c>
      <c r="C6230" s="87" t="s">
        <v>73</v>
      </c>
      <c r="D6230" s="89">
        <v>1431596</v>
      </c>
      <c r="E6230" s="90">
        <v>0</v>
      </c>
      <c r="F6230" s="91">
        <v>37</v>
      </c>
      <c r="G6230" s="90" t="s">
        <v>74</v>
      </c>
      <c r="H6230" s="91" t="s">
        <v>81</v>
      </c>
      <c r="I6230" s="90">
        <v>88360609</v>
      </c>
      <c r="J6230" s="91">
        <v>15</v>
      </c>
      <c r="K6230" s="90" t="s">
        <v>79</v>
      </c>
      <c r="L6230" s="91" t="s">
        <v>77</v>
      </c>
      <c r="M6230" s="90">
        <v>2013</v>
      </c>
      <c r="N6230" s="91">
        <v>243</v>
      </c>
      <c r="O6230" s="92">
        <v>5057274.305399389</v>
      </c>
      <c r="P6230" s="93">
        <v>6243548.5251844302</v>
      </c>
    </row>
    <row r="6231" spans="1:16" x14ac:dyDescent="0.2">
      <c r="A6231" s="87">
        <v>45245</v>
      </c>
      <c r="B6231" s="88">
        <v>45245</v>
      </c>
      <c r="C6231" s="87" t="s">
        <v>73</v>
      </c>
      <c r="D6231" s="89">
        <v>1026005</v>
      </c>
      <c r="E6231" s="90">
        <v>0</v>
      </c>
      <c r="F6231" s="91">
        <v>65</v>
      </c>
      <c r="G6231" s="90" t="s">
        <v>78</v>
      </c>
      <c r="H6231" s="91" t="s">
        <v>75</v>
      </c>
      <c r="I6231" s="90">
        <v>36397010</v>
      </c>
      <c r="J6231" s="91">
        <v>0</v>
      </c>
      <c r="K6231" s="90" t="s">
        <v>84</v>
      </c>
      <c r="L6231" s="91" t="s">
        <v>82</v>
      </c>
      <c r="M6231" s="90">
        <v>2017</v>
      </c>
      <c r="N6231" s="91">
        <v>0</v>
      </c>
      <c r="O6231" s="92">
        <v>5288295.8639850495</v>
      </c>
      <c r="P6231" s="93">
        <v>6528760.3259074679</v>
      </c>
    </row>
    <row r="6232" spans="1:16" x14ac:dyDescent="0.2">
      <c r="A6232" s="87">
        <v>44994</v>
      </c>
      <c r="B6232" s="88">
        <v>45452</v>
      </c>
      <c r="C6232" s="87" t="s">
        <v>73</v>
      </c>
      <c r="D6232" s="89">
        <v>2968704</v>
      </c>
      <c r="E6232" s="90">
        <v>0</v>
      </c>
      <c r="F6232" s="91">
        <v>47</v>
      </c>
      <c r="G6232" s="90" t="s">
        <v>74</v>
      </c>
      <c r="H6232" s="91" t="s">
        <v>75</v>
      </c>
      <c r="I6232" s="90">
        <v>58043958</v>
      </c>
      <c r="J6232" s="91">
        <v>1</v>
      </c>
      <c r="K6232" s="90" t="s">
        <v>76</v>
      </c>
      <c r="L6232" s="91" t="s">
        <v>87</v>
      </c>
      <c r="M6232" s="90">
        <v>2023</v>
      </c>
      <c r="N6232" s="91">
        <v>458</v>
      </c>
      <c r="O6232" s="92">
        <v>5216535.3584859585</v>
      </c>
      <c r="P6232" s="93">
        <v>6440167.1092419233</v>
      </c>
    </row>
    <row r="6233" spans="1:16" x14ac:dyDescent="0.2">
      <c r="A6233" s="87">
        <v>44566</v>
      </c>
      <c r="B6233" s="88">
        <v>44656</v>
      </c>
      <c r="C6233" s="87" t="s">
        <v>73</v>
      </c>
      <c r="D6233" s="89">
        <v>2951059</v>
      </c>
      <c r="E6233" s="90">
        <v>0</v>
      </c>
      <c r="F6233" s="91">
        <v>60</v>
      </c>
      <c r="G6233" s="90" t="s">
        <v>74</v>
      </c>
      <c r="H6233" s="91" t="s">
        <v>75</v>
      </c>
      <c r="I6233" s="90">
        <v>49312269</v>
      </c>
      <c r="J6233" s="91">
        <v>10</v>
      </c>
      <c r="K6233" s="90" t="s">
        <v>79</v>
      </c>
      <c r="L6233" s="91" t="s">
        <v>87</v>
      </c>
      <c r="M6233" s="90">
        <v>2007</v>
      </c>
      <c r="N6233" s="91">
        <v>90</v>
      </c>
      <c r="O6233" s="92">
        <v>5199077.3655966083</v>
      </c>
      <c r="P6233" s="93">
        <v>6418614.0316007501</v>
      </c>
    </row>
    <row r="6234" spans="1:16" x14ac:dyDescent="0.2">
      <c r="A6234" s="87">
        <v>44327</v>
      </c>
      <c r="B6234" s="88">
        <v>45210</v>
      </c>
      <c r="C6234" s="87" t="s">
        <v>73</v>
      </c>
      <c r="D6234" s="89">
        <v>2289342</v>
      </c>
      <c r="E6234" s="90">
        <v>0</v>
      </c>
      <c r="F6234" s="91">
        <v>32</v>
      </c>
      <c r="G6234" s="90" t="s">
        <v>78</v>
      </c>
      <c r="H6234" s="91" t="s">
        <v>75</v>
      </c>
      <c r="I6234" s="90">
        <v>95218462</v>
      </c>
      <c r="J6234" s="91">
        <v>9</v>
      </c>
      <c r="K6234" s="90" t="s">
        <v>76</v>
      </c>
      <c r="L6234" s="91" t="s">
        <v>82</v>
      </c>
      <c r="M6234" s="90">
        <v>2005</v>
      </c>
      <c r="N6234" s="91">
        <v>883</v>
      </c>
      <c r="O6234" s="92">
        <v>5063633.426623432</v>
      </c>
      <c r="P6234" s="93">
        <v>6251399.2921276931</v>
      </c>
    </row>
    <row r="6235" spans="1:16" x14ac:dyDescent="0.2">
      <c r="A6235" s="87">
        <v>44226</v>
      </c>
      <c r="B6235" s="88">
        <v>44285</v>
      </c>
      <c r="C6235" s="87" t="s">
        <v>73</v>
      </c>
      <c r="D6235" s="89">
        <v>1931938</v>
      </c>
      <c r="E6235" s="90">
        <v>0</v>
      </c>
      <c r="F6235" s="91">
        <v>27</v>
      </c>
      <c r="G6235" s="90" t="s">
        <v>78</v>
      </c>
      <c r="H6235" s="91" t="s">
        <v>75</v>
      </c>
      <c r="I6235" s="90">
        <v>74117677</v>
      </c>
      <c r="J6235" s="91">
        <v>14</v>
      </c>
      <c r="K6235" s="90" t="s">
        <v>83</v>
      </c>
      <c r="L6235" s="91" t="s">
        <v>85</v>
      </c>
      <c r="M6235" s="90">
        <v>2011</v>
      </c>
      <c r="N6235" s="91">
        <v>59</v>
      </c>
      <c r="O6235" s="92">
        <v>5105559.1472252766</v>
      </c>
      <c r="P6235" s="93">
        <v>6303159.4410188608</v>
      </c>
    </row>
    <row r="6236" spans="1:16" x14ac:dyDescent="0.2">
      <c r="A6236" s="87">
        <v>43166</v>
      </c>
      <c r="B6236" s="88">
        <v>44142</v>
      </c>
      <c r="C6236" s="87" t="s">
        <v>73</v>
      </c>
      <c r="D6236" s="89">
        <v>1225958</v>
      </c>
      <c r="E6236" s="90">
        <v>0</v>
      </c>
      <c r="F6236" s="91">
        <v>32</v>
      </c>
      <c r="G6236" s="90" t="s">
        <v>78</v>
      </c>
      <c r="H6236" s="91" t="s">
        <v>75</v>
      </c>
      <c r="I6236" s="90">
        <v>85394554</v>
      </c>
      <c r="J6236" s="91">
        <v>13</v>
      </c>
      <c r="K6236" s="90" t="s">
        <v>79</v>
      </c>
      <c r="L6236" s="91" t="s">
        <v>80</v>
      </c>
      <c r="M6236" s="90">
        <v>2009</v>
      </c>
      <c r="N6236" s="91">
        <v>976</v>
      </c>
      <c r="O6236" s="92">
        <v>5072053.5445149606</v>
      </c>
      <c r="P6236" s="93">
        <v>6261794.4994011857</v>
      </c>
    </row>
    <row r="6237" spans="1:16" x14ac:dyDescent="0.2">
      <c r="A6237" s="87">
        <v>44235</v>
      </c>
      <c r="B6237" s="88">
        <v>44750</v>
      </c>
      <c r="C6237" s="87" t="s">
        <v>73</v>
      </c>
      <c r="D6237" s="89">
        <v>2617366</v>
      </c>
      <c r="E6237" s="90">
        <v>0</v>
      </c>
      <c r="F6237" s="91">
        <v>31</v>
      </c>
      <c r="G6237" s="90" t="s">
        <v>78</v>
      </c>
      <c r="H6237" s="91" t="s">
        <v>75</v>
      </c>
      <c r="I6237" s="90">
        <v>28986390</v>
      </c>
      <c r="J6237" s="91">
        <v>19</v>
      </c>
      <c r="K6237" s="90" t="s">
        <v>86</v>
      </c>
      <c r="L6237" s="91" t="s">
        <v>87</v>
      </c>
      <c r="M6237" s="90">
        <v>2018</v>
      </c>
      <c r="N6237" s="91">
        <v>515</v>
      </c>
      <c r="O6237" s="92">
        <v>5211546.914591887</v>
      </c>
      <c r="P6237" s="93">
        <v>6434008.5365331937</v>
      </c>
    </row>
    <row r="6238" spans="1:16" x14ac:dyDescent="0.2">
      <c r="A6238" s="87">
        <v>43438</v>
      </c>
      <c r="B6238" s="88">
        <v>44473</v>
      </c>
      <c r="C6238" s="87" t="s">
        <v>73</v>
      </c>
      <c r="D6238" s="89">
        <v>2382821</v>
      </c>
      <c r="E6238" s="90">
        <v>0</v>
      </c>
      <c r="F6238" s="91">
        <v>61</v>
      </c>
      <c r="G6238" s="90" t="s">
        <v>74</v>
      </c>
      <c r="H6238" s="91" t="s">
        <v>75</v>
      </c>
      <c r="I6238" s="90">
        <v>25612240</v>
      </c>
      <c r="J6238" s="91">
        <v>0</v>
      </c>
      <c r="K6238" s="90" t="s">
        <v>84</v>
      </c>
      <c r="L6238" s="91" t="s">
        <v>87</v>
      </c>
      <c r="M6238" s="90">
        <v>2019</v>
      </c>
      <c r="N6238" s="91">
        <v>1035</v>
      </c>
      <c r="O6238" s="92">
        <v>5314471.2492544623</v>
      </c>
      <c r="P6238" s="93">
        <v>6561075.6163635328</v>
      </c>
    </row>
    <row r="6239" spans="1:16" x14ac:dyDescent="0.2">
      <c r="A6239" s="87">
        <v>45271</v>
      </c>
      <c r="B6239" s="88">
        <v>45515</v>
      </c>
      <c r="C6239" s="87" t="s">
        <v>73</v>
      </c>
      <c r="D6239" s="89">
        <v>2536558</v>
      </c>
      <c r="E6239" s="90">
        <v>0</v>
      </c>
      <c r="F6239" s="91">
        <v>28</v>
      </c>
      <c r="G6239" s="90" t="s">
        <v>74</v>
      </c>
      <c r="H6239" s="91" t="s">
        <v>75</v>
      </c>
      <c r="I6239" s="90">
        <v>102968535</v>
      </c>
      <c r="J6239" s="91">
        <v>7</v>
      </c>
      <c r="K6239" s="90" t="s">
        <v>83</v>
      </c>
      <c r="L6239" s="91" t="s">
        <v>77</v>
      </c>
      <c r="M6239" s="90">
        <v>2002</v>
      </c>
      <c r="N6239" s="91">
        <v>244</v>
      </c>
      <c r="O6239" s="92">
        <v>5054325.2134312522</v>
      </c>
      <c r="P6239" s="93">
        <v>6239907.6709027803</v>
      </c>
    </row>
    <row r="6240" spans="1:16" x14ac:dyDescent="0.2">
      <c r="A6240" s="87">
        <v>44829</v>
      </c>
      <c r="B6240" s="88">
        <v>45651</v>
      </c>
      <c r="C6240" s="87" t="s">
        <v>73</v>
      </c>
      <c r="D6240" s="89">
        <v>32478306</v>
      </c>
      <c r="E6240" s="90">
        <v>0</v>
      </c>
      <c r="F6240" s="91">
        <v>21</v>
      </c>
      <c r="G6240" s="90" t="s">
        <v>74</v>
      </c>
      <c r="H6240" s="91" t="s">
        <v>75</v>
      </c>
      <c r="I6240" s="90">
        <v>103352427</v>
      </c>
      <c r="J6240" s="91">
        <v>1</v>
      </c>
      <c r="K6240" s="90" t="s">
        <v>79</v>
      </c>
      <c r="L6240" s="91" t="s">
        <v>77</v>
      </c>
      <c r="M6240" s="90">
        <v>2019</v>
      </c>
      <c r="N6240" s="91">
        <v>822</v>
      </c>
      <c r="O6240" s="92">
        <v>5080218.0722223446</v>
      </c>
      <c r="P6240" s="93">
        <v>6271874.1632374618</v>
      </c>
    </row>
    <row r="6241" spans="1:16" x14ac:dyDescent="0.2">
      <c r="A6241" s="87">
        <v>43547</v>
      </c>
      <c r="B6241" s="88">
        <v>43792</v>
      </c>
      <c r="C6241" s="87" t="s">
        <v>73</v>
      </c>
      <c r="D6241" s="89">
        <v>2120742</v>
      </c>
      <c r="E6241" s="90">
        <v>0</v>
      </c>
      <c r="F6241" s="91">
        <v>44</v>
      </c>
      <c r="G6241" s="90" t="s">
        <v>78</v>
      </c>
      <c r="H6241" s="91" t="s">
        <v>75</v>
      </c>
      <c r="I6241" s="90">
        <v>69909221</v>
      </c>
      <c r="J6241" s="91">
        <v>15</v>
      </c>
      <c r="K6241" s="90" t="s">
        <v>83</v>
      </c>
      <c r="L6241" s="91" t="s">
        <v>77</v>
      </c>
      <c r="M6241" s="90">
        <v>2004</v>
      </c>
      <c r="N6241" s="91">
        <v>245</v>
      </c>
      <c r="O6241" s="92">
        <v>5111947.9464898026</v>
      </c>
      <c r="P6241" s="93">
        <v>6311046.8475182746</v>
      </c>
    </row>
    <row r="6242" spans="1:16" x14ac:dyDescent="0.2">
      <c r="A6242" s="87">
        <v>43381</v>
      </c>
      <c r="B6242" s="88">
        <v>43898</v>
      </c>
      <c r="C6242" s="87" t="s">
        <v>73</v>
      </c>
      <c r="D6242" s="89">
        <v>2250091</v>
      </c>
      <c r="E6242" s="90">
        <v>0</v>
      </c>
      <c r="F6242" s="91">
        <v>73</v>
      </c>
      <c r="G6242" s="90" t="s">
        <v>78</v>
      </c>
      <c r="H6242" s="91" t="s">
        <v>81</v>
      </c>
      <c r="I6242" s="90">
        <v>89842582</v>
      </c>
      <c r="J6242" s="91">
        <v>14</v>
      </c>
      <c r="K6242" s="90" t="s">
        <v>83</v>
      </c>
      <c r="L6242" s="91" t="s">
        <v>87</v>
      </c>
      <c r="M6242" s="90">
        <v>2007</v>
      </c>
      <c r="N6242" s="91">
        <v>517</v>
      </c>
      <c r="O6242" s="92">
        <v>5056393.7393169543</v>
      </c>
      <c r="P6242" s="93">
        <v>6242461.4065641407</v>
      </c>
    </row>
    <row r="6243" spans="1:16" x14ac:dyDescent="0.2">
      <c r="A6243" s="87">
        <v>43696</v>
      </c>
      <c r="B6243" s="88">
        <v>43909</v>
      </c>
      <c r="C6243" s="87" t="s">
        <v>73</v>
      </c>
      <c r="D6243" s="89">
        <v>2185372</v>
      </c>
      <c r="E6243" s="90">
        <v>0</v>
      </c>
      <c r="F6243" s="91">
        <v>62</v>
      </c>
      <c r="G6243" s="90" t="s">
        <v>78</v>
      </c>
      <c r="H6243" s="91" t="s">
        <v>75</v>
      </c>
      <c r="I6243" s="90">
        <v>108693566</v>
      </c>
      <c r="J6243" s="91">
        <v>2</v>
      </c>
      <c r="K6243" s="90" t="s">
        <v>86</v>
      </c>
      <c r="L6243" s="91" t="s">
        <v>87</v>
      </c>
      <c r="M6243" s="90">
        <v>2004</v>
      </c>
      <c r="N6243" s="91">
        <v>213</v>
      </c>
      <c r="O6243" s="92">
        <v>5062750.129231425</v>
      </c>
      <c r="P6243" s="93">
        <v>6250308.8015202777</v>
      </c>
    </row>
    <row r="6244" spans="1:16" x14ac:dyDescent="0.2">
      <c r="A6244" s="87">
        <v>44175</v>
      </c>
      <c r="B6244" s="88">
        <v>44357</v>
      </c>
      <c r="C6244" s="87" t="s">
        <v>73</v>
      </c>
      <c r="D6244" s="89">
        <v>918058</v>
      </c>
      <c r="E6244" s="90">
        <v>0</v>
      </c>
      <c r="F6244" s="91">
        <v>58</v>
      </c>
      <c r="G6244" s="90" t="s">
        <v>74</v>
      </c>
      <c r="H6244" s="91" t="s">
        <v>81</v>
      </c>
      <c r="I6244" s="90">
        <v>100587882</v>
      </c>
      <c r="J6244" s="91">
        <v>9</v>
      </c>
      <c r="K6244" s="90" t="s">
        <v>84</v>
      </c>
      <c r="L6244" s="91" t="s">
        <v>77</v>
      </c>
      <c r="M6244" s="90">
        <v>2007</v>
      </c>
      <c r="N6244" s="91">
        <v>182</v>
      </c>
      <c r="O6244" s="92">
        <v>5051639.9241062663</v>
      </c>
      <c r="P6244" s="93">
        <v>6236592.4988966249</v>
      </c>
    </row>
    <row r="6245" spans="1:16" x14ac:dyDescent="0.2">
      <c r="A6245" s="87">
        <v>43310</v>
      </c>
      <c r="B6245" s="88">
        <v>43584</v>
      </c>
      <c r="C6245" s="87" t="s">
        <v>73</v>
      </c>
      <c r="D6245" s="89">
        <v>2217321</v>
      </c>
      <c r="E6245" s="90">
        <v>0</v>
      </c>
      <c r="F6245" s="91">
        <v>61</v>
      </c>
      <c r="G6245" s="90" t="s">
        <v>78</v>
      </c>
      <c r="H6245" s="91" t="s">
        <v>75</v>
      </c>
      <c r="I6245" s="90">
        <v>115808617</v>
      </c>
      <c r="J6245" s="91">
        <v>8</v>
      </c>
      <c r="K6245" s="90" t="s">
        <v>83</v>
      </c>
      <c r="L6245" s="91" t="s">
        <v>77</v>
      </c>
      <c r="M6245" s="90">
        <v>2019</v>
      </c>
      <c r="N6245" s="91">
        <v>274</v>
      </c>
      <c r="O6245" s="92">
        <v>5011059.1968961507</v>
      </c>
      <c r="P6245" s="93">
        <v>6186492.8356742598</v>
      </c>
    </row>
    <row r="6246" spans="1:16" x14ac:dyDescent="0.2">
      <c r="A6246" s="87">
        <v>43226</v>
      </c>
      <c r="B6246" s="88">
        <v>43988</v>
      </c>
      <c r="C6246" s="87" t="s">
        <v>73</v>
      </c>
      <c r="D6246" s="89">
        <v>39005957</v>
      </c>
      <c r="E6246" s="90">
        <v>0</v>
      </c>
      <c r="F6246" s="91">
        <v>25</v>
      </c>
      <c r="G6246" s="90" t="s">
        <v>74</v>
      </c>
      <c r="H6246" s="91" t="s">
        <v>81</v>
      </c>
      <c r="I6246" s="90">
        <v>76647674</v>
      </c>
      <c r="J6246" s="91">
        <v>0</v>
      </c>
      <c r="K6246" s="90" t="s">
        <v>84</v>
      </c>
      <c r="L6246" s="91" t="s">
        <v>82</v>
      </c>
      <c r="M6246" s="90">
        <v>2008</v>
      </c>
      <c r="N6246" s="91">
        <v>762</v>
      </c>
      <c r="O6246" s="92">
        <v>5164742.9090346824</v>
      </c>
      <c r="P6246" s="93">
        <v>6376225.8136230642</v>
      </c>
    </row>
    <row r="6247" spans="1:16" x14ac:dyDescent="0.2">
      <c r="A6247" s="87">
        <v>43592</v>
      </c>
      <c r="B6247" s="88">
        <v>43745</v>
      </c>
      <c r="C6247" s="87" t="s">
        <v>73</v>
      </c>
      <c r="D6247" s="89">
        <v>2426254</v>
      </c>
      <c r="E6247" s="90">
        <v>0</v>
      </c>
      <c r="F6247" s="91">
        <v>48</v>
      </c>
      <c r="G6247" s="90" t="s">
        <v>78</v>
      </c>
      <c r="H6247" s="91" t="s">
        <v>75</v>
      </c>
      <c r="I6247" s="90">
        <v>74181264</v>
      </c>
      <c r="J6247" s="91">
        <v>12</v>
      </c>
      <c r="K6247" s="90" t="s">
        <v>84</v>
      </c>
      <c r="L6247" s="91" t="s">
        <v>77</v>
      </c>
      <c r="M6247" s="90">
        <v>2006</v>
      </c>
      <c r="N6247" s="91">
        <v>153</v>
      </c>
      <c r="O6247" s="92">
        <v>5114932.637780292</v>
      </c>
      <c r="P6247" s="93">
        <v>6314731.6515806066</v>
      </c>
    </row>
    <row r="6248" spans="1:16" x14ac:dyDescent="0.2">
      <c r="A6248" s="87">
        <v>44070</v>
      </c>
      <c r="B6248" s="88">
        <v>44070</v>
      </c>
      <c r="C6248" s="87" t="s">
        <v>73</v>
      </c>
      <c r="D6248" s="89">
        <v>39730664</v>
      </c>
      <c r="E6248" s="90">
        <v>0</v>
      </c>
      <c r="F6248" s="91">
        <v>36</v>
      </c>
      <c r="G6248" s="90" t="s">
        <v>78</v>
      </c>
      <c r="H6248" s="91" t="s">
        <v>81</v>
      </c>
      <c r="I6248" s="90">
        <v>60223946</v>
      </c>
      <c r="J6248" s="91">
        <v>14</v>
      </c>
      <c r="K6248" s="90" t="s">
        <v>83</v>
      </c>
      <c r="L6248" s="91" t="s">
        <v>80</v>
      </c>
      <c r="M6248" s="90">
        <v>2015</v>
      </c>
      <c r="N6248" s="91">
        <v>0</v>
      </c>
      <c r="O6248" s="92">
        <v>5147066.2607257199</v>
      </c>
      <c r="P6248" s="93">
        <v>6354402.7910194071</v>
      </c>
    </row>
    <row r="6249" spans="1:16" x14ac:dyDescent="0.2">
      <c r="A6249" s="87">
        <v>43681</v>
      </c>
      <c r="B6249" s="88">
        <v>43712</v>
      </c>
      <c r="C6249" s="87" t="s">
        <v>73</v>
      </c>
      <c r="D6249" s="89">
        <v>1579321</v>
      </c>
      <c r="E6249" s="90">
        <v>0</v>
      </c>
      <c r="F6249" s="91">
        <v>59</v>
      </c>
      <c r="G6249" s="90" t="s">
        <v>74</v>
      </c>
      <c r="H6249" s="91" t="s">
        <v>81</v>
      </c>
      <c r="I6249" s="90">
        <v>45257988</v>
      </c>
      <c r="J6249" s="91">
        <v>6</v>
      </c>
      <c r="K6249" s="90" t="s">
        <v>83</v>
      </c>
      <c r="L6249" s="91" t="s">
        <v>77</v>
      </c>
      <c r="M6249" s="90">
        <v>2019</v>
      </c>
      <c r="N6249" s="91">
        <v>31</v>
      </c>
      <c r="O6249" s="92">
        <v>5231598.244934326</v>
      </c>
      <c r="P6249" s="93">
        <v>6458763.2653510198</v>
      </c>
    </row>
    <row r="6250" spans="1:16" x14ac:dyDescent="0.2">
      <c r="A6250" s="87">
        <v>44312</v>
      </c>
      <c r="B6250" s="88">
        <v>44891</v>
      </c>
      <c r="C6250" s="87" t="s">
        <v>73</v>
      </c>
      <c r="D6250" s="89">
        <v>621992</v>
      </c>
      <c r="E6250" s="90">
        <v>0</v>
      </c>
      <c r="F6250" s="91">
        <v>18</v>
      </c>
      <c r="G6250" s="90" t="s">
        <v>74</v>
      </c>
      <c r="H6250" s="91" t="s">
        <v>75</v>
      </c>
      <c r="I6250" s="90">
        <v>73710309</v>
      </c>
      <c r="J6250" s="91">
        <v>11</v>
      </c>
      <c r="K6250" s="90" t="s">
        <v>83</v>
      </c>
      <c r="L6250" s="91" t="s">
        <v>82</v>
      </c>
      <c r="M6250" s="90">
        <v>2020</v>
      </c>
      <c r="N6250" s="91">
        <v>579</v>
      </c>
      <c r="O6250" s="92">
        <v>5118990.0308175674</v>
      </c>
      <c r="P6250" s="93">
        <v>6319740.7787871202</v>
      </c>
    </row>
    <row r="6251" spans="1:16" x14ac:dyDescent="0.2">
      <c r="A6251" s="87">
        <v>43330</v>
      </c>
      <c r="B6251" s="88">
        <v>43514</v>
      </c>
      <c r="C6251" s="87" t="s">
        <v>73</v>
      </c>
      <c r="D6251" s="89">
        <v>1048493</v>
      </c>
      <c r="E6251" s="90">
        <v>0</v>
      </c>
      <c r="F6251" s="91">
        <v>36</v>
      </c>
      <c r="G6251" s="90" t="s">
        <v>78</v>
      </c>
      <c r="H6251" s="91" t="s">
        <v>75</v>
      </c>
      <c r="I6251" s="90">
        <v>74937017</v>
      </c>
      <c r="J6251" s="91">
        <v>19</v>
      </c>
      <c r="K6251" s="90" t="s">
        <v>79</v>
      </c>
      <c r="L6251" s="91" t="s">
        <v>82</v>
      </c>
      <c r="M6251" s="90">
        <v>2012</v>
      </c>
      <c r="N6251" s="91">
        <v>184</v>
      </c>
      <c r="O6251" s="92">
        <v>5077212.874701649</v>
      </c>
      <c r="P6251" s="93">
        <v>6268164.0428415416</v>
      </c>
    </row>
    <row r="6252" spans="1:16" x14ac:dyDescent="0.2">
      <c r="A6252" s="87">
        <v>43289</v>
      </c>
      <c r="B6252" s="88">
        <v>44235</v>
      </c>
      <c r="C6252" s="87" t="s">
        <v>73</v>
      </c>
      <c r="D6252" s="89">
        <v>1804629</v>
      </c>
      <c r="E6252" s="90">
        <v>0</v>
      </c>
      <c r="F6252" s="91">
        <v>73</v>
      </c>
      <c r="G6252" s="90" t="s">
        <v>74</v>
      </c>
      <c r="H6252" s="91" t="s">
        <v>75</v>
      </c>
      <c r="I6252" s="90">
        <v>115160751</v>
      </c>
      <c r="J6252" s="91">
        <v>10</v>
      </c>
      <c r="K6252" s="90" t="s">
        <v>84</v>
      </c>
      <c r="L6252" s="91" t="s">
        <v>87</v>
      </c>
      <c r="M6252" s="90">
        <v>2022</v>
      </c>
      <c r="N6252" s="91">
        <v>946</v>
      </c>
      <c r="O6252" s="92">
        <v>4999133.8920486988</v>
      </c>
      <c r="P6252" s="93">
        <v>6171770.237097159</v>
      </c>
    </row>
    <row r="6253" spans="1:16" x14ac:dyDescent="0.2">
      <c r="A6253" s="87">
        <v>45158</v>
      </c>
      <c r="B6253" s="88">
        <v>45219</v>
      </c>
      <c r="C6253" s="87" t="s">
        <v>73</v>
      </c>
      <c r="D6253" s="89">
        <v>2613139</v>
      </c>
      <c r="E6253" s="90">
        <v>0</v>
      </c>
      <c r="F6253" s="91">
        <v>31</v>
      </c>
      <c r="G6253" s="90" t="s">
        <v>78</v>
      </c>
      <c r="H6253" s="91" t="s">
        <v>81</v>
      </c>
      <c r="I6253" s="90">
        <v>74998412</v>
      </c>
      <c r="J6253" s="91">
        <v>7</v>
      </c>
      <c r="K6253" s="90" t="s">
        <v>84</v>
      </c>
      <c r="L6253" s="91" t="s">
        <v>80</v>
      </c>
      <c r="M6253" s="90">
        <v>2000</v>
      </c>
      <c r="N6253" s="91">
        <v>61</v>
      </c>
      <c r="O6253" s="92">
        <v>5138244.2759082438</v>
      </c>
      <c r="P6253" s="93">
        <v>6343511.4517385727</v>
      </c>
    </row>
    <row r="6254" spans="1:16" x14ac:dyDescent="0.2">
      <c r="A6254" s="87">
        <v>43602</v>
      </c>
      <c r="B6254" s="88">
        <v>43633</v>
      </c>
      <c r="C6254" s="87" t="s">
        <v>73</v>
      </c>
      <c r="D6254" s="89">
        <v>623377</v>
      </c>
      <c r="E6254" s="90">
        <v>0</v>
      </c>
      <c r="F6254" s="91">
        <v>70</v>
      </c>
      <c r="G6254" s="90" t="s">
        <v>74</v>
      </c>
      <c r="H6254" s="91" t="s">
        <v>75</v>
      </c>
      <c r="I6254" s="90">
        <v>85094298</v>
      </c>
      <c r="J6254" s="91">
        <v>10</v>
      </c>
      <c r="K6254" s="90" t="s">
        <v>79</v>
      </c>
      <c r="L6254" s="91" t="s">
        <v>85</v>
      </c>
      <c r="M6254" s="90">
        <v>2012</v>
      </c>
      <c r="N6254" s="91">
        <v>31</v>
      </c>
      <c r="O6254" s="92">
        <v>5093359.2272747299</v>
      </c>
      <c r="P6254" s="93">
        <v>6288097.811450283</v>
      </c>
    </row>
    <row r="6255" spans="1:16" x14ac:dyDescent="0.2">
      <c r="A6255" s="87">
        <v>45233</v>
      </c>
      <c r="B6255" s="88">
        <v>45446</v>
      </c>
      <c r="C6255" s="87" t="s">
        <v>73</v>
      </c>
      <c r="D6255" s="89">
        <v>2999649</v>
      </c>
      <c r="E6255" s="90">
        <v>0</v>
      </c>
      <c r="F6255" s="91">
        <v>23</v>
      </c>
      <c r="G6255" s="90" t="s">
        <v>78</v>
      </c>
      <c r="H6255" s="91" t="s">
        <v>81</v>
      </c>
      <c r="I6255" s="90">
        <v>21956896</v>
      </c>
      <c r="J6255" s="91">
        <v>8</v>
      </c>
      <c r="K6255" s="90" t="s">
        <v>86</v>
      </c>
      <c r="L6255" s="91" t="s">
        <v>87</v>
      </c>
      <c r="M6255" s="90">
        <v>2002</v>
      </c>
      <c r="N6255" s="91">
        <v>213</v>
      </c>
      <c r="O6255" s="92">
        <v>5289550.9239101941</v>
      </c>
      <c r="P6255" s="93">
        <v>6530309.7826051777</v>
      </c>
    </row>
    <row r="6256" spans="1:16" x14ac:dyDescent="0.2">
      <c r="A6256" s="87">
        <v>43149</v>
      </c>
      <c r="B6256" s="88">
        <v>43269</v>
      </c>
      <c r="C6256" s="87" t="s">
        <v>73</v>
      </c>
      <c r="D6256" s="89">
        <v>1155176</v>
      </c>
      <c r="E6256" s="90">
        <v>0</v>
      </c>
      <c r="F6256" s="91">
        <v>31</v>
      </c>
      <c r="G6256" s="90" t="s">
        <v>74</v>
      </c>
      <c r="H6256" s="91" t="s">
        <v>75</v>
      </c>
      <c r="I6256" s="90">
        <v>45428105</v>
      </c>
      <c r="J6256" s="91">
        <v>2</v>
      </c>
      <c r="K6256" s="90" t="s">
        <v>76</v>
      </c>
      <c r="L6256" s="91" t="s">
        <v>87</v>
      </c>
      <c r="M6256" s="90">
        <v>2012</v>
      </c>
      <c r="N6256" s="91">
        <v>120</v>
      </c>
      <c r="O6256" s="92">
        <v>5250771.5607814696</v>
      </c>
      <c r="P6256" s="93">
        <v>6482434.0256561348</v>
      </c>
    </row>
    <row r="6257" spans="1:16" x14ac:dyDescent="0.2">
      <c r="A6257" s="87">
        <v>43789</v>
      </c>
      <c r="B6257" s="88">
        <v>43910</v>
      </c>
      <c r="C6257" s="87" t="s">
        <v>73</v>
      </c>
      <c r="D6257" s="89">
        <v>1062643</v>
      </c>
      <c r="E6257" s="90">
        <v>0</v>
      </c>
      <c r="F6257" s="91">
        <v>53</v>
      </c>
      <c r="G6257" s="90" t="s">
        <v>78</v>
      </c>
      <c r="H6257" s="91" t="s">
        <v>75</v>
      </c>
      <c r="I6257" s="90">
        <v>56053749</v>
      </c>
      <c r="J6257" s="91">
        <v>13</v>
      </c>
      <c r="K6257" s="90" t="s">
        <v>79</v>
      </c>
      <c r="L6257" s="91" t="s">
        <v>87</v>
      </c>
      <c r="M6257" s="90">
        <v>2004</v>
      </c>
      <c r="N6257" s="91">
        <v>121</v>
      </c>
      <c r="O6257" s="92">
        <v>5163792.7404515799</v>
      </c>
      <c r="P6257" s="93">
        <v>6375052.7659896044</v>
      </c>
    </row>
    <row r="6258" spans="1:16" x14ac:dyDescent="0.2">
      <c r="A6258" s="87">
        <v>43487</v>
      </c>
      <c r="B6258" s="88">
        <v>43760</v>
      </c>
      <c r="C6258" s="87" t="s">
        <v>73</v>
      </c>
      <c r="D6258" s="89">
        <v>2545706</v>
      </c>
      <c r="E6258" s="90">
        <v>0</v>
      </c>
      <c r="F6258" s="91">
        <v>62</v>
      </c>
      <c r="G6258" s="90" t="s">
        <v>74</v>
      </c>
      <c r="H6258" s="91" t="s">
        <v>75</v>
      </c>
      <c r="I6258" s="90">
        <v>107198397</v>
      </c>
      <c r="J6258" s="91">
        <v>16</v>
      </c>
      <c r="K6258" s="90" t="s">
        <v>84</v>
      </c>
      <c r="L6258" s="91" t="s">
        <v>77</v>
      </c>
      <c r="M6258" s="90">
        <v>2021</v>
      </c>
      <c r="N6258" s="91">
        <v>273</v>
      </c>
      <c r="O6258" s="92">
        <v>4996232.7424769485</v>
      </c>
      <c r="P6258" s="93">
        <v>6168188.5709591964</v>
      </c>
    </row>
    <row r="6259" spans="1:16" x14ac:dyDescent="0.2">
      <c r="A6259" s="87">
        <v>44070</v>
      </c>
      <c r="B6259" s="88">
        <v>44101</v>
      </c>
      <c r="C6259" s="87" t="s">
        <v>73</v>
      </c>
      <c r="D6259" s="89">
        <v>788310</v>
      </c>
      <c r="E6259" s="90">
        <v>0</v>
      </c>
      <c r="F6259" s="91">
        <v>74</v>
      </c>
      <c r="G6259" s="90" t="s">
        <v>78</v>
      </c>
      <c r="H6259" s="91" t="s">
        <v>75</v>
      </c>
      <c r="I6259" s="90">
        <v>22590845</v>
      </c>
      <c r="J6259" s="91">
        <v>15</v>
      </c>
      <c r="K6259" s="90" t="s">
        <v>79</v>
      </c>
      <c r="L6259" s="91" t="s">
        <v>87</v>
      </c>
      <c r="M6259" s="90">
        <v>2013</v>
      </c>
      <c r="N6259" s="91">
        <v>31</v>
      </c>
      <c r="O6259" s="92">
        <v>5253383.2458725292</v>
      </c>
      <c r="P6259" s="93">
        <v>6485658.32823769</v>
      </c>
    </row>
    <row r="6260" spans="1:16" x14ac:dyDescent="0.2">
      <c r="A6260" s="87">
        <v>44106</v>
      </c>
      <c r="B6260" s="88">
        <v>44379</v>
      </c>
      <c r="C6260" s="87" t="s">
        <v>73</v>
      </c>
      <c r="D6260" s="89">
        <v>2639945</v>
      </c>
      <c r="E6260" s="90">
        <v>0</v>
      </c>
      <c r="F6260" s="91">
        <v>56</v>
      </c>
      <c r="G6260" s="90" t="s">
        <v>74</v>
      </c>
      <c r="H6260" s="91" t="s">
        <v>75</v>
      </c>
      <c r="I6260" s="90">
        <v>114441394</v>
      </c>
      <c r="J6260" s="91">
        <v>18</v>
      </c>
      <c r="K6260" s="90" t="s">
        <v>79</v>
      </c>
      <c r="L6260" s="91" t="s">
        <v>80</v>
      </c>
      <c r="M6260" s="90">
        <v>2017</v>
      </c>
      <c r="N6260" s="91">
        <v>273</v>
      </c>
      <c r="O6260" s="92">
        <v>4964678.9060885534</v>
      </c>
      <c r="P6260" s="93">
        <v>6129233.2173932754</v>
      </c>
    </row>
    <row r="6261" spans="1:16" x14ac:dyDescent="0.2">
      <c r="A6261" s="87">
        <v>45366</v>
      </c>
      <c r="B6261" s="88">
        <v>45488</v>
      </c>
      <c r="C6261" s="87" t="s">
        <v>73</v>
      </c>
      <c r="D6261" s="89">
        <v>1398144</v>
      </c>
      <c r="E6261" s="90">
        <v>0</v>
      </c>
      <c r="F6261" s="91">
        <v>42</v>
      </c>
      <c r="G6261" s="90" t="s">
        <v>78</v>
      </c>
      <c r="H6261" s="91" t="s">
        <v>81</v>
      </c>
      <c r="I6261" s="90">
        <v>39828800</v>
      </c>
      <c r="J6261" s="91">
        <v>17</v>
      </c>
      <c r="K6261" s="90" t="s">
        <v>79</v>
      </c>
      <c r="L6261" s="91" t="s">
        <v>77</v>
      </c>
      <c r="M6261" s="90">
        <v>2003</v>
      </c>
      <c r="N6261" s="91">
        <v>122</v>
      </c>
      <c r="O6261" s="92">
        <v>5191698.2405191902</v>
      </c>
      <c r="P6261" s="93">
        <v>6409504.0006409753</v>
      </c>
    </row>
    <row r="6262" spans="1:16" x14ac:dyDescent="0.2">
      <c r="A6262" s="87">
        <v>45105</v>
      </c>
      <c r="B6262" s="88">
        <v>45440</v>
      </c>
      <c r="C6262" s="87" t="s">
        <v>73</v>
      </c>
      <c r="D6262" s="89">
        <v>1721308</v>
      </c>
      <c r="E6262" s="90">
        <v>0</v>
      </c>
      <c r="F6262" s="91">
        <v>73</v>
      </c>
      <c r="G6262" s="90" t="s">
        <v>78</v>
      </c>
      <c r="H6262" s="91" t="s">
        <v>75</v>
      </c>
      <c r="I6262" s="90">
        <v>57344335</v>
      </c>
      <c r="J6262" s="91">
        <v>15</v>
      </c>
      <c r="K6262" s="90" t="s">
        <v>79</v>
      </c>
      <c r="L6262" s="91" t="s">
        <v>77</v>
      </c>
      <c r="M6262" s="90">
        <v>2017</v>
      </c>
      <c r="N6262" s="91">
        <v>335</v>
      </c>
      <c r="O6262" s="92">
        <v>5148683.5250047408</v>
      </c>
      <c r="P6262" s="93">
        <v>6356399.4135860996</v>
      </c>
    </row>
    <row r="6263" spans="1:16" x14ac:dyDescent="0.2">
      <c r="A6263" s="87">
        <v>45403</v>
      </c>
      <c r="B6263" s="88">
        <v>45647</v>
      </c>
      <c r="C6263" s="87" t="s">
        <v>73</v>
      </c>
      <c r="D6263" s="89">
        <v>2347652</v>
      </c>
      <c r="E6263" s="90">
        <v>0</v>
      </c>
      <c r="F6263" s="91">
        <v>26</v>
      </c>
      <c r="G6263" s="90" t="s">
        <v>74</v>
      </c>
      <c r="H6263" s="91" t="s">
        <v>75</v>
      </c>
      <c r="I6263" s="90">
        <v>105906868</v>
      </c>
      <c r="J6263" s="91">
        <v>10</v>
      </c>
      <c r="K6263" s="90" t="s">
        <v>86</v>
      </c>
      <c r="L6263" s="91" t="s">
        <v>80</v>
      </c>
      <c r="M6263" s="90">
        <v>2016</v>
      </c>
      <c r="N6263" s="91">
        <v>244</v>
      </c>
      <c r="O6263" s="92">
        <v>5030485.4184242571</v>
      </c>
      <c r="P6263" s="93">
        <v>6210475.825215132</v>
      </c>
    </row>
    <row r="6264" spans="1:16" x14ac:dyDescent="0.2">
      <c r="A6264" s="87">
        <v>45384</v>
      </c>
      <c r="B6264" s="88">
        <v>45445</v>
      </c>
      <c r="C6264" s="87" t="s">
        <v>73</v>
      </c>
      <c r="D6264" s="89">
        <v>1998571</v>
      </c>
      <c r="E6264" s="90">
        <v>0</v>
      </c>
      <c r="F6264" s="91">
        <v>31</v>
      </c>
      <c r="G6264" s="90" t="s">
        <v>74</v>
      </c>
      <c r="H6264" s="91" t="s">
        <v>75</v>
      </c>
      <c r="I6264" s="90">
        <v>70596159</v>
      </c>
      <c r="J6264" s="91">
        <v>14</v>
      </c>
      <c r="K6264" s="90" t="s">
        <v>83</v>
      </c>
      <c r="L6264" s="91" t="s">
        <v>80</v>
      </c>
      <c r="M6264" s="90">
        <v>2011</v>
      </c>
      <c r="N6264" s="91">
        <v>61</v>
      </c>
      <c r="O6264" s="92">
        <v>5115984.7713668924</v>
      </c>
      <c r="P6264" s="93">
        <v>6316030.5819344344</v>
      </c>
    </row>
    <row r="6265" spans="1:16" x14ac:dyDescent="0.2">
      <c r="A6265" s="87">
        <v>44708</v>
      </c>
      <c r="B6265" s="88">
        <v>45653</v>
      </c>
      <c r="C6265" s="87" t="s">
        <v>73</v>
      </c>
      <c r="D6265" s="89">
        <v>1880627</v>
      </c>
      <c r="E6265" s="90">
        <v>0</v>
      </c>
      <c r="F6265" s="91">
        <v>61</v>
      </c>
      <c r="G6265" s="90" t="s">
        <v>78</v>
      </c>
      <c r="H6265" s="91" t="s">
        <v>75</v>
      </c>
      <c r="I6265" s="90">
        <v>79245748</v>
      </c>
      <c r="J6265" s="91">
        <v>14</v>
      </c>
      <c r="K6265" s="90" t="s">
        <v>83</v>
      </c>
      <c r="L6265" s="91" t="s">
        <v>85</v>
      </c>
      <c r="M6265" s="90">
        <v>2013</v>
      </c>
      <c r="N6265" s="91">
        <v>945</v>
      </c>
      <c r="O6265" s="92">
        <v>5085406.4655175591</v>
      </c>
      <c r="P6265" s="93">
        <v>6278279.5870587146</v>
      </c>
    </row>
    <row r="6266" spans="1:16" x14ac:dyDescent="0.2">
      <c r="A6266" s="87">
        <v>44890</v>
      </c>
      <c r="B6266" s="88">
        <v>44890</v>
      </c>
      <c r="C6266" s="87" t="s">
        <v>73</v>
      </c>
      <c r="D6266" s="89">
        <v>2160625</v>
      </c>
      <c r="E6266" s="90">
        <v>0</v>
      </c>
      <c r="F6266" s="91">
        <v>70</v>
      </c>
      <c r="G6266" s="90" t="s">
        <v>74</v>
      </c>
      <c r="H6266" s="91" t="s">
        <v>75</v>
      </c>
      <c r="I6266" s="90">
        <v>111760640</v>
      </c>
      <c r="J6266" s="91">
        <v>5</v>
      </c>
      <c r="K6266" s="90" t="s">
        <v>84</v>
      </c>
      <c r="L6266" s="91" t="s">
        <v>85</v>
      </c>
      <c r="M6266" s="90">
        <v>2011</v>
      </c>
      <c r="N6266" s="91">
        <v>0</v>
      </c>
      <c r="O6266" s="92">
        <v>5039719.8729869453</v>
      </c>
      <c r="P6266" s="93">
        <v>6221876.3864036361</v>
      </c>
    </row>
    <row r="6267" spans="1:16" x14ac:dyDescent="0.2">
      <c r="A6267" s="87">
        <v>43371</v>
      </c>
      <c r="B6267" s="88">
        <v>43432</v>
      </c>
      <c r="C6267" s="87" t="s">
        <v>73</v>
      </c>
      <c r="D6267" s="89">
        <v>32580605</v>
      </c>
      <c r="E6267" s="90">
        <v>0</v>
      </c>
      <c r="F6267" s="91">
        <v>41</v>
      </c>
      <c r="G6267" s="90" t="s">
        <v>74</v>
      </c>
      <c r="H6267" s="91" t="s">
        <v>75</v>
      </c>
      <c r="I6267" s="90">
        <v>29224294</v>
      </c>
      <c r="J6267" s="91">
        <v>3</v>
      </c>
      <c r="K6267" s="90" t="s">
        <v>76</v>
      </c>
      <c r="L6267" s="91" t="s">
        <v>82</v>
      </c>
      <c r="M6267" s="90">
        <v>2010</v>
      </c>
      <c r="N6267" s="91">
        <v>61</v>
      </c>
      <c r="O6267" s="92">
        <v>5294081.3188033393</v>
      </c>
      <c r="P6267" s="93">
        <v>6535902.8627201719</v>
      </c>
    </row>
    <row r="6268" spans="1:16" x14ac:dyDescent="0.2">
      <c r="A6268" s="87">
        <v>43223</v>
      </c>
      <c r="B6268" s="88">
        <v>43223</v>
      </c>
      <c r="C6268" s="87" t="s">
        <v>73</v>
      </c>
      <c r="D6268" s="89">
        <v>2395091</v>
      </c>
      <c r="E6268" s="90">
        <v>0</v>
      </c>
      <c r="F6268" s="91">
        <v>47</v>
      </c>
      <c r="G6268" s="90" t="s">
        <v>78</v>
      </c>
      <c r="H6268" s="91" t="s">
        <v>81</v>
      </c>
      <c r="I6268" s="90">
        <v>92482211</v>
      </c>
      <c r="J6268" s="91">
        <v>7</v>
      </c>
      <c r="K6268" s="90" t="s">
        <v>79</v>
      </c>
      <c r="L6268" s="91" t="s">
        <v>80</v>
      </c>
      <c r="M6268" s="90">
        <v>2000</v>
      </c>
      <c r="N6268" s="91">
        <v>0</v>
      </c>
      <c r="O6268" s="92">
        <v>5086768.2285234854</v>
      </c>
      <c r="P6268" s="93">
        <v>6279960.7759549199</v>
      </c>
    </row>
    <row r="6269" spans="1:16" x14ac:dyDescent="0.2">
      <c r="A6269" s="87">
        <v>44381</v>
      </c>
      <c r="B6269" s="88">
        <v>45355</v>
      </c>
      <c r="C6269" s="87" t="s">
        <v>73</v>
      </c>
      <c r="D6269" s="89">
        <v>2939520</v>
      </c>
      <c r="E6269" s="90">
        <v>0</v>
      </c>
      <c r="F6269" s="91">
        <v>45</v>
      </c>
      <c r="G6269" s="90" t="s">
        <v>78</v>
      </c>
      <c r="H6269" s="91" t="s">
        <v>75</v>
      </c>
      <c r="I6269" s="90">
        <v>75716645</v>
      </c>
      <c r="J6269" s="91">
        <v>12</v>
      </c>
      <c r="K6269" s="90" t="s">
        <v>76</v>
      </c>
      <c r="L6269" s="91" t="s">
        <v>80</v>
      </c>
      <c r="M6269" s="90">
        <v>2013</v>
      </c>
      <c r="N6269" s="91">
        <v>974</v>
      </c>
      <c r="O6269" s="92">
        <v>5105791.1770019978</v>
      </c>
      <c r="P6269" s="93">
        <v>6303445.8975333301</v>
      </c>
    </row>
    <row r="6270" spans="1:16" x14ac:dyDescent="0.2">
      <c r="A6270" s="87">
        <v>44545</v>
      </c>
      <c r="B6270" s="88">
        <v>45122</v>
      </c>
      <c r="C6270" s="87" t="s">
        <v>73</v>
      </c>
      <c r="D6270" s="89">
        <v>2141219</v>
      </c>
      <c r="E6270" s="90">
        <v>0</v>
      </c>
      <c r="F6270" s="91">
        <v>66</v>
      </c>
      <c r="G6270" s="90" t="s">
        <v>78</v>
      </c>
      <c r="H6270" s="91" t="s">
        <v>75</v>
      </c>
      <c r="I6270" s="90">
        <v>40098398</v>
      </c>
      <c r="J6270" s="91">
        <v>13</v>
      </c>
      <c r="K6270" s="90" t="s">
        <v>76</v>
      </c>
      <c r="L6270" s="91" t="s">
        <v>87</v>
      </c>
      <c r="M6270" s="90">
        <v>2021</v>
      </c>
      <c r="N6270" s="91">
        <v>577</v>
      </c>
      <c r="O6270" s="92">
        <v>5208530.0577161247</v>
      </c>
      <c r="P6270" s="93">
        <v>6430284.0218717586</v>
      </c>
    </row>
    <row r="6271" spans="1:16" x14ac:dyDescent="0.2">
      <c r="A6271" s="87">
        <v>43359</v>
      </c>
      <c r="B6271" s="88">
        <v>44271</v>
      </c>
      <c r="C6271" s="87" t="s">
        <v>73</v>
      </c>
      <c r="D6271" s="89">
        <v>33162382</v>
      </c>
      <c r="E6271" s="90">
        <v>0</v>
      </c>
      <c r="F6271" s="91">
        <v>31</v>
      </c>
      <c r="G6271" s="90" t="s">
        <v>78</v>
      </c>
      <c r="H6271" s="91" t="s">
        <v>75</v>
      </c>
      <c r="I6271" s="90">
        <v>67258777</v>
      </c>
      <c r="J6271" s="91">
        <v>15</v>
      </c>
      <c r="K6271" s="90" t="s">
        <v>83</v>
      </c>
      <c r="L6271" s="91" t="s">
        <v>82</v>
      </c>
      <c r="M6271" s="90">
        <v>2018</v>
      </c>
      <c r="N6271" s="91">
        <v>912</v>
      </c>
      <c r="O6271" s="92">
        <v>5116073.2813441725</v>
      </c>
      <c r="P6271" s="93">
        <v>6316139.8535113251</v>
      </c>
    </row>
    <row r="6272" spans="1:16" x14ac:dyDescent="0.2">
      <c r="A6272" s="87">
        <v>44048</v>
      </c>
      <c r="B6272" s="88">
        <v>44291</v>
      </c>
      <c r="C6272" s="87" t="s">
        <v>73</v>
      </c>
      <c r="D6272" s="89">
        <v>1895428</v>
      </c>
      <c r="E6272" s="90">
        <v>0</v>
      </c>
      <c r="F6272" s="91">
        <v>67</v>
      </c>
      <c r="G6272" s="90" t="s">
        <v>74</v>
      </c>
      <c r="H6272" s="91" t="s">
        <v>75</v>
      </c>
      <c r="I6272" s="90">
        <v>41625390</v>
      </c>
      <c r="J6272" s="91">
        <v>14</v>
      </c>
      <c r="K6272" s="90" t="s">
        <v>76</v>
      </c>
      <c r="L6272" s="91" t="s">
        <v>85</v>
      </c>
      <c r="M6272" s="90">
        <v>2005</v>
      </c>
      <c r="N6272" s="91">
        <v>243</v>
      </c>
      <c r="O6272" s="92">
        <v>5200828.4001805112</v>
      </c>
      <c r="P6272" s="93">
        <v>6420775.8026919886</v>
      </c>
    </row>
    <row r="6273" spans="1:16" x14ac:dyDescent="0.2">
      <c r="A6273" s="87">
        <v>45195</v>
      </c>
      <c r="B6273" s="88">
        <v>45195</v>
      </c>
      <c r="C6273" s="87" t="s">
        <v>73</v>
      </c>
      <c r="D6273" s="89">
        <v>1908657</v>
      </c>
      <c r="E6273" s="90">
        <v>0</v>
      </c>
      <c r="F6273" s="91">
        <v>37</v>
      </c>
      <c r="G6273" s="90" t="s">
        <v>78</v>
      </c>
      <c r="H6273" s="91" t="s">
        <v>75</v>
      </c>
      <c r="I6273" s="90">
        <v>104927840</v>
      </c>
      <c r="J6273" s="91">
        <v>12</v>
      </c>
      <c r="K6273" s="90" t="s">
        <v>86</v>
      </c>
      <c r="L6273" s="91" t="s">
        <v>77</v>
      </c>
      <c r="M6273" s="90">
        <v>2004</v>
      </c>
      <c r="N6273" s="91">
        <v>0</v>
      </c>
      <c r="O6273" s="92">
        <v>5024663.8393968372</v>
      </c>
      <c r="P6273" s="93">
        <v>6203288.6906133788</v>
      </c>
    </row>
    <row r="6274" spans="1:16" x14ac:dyDescent="0.2">
      <c r="A6274" s="87">
        <v>43963</v>
      </c>
      <c r="B6274" s="88">
        <v>44785</v>
      </c>
      <c r="C6274" s="87" t="s">
        <v>73</v>
      </c>
      <c r="D6274" s="89">
        <v>1232946</v>
      </c>
      <c r="E6274" s="90">
        <v>0</v>
      </c>
      <c r="F6274" s="91">
        <v>57</v>
      </c>
      <c r="G6274" s="90" t="s">
        <v>78</v>
      </c>
      <c r="H6274" s="91" t="s">
        <v>75</v>
      </c>
      <c r="I6274" s="90">
        <v>75140636</v>
      </c>
      <c r="J6274" s="91">
        <v>7</v>
      </c>
      <c r="K6274" s="90" t="s">
        <v>79</v>
      </c>
      <c r="L6274" s="91" t="s">
        <v>87</v>
      </c>
      <c r="M6274" s="90">
        <v>2009</v>
      </c>
      <c r="N6274" s="91">
        <v>822</v>
      </c>
      <c r="O6274" s="92">
        <v>5133567.2669931129</v>
      </c>
      <c r="P6274" s="93">
        <v>6337737.3666581633</v>
      </c>
    </row>
    <row r="6275" spans="1:16" x14ac:dyDescent="0.2">
      <c r="A6275" s="87">
        <v>43625</v>
      </c>
      <c r="B6275" s="88">
        <v>43778</v>
      </c>
      <c r="C6275" s="87" t="s">
        <v>73</v>
      </c>
      <c r="D6275" s="89">
        <v>1530496</v>
      </c>
      <c r="E6275" s="90">
        <v>0</v>
      </c>
      <c r="F6275" s="91">
        <v>53</v>
      </c>
      <c r="G6275" s="90" t="s">
        <v>74</v>
      </c>
      <c r="H6275" s="91" t="s">
        <v>75</v>
      </c>
      <c r="I6275" s="90">
        <v>94346069</v>
      </c>
      <c r="J6275" s="91">
        <v>13</v>
      </c>
      <c r="K6275" s="90" t="s">
        <v>79</v>
      </c>
      <c r="L6275" s="91" t="s">
        <v>80</v>
      </c>
      <c r="M6275" s="90">
        <v>2014</v>
      </c>
      <c r="N6275" s="91">
        <v>153</v>
      </c>
      <c r="O6275" s="92">
        <v>5050125.921844976</v>
      </c>
      <c r="P6275" s="93">
        <v>6234723.360302439</v>
      </c>
    </row>
    <row r="6276" spans="1:16" x14ac:dyDescent="0.2">
      <c r="A6276" s="87">
        <v>43988</v>
      </c>
      <c r="B6276" s="88">
        <v>44110</v>
      </c>
      <c r="C6276" s="87" t="s">
        <v>73</v>
      </c>
      <c r="D6276" s="89">
        <v>1147347</v>
      </c>
      <c r="E6276" s="90">
        <v>0</v>
      </c>
      <c r="F6276" s="91">
        <v>60</v>
      </c>
      <c r="G6276" s="90" t="s">
        <v>74</v>
      </c>
      <c r="H6276" s="91" t="s">
        <v>81</v>
      </c>
      <c r="I6276" s="90">
        <v>27149343</v>
      </c>
      <c r="J6276" s="91">
        <v>18</v>
      </c>
      <c r="K6276" s="90" t="s">
        <v>84</v>
      </c>
      <c r="L6276" s="91" t="s">
        <v>85</v>
      </c>
      <c r="M6276" s="90">
        <v>2012</v>
      </c>
      <c r="N6276" s="91">
        <v>122</v>
      </c>
      <c r="O6276" s="92">
        <v>5224232.8585437024</v>
      </c>
      <c r="P6276" s="93">
        <v>6449670.1957329651</v>
      </c>
    </row>
    <row r="6277" spans="1:16" x14ac:dyDescent="0.2">
      <c r="A6277" s="87">
        <v>43308</v>
      </c>
      <c r="B6277" s="88">
        <v>43400</v>
      </c>
      <c r="C6277" s="87" t="s">
        <v>73</v>
      </c>
      <c r="D6277" s="89">
        <v>1627686</v>
      </c>
      <c r="E6277" s="90">
        <v>0</v>
      </c>
      <c r="F6277" s="91">
        <v>71</v>
      </c>
      <c r="G6277" s="90" t="s">
        <v>74</v>
      </c>
      <c r="H6277" s="91" t="s">
        <v>75</v>
      </c>
      <c r="I6277" s="90">
        <v>56217664</v>
      </c>
      <c r="J6277" s="91">
        <v>19</v>
      </c>
      <c r="K6277" s="90" t="s">
        <v>83</v>
      </c>
      <c r="L6277" s="91" t="s">
        <v>77</v>
      </c>
      <c r="M6277" s="90">
        <v>2023</v>
      </c>
      <c r="N6277" s="91">
        <v>92</v>
      </c>
      <c r="O6277" s="92">
        <v>5133206.336195006</v>
      </c>
      <c r="P6277" s="93">
        <v>6337291.773080254</v>
      </c>
    </row>
    <row r="6278" spans="1:16" x14ac:dyDescent="0.2">
      <c r="A6278" s="87">
        <v>43249</v>
      </c>
      <c r="B6278" s="88">
        <v>43341</v>
      </c>
      <c r="C6278" s="87" t="s">
        <v>73</v>
      </c>
      <c r="D6278" s="89">
        <v>30291270</v>
      </c>
      <c r="E6278" s="90">
        <v>0</v>
      </c>
      <c r="F6278" s="91">
        <v>46</v>
      </c>
      <c r="G6278" s="90" t="s">
        <v>78</v>
      </c>
      <c r="H6278" s="91" t="s">
        <v>81</v>
      </c>
      <c r="I6278" s="90">
        <v>107422235</v>
      </c>
      <c r="J6278" s="91">
        <v>19</v>
      </c>
      <c r="K6278" s="90" t="s">
        <v>79</v>
      </c>
      <c r="L6278" s="91" t="s">
        <v>82</v>
      </c>
      <c r="M6278" s="90">
        <v>2022</v>
      </c>
      <c r="N6278" s="91">
        <v>92</v>
      </c>
      <c r="O6278" s="92">
        <v>4981450.110222239</v>
      </c>
      <c r="P6278" s="93">
        <v>6149938.4076817762</v>
      </c>
    </row>
    <row r="6279" spans="1:16" x14ac:dyDescent="0.2">
      <c r="A6279" s="87">
        <v>43538</v>
      </c>
      <c r="B6279" s="88">
        <v>43844</v>
      </c>
      <c r="C6279" s="87" t="s">
        <v>73</v>
      </c>
      <c r="D6279" s="89">
        <v>2558552</v>
      </c>
      <c r="E6279" s="90">
        <v>0</v>
      </c>
      <c r="F6279" s="91">
        <v>33</v>
      </c>
      <c r="G6279" s="90" t="s">
        <v>78</v>
      </c>
      <c r="H6279" s="91" t="s">
        <v>81</v>
      </c>
      <c r="I6279" s="90">
        <v>55967716</v>
      </c>
      <c r="J6279" s="91">
        <v>6</v>
      </c>
      <c r="K6279" s="90" t="s">
        <v>79</v>
      </c>
      <c r="L6279" s="91" t="s">
        <v>85</v>
      </c>
      <c r="M6279" s="90">
        <v>2011</v>
      </c>
      <c r="N6279" s="91">
        <v>306</v>
      </c>
      <c r="O6279" s="92">
        <v>5198319.7706454238</v>
      </c>
      <c r="P6279" s="93">
        <v>6417678.7291918807</v>
      </c>
    </row>
    <row r="6280" spans="1:16" x14ac:dyDescent="0.2">
      <c r="A6280" s="87">
        <v>45303</v>
      </c>
      <c r="B6280" s="88">
        <v>45394</v>
      </c>
      <c r="C6280" s="87" t="s">
        <v>73</v>
      </c>
      <c r="D6280" s="89">
        <v>2349276</v>
      </c>
      <c r="E6280" s="90">
        <v>0</v>
      </c>
      <c r="F6280" s="91">
        <v>30</v>
      </c>
      <c r="G6280" s="90" t="s">
        <v>74</v>
      </c>
      <c r="H6280" s="91" t="s">
        <v>75</v>
      </c>
      <c r="I6280" s="90">
        <v>71877838</v>
      </c>
      <c r="J6280" s="91">
        <v>13</v>
      </c>
      <c r="K6280" s="90" t="s">
        <v>76</v>
      </c>
      <c r="L6280" s="91" t="s">
        <v>77</v>
      </c>
      <c r="M6280" s="90">
        <v>2005</v>
      </c>
      <c r="N6280" s="91">
        <v>91</v>
      </c>
      <c r="O6280" s="92">
        <v>5117062.2643940961</v>
      </c>
      <c r="P6280" s="93">
        <v>6317360.820239624</v>
      </c>
    </row>
    <row r="6281" spans="1:16" x14ac:dyDescent="0.2">
      <c r="A6281" s="87">
        <v>44822</v>
      </c>
      <c r="B6281" s="88">
        <v>44883</v>
      </c>
      <c r="C6281" s="87" t="s">
        <v>73</v>
      </c>
      <c r="D6281" s="89">
        <v>2007228</v>
      </c>
      <c r="E6281" s="90">
        <v>0</v>
      </c>
      <c r="F6281" s="91">
        <v>62</v>
      </c>
      <c r="G6281" s="90" t="s">
        <v>78</v>
      </c>
      <c r="H6281" s="91" t="s">
        <v>75</v>
      </c>
      <c r="I6281" s="90">
        <v>98905768</v>
      </c>
      <c r="J6281" s="91">
        <v>18</v>
      </c>
      <c r="K6281" s="90" t="s">
        <v>76</v>
      </c>
      <c r="L6281" s="91" t="s">
        <v>82</v>
      </c>
      <c r="M6281" s="90">
        <v>2012</v>
      </c>
      <c r="N6281" s="91">
        <v>61</v>
      </c>
      <c r="O6281" s="92">
        <v>5011907.7163507584</v>
      </c>
      <c r="P6281" s="93">
        <v>6187540.3905564919</v>
      </c>
    </row>
    <row r="6282" spans="1:16" x14ac:dyDescent="0.2">
      <c r="A6282" s="87">
        <v>43458</v>
      </c>
      <c r="B6282" s="88">
        <v>43701</v>
      </c>
      <c r="C6282" s="87" t="s">
        <v>73</v>
      </c>
      <c r="D6282" s="89">
        <v>2087121</v>
      </c>
      <c r="E6282" s="90">
        <v>0</v>
      </c>
      <c r="F6282" s="91">
        <v>51</v>
      </c>
      <c r="G6282" s="90" t="s">
        <v>74</v>
      </c>
      <c r="H6282" s="91" t="s">
        <v>75</v>
      </c>
      <c r="I6282" s="90">
        <v>49163560</v>
      </c>
      <c r="J6282" s="91">
        <v>9</v>
      </c>
      <c r="K6282" s="90" t="s">
        <v>76</v>
      </c>
      <c r="L6282" s="91" t="s">
        <v>77</v>
      </c>
      <c r="M6282" s="90">
        <v>2001</v>
      </c>
      <c r="N6282" s="91">
        <v>243</v>
      </c>
      <c r="O6282" s="92">
        <v>5203706.320700706</v>
      </c>
      <c r="P6282" s="93">
        <v>6424328.7909885254</v>
      </c>
    </row>
    <row r="6283" spans="1:16" x14ac:dyDescent="0.2">
      <c r="A6283" s="87">
        <v>44341</v>
      </c>
      <c r="B6283" s="88">
        <v>44433</v>
      </c>
      <c r="C6283" s="87" t="s">
        <v>73</v>
      </c>
      <c r="D6283" s="89">
        <v>35393548</v>
      </c>
      <c r="E6283" s="90">
        <v>0</v>
      </c>
      <c r="F6283" s="91">
        <v>23</v>
      </c>
      <c r="G6283" s="90" t="s">
        <v>78</v>
      </c>
      <c r="H6283" s="91" t="s">
        <v>75</v>
      </c>
      <c r="I6283" s="90">
        <v>72653004</v>
      </c>
      <c r="J6283" s="91">
        <v>0</v>
      </c>
      <c r="K6283" s="90" t="s">
        <v>84</v>
      </c>
      <c r="L6283" s="91" t="s">
        <v>77</v>
      </c>
      <c r="M6283" s="90">
        <v>2020</v>
      </c>
      <c r="N6283" s="91">
        <v>92</v>
      </c>
      <c r="O6283" s="92">
        <v>5180328.63525909</v>
      </c>
      <c r="P6283" s="93">
        <v>6395467.4509371473</v>
      </c>
    </row>
    <row r="6284" spans="1:16" x14ac:dyDescent="0.2">
      <c r="A6284" s="87">
        <v>45031</v>
      </c>
      <c r="B6284" s="88">
        <v>45031</v>
      </c>
      <c r="C6284" s="87" t="s">
        <v>73</v>
      </c>
      <c r="D6284" s="89">
        <v>1066775</v>
      </c>
      <c r="E6284" s="90">
        <v>0</v>
      </c>
      <c r="F6284" s="91">
        <v>32</v>
      </c>
      <c r="G6284" s="90" t="s">
        <v>74</v>
      </c>
      <c r="H6284" s="91" t="s">
        <v>75</v>
      </c>
      <c r="I6284" s="90">
        <v>39269009</v>
      </c>
      <c r="J6284" s="91">
        <v>18</v>
      </c>
      <c r="K6284" s="90" t="s">
        <v>84</v>
      </c>
      <c r="L6284" s="91" t="s">
        <v>87</v>
      </c>
      <c r="M6284" s="90">
        <v>2018</v>
      </c>
      <c r="N6284" s="91">
        <v>0</v>
      </c>
      <c r="O6284" s="92">
        <v>5188995.7326507401</v>
      </c>
      <c r="P6284" s="93">
        <v>6406167.5711737527</v>
      </c>
    </row>
    <row r="6285" spans="1:16" x14ac:dyDescent="0.2">
      <c r="A6285" s="87">
        <v>43556</v>
      </c>
      <c r="B6285" s="88">
        <v>44378</v>
      </c>
      <c r="C6285" s="87" t="s">
        <v>73</v>
      </c>
      <c r="D6285" s="89">
        <v>2370936</v>
      </c>
      <c r="E6285" s="90">
        <v>0</v>
      </c>
      <c r="F6285" s="91">
        <v>49</v>
      </c>
      <c r="G6285" s="90" t="s">
        <v>78</v>
      </c>
      <c r="H6285" s="91" t="s">
        <v>75</v>
      </c>
      <c r="I6285" s="90">
        <v>116259856</v>
      </c>
      <c r="J6285" s="91">
        <v>11</v>
      </c>
      <c r="K6285" s="90" t="s">
        <v>79</v>
      </c>
      <c r="L6285" s="91" t="s">
        <v>82</v>
      </c>
      <c r="M6285" s="90">
        <v>2001</v>
      </c>
      <c r="N6285" s="91">
        <v>822</v>
      </c>
      <c r="O6285" s="92">
        <v>4991526.0579263726</v>
      </c>
      <c r="P6285" s="93">
        <v>6162377.8492918173</v>
      </c>
    </row>
    <row r="6286" spans="1:16" x14ac:dyDescent="0.2">
      <c r="A6286" s="87">
        <v>44733</v>
      </c>
      <c r="B6286" s="88">
        <v>44825</v>
      </c>
      <c r="C6286" s="87" t="s">
        <v>73</v>
      </c>
      <c r="D6286" s="89">
        <v>1902452</v>
      </c>
      <c r="E6286" s="90">
        <v>0</v>
      </c>
      <c r="F6286" s="91">
        <v>47</v>
      </c>
      <c r="G6286" s="90" t="s">
        <v>74</v>
      </c>
      <c r="H6286" s="91" t="s">
        <v>81</v>
      </c>
      <c r="I6286" s="90">
        <v>42454329</v>
      </c>
      <c r="J6286" s="91">
        <v>9</v>
      </c>
      <c r="K6286" s="90" t="s">
        <v>86</v>
      </c>
      <c r="L6286" s="91" t="s">
        <v>87</v>
      </c>
      <c r="M6286" s="90">
        <v>2010</v>
      </c>
      <c r="N6286" s="91">
        <v>92</v>
      </c>
      <c r="O6286" s="92">
        <v>5224435.0198119152</v>
      </c>
      <c r="P6286" s="93">
        <v>6449919.7775455741</v>
      </c>
    </row>
    <row r="6287" spans="1:16" x14ac:dyDescent="0.2">
      <c r="A6287" s="87">
        <v>43729</v>
      </c>
      <c r="B6287" s="88">
        <v>44003</v>
      </c>
      <c r="C6287" s="87" t="s">
        <v>73</v>
      </c>
      <c r="D6287" s="89">
        <v>2220549</v>
      </c>
      <c r="E6287" s="90">
        <v>0</v>
      </c>
      <c r="F6287" s="91">
        <v>73</v>
      </c>
      <c r="G6287" s="90" t="s">
        <v>78</v>
      </c>
      <c r="H6287" s="91" t="s">
        <v>75</v>
      </c>
      <c r="I6287" s="90">
        <v>86404720</v>
      </c>
      <c r="J6287" s="91">
        <v>9</v>
      </c>
      <c r="K6287" s="90" t="s">
        <v>76</v>
      </c>
      <c r="L6287" s="91" t="s">
        <v>77</v>
      </c>
      <c r="M6287" s="90">
        <v>2022</v>
      </c>
      <c r="N6287" s="91">
        <v>274</v>
      </c>
      <c r="O6287" s="92">
        <v>5093160.4423982752</v>
      </c>
      <c r="P6287" s="93">
        <v>6287852.3980225613</v>
      </c>
    </row>
    <row r="6288" spans="1:16" x14ac:dyDescent="0.2">
      <c r="A6288" s="87">
        <v>43586</v>
      </c>
      <c r="B6288" s="88">
        <v>43739</v>
      </c>
      <c r="C6288" s="87" t="s">
        <v>73</v>
      </c>
      <c r="D6288" s="89">
        <v>2522139</v>
      </c>
      <c r="E6288" s="90">
        <v>0</v>
      </c>
      <c r="F6288" s="91">
        <v>66</v>
      </c>
      <c r="G6288" s="90" t="s">
        <v>78</v>
      </c>
      <c r="H6288" s="91" t="s">
        <v>75</v>
      </c>
      <c r="I6288" s="90">
        <v>38274355</v>
      </c>
      <c r="J6288" s="91">
        <v>17</v>
      </c>
      <c r="K6288" s="90" t="s">
        <v>86</v>
      </c>
      <c r="L6288" s="91" t="s">
        <v>80</v>
      </c>
      <c r="M6288" s="90">
        <v>2010</v>
      </c>
      <c r="N6288" s="91">
        <v>153</v>
      </c>
      <c r="O6288" s="92">
        <v>5196131.8354190681</v>
      </c>
      <c r="P6288" s="93">
        <v>6414977.574591442</v>
      </c>
    </row>
    <row r="6289" spans="1:16" x14ac:dyDescent="0.2">
      <c r="A6289" s="87">
        <v>43300</v>
      </c>
      <c r="B6289" s="88">
        <v>43331</v>
      </c>
      <c r="C6289" s="87" t="s">
        <v>73</v>
      </c>
      <c r="D6289" s="89">
        <v>2630157</v>
      </c>
      <c r="E6289" s="90">
        <v>0</v>
      </c>
      <c r="F6289" s="91">
        <v>18</v>
      </c>
      <c r="G6289" s="90" t="s">
        <v>74</v>
      </c>
      <c r="H6289" s="91" t="s">
        <v>75</v>
      </c>
      <c r="I6289" s="90">
        <v>76958513</v>
      </c>
      <c r="J6289" s="91">
        <v>4</v>
      </c>
      <c r="K6289" s="90" t="s">
        <v>79</v>
      </c>
      <c r="L6289" s="91" t="s">
        <v>82</v>
      </c>
      <c r="M6289" s="90">
        <v>2007</v>
      </c>
      <c r="N6289" s="91">
        <v>31</v>
      </c>
      <c r="O6289" s="92">
        <v>5147734.222928646</v>
      </c>
      <c r="P6289" s="93">
        <v>6355227.4357143771</v>
      </c>
    </row>
    <row r="6290" spans="1:16" x14ac:dyDescent="0.2">
      <c r="A6290" s="87">
        <v>43471</v>
      </c>
      <c r="B6290" s="88">
        <v>43714</v>
      </c>
      <c r="C6290" s="87" t="s">
        <v>73</v>
      </c>
      <c r="D6290" s="89">
        <v>1384537</v>
      </c>
      <c r="E6290" s="90">
        <v>0</v>
      </c>
      <c r="F6290" s="91">
        <v>31</v>
      </c>
      <c r="G6290" s="90" t="s">
        <v>74</v>
      </c>
      <c r="H6290" s="91" t="s">
        <v>75</v>
      </c>
      <c r="I6290" s="90">
        <v>97701372</v>
      </c>
      <c r="J6290" s="91">
        <v>5</v>
      </c>
      <c r="K6290" s="90" t="s">
        <v>79</v>
      </c>
      <c r="L6290" s="91" t="s">
        <v>77</v>
      </c>
      <c r="M6290" s="90">
        <v>2007</v>
      </c>
      <c r="N6290" s="91">
        <v>243</v>
      </c>
      <c r="O6290" s="92">
        <v>5080028.8147675777</v>
      </c>
      <c r="P6290" s="93">
        <v>6271640.5120587377</v>
      </c>
    </row>
    <row r="6291" spans="1:16" x14ac:dyDescent="0.2">
      <c r="A6291" s="87">
        <v>44114</v>
      </c>
      <c r="B6291" s="88">
        <v>44175</v>
      </c>
      <c r="C6291" s="87" t="s">
        <v>73</v>
      </c>
      <c r="D6291" s="89">
        <v>2950790</v>
      </c>
      <c r="E6291" s="90">
        <v>0</v>
      </c>
      <c r="F6291" s="91">
        <v>59</v>
      </c>
      <c r="G6291" s="90" t="s">
        <v>78</v>
      </c>
      <c r="H6291" s="91" t="s">
        <v>75</v>
      </c>
      <c r="I6291" s="90">
        <v>94682914</v>
      </c>
      <c r="J6291" s="91">
        <v>15</v>
      </c>
      <c r="K6291" s="90" t="s">
        <v>84</v>
      </c>
      <c r="L6291" s="91" t="s">
        <v>85</v>
      </c>
      <c r="M6291" s="90">
        <v>2014</v>
      </c>
      <c r="N6291" s="91">
        <v>61</v>
      </c>
      <c r="O6291" s="92">
        <v>5039554.4773245761</v>
      </c>
      <c r="P6291" s="93">
        <v>6221672.1942278706</v>
      </c>
    </row>
    <row r="6292" spans="1:16" x14ac:dyDescent="0.2">
      <c r="A6292" s="87">
        <v>45083</v>
      </c>
      <c r="B6292" s="88">
        <v>45175</v>
      </c>
      <c r="C6292" s="87" t="s">
        <v>73</v>
      </c>
      <c r="D6292" s="89">
        <v>2258617</v>
      </c>
      <c r="E6292" s="90">
        <v>0</v>
      </c>
      <c r="F6292" s="91">
        <v>56</v>
      </c>
      <c r="G6292" s="90" t="s">
        <v>78</v>
      </c>
      <c r="H6292" s="91" t="s">
        <v>75</v>
      </c>
      <c r="I6292" s="90">
        <v>49415342</v>
      </c>
      <c r="J6292" s="91">
        <v>9</v>
      </c>
      <c r="K6292" s="90" t="s">
        <v>83</v>
      </c>
      <c r="L6292" s="91" t="s">
        <v>77</v>
      </c>
      <c r="M6292" s="90">
        <v>2004</v>
      </c>
      <c r="N6292" s="91">
        <v>92</v>
      </c>
      <c r="O6292" s="92">
        <v>5203804.4971613614</v>
      </c>
      <c r="P6292" s="93">
        <v>6424449.9964955077</v>
      </c>
    </row>
    <row r="6293" spans="1:16" x14ac:dyDescent="0.2">
      <c r="A6293" s="87">
        <v>44572</v>
      </c>
      <c r="B6293" s="88">
        <v>44572</v>
      </c>
      <c r="C6293" s="87" t="s">
        <v>73</v>
      </c>
      <c r="D6293" s="89">
        <v>1949898</v>
      </c>
      <c r="E6293" s="90">
        <v>0</v>
      </c>
      <c r="F6293" s="91">
        <v>29</v>
      </c>
      <c r="G6293" s="90" t="s">
        <v>78</v>
      </c>
      <c r="H6293" s="91" t="s">
        <v>75</v>
      </c>
      <c r="I6293" s="90">
        <v>93212745</v>
      </c>
      <c r="J6293" s="91">
        <v>7</v>
      </c>
      <c r="K6293" s="90" t="s">
        <v>84</v>
      </c>
      <c r="L6293" s="91" t="s">
        <v>82</v>
      </c>
      <c r="M6293" s="90">
        <v>2006</v>
      </c>
      <c r="N6293" s="91">
        <v>0</v>
      </c>
      <c r="O6293" s="92">
        <v>5084603.1272323374</v>
      </c>
      <c r="P6293" s="93">
        <v>6277287.8113979474</v>
      </c>
    </row>
    <row r="6294" spans="1:16" x14ac:dyDescent="0.2">
      <c r="A6294" s="87">
        <v>43348</v>
      </c>
      <c r="B6294" s="88">
        <v>43348</v>
      </c>
      <c r="C6294" s="87" t="s">
        <v>73</v>
      </c>
      <c r="D6294" s="89">
        <v>2681300</v>
      </c>
      <c r="E6294" s="90">
        <v>0</v>
      </c>
      <c r="F6294" s="91">
        <v>64</v>
      </c>
      <c r="G6294" s="90" t="s">
        <v>78</v>
      </c>
      <c r="H6294" s="91" t="s">
        <v>75</v>
      </c>
      <c r="I6294" s="90">
        <v>98511447</v>
      </c>
      <c r="J6294" s="91">
        <v>1</v>
      </c>
      <c r="K6294" s="90" t="s">
        <v>83</v>
      </c>
      <c r="L6294" s="91" t="s">
        <v>87</v>
      </c>
      <c r="M6294" s="90">
        <v>2015</v>
      </c>
      <c r="N6294" s="91">
        <v>0</v>
      </c>
      <c r="O6294" s="92">
        <v>5099162.0087155048</v>
      </c>
      <c r="P6294" s="93">
        <v>6295261.7391549442</v>
      </c>
    </row>
    <row r="6295" spans="1:16" x14ac:dyDescent="0.2">
      <c r="A6295" s="87">
        <v>43888</v>
      </c>
      <c r="B6295" s="88">
        <v>44070</v>
      </c>
      <c r="C6295" s="87" t="s">
        <v>73</v>
      </c>
      <c r="D6295" s="89">
        <v>2131436</v>
      </c>
      <c r="E6295" s="90">
        <v>0</v>
      </c>
      <c r="F6295" s="91">
        <v>72</v>
      </c>
      <c r="G6295" s="90" t="s">
        <v>78</v>
      </c>
      <c r="H6295" s="91" t="s">
        <v>75</v>
      </c>
      <c r="I6295" s="90">
        <v>93232264</v>
      </c>
      <c r="J6295" s="91">
        <v>3</v>
      </c>
      <c r="K6295" s="90" t="s">
        <v>79</v>
      </c>
      <c r="L6295" s="91" t="s">
        <v>82</v>
      </c>
      <c r="M6295" s="90">
        <v>2009</v>
      </c>
      <c r="N6295" s="91">
        <v>182</v>
      </c>
      <c r="O6295" s="92">
        <v>5103702.7199460594</v>
      </c>
      <c r="P6295" s="93">
        <v>6300867.5554889617</v>
      </c>
    </row>
    <row r="6296" spans="1:16" x14ac:dyDescent="0.2">
      <c r="A6296" s="87">
        <v>45412</v>
      </c>
      <c r="B6296" s="88">
        <v>45412</v>
      </c>
      <c r="C6296" s="87" t="s">
        <v>73</v>
      </c>
      <c r="D6296" s="89">
        <v>1553452</v>
      </c>
      <c r="E6296" s="90">
        <v>0</v>
      </c>
      <c r="F6296" s="91">
        <v>47</v>
      </c>
      <c r="G6296" s="90" t="s">
        <v>78</v>
      </c>
      <c r="H6296" s="91" t="s">
        <v>75</v>
      </c>
      <c r="I6296" s="90">
        <v>99210042</v>
      </c>
      <c r="J6296" s="91">
        <v>5</v>
      </c>
      <c r="K6296" s="90" t="s">
        <v>79</v>
      </c>
      <c r="L6296" s="91" t="s">
        <v>87</v>
      </c>
      <c r="M6296" s="90">
        <v>2018</v>
      </c>
      <c r="N6296" s="91">
        <v>0</v>
      </c>
      <c r="O6296" s="92">
        <v>5076916.383942605</v>
      </c>
      <c r="P6296" s="93">
        <v>6267798.0048674131</v>
      </c>
    </row>
    <row r="6297" spans="1:16" x14ac:dyDescent="0.2">
      <c r="A6297" s="87">
        <v>45179</v>
      </c>
      <c r="B6297" s="88">
        <v>45240</v>
      </c>
      <c r="C6297" s="87" t="s">
        <v>73</v>
      </c>
      <c r="D6297" s="89">
        <v>1381503</v>
      </c>
      <c r="E6297" s="90">
        <v>0</v>
      </c>
      <c r="F6297" s="91">
        <v>43</v>
      </c>
      <c r="G6297" s="90" t="s">
        <v>78</v>
      </c>
      <c r="H6297" s="91" t="s">
        <v>75</v>
      </c>
      <c r="I6297" s="90">
        <v>34253044</v>
      </c>
      <c r="J6297" s="91">
        <v>14</v>
      </c>
      <c r="K6297" s="90" t="s">
        <v>79</v>
      </c>
      <c r="L6297" s="91" t="s">
        <v>82</v>
      </c>
      <c r="M6297" s="90">
        <v>2023</v>
      </c>
      <c r="N6297" s="91">
        <v>61</v>
      </c>
      <c r="O6297" s="92">
        <v>5223695.740617943</v>
      </c>
      <c r="P6297" s="93">
        <v>6449007.0871826457</v>
      </c>
    </row>
    <row r="6298" spans="1:16" x14ac:dyDescent="0.2">
      <c r="A6298" s="87">
        <v>44622</v>
      </c>
      <c r="B6298" s="88">
        <v>45414</v>
      </c>
      <c r="C6298" s="87" t="s">
        <v>73</v>
      </c>
      <c r="D6298" s="89">
        <v>1406682</v>
      </c>
      <c r="E6298" s="90">
        <v>0</v>
      </c>
      <c r="F6298" s="91">
        <v>53</v>
      </c>
      <c r="G6298" s="90" t="s">
        <v>74</v>
      </c>
      <c r="H6298" s="91" t="s">
        <v>75</v>
      </c>
      <c r="I6298" s="90">
        <v>35066630</v>
      </c>
      <c r="J6298" s="91">
        <v>1</v>
      </c>
      <c r="K6298" s="90" t="s">
        <v>84</v>
      </c>
      <c r="L6298" s="91" t="s">
        <v>82</v>
      </c>
      <c r="M6298" s="90">
        <v>2016</v>
      </c>
      <c r="N6298" s="91">
        <v>792</v>
      </c>
      <c r="O6298" s="92">
        <v>5282766.1003507394</v>
      </c>
      <c r="P6298" s="93">
        <v>6521933.457223135</v>
      </c>
    </row>
    <row r="6299" spans="1:16" x14ac:dyDescent="0.2">
      <c r="A6299" s="87">
        <v>44373</v>
      </c>
      <c r="B6299" s="88">
        <v>44403</v>
      </c>
      <c r="C6299" s="87" t="s">
        <v>73</v>
      </c>
      <c r="D6299" s="89">
        <v>1058339</v>
      </c>
      <c r="E6299" s="90">
        <v>0</v>
      </c>
      <c r="F6299" s="91">
        <v>62</v>
      </c>
      <c r="G6299" s="90" t="s">
        <v>74</v>
      </c>
      <c r="H6299" s="91" t="s">
        <v>75</v>
      </c>
      <c r="I6299" s="90">
        <v>78940315</v>
      </c>
      <c r="J6299" s="91">
        <v>19</v>
      </c>
      <c r="K6299" s="90" t="s">
        <v>76</v>
      </c>
      <c r="L6299" s="91" t="s">
        <v>77</v>
      </c>
      <c r="M6299" s="90">
        <v>2006</v>
      </c>
      <c r="N6299" s="91">
        <v>30</v>
      </c>
      <c r="O6299" s="92">
        <v>5066209.3683625069</v>
      </c>
      <c r="P6299" s="93">
        <v>6254579.4671142045</v>
      </c>
    </row>
    <row r="6300" spans="1:16" x14ac:dyDescent="0.2">
      <c r="A6300" s="87">
        <v>43705</v>
      </c>
      <c r="B6300" s="88">
        <v>43797</v>
      </c>
      <c r="C6300" s="87" t="s">
        <v>73</v>
      </c>
      <c r="D6300" s="89">
        <v>1333566</v>
      </c>
      <c r="E6300" s="90">
        <v>0</v>
      </c>
      <c r="F6300" s="91">
        <v>34</v>
      </c>
      <c r="G6300" s="90" t="s">
        <v>78</v>
      </c>
      <c r="H6300" s="91" t="s">
        <v>81</v>
      </c>
      <c r="I6300" s="90">
        <v>45895187</v>
      </c>
      <c r="J6300" s="91">
        <v>13</v>
      </c>
      <c r="K6300" s="90" t="s">
        <v>86</v>
      </c>
      <c r="L6300" s="91" t="s">
        <v>77</v>
      </c>
      <c r="M6300" s="90">
        <v>2008</v>
      </c>
      <c r="N6300" s="91">
        <v>92</v>
      </c>
      <c r="O6300" s="92">
        <v>5194062.0838365695</v>
      </c>
      <c r="P6300" s="93">
        <v>6412422.3257241584</v>
      </c>
    </row>
    <row r="6301" spans="1:16" x14ac:dyDescent="0.2">
      <c r="A6301" s="87">
        <v>44790</v>
      </c>
      <c r="B6301" s="88">
        <v>45063</v>
      </c>
      <c r="C6301" s="87" t="s">
        <v>73</v>
      </c>
      <c r="D6301" s="89">
        <v>957423</v>
      </c>
      <c r="E6301" s="90">
        <v>0</v>
      </c>
      <c r="F6301" s="91">
        <v>54</v>
      </c>
      <c r="G6301" s="90" t="s">
        <v>74</v>
      </c>
      <c r="H6301" s="91" t="s">
        <v>75</v>
      </c>
      <c r="I6301" s="90">
        <v>108292641</v>
      </c>
      <c r="J6301" s="91">
        <v>19</v>
      </c>
      <c r="K6301" s="90" t="s">
        <v>83</v>
      </c>
      <c r="L6301" s="91" t="s">
        <v>82</v>
      </c>
      <c r="M6301" s="90">
        <v>2023</v>
      </c>
      <c r="N6301" s="91">
        <v>273</v>
      </c>
      <c r="O6301" s="92">
        <v>4977858.318657185</v>
      </c>
      <c r="P6301" s="93">
        <v>6145504.0971076349</v>
      </c>
    </row>
    <row r="6302" spans="1:16" x14ac:dyDescent="0.2">
      <c r="A6302" s="87">
        <v>44518</v>
      </c>
      <c r="B6302" s="88">
        <v>45156</v>
      </c>
      <c r="C6302" s="87" t="s">
        <v>73</v>
      </c>
      <c r="D6302" s="89">
        <v>935283</v>
      </c>
      <c r="E6302" s="90">
        <v>0</v>
      </c>
      <c r="F6302" s="91">
        <v>60</v>
      </c>
      <c r="G6302" s="90" t="s">
        <v>78</v>
      </c>
      <c r="H6302" s="91" t="s">
        <v>75</v>
      </c>
      <c r="I6302" s="90">
        <v>76864992</v>
      </c>
      <c r="J6302" s="91">
        <v>11</v>
      </c>
      <c r="K6302" s="90" t="s">
        <v>79</v>
      </c>
      <c r="L6302" s="91" t="s">
        <v>82</v>
      </c>
      <c r="M6302" s="90">
        <v>2019</v>
      </c>
      <c r="N6302" s="91">
        <v>638</v>
      </c>
      <c r="O6302" s="92">
        <v>5109310.4937071381</v>
      </c>
      <c r="P6302" s="93">
        <v>6307790.7329717753</v>
      </c>
    </row>
    <row r="6303" spans="1:16" x14ac:dyDescent="0.2">
      <c r="A6303" s="87">
        <v>44921</v>
      </c>
      <c r="B6303" s="88">
        <v>44921</v>
      </c>
      <c r="C6303" s="87" t="s">
        <v>73</v>
      </c>
      <c r="D6303" s="89">
        <v>39984006</v>
      </c>
      <c r="E6303" s="90">
        <v>0</v>
      </c>
      <c r="F6303" s="91">
        <v>20</v>
      </c>
      <c r="G6303" s="90" t="s">
        <v>78</v>
      </c>
      <c r="H6303" s="91" t="s">
        <v>75</v>
      </c>
      <c r="I6303" s="90">
        <v>56557077</v>
      </c>
      <c r="J6303" s="91">
        <v>4</v>
      </c>
      <c r="K6303" s="90" t="s">
        <v>76</v>
      </c>
      <c r="L6303" s="91" t="s">
        <v>85</v>
      </c>
      <c r="M6303" s="90">
        <v>2015</v>
      </c>
      <c r="N6303" s="91">
        <v>0</v>
      </c>
      <c r="O6303" s="92">
        <v>5208371.8037733557</v>
      </c>
      <c r="P6303" s="93">
        <v>6430088.6466337722</v>
      </c>
    </row>
    <row r="6304" spans="1:16" x14ac:dyDescent="0.2">
      <c r="A6304" s="87">
        <v>43602</v>
      </c>
      <c r="B6304" s="88">
        <v>43663</v>
      </c>
      <c r="C6304" s="87" t="s">
        <v>73</v>
      </c>
      <c r="D6304" s="89">
        <v>2365715</v>
      </c>
      <c r="E6304" s="90">
        <v>0</v>
      </c>
      <c r="F6304" s="91">
        <v>22</v>
      </c>
      <c r="G6304" s="90" t="s">
        <v>78</v>
      </c>
      <c r="H6304" s="91" t="s">
        <v>75</v>
      </c>
      <c r="I6304" s="90">
        <v>59472634</v>
      </c>
      <c r="J6304" s="91">
        <v>16</v>
      </c>
      <c r="K6304" s="90" t="s">
        <v>76</v>
      </c>
      <c r="L6304" s="91" t="s">
        <v>87</v>
      </c>
      <c r="M6304" s="90">
        <v>2020</v>
      </c>
      <c r="N6304" s="91">
        <v>61</v>
      </c>
      <c r="O6304" s="92">
        <v>5138864.2406098582</v>
      </c>
      <c r="P6304" s="93">
        <v>6344276.8402590835</v>
      </c>
    </row>
    <row r="6305" spans="1:16" x14ac:dyDescent="0.2">
      <c r="A6305" s="87">
        <v>43649</v>
      </c>
      <c r="B6305" s="88">
        <v>43772</v>
      </c>
      <c r="C6305" s="87" t="s">
        <v>73</v>
      </c>
      <c r="D6305" s="89">
        <v>764364</v>
      </c>
      <c r="E6305" s="90">
        <v>0</v>
      </c>
      <c r="F6305" s="91">
        <v>41</v>
      </c>
      <c r="G6305" s="90" t="s">
        <v>74</v>
      </c>
      <c r="H6305" s="91" t="s">
        <v>75</v>
      </c>
      <c r="I6305" s="90">
        <v>94792571</v>
      </c>
      <c r="J6305" s="91">
        <v>6</v>
      </c>
      <c r="K6305" s="90" t="s">
        <v>84</v>
      </c>
      <c r="L6305" s="91" t="s">
        <v>80</v>
      </c>
      <c r="M6305" s="90">
        <v>2000</v>
      </c>
      <c r="N6305" s="91">
        <v>123</v>
      </c>
      <c r="O6305" s="92">
        <v>5084276.9407121874</v>
      </c>
      <c r="P6305" s="93">
        <v>6276885.1119903531</v>
      </c>
    </row>
    <row r="6306" spans="1:16" x14ac:dyDescent="0.2">
      <c r="A6306" s="87">
        <v>44466</v>
      </c>
      <c r="B6306" s="88">
        <v>44588</v>
      </c>
      <c r="C6306" s="87" t="s">
        <v>73</v>
      </c>
      <c r="D6306" s="89">
        <v>1729711</v>
      </c>
      <c r="E6306" s="90">
        <v>0</v>
      </c>
      <c r="F6306" s="91">
        <v>38</v>
      </c>
      <c r="G6306" s="90" t="s">
        <v>78</v>
      </c>
      <c r="H6306" s="91" t="s">
        <v>75</v>
      </c>
      <c r="I6306" s="90">
        <v>80334545</v>
      </c>
      <c r="J6306" s="91">
        <v>8</v>
      </c>
      <c r="K6306" s="90" t="s">
        <v>86</v>
      </c>
      <c r="L6306" s="91" t="s">
        <v>87</v>
      </c>
      <c r="M6306" s="90">
        <v>2017</v>
      </c>
      <c r="N6306" s="91">
        <v>122</v>
      </c>
      <c r="O6306" s="92">
        <v>5117044.5432267059</v>
      </c>
      <c r="P6306" s="93">
        <v>6317338.9422551924</v>
      </c>
    </row>
    <row r="6307" spans="1:16" x14ac:dyDescent="0.2">
      <c r="A6307" s="87">
        <v>43939</v>
      </c>
      <c r="B6307" s="88">
        <v>44030</v>
      </c>
      <c r="C6307" s="87" t="s">
        <v>73</v>
      </c>
      <c r="D6307" s="89">
        <v>784666</v>
      </c>
      <c r="E6307" s="90">
        <v>0</v>
      </c>
      <c r="F6307" s="91">
        <v>56</v>
      </c>
      <c r="G6307" s="90" t="s">
        <v>74</v>
      </c>
      <c r="H6307" s="91" t="s">
        <v>75</v>
      </c>
      <c r="I6307" s="90">
        <v>92751078</v>
      </c>
      <c r="J6307" s="91">
        <v>9</v>
      </c>
      <c r="K6307" s="90" t="s">
        <v>76</v>
      </c>
      <c r="L6307" s="91" t="s">
        <v>82</v>
      </c>
      <c r="M6307" s="90">
        <v>2008</v>
      </c>
      <c r="N6307" s="91">
        <v>91</v>
      </c>
      <c r="O6307" s="92">
        <v>5075374.9198446432</v>
      </c>
      <c r="P6307" s="93">
        <v>6265894.9627711643</v>
      </c>
    </row>
    <row r="6308" spans="1:16" x14ac:dyDescent="0.2">
      <c r="A6308" s="87">
        <v>44531</v>
      </c>
      <c r="B6308" s="88">
        <v>44621</v>
      </c>
      <c r="C6308" s="87" t="s">
        <v>73</v>
      </c>
      <c r="D6308" s="89">
        <v>2646426</v>
      </c>
      <c r="E6308" s="90">
        <v>0</v>
      </c>
      <c r="F6308" s="91">
        <v>21</v>
      </c>
      <c r="G6308" s="90" t="s">
        <v>74</v>
      </c>
      <c r="H6308" s="91" t="s">
        <v>75</v>
      </c>
      <c r="I6308" s="90">
        <v>45980590</v>
      </c>
      <c r="J6308" s="91">
        <v>11</v>
      </c>
      <c r="K6308" s="90" t="s">
        <v>79</v>
      </c>
      <c r="L6308" s="91" t="s">
        <v>87</v>
      </c>
      <c r="M6308" s="90">
        <v>2021</v>
      </c>
      <c r="N6308" s="91">
        <v>90</v>
      </c>
      <c r="O6308" s="92">
        <v>5203907.7477920325</v>
      </c>
      <c r="P6308" s="93">
        <v>6424577.4664099161</v>
      </c>
    </row>
    <row r="6309" spans="1:16" x14ac:dyDescent="0.2">
      <c r="A6309" s="87">
        <v>44549</v>
      </c>
      <c r="B6309" s="88">
        <v>44639</v>
      </c>
      <c r="C6309" s="87" t="s">
        <v>73</v>
      </c>
      <c r="D6309" s="89">
        <v>1891791</v>
      </c>
      <c r="E6309" s="90">
        <v>0</v>
      </c>
      <c r="F6309" s="91">
        <v>34</v>
      </c>
      <c r="G6309" s="90" t="s">
        <v>78</v>
      </c>
      <c r="H6309" s="91" t="s">
        <v>75</v>
      </c>
      <c r="I6309" s="90">
        <v>37592076</v>
      </c>
      <c r="J6309" s="91">
        <v>8</v>
      </c>
      <c r="K6309" s="90" t="s">
        <v>83</v>
      </c>
      <c r="L6309" s="91" t="s">
        <v>85</v>
      </c>
      <c r="M6309" s="90">
        <v>2020</v>
      </c>
      <c r="N6309" s="91">
        <v>90</v>
      </c>
      <c r="O6309" s="92">
        <v>5243900.3760964395</v>
      </c>
      <c r="P6309" s="93">
        <v>6473951.0816005422</v>
      </c>
    </row>
    <row r="6310" spans="1:16" x14ac:dyDescent="0.2">
      <c r="A6310" s="87">
        <v>43948</v>
      </c>
      <c r="B6310" s="88">
        <v>43978</v>
      </c>
      <c r="C6310" s="87" t="s">
        <v>73</v>
      </c>
      <c r="D6310" s="89">
        <v>2266482</v>
      </c>
      <c r="E6310" s="90">
        <v>0</v>
      </c>
      <c r="F6310" s="91">
        <v>49</v>
      </c>
      <c r="G6310" s="90" t="s">
        <v>74</v>
      </c>
      <c r="H6310" s="91" t="s">
        <v>81</v>
      </c>
      <c r="I6310" s="90">
        <v>56878792</v>
      </c>
      <c r="J6310" s="91">
        <v>18</v>
      </c>
      <c r="K6310" s="90" t="s">
        <v>76</v>
      </c>
      <c r="L6310" s="91" t="s">
        <v>82</v>
      </c>
      <c r="M6310" s="90">
        <v>2023</v>
      </c>
      <c r="N6310" s="91">
        <v>30</v>
      </c>
      <c r="O6310" s="92">
        <v>5136637.4333257182</v>
      </c>
      <c r="P6310" s="93">
        <v>6341527.6954638492</v>
      </c>
    </row>
    <row r="6311" spans="1:16" x14ac:dyDescent="0.2">
      <c r="A6311" s="87">
        <v>43714</v>
      </c>
      <c r="B6311" s="88">
        <v>43775</v>
      </c>
      <c r="C6311" s="87" t="s">
        <v>73</v>
      </c>
      <c r="D6311" s="89">
        <v>2023285</v>
      </c>
      <c r="E6311" s="90">
        <v>0</v>
      </c>
      <c r="F6311" s="91">
        <v>52</v>
      </c>
      <c r="G6311" s="90" t="s">
        <v>74</v>
      </c>
      <c r="H6311" s="91" t="s">
        <v>75</v>
      </c>
      <c r="I6311" s="90">
        <v>84232016</v>
      </c>
      <c r="J6311" s="91">
        <v>5</v>
      </c>
      <c r="K6311" s="90" t="s">
        <v>86</v>
      </c>
      <c r="L6311" s="91" t="s">
        <v>82</v>
      </c>
      <c r="M6311" s="90">
        <v>2008</v>
      </c>
      <c r="N6311" s="91">
        <v>61</v>
      </c>
      <c r="O6311" s="92">
        <v>5120966.0112598184</v>
      </c>
      <c r="P6311" s="93">
        <v>6322180.2608145904</v>
      </c>
    </row>
    <row r="6312" spans="1:16" x14ac:dyDescent="0.2">
      <c r="A6312" s="87">
        <v>43512</v>
      </c>
      <c r="B6312" s="88">
        <v>43724</v>
      </c>
      <c r="C6312" s="87" t="s">
        <v>73</v>
      </c>
      <c r="D6312" s="89">
        <v>1323857</v>
      </c>
      <c r="E6312" s="90">
        <v>0</v>
      </c>
      <c r="F6312" s="91">
        <v>72</v>
      </c>
      <c r="G6312" s="90" t="s">
        <v>74</v>
      </c>
      <c r="H6312" s="91" t="s">
        <v>75</v>
      </c>
      <c r="I6312" s="90">
        <v>86417691</v>
      </c>
      <c r="J6312" s="91">
        <v>17</v>
      </c>
      <c r="K6312" s="90" t="s">
        <v>83</v>
      </c>
      <c r="L6312" s="91" t="s">
        <v>87</v>
      </c>
      <c r="M6312" s="90">
        <v>2004</v>
      </c>
      <c r="N6312" s="91">
        <v>212</v>
      </c>
      <c r="O6312" s="92">
        <v>5053118.3389072726</v>
      </c>
      <c r="P6312" s="93">
        <v>6238417.7023546575</v>
      </c>
    </row>
    <row r="6313" spans="1:16" x14ac:dyDescent="0.2">
      <c r="A6313" s="87">
        <v>43778</v>
      </c>
      <c r="B6313" s="88">
        <v>43899</v>
      </c>
      <c r="C6313" s="87" t="s">
        <v>73</v>
      </c>
      <c r="D6313" s="89">
        <v>35144847</v>
      </c>
      <c r="E6313" s="90">
        <v>0</v>
      </c>
      <c r="F6313" s="91">
        <v>56</v>
      </c>
      <c r="G6313" s="90" t="s">
        <v>74</v>
      </c>
      <c r="H6313" s="91" t="s">
        <v>75</v>
      </c>
      <c r="I6313" s="90">
        <v>71082087</v>
      </c>
      <c r="J6313" s="91">
        <v>19</v>
      </c>
      <c r="K6313" s="90" t="s">
        <v>86</v>
      </c>
      <c r="L6313" s="91" t="s">
        <v>82</v>
      </c>
      <c r="M6313" s="90">
        <v>2007</v>
      </c>
      <c r="N6313" s="91">
        <v>121</v>
      </c>
      <c r="O6313" s="92">
        <v>5088990.1187055074</v>
      </c>
      <c r="P6313" s="93">
        <v>6282703.8502537124</v>
      </c>
    </row>
    <row r="6314" spans="1:16" x14ac:dyDescent="0.2">
      <c r="A6314" s="87">
        <v>43259</v>
      </c>
      <c r="B6314" s="88">
        <v>43412</v>
      </c>
      <c r="C6314" s="87" t="s">
        <v>73</v>
      </c>
      <c r="D6314" s="89">
        <v>899206</v>
      </c>
      <c r="E6314" s="90">
        <v>0</v>
      </c>
      <c r="F6314" s="91">
        <v>38</v>
      </c>
      <c r="G6314" s="90" t="s">
        <v>78</v>
      </c>
      <c r="H6314" s="91" t="s">
        <v>75</v>
      </c>
      <c r="I6314" s="90">
        <v>83851348</v>
      </c>
      <c r="J6314" s="91">
        <v>17</v>
      </c>
      <c r="K6314" s="90" t="s">
        <v>86</v>
      </c>
      <c r="L6314" s="91" t="s">
        <v>77</v>
      </c>
      <c r="M6314" s="90">
        <v>2023</v>
      </c>
      <c r="N6314" s="91">
        <v>153</v>
      </c>
      <c r="O6314" s="92">
        <v>5061054.1985247526</v>
      </c>
      <c r="P6314" s="93">
        <v>6248215.059907102</v>
      </c>
    </row>
    <row r="6315" spans="1:16" x14ac:dyDescent="0.2">
      <c r="A6315" s="87">
        <v>45162</v>
      </c>
      <c r="B6315" s="88">
        <v>45193</v>
      </c>
      <c r="C6315" s="87" t="s">
        <v>73</v>
      </c>
      <c r="D6315" s="89">
        <v>1301332</v>
      </c>
      <c r="E6315" s="90">
        <v>0</v>
      </c>
      <c r="F6315" s="91">
        <v>51</v>
      </c>
      <c r="G6315" s="90" t="s">
        <v>74</v>
      </c>
      <c r="H6315" s="91" t="s">
        <v>75</v>
      </c>
      <c r="I6315" s="90">
        <v>99044750</v>
      </c>
      <c r="J6315" s="91">
        <v>7</v>
      </c>
      <c r="K6315" s="90" t="s">
        <v>86</v>
      </c>
      <c r="L6315" s="91" t="s">
        <v>77</v>
      </c>
      <c r="M6315" s="90">
        <v>2009</v>
      </c>
      <c r="N6315" s="91">
        <v>31</v>
      </c>
      <c r="O6315" s="92">
        <v>5067145.321551268</v>
      </c>
      <c r="P6315" s="93">
        <v>6255734.9648781084</v>
      </c>
    </row>
    <row r="6316" spans="1:16" x14ac:dyDescent="0.2">
      <c r="A6316" s="87">
        <v>43473</v>
      </c>
      <c r="B6316" s="88">
        <v>43838</v>
      </c>
      <c r="C6316" s="87" t="s">
        <v>73</v>
      </c>
      <c r="D6316" s="89">
        <v>2408621</v>
      </c>
      <c r="E6316" s="90">
        <v>0</v>
      </c>
      <c r="F6316" s="91">
        <v>30</v>
      </c>
      <c r="G6316" s="90" t="s">
        <v>74</v>
      </c>
      <c r="H6316" s="91" t="s">
        <v>75</v>
      </c>
      <c r="I6316" s="90">
        <v>79510326</v>
      </c>
      <c r="J6316" s="91">
        <v>9</v>
      </c>
      <c r="K6316" s="90" t="s">
        <v>84</v>
      </c>
      <c r="L6316" s="91" t="s">
        <v>87</v>
      </c>
      <c r="M6316" s="90">
        <v>2023</v>
      </c>
      <c r="N6316" s="91">
        <v>365</v>
      </c>
      <c r="O6316" s="92">
        <v>5113084.6545954086</v>
      </c>
      <c r="P6316" s="93">
        <v>6312450.1908585289</v>
      </c>
    </row>
    <row r="6317" spans="1:16" x14ac:dyDescent="0.2">
      <c r="A6317" s="87">
        <v>44197</v>
      </c>
      <c r="B6317" s="88">
        <v>44287</v>
      </c>
      <c r="C6317" s="87" t="s">
        <v>73</v>
      </c>
      <c r="D6317" s="89">
        <v>2954818</v>
      </c>
      <c r="E6317" s="90">
        <v>0</v>
      </c>
      <c r="F6317" s="91">
        <v>38</v>
      </c>
      <c r="G6317" s="90" t="s">
        <v>78</v>
      </c>
      <c r="H6317" s="91" t="s">
        <v>75</v>
      </c>
      <c r="I6317" s="90">
        <v>71824056</v>
      </c>
      <c r="J6317" s="91">
        <v>17</v>
      </c>
      <c r="K6317" s="90" t="s">
        <v>79</v>
      </c>
      <c r="L6317" s="91" t="s">
        <v>80</v>
      </c>
      <c r="M6317" s="90">
        <v>2010</v>
      </c>
      <c r="N6317" s="91">
        <v>90</v>
      </c>
      <c r="O6317" s="92">
        <v>5097052.0695191827</v>
      </c>
      <c r="P6317" s="93">
        <v>6292656.8759496082</v>
      </c>
    </row>
    <row r="6318" spans="1:16" x14ac:dyDescent="0.2">
      <c r="A6318" s="87">
        <v>43703</v>
      </c>
      <c r="B6318" s="88">
        <v>43795</v>
      </c>
      <c r="C6318" s="87" t="s">
        <v>73</v>
      </c>
      <c r="D6318" s="89">
        <v>2727199</v>
      </c>
      <c r="E6318" s="90">
        <v>0</v>
      </c>
      <c r="F6318" s="91">
        <v>49</v>
      </c>
      <c r="G6318" s="90" t="s">
        <v>78</v>
      </c>
      <c r="H6318" s="91" t="s">
        <v>75</v>
      </c>
      <c r="I6318" s="90">
        <v>102026719</v>
      </c>
      <c r="J6318" s="91">
        <v>5</v>
      </c>
      <c r="K6318" s="90" t="s">
        <v>86</v>
      </c>
      <c r="L6318" s="91" t="s">
        <v>80</v>
      </c>
      <c r="M6318" s="90">
        <v>2000</v>
      </c>
      <c r="N6318" s="91">
        <v>92</v>
      </c>
      <c r="O6318" s="92">
        <v>5068054.0680773929</v>
      </c>
      <c r="P6318" s="93">
        <v>6256856.8741696207</v>
      </c>
    </row>
    <row r="6319" spans="1:16" x14ac:dyDescent="0.2">
      <c r="A6319" s="87">
        <v>43316</v>
      </c>
      <c r="B6319" s="88">
        <v>43559</v>
      </c>
      <c r="C6319" s="87" t="s">
        <v>73</v>
      </c>
      <c r="D6319" s="89">
        <v>2481354</v>
      </c>
      <c r="E6319" s="90">
        <v>0</v>
      </c>
      <c r="F6319" s="91">
        <v>34</v>
      </c>
      <c r="G6319" s="90" t="s">
        <v>78</v>
      </c>
      <c r="H6319" s="91" t="s">
        <v>75</v>
      </c>
      <c r="I6319" s="90">
        <v>103935674</v>
      </c>
      <c r="J6319" s="91">
        <v>15</v>
      </c>
      <c r="K6319" s="90" t="s">
        <v>79</v>
      </c>
      <c r="L6319" s="91" t="s">
        <v>87</v>
      </c>
      <c r="M6319" s="90">
        <v>2011</v>
      </c>
      <c r="N6319" s="91">
        <v>243</v>
      </c>
      <c r="O6319" s="92">
        <v>5011114.1084185271</v>
      </c>
      <c r="P6319" s="93">
        <v>6186560.6276771938</v>
      </c>
    </row>
    <row r="6320" spans="1:16" x14ac:dyDescent="0.2">
      <c r="A6320" s="87">
        <v>45097</v>
      </c>
      <c r="B6320" s="88">
        <v>45127</v>
      </c>
      <c r="C6320" s="87" t="s">
        <v>73</v>
      </c>
      <c r="D6320" s="89">
        <v>764100</v>
      </c>
      <c r="E6320" s="90">
        <v>0</v>
      </c>
      <c r="F6320" s="91">
        <v>72</v>
      </c>
      <c r="G6320" s="90" t="s">
        <v>78</v>
      </c>
      <c r="H6320" s="91" t="s">
        <v>75</v>
      </c>
      <c r="I6320" s="90">
        <v>56447649</v>
      </c>
      <c r="J6320" s="91">
        <v>4</v>
      </c>
      <c r="K6320" s="90" t="s">
        <v>79</v>
      </c>
      <c r="L6320" s="91" t="s">
        <v>82</v>
      </c>
      <c r="M6320" s="90">
        <v>2013</v>
      </c>
      <c r="N6320" s="91">
        <v>30</v>
      </c>
      <c r="O6320" s="92">
        <v>5208528.3588072369</v>
      </c>
      <c r="P6320" s="93">
        <v>6430281.9244533787</v>
      </c>
    </row>
    <row r="6321" spans="1:16" x14ac:dyDescent="0.2">
      <c r="A6321" s="87">
        <v>44665</v>
      </c>
      <c r="B6321" s="88">
        <v>45396</v>
      </c>
      <c r="C6321" s="87" t="s">
        <v>73</v>
      </c>
      <c r="D6321" s="89">
        <v>1891805</v>
      </c>
      <c r="E6321" s="90">
        <v>0</v>
      </c>
      <c r="F6321" s="91">
        <v>40</v>
      </c>
      <c r="G6321" s="90" t="s">
        <v>74</v>
      </c>
      <c r="H6321" s="91" t="s">
        <v>75</v>
      </c>
      <c r="I6321" s="90">
        <v>51011625</v>
      </c>
      <c r="J6321" s="91">
        <v>14</v>
      </c>
      <c r="K6321" s="90" t="s">
        <v>76</v>
      </c>
      <c r="L6321" s="91" t="s">
        <v>80</v>
      </c>
      <c r="M6321" s="90">
        <v>2015</v>
      </c>
      <c r="N6321" s="91">
        <v>731</v>
      </c>
      <c r="O6321" s="92">
        <v>5170281.3025386455</v>
      </c>
      <c r="P6321" s="93">
        <v>6383063.3364674645</v>
      </c>
    </row>
    <row r="6322" spans="1:16" x14ac:dyDescent="0.2">
      <c r="A6322" s="87">
        <v>44941</v>
      </c>
      <c r="B6322" s="88">
        <v>44972</v>
      </c>
      <c r="C6322" s="87" t="s">
        <v>73</v>
      </c>
      <c r="D6322" s="89">
        <v>1606322</v>
      </c>
      <c r="E6322" s="90">
        <v>0</v>
      </c>
      <c r="F6322" s="91">
        <v>69</v>
      </c>
      <c r="G6322" s="90" t="s">
        <v>74</v>
      </c>
      <c r="H6322" s="91" t="s">
        <v>75</v>
      </c>
      <c r="I6322" s="90">
        <v>59871697</v>
      </c>
      <c r="J6322" s="91">
        <v>15</v>
      </c>
      <c r="K6322" s="90" t="s">
        <v>86</v>
      </c>
      <c r="L6322" s="91" t="s">
        <v>87</v>
      </c>
      <c r="M6322" s="90">
        <v>2001</v>
      </c>
      <c r="N6322" s="91">
        <v>31</v>
      </c>
      <c r="O6322" s="92">
        <v>5142893.0827859323</v>
      </c>
      <c r="P6322" s="93">
        <v>6349250.7194888052</v>
      </c>
    </row>
    <row r="6323" spans="1:16" x14ac:dyDescent="0.2">
      <c r="A6323" s="87">
        <v>45063</v>
      </c>
      <c r="B6323" s="88">
        <v>45339</v>
      </c>
      <c r="C6323" s="87" t="s">
        <v>73</v>
      </c>
      <c r="D6323" s="89">
        <v>2654467</v>
      </c>
      <c r="E6323" s="90">
        <v>0</v>
      </c>
      <c r="F6323" s="91">
        <v>70</v>
      </c>
      <c r="G6323" s="90" t="s">
        <v>74</v>
      </c>
      <c r="H6323" s="91" t="s">
        <v>75</v>
      </c>
      <c r="I6323" s="90">
        <v>29038132</v>
      </c>
      <c r="J6323" s="91">
        <v>15</v>
      </c>
      <c r="K6323" s="90" t="s">
        <v>83</v>
      </c>
      <c r="L6323" s="91" t="s">
        <v>80</v>
      </c>
      <c r="M6323" s="90">
        <v>2020</v>
      </c>
      <c r="N6323" s="91">
        <v>276</v>
      </c>
      <c r="O6323" s="92">
        <v>5232905.2304828838</v>
      </c>
      <c r="P6323" s="93">
        <v>6460376.8277566461</v>
      </c>
    </row>
    <row r="6324" spans="1:16" x14ac:dyDescent="0.2">
      <c r="A6324" s="87">
        <v>43827</v>
      </c>
      <c r="B6324" s="88">
        <v>43918</v>
      </c>
      <c r="C6324" s="87" t="s">
        <v>73</v>
      </c>
      <c r="D6324" s="89">
        <v>31806058</v>
      </c>
      <c r="E6324" s="90">
        <v>0</v>
      </c>
      <c r="F6324" s="91">
        <v>36</v>
      </c>
      <c r="G6324" s="90" t="s">
        <v>74</v>
      </c>
      <c r="H6324" s="91" t="s">
        <v>75</v>
      </c>
      <c r="I6324" s="90">
        <v>95455355</v>
      </c>
      <c r="J6324" s="91">
        <v>15</v>
      </c>
      <c r="K6324" s="90" t="s">
        <v>83</v>
      </c>
      <c r="L6324" s="91" t="s">
        <v>87</v>
      </c>
      <c r="M6324" s="90">
        <v>2019</v>
      </c>
      <c r="N6324" s="91">
        <v>91</v>
      </c>
      <c r="O6324" s="92">
        <v>5037097.4158662437</v>
      </c>
      <c r="P6324" s="93">
        <v>6218638.7850200534</v>
      </c>
    </row>
    <row r="6325" spans="1:16" x14ac:dyDescent="0.2">
      <c r="A6325" s="87">
        <v>44345</v>
      </c>
      <c r="B6325" s="88">
        <v>44468</v>
      </c>
      <c r="C6325" s="87" t="s">
        <v>73</v>
      </c>
      <c r="D6325" s="89">
        <v>2550053</v>
      </c>
      <c r="E6325" s="90">
        <v>0</v>
      </c>
      <c r="F6325" s="91">
        <v>39</v>
      </c>
      <c r="G6325" s="90" t="s">
        <v>78</v>
      </c>
      <c r="H6325" s="91" t="s">
        <v>75</v>
      </c>
      <c r="I6325" s="90">
        <v>66260320</v>
      </c>
      <c r="J6325" s="91">
        <v>2</v>
      </c>
      <c r="K6325" s="90" t="s">
        <v>79</v>
      </c>
      <c r="L6325" s="91" t="s">
        <v>82</v>
      </c>
      <c r="M6325" s="90">
        <v>2023</v>
      </c>
      <c r="N6325" s="91">
        <v>123</v>
      </c>
      <c r="O6325" s="92">
        <v>5189013.8452105671</v>
      </c>
      <c r="P6325" s="93">
        <v>6406189.9323587241</v>
      </c>
    </row>
    <row r="6326" spans="1:16" x14ac:dyDescent="0.2">
      <c r="A6326" s="87">
        <v>44166</v>
      </c>
      <c r="B6326" s="88">
        <v>44197</v>
      </c>
      <c r="C6326" s="87" t="s">
        <v>73</v>
      </c>
      <c r="D6326" s="89">
        <v>2719674</v>
      </c>
      <c r="E6326" s="90">
        <v>0</v>
      </c>
      <c r="F6326" s="91">
        <v>18</v>
      </c>
      <c r="G6326" s="90" t="s">
        <v>74</v>
      </c>
      <c r="H6326" s="91" t="s">
        <v>75</v>
      </c>
      <c r="I6326" s="90">
        <v>111254465</v>
      </c>
      <c r="J6326" s="91">
        <v>1</v>
      </c>
      <c r="K6326" s="90" t="s">
        <v>76</v>
      </c>
      <c r="L6326" s="91" t="s">
        <v>80</v>
      </c>
      <c r="M6326" s="90">
        <v>2017</v>
      </c>
      <c r="N6326" s="91">
        <v>31</v>
      </c>
      <c r="O6326" s="92">
        <v>5061221.8665936384</v>
      </c>
      <c r="P6326" s="93">
        <v>6248422.0575230084</v>
      </c>
    </row>
    <row r="6327" spans="1:16" x14ac:dyDescent="0.2">
      <c r="A6327" s="87">
        <v>43776</v>
      </c>
      <c r="B6327" s="88">
        <v>44019</v>
      </c>
      <c r="C6327" s="87" t="s">
        <v>73</v>
      </c>
      <c r="D6327" s="89">
        <v>1972815</v>
      </c>
      <c r="E6327" s="90">
        <v>0</v>
      </c>
      <c r="F6327" s="91">
        <v>67</v>
      </c>
      <c r="G6327" s="90" t="s">
        <v>78</v>
      </c>
      <c r="H6327" s="91" t="s">
        <v>75</v>
      </c>
      <c r="I6327" s="90">
        <v>29979732</v>
      </c>
      <c r="J6327" s="91">
        <v>0</v>
      </c>
      <c r="K6327" s="90" t="s">
        <v>76</v>
      </c>
      <c r="L6327" s="91" t="s">
        <v>77</v>
      </c>
      <c r="M6327" s="90">
        <v>2008</v>
      </c>
      <c r="N6327" s="91">
        <v>243</v>
      </c>
      <c r="O6327" s="92">
        <v>5305956.0551039176</v>
      </c>
      <c r="P6327" s="93">
        <v>6550563.0309924902</v>
      </c>
    </row>
    <row r="6328" spans="1:16" x14ac:dyDescent="0.2">
      <c r="A6328" s="87">
        <v>43383</v>
      </c>
      <c r="B6328" s="88">
        <v>43656</v>
      </c>
      <c r="C6328" s="87" t="s">
        <v>73</v>
      </c>
      <c r="D6328" s="89">
        <v>2695943</v>
      </c>
      <c r="E6328" s="90">
        <v>0</v>
      </c>
      <c r="F6328" s="91">
        <v>44</v>
      </c>
      <c r="G6328" s="90" t="s">
        <v>78</v>
      </c>
      <c r="H6328" s="91" t="s">
        <v>75</v>
      </c>
      <c r="I6328" s="90">
        <v>78876896</v>
      </c>
      <c r="J6328" s="91">
        <v>10</v>
      </c>
      <c r="K6328" s="90" t="s">
        <v>79</v>
      </c>
      <c r="L6328" s="91" t="s">
        <v>77</v>
      </c>
      <c r="M6328" s="90">
        <v>2016</v>
      </c>
      <c r="N6328" s="91">
        <v>273</v>
      </c>
      <c r="O6328" s="92">
        <v>5110432.6330356216</v>
      </c>
      <c r="P6328" s="93">
        <v>6309176.090167434</v>
      </c>
    </row>
    <row r="6329" spans="1:16" x14ac:dyDescent="0.2">
      <c r="A6329" s="87">
        <v>44182</v>
      </c>
      <c r="B6329" s="88">
        <v>45094</v>
      </c>
      <c r="C6329" s="87" t="s">
        <v>73</v>
      </c>
      <c r="D6329" s="89">
        <v>2980759</v>
      </c>
      <c r="E6329" s="90">
        <v>0</v>
      </c>
      <c r="F6329" s="91">
        <v>27</v>
      </c>
      <c r="G6329" s="90" t="s">
        <v>74</v>
      </c>
      <c r="H6329" s="91" t="s">
        <v>75</v>
      </c>
      <c r="I6329" s="90">
        <v>23875493</v>
      </c>
      <c r="J6329" s="91">
        <v>6</v>
      </c>
      <c r="K6329" s="90" t="s">
        <v>86</v>
      </c>
      <c r="L6329" s="91" t="s">
        <v>80</v>
      </c>
      <c r="M6329" s="90">
        <v>2007</v>
      </c>
      <c r="N6329" s="91">
        <v>912</v>
      </c>
      <c r="O6329" s="92">
        <v>5290043.5290030092</v>
      </c>
      <c r="P6329" s="93">
        <v>6530917.9370407518</v>
      </c>
    </row>
    <row r="6330" spans="1:16" x14ac:dyDescent="0.2">
      <c r="A6330" s="87">
        <v>45009</v>
      </c>
      <c r="B6330" s="88">
        <v>45131</v>
      </c>
      <c r="C6330" s="87" t="s">
        <v>73</v>
      </c>
      <c r="D6330" s="89">
        <v>2519666</v>
      </c>
      <c r="E6330" s="90">
        <v>0</v>
      </c>
      <c r="F6330" s="91">
        <v>55</v>
      </c>
      <c r="G6330" s="90" t="s">
        <v>78</v>
      </c>
      <c r="H6330" s="91" t="s">
        <v>75</v>
      </c>
      <c r="I6330" s="90">
        <v>115118467</v>
      </c>
      <c r="J6330" s="91">
        <v>7</v>
      </c>
      <c r="K6330" s="90" t="s">
        <v>83</v>
      </c>
      <c r="L6330" s="91" t="s">
        <v>87</v>
      </c>
      <c r="M6330" s="90">
        <v>2002</v>
      </c>
      <c r="N6330" s="91">
        <v>122</v>
      </c>
      <c r="O6330" s="92">
        <v>5018998.3874618011</v>
      </c>
      <c r="P6330" s="93">
        <v>6196294.3055083957</v>
      </c>
    </row>
    <row r="6331" spans="1:16" x14ac:dyDescent="0.2">
      <c r="A6331" s="87">
        <v>44253</v>
      </c>
      <c r="B6331" s="88">
        <v>44465</v>
      </c>
      <c r="C6331" s="87" t="s">
        <v>73</v>
      </c>
      <c r="D6331" s="89">
        <v>2800682</v>
      </c>
      <c r="E6331" s="90">
        <v>0</v>
      </c>
      <c r="F6331" s="91">
        <v>20</v>
      </c>
      <c r="G6331" s="90" t="s">
        <v>78</v>
      </c>
      <c r="H6331" s="91" t="s">
        <v>75</v>
      </c>
      <c r="I6331" s="90">
        <v>115950525</v>
      </c>
      <c r="J6331" s="91">
        <v>16</v>
      </c>
      <c r="K6331" s="90" t="s">
        <v>76</v>
      </c>
      <c r="L6331" s="91" t="s">
        <v>85</v>
      </c>
      <c r="M6331" s="90">
        <v>2007</v>
      </c>
      <c r="N6331" s="91">
        <v>212</v>
      </c>
      <c r="O6331" s="92">
        <v>4970634.9596986026</v>
      </c>
      <c r="P6331" s="93">
        <v>6136586.3699982753</v>
      </c>
    </row>
    <row r="6332" spans="1:16" x14ac:dyDescent="0.2">
      <c r="A6332" s="87">
        <v>44048</v>
      </c>
      <c r="B6332" s="88">
        <v>44201</v>
      </c>
      <c r="C6332" s="87" t="s">
        <v>73</v>
      </c>
      <c r="D6332" s="89">
        <v>1687567</v>
      </c>
      <c r="E6332" s="90">
        <v>0</v>
      </c>
      <c r="F6332" s="91">
        <v>60</v>
      </c>
      <c r="G6332" s="90" t="s">
        <v>78</v>
      </c>
      <c r="H6332" s="91" t="s">
        <v>75</v>
      </c>
      <c r="I6332" s="90">
        <v>40158893</v>
      </c>
      <c r="J6332" s="91">
        <v>18</v>
      </c>
      <c r="K6332" s="90" t="s">
        <v>83</v>
      </c>
      <c r="L6332" s="91" t="s">
        <v>87</v>
      </c>
      <c r="M6332" s="90">
        <v>2006</v>
      </c>
      <c r="N6332" s="91">
        <v>153</v>
      </c>
      <c r="O6332" s="92">
        <v>5185502.7890846645</v>
      </c>
      <c r="P6332" s="93">
        <v>6401855.2951662522</v>
      </c>
    </row>
    <row r="6333" spans="1:16" x14ac:dyDescent="0.2">
      <c r="A6333" s="87">
        <v>43765</v>
      </c>
      <c r="B6333" s="88">
        <v>43948</v>
      </c>
      <c r="C6333" s="87" t="s">
        <v>73</v>
      </c>
      <c r="D6333" s="89">
        <v>1804968</v>
      </c>
      <c r="E6333" s="90">
        <v>0</v>
      </c>
      <c r="F6333" s="91">
        <v>36</v>
      </c>
      <c r="G6333" s="90" t="s">
        <v>78</v>
      </c>
      <c r="H6333" s="91" t="s">
        <v>75</v>
      </c>
      <c r="I6333" s="90">
        <v>64153023</v>
      </c>
      <c r="J6333" s="91">
        <v>16</v>
      </c>
      <c r="K6333" s="90" t="s">
        <v>76</v>
      </c>
      <c r="L6333" s="91" t="s">
        <v>80</v>
      </c>
      <c r="M6333" s="90">
        <v>2019</v>
      </c>
      <c r="N6333" s="91">
        <v>183</v>
      </c>
      <c r="O6333" s="92">
        <v>5124310.6370201949</v>
      </c>
      <c r="P6333" s="93">
        <v>6326309.4284199933</v>
      </c>
    </row>
    <row r="6334" spans="1:16" x14ac:dyDescent="0.2">
      <c r="A6334" s="87">
        <v>44818</v>
      </c>
      <c r="B6334" s="88">
        <v>44879</v>
      </c>
      <c r="C6334" s="87" t="s">
        <v>73</v>
      </c>
      <c r="D6334" s="89">
        <v>2493294</v>
      </c>
      <c r="E6334" s="90">
        <v>0</v>
      </c>
      <c r="F6334" s="91">
        <v>45</v>
      </c>
      <c r="G6334" s="90" t="s">
        <v>78</v>
      </c>
      <c r="H6334" s="91" t="s">
        <v>75</v>
      </c>
      <c r="I6334" s="90">
        <v>54943980</v>
      </c>
      <c r="J6334" s="91">
        <v>6</v>
      </c>
      <c r="K6334" s="90" t="s">
        <v>86</v>
      </c>
      <c r="L6334" s="91" t="s">
        <v>82</v>
      </c>
      <c r="M6334" s="90">
        <v>2000</v>
      </c>
      <c r="N6334" s="91">
        <v>61</v>
      </c>
      <c r="O6334" s="92">
        <v>5202723.8767129742</v>
      </c>
      <c r="P6334" s="93">
        <v>6423115.8971765107</v>
      </c>
    </row>
    <row r="6335" spans="1:16" x14ac:dyDescent="0.2">
      <c r="A6335" s="87">
        <v>44249</v>
      </c>
      <c r="B6335" s="88">
        <v>44461</v>
      </c>
      <c r="C6335" s="87" t="s">
        <v>73</v>
      </c>
      <c r="D6335" s="89">
        <v>36887556</v>
      </c>
      <c r="E6335" s="90">
        <v>0</v>
      </c>
      <c r="F6335" s="91">
        <v>44</v>
      </c>
      <c r="G6335" s="90" t="s">
        <v>74</v>
      </c>
      <c r="H6335" s="91" t="s">
        <v>75</v>
      </c>
      <c r="I6335" s="90">
        <v>106074136</v>
      </c>
      <c r="J6335" s="91">
        <v>1</v>
      </c>
      <c r="K6335" s="90" t="s">
        <v>86</v>
      </c>
      <c r="L6335" s="91" t="s">
        <v>85</v>
      </c>
      <c r="M6335" s="90">
        <v>2022</v>
      </c>
      <c r="N6335" s="91">
        <v>212</v>
      </c>
      <c r="O6335" s="92">
        <v>5075562.7847462632</v>
      </c>
      <c r="P6335" s="93">
        <v>6266126.8947484726</v>
      </c>
    </row>
    <row r="6336" spans="1:16" x14ac:dyDescent="0.2">
      <c r="A6336" s="87">
        <v>43167</v>
      </c>
      <c r="B6336" s="88">
        <v>43654</v>
      </c>
      <c r="C6336" s="87" t="s">
        <v>73</v>
      </c>
      <c r="D6336" s="89">
        <v>942972</v>
      </c>
      <c r="E6336" s="90">
        <v>0</v>
      </c>
      <c r="F6336" s="91">
        <v>24</v>
      </c>
      <c r="G6336" s="90" t="s">
        <v>78</v>
      </c>
      <c r="H6336" s="91" t="s">
        <v>75</v>
      </c>
      <c r="I6336" s="90">
        <v>27517331</v>
      </c>
      <c r="J6336" s="91">
        <v>7</v>
      </c>
      <c r="K6336" s="90" t="s">
        <v>84</v>
      </c>
      <c r="L6336" s="91" t="s">
        <v>82</v>
      </c>
      <c r="M6336" s="90">
        <v>2016</v>
      </c>
      <c r="N6336" s="91">
        <v>487</v>
      </c>
      <c r="O6336" s="92">
        <v>5276582.9213195359</v>
      </c>
      <c r="P6336" s="93">
        <v>6514299.9028636254</v>
      </c>
    </row>
    <row r="6337" spans="1:16" x14ac:dyDescent="0.2">
      <c r="A6337" s="87">
        <v>43737</v>
      </c>
      <c r="B6337" s="88">
        <v>43919</v>
      </c>
      <c r="C6337" s="87" t="s">
        <v>73</v>
      </c>
      <c r="D6337" s="89">
        <v>2591908</v>
      </c>
      <c r="E6337" s="90">
        <v>0</v>
      </c>
      <c r="F6337" s="91">
        <v>62</v>
      </c>
      <c r="G6337" s="90" t="s">
        <v>74</v>
      </c>
      <c r="H6337" s="91" t="s">
        <v>75</v>
      </c>
      <c r="I6337" s="90">
        <v>43072865</v>
      </c>
      <c r="J6337" s="91">
        <v>9</v>
      </c>
      <c r="K6337" s="90" t="s">
        <v>79</v>
      </c>
      <c r="L6337" s="91" t="s">
        <v>77</v>
      </c>
      <c r="M6337" s="90">
        <v>2006</v>
      </c>
      <c r="N6337" s="91">
        <v>182</v>
      </c>
      <c r="O6337" s="92">
        <v>5222098.571571148</v>
      </c>
      <c r="P6337" s="93">
        <v>6447035.2735446263</v>
      </c>
    </row>
    <row r="6338" spans="1:16" x14ac:dyDescent="0.2">
      <c r="A6338" s="87">
        <v>43414</v>
      </c>
      <c r="B6338" s="88">
        <v>43475</v>
      </c>
      <c r="C6338" s="87" t="s">
        <v>73</v>
      </c>
      <c r="D6338" s="89">
        <v>711818</v>
      </c>
      <c r="E6338" s="90">
        <v>0</v>
      </c>
      <c r="F6338" s="91">
        <v>23</v>
      </c>
      <c r="G6338" s="90" t="s">
        <v>78</v>
      </c>
      <c r="H6338" s="91" t="s">
        <v>75</v>
      </c>
      <c r="I6338" s="90">
        <v>28444408</v>
      </c>
      <c r="J6338" s="91">
        <v>4</v>
      </c>
      <c r="K6338" s="90" t="s">
        <v>83</v>
      </c>
      <c r="L6338" s="91" t="s">
        <v>87</v>
      </c>
      <c r="M6338" s="90">
        <v>2000</v>
      </c>
      <c r="N6338" s="91">
        <v>61</v>
      </c>
      <c r="O6338" s="92">
        <v>5291348.8903437601</v>
      </c>
      <c r="P6338" s="93">
        <v>6532529.4942515558</v>
      </c>
    </row>
    <row r="6339" spans="1:16" x14ac:dyDescent="0.2">
      <c r="A6339" s="87">
        <v>43665</v>
      </c>
      <c r="B6339" s="88">
        <v>44093</v>
      </c>
      <c r="C6339" s="87" t="s">
        <v>73</v>
      </c>
      <c r="D6339" s="89">
        <v>2262619</v>
      </c>
      <c r="E6339" s="90">
        <v>0</v>
      </c>
      <c r="F6339" s="91">
        <v>62</v>
      </c>
      <c r="G6339" s="90" t="s">
        <v>78</v>
      </c>
      <c r="H6339" s="91" t="s">
        <v>75</v>
      </c>
      <c r="I6339" s="90">
        <v>100085401</v>
      </c>
      <c r="J6339" s="91">
        <v>6</v>
      </c>
      <c r="K6339" s="90" t="s">
        <v>86</v>
      </c>
      <c r="L6339" s="91" t="s">
        <v>80</v>
      </c>
      <c r="M6339" s="90">
        <v>2023</v>
      </c>
      <c r="N6339" s="91">
        <v>428</v>
      </c>
      <c r="O6339" s="92">
        <v>5066884.8987109698</v>
      </c>
      <c r="P6339" s="93">
        <v>6255413.4551987275</v>
      </c>
    </row>
    <row r="6340" spans="1:16" x14ac:dyDescent="0.2">
      <c r="A6340" s="87">
        <v>43926</v>
      </c>
      <c r="B6340" s="88">
        <v>44048</v>
      </c>
      <c r="C6340" s="87" t="s">
        <v>73</v>
      </c>
      <c r="D6340" s="89">
        <v>623987</v>
      </c>
      <c r="E6340" s="90">
        <v>0</v>
      </c>
      <c r="F6340" s="91">
        <v>59</v>
      </c>
      <c r="G6340" s="90" t="s">
        <v>74</v>
      </c>
      <c r="H6340" s="91" t="s">
        <v>75</v>
      </c>
      <c r="I6340" s="90">
        <v>68922393</v>
      </c>
      <c r="J6340" s="91">
        <v>11</v>
      </c>
      <c r="K6340" s="90" t="s">
        <v>79</v>
      </c>
      <c r="L6340" s="91" t="s">
        <v>85</v>
      </c>
      <c r="M6340" s="90">
        <v>2013</v>
      </c>
      <c r="N6340" s="91">
        <v>122</v>
      </c>
      <c r="O6340" s="92">
        <v>5135735.6278257277</v>
      </c>
      <c r="P6340" s="93">
        <v>6340414.3553404044</v>
      </c>
    </row>
    <row r="6341" spans="1:16" x14ac:dyDescent="0.2">
      <c r="A6341" s="87">
        <v>44206</v>
      </c>
      <c r="B6341" s="88">
        <v>45240</v>
      </c>
      <c r="C6341" s="87" t="s">
        <v>73</v>
      </c>
      <c r="D6341" s="89">
        <v>39877192</v>
      </c>
      <c r="E6341" s="90">
        <v>0</v>
      </c>
      <c r="F6341" s="91">
        <v>52</v>
      </c>
      <c r="G6341" s="90" t="s">
        <v>78</v>
      </c>
      <c r="H6341" s="91" t="s">
        <v>75</v>
      </c>
      <c r="I6341" s="90">
        <v>26489896</v>
      </c>
      <c r="J6341" s="91">
        <v>7</v>
      </c>
      <c r="K6341" s="90" t="s">
        <v>84</v>
      </c>
      <c r="L6341" s="91" t="s">
        <v>87</v>
      </c>
      <c r="M6341" s="90">
        <v>2021</v>
      </c>
      <c r="N6341" s="91">
        <v>1034</v>
      </c>
      <c r="O6341" s="92">
        <v>5276569.1426410927</v>
      </c>
      <c r="P6341" s="93">
        <v>6514282.8921494968</v>
      </c>
    </row>
    <row r="6342" spans="1:16" x14ac:dyDescent="0.2">
      <c r="A6342" s="87">
        <v>44126</v>
      </c>
      <c r="B6342" s="88">
        <v>44249</v>
      </c>
      <c r="C6342" s="87" t="s">
        <v>73</v>
      </c>
      <c r="D6342" s="89">
        <v>2533132</v>
      </c>
      <c r="E6342" s="90">
        <v>0</v>
      </c>
      <c r="F6342" s="91">
        <v>32</v>
      </c>
      <c r="G6342" s="90" t="s">
        <v>74</v>
      </c>
      <c r="H6342" s="91" t="s">
        <v>75</v>
      </c>
      <c r="I6342" s="90">
        <v>107143177</v>
      </c>
      <c r="J6342" s="91">
        <v>13</v>
      </c>
      <c r="K6342" s="90" t="s">
        <v>79</v>
      </c>
      <c r="L6342" s="91" t="s">
        <v>87</v>
      </c>
      <c r="M6342" s="90">
        <v>2017</v>
      </c>
      <c r="N6342" s="91">
        <v>123</v>
      </c>
      <c r="O6342" s="92">
        <v>5012366.5826153206</v>
      </c>
      <c r="P6342" s="93">
        <v>6188106.8921176791</v>
      </c>
    </row>
    <row r="6343" spans="1:16" x14ac:dyDescent="0.2">
      <c r="A6343" s="87">
        <v>45352</v>
      </c>
      <c r="B6343" s="88">
        <v>45597</v>
      </c>
      <c r="C6343" s="87" t="s">
        <v>73</v>
      </c>
      <c r="D6343" s="89">
        <v>2084386</v>
      </c>
      <c r="E6343" s="90">
        <v>0</v>
      </c>
      <c r="F6343" s="91">
        <v>47</v>
      </c>
      <c r="G6343" s="90" t="s">
        <v>78</v>
      </c>
      <c r="H6343" s="91" t="s">
        <v>75</v>
      </c>
      <c r="I6343" s="90">
        <v>41609038</v>
      </c>
      <c r="J6343" s="91">
        <v>1</v>
      </c>
      <c r="K6343" s="90" t="s">
        <v>83</v>
      </c>
      <c r="L6343" s="91" t="s">
        <v>87</v>
      </c>
      <c r="M6343" s="90">
        <v>2021</v>
      </c>
      <c r="N6343" s="91">
        <v>245</v>
      </c>
      <c r="O6343" s="92">
        <v>5266435.0201137224</v>
      </c>
      <c r="P6343" s="93">
        <v>6501771.6297700265</v>
      </c>
    </row>
    <row r="6344" spans="1:16" x14ac:dyDescent="0.2">
      <c r="A6344" s="87">
        <v>43762</v>
      </c>
      <c r="B6344" s="88">
        <v>43975</v>
      </c>
      <c r="C6344" s="87" t="s">
        <v>73</v>
      </c>
      <c r="D6344" s="89">
        <v>1641285</v>
      </c>
      <c r="E6344" s="90">
        <v>0</v>
      </c>
      <c r="F6344" s="91">
        <v>27</v>
      </c>
      <c r="G6344" s="90" t="s">
        <v>78</v>
      </c>
      <c r="H6344" s="91" t="s">
        <v>75</v>
      </c>
      <c r="I6344" s="90">
        <v>84753384</v>
      </c>
      <c r="J6344" s="91">
        <v>19</v>
      </c>
      <c r="K6344" s="90" t="s">
        <v>79</v>
      </c>
      <c r="L6344" s="91" t="s">
        <v>85</v>
      </c>
      <c r="M6344" s="90">
        <v>2020</v>
      </c>
      <c r="N6344" s="91">
        <v>213</v>
      </c>
      <c r="O6344" s="92">
        <v>5047957.7029176038</v>
      </c>
      <c r="P6344" s="93">
        <v>6232046.5468118563</v>
      </c>
    </row>
    <row r="6345" spans="1:16" x14ac:dyDescent="0.2">
      <c r="A6345" s="87">
        <v>43905</v>
      </c>
      <c r="B6345" s="88">
        <v>44180</v>
      </c>
      <c r="C6345" s="87" t="s">
        <v>73</v>
      </c>
      <c r="D6345" s="89">
        <v>1669823</v>
      </c>
      <c r="E6345" s="90">
        <v>0</v>
      </c>
      <c r="F6345" s="91">
        <v>68</v>
      </c>
      <c r="G6345" s="90" t="s">
        <v>74</v>
      </c>
      <c r="H6345" s="91" t="s">
        <v>75</v>
      </c>
      <c r="I6345" s="90">
        <v>74750082</v>
      </c>
      <c r="J6345" s="91">
        <v>7</v>
      </c>
      <c r="K6345" s="90" t="s">
        <v>76</v>
      </c>
      <c r="L6345" s="91" t="s">
        <v>87</v>
      </c>
      <c r="M6345" s="90">
        <v>2023</v>
      </c>
      <c r="N6345" s="91">
        <v>275</v>
      </c>
      <c r="O6345" s="92">
        <v>5137783.573979252</v>
      </c>
      <c r="P6345" s="93">
        <v>6342942.6839250019</v>
      </c>
    </row>
    <row r="6346" spans="1:16" x14ac:dyDescent="0.2">
      <c r="A6346" s="87">
        <v>45552</v>
      </c>
      <c r="B6346" s="88">
        <v>45582</v>
      </c>
      <c r="C6346" s="87" t="s">
        <v>73</v>
      </c>
      <c r="D6346" s="89">
        <v>2774000</v>
      </c>
      <c r="E6346" s="90">
        <v>0</v>
      </c>
      <c r="F6346" s="91">
        <v>38</v>
      </c>
      <c r="G6346" s="90" t="s">
        <v>74</v>
      </c>
      <c r="H6346" s="91" t="s">
        <v>75</v>
      </c>
      <c r="I6346" s="90">
        <v>47819595</v>
      </c>
      <c r="J6346" s="91">
        <v>5</v>
      </c>
      <c r="K6346" s="90" t="s">
        <v>84</v>
      </c>
      <c r="L6346" s="91" t="s">
        <v>80</v>
      </c>
      <c r="M6346" s="90">
        <v>2010</v>
      </c>
      <c r="N6346" s="91">
        <v>30</v>
      </c>
      <c r="O6346" s="92">
        <v>5229055.735736521</v>
      </c>
      <c r="P6346" s="93">
        <v>6455624.3651068145</v>
      </c>
    </row>
    <row r="6347" spans="1:16" x14ac:dyDescent="0.2">
      <c r="A6347" s="87">
        <v>43636</v>
      </c>
      <c r="B6347" s="88">
        <v>43758</v>
      </c>
      <c r="C6347" s="87" t="s">
        <v>73</v>
      </c>
      <c r="D6347" s="89">
        <v>2751562</v>
      </c>
      <c r="E6347" s="90">
        <v>0</v>
      </c>
      <c r="F6347" s="91">
        <v>46</v>
      </c>
      <c r="G6347" s="90" t="s">
        <v>74</v>
      </c>
      <c r="H6347" s="91" t="s">
        <v>75</v>
      </c>
      <c r="I6347" s="90">
        <v>61200947</v>
      </c>
      <c r="J6347" s="91">
        <v>6</v>
      </c>
      <c r="K6347" s="90" t="s">
        <v>76</v>
      </c>
      <c r="L6347" s="91" t="s">
        <v>80</v>
      </c>
      <c r="M6347" s="90">
        <v>2018</v>
      </c>
      <c r="N6347" s="91">
        <v>122</v>
      </c>
      <c r="O6347" s="92">
        <v>5183838.8414931633</v>
      </c>
      <c r="P6347" s="93">
        <v>6399801.0388804479</v>
      </c>
    </row>
    <row r="6348" spans="1:16" x14ac:dyDescent="0.2">
      <c r="A6348" s="87">
        <v>44492</v>
      </c>
      <c r="B6348" s="88">
        <v>44492</v>
      </c>
      <c r="C6348" s="87" t="s">
        <v>73</v>
      </c>
      <c r="D6348" s="89">
        <v>1254656</v>
      </c>
      <c r="E6348" s="90">
        <v>0</v>
      </c>
      <c r="F6348" s="91">
        <v>22</v>
      </c>
      <c r="G6348" s="90" t="s">
        <v>78</v>
      </c>
      <c r="H6348" s="91" t="s">
        <v>75</v>
      </c>
      <c r="I6348" s="90">
        <v>82526230</v>
      </c>
      <c r="J6348" s="91">
        <v>19</v>
      </c>
      <c r="K6348" s="90" t="s">
        <v>76</v>
      </c>
      <c r="L6348" s="91" t="s">
        <v>80</v>
      </c>
      <c r="M6348" s="90">
        <v>2012</v>
      </c>
      <c r="N6348" s="91">
        <v>0</v>
      </c>
      <c r="O6348" s="92">
        <v>5055749.4646927509</v>
      </c>
      <c r="P6348" s="93">
        <v>6241666.0057935193</v>
      </c>
    </row>
    <row r="6349" spans="1:16" x14ac:dyDescent="0.2">
      <c r="A6349" s="87">
        <v>44336</v>
      </c>
      <c r="B6349" s="88">
        <v>44550</v>
      </c>
      <c r="C6349" s="87" t="s">
        <v>73</v>
      </c>
      <c r="D6349" s="89">
        <v>2632541</v>
      </c>
      <c r="E6349" s="90">
        <v>0</v>
      </c>
      <c r="F6349" s="91">
        <v>38</v>
      </c>
      <c r="G6349" s="90" t="s">
        <v>74</v>
      </c>
      <c r="H6349" s="91" t="s">
        <v>75</v>
      </c>
      <c r="I6349" s="90">
        <v>68285372</v>
      </c>
      <c r="J6349" s="91">
        <v>8</v>
      </c>
      <c r="K6349" s="90" t="s">
        <v>76</v>
      </c>
      <c r="L6349" s="91" t="s">
        <v>85</v>
      </c>
      <c r="M6349" s="90">
        <v>2016</v>
      </c>
      <c r="N6349" s="91">
        <v>214</v>
      </c>
      <c r="O6349" s="92">
        <v>5152240.5066873226</v>
      </c>
      <c r="P6349" s="93">
        <v>6360790.7489966946</v>
      </c>
    </row>
    <row r="6350" spans="1:16" x14ac:dyDescent="0.2">
      <c r="A6350" s="87">
        <v>45265</v>
      </c>
      <c r="B6350" s="88">
        <v>45478</v>
      </c>
      <c r="C6350" s="87" t="s">
        <v>73</v>
      </c>
      <c r="D6350" s="89">
        <v>848168</v>
      </c>
      <c r="E6350" s="90">
        <v>0</v>
      </c>
      <c r="F6350" s="91">
        <v>47</v>
      </c>
      <c r="G6350" s="90" t="s">
        <v>74</v>
      </c>
      <c r="H6350" s="91" t="s">
        <v>75</v>
      </c>
      <c r="I6350" s="90">
        <v>112808826</v>
      </c>
      <c r="J6350" s="91">
        <v>7</v>
      </c>
      <c r="K6350" s="90" t="s">
        <v>76</v>
      </c>
      <c r="L6350" s="91" t="s">
        <v>87</v>
      </c>
      <c r="M6350" s="90">
        <v>2021</v>
      </c>
      <c r="N6350" s="91">
        <v>213</v>
      </c>
      <c r="O6350" s="92">
        <v>5025334.6562642464</v>
      </c>
      <c r="P6350" s="93">
        <v>6204116.8595854882</v>
      </c>
    </row>
    <row r="6351" spans="1:16" x14ac:dyDescent="0.2">
      <c r="A6351" s="87">
        <v>43728</v>
      </c>
      <c r="B6351" s="88">
        <v>43728</v>
      </c>
      <c r="C6351" s="87" t="s">
        <v>73</v>
      </c>
      <c r="D6351" s="89">
        <v>2108363</v>
      </c>
      <c r="E6351" s="90">
        <v>0</v>
      </c>
      <c r="F6351" s="91">
        <v>33</v>
      </c>
      <c r="G6351" s="90" t="s">
        <v>74</v>
      </c>
      <c r="H6351" s="91" t="s">
        <v>75</v>
      </c>
      <c r="I6351" s="90">
        <v>67653649</v>
      </c>
      <c r="J6351" s="91">
        <v>2</v>
      </c>
      <c r="K6351" s="90" t="s">
        <v>79</v>
      </c>
      <c r="L6351" s="91" t="s">
        <v>80</v>
      </c>
      <c r="M6351" s="90">
        <v>2008</v>
      </c>
      <c r="N6351" s="91">
        <v>0</v>
      </c>
      <c r="O6351" s="92">
        <v>5185572.2157886196</v>
      </c>
      <c r="P6351" s="93">
        <v>6401941.0071464432</v>
      </c>
    </row>
    <row r="6352" spans="1:16" x14ac:dyDescent="0.2">
      <c r="A6352" s="87">
        <v>43849</v>
      </c>
      <c r="B6352" s="88">
        <v>44670</v>
      </c>
      <c r="C6352" s="87" t="s">
        <v>73</v>
      </c>
      <c r="D6352" s="89">
        <v>1687732</v>
      </c>
      <c r="E6352" s="90">
        <v>0</v>
      </c>
      <c r="F6352" s="91">
        <v>26</v>
      </c>
      <c r="G6352" s="90" t="s">
        <v>78</v>
      </c>
      <c r="H6352" s="91" t="s">
        <v>75</v>
      </c>
      <c r="I6352" s="90">
        <v>87350602</v>
      </c>
      <c r="J6352" s="91">
        <v>6</v>
      </c>
      <c r="K6352" s="90" t="s">
        <v>79</v>
      </c>
      <c r="L6352" s="91" t="s">
        <v>87</v>
      </c>
      <c r="M6352" s="90">
        <v>2017</v>
      </c>
      <c r="N6352" s="91">
        <v>821</v>
      </c>
      <c r="O6352" s="92">
        <v>5102429.6827839306</v>
      </c>
      <c r="P6352" s="93">
        <v>6299295.9046715191</v>
      </c>
    </row>
    <row r="6353" spans="1:16" x14ac:dyDescent="0.2">
      <c r="A6353" s="87">
        <v>43205</v>
      </c>
      <c r="B6353" s="88">
        <v>43235</v>
      </c>
      <c r="C6353" s="87" t="s">
        <v>73</v>
      </c>
      <c r="D6353" s="89">
        <v>2525371</v>
      </c>
      <c r="E6353" s="90">
        <v>0</v>
      </c>
      <c r="F6353" s="91">
        <v>22</v>
      </c>
      <c r="G6353" s="90" t="s">
        <v>78</v>
      </c>
      <c r="H6353" s="91" t="s">
        <v>75</v>
      </c>
      <c r="I6353" s="90">
        <v>54053025</v>
      </c>
      <c r="J6353" s="91">
        <v>1</v>
      </c>
      <c r="K6353" s="90" t="s">
        <v>76</v>
      </c>
      <c r="L6353" s="91" t="s">
        <v>87</v>
      </c>
      <c r="M6353" s="90">
        <v>2003</v>
      </c>
      <c r="N6353" s="91">
        <v>30</v>
      </c>
      <c r="O6353" s="92">
        <v>5230756.7502958346</v>
      </c>
      <c r="P6353" s="93">
        <v>6457724.3830812769</v>
      </c>
    </row>
    <row r="6354" spans="1:16" x14ac:dyDescent="0.2">
      <c r="A6354" s="87">
        <v>43146</v>
      </c>
      <c r="B6354" s="88">
        <v>43388</v>
      </c>
      <c r="C6354" s="87" t="s">
        <v>73</v>
      </c>
      <c r="D6354" s="89">
        <v>32552677</v>
      </c>
      <c r="E6354" s="90">
        <v>0</v>
      </c>
      <c r="F6354" s="91">
        <v>31</v>
      </c>
      <c r="G6354" s="90" t="s">
        <v>78</v>
      </c>
      <c r="H6354" s="91" t="s">
        <v>81</v>
      </c>
      <c r="I6354" s="90">
        <v>105813459</v>
      </c>
      <c r="J6354" s="91">
        <v>5</v>
      </c>
      <c r="K6354" s="90" t="s">
        <v>79</v>
      </c>
      <c r="L6354" s="91" t="s">
        <v>82</v>
      </c>
      <c r="M6354" s="90">
        <v>2001</v>
      </c>
      <c r="N6354" s="91">
        <v>242</v>
      </c>
      <c r="O6354" s="92">
        <v>5055992.4182321113</v>
      </c>
      <c r="P6354" s="93">
        <v>6241965.9484347049</v>
      </c>
    </row>
    <row r="6355" spans="1:16" x14ac:dyDescent="0.2">
      <c r="A6355" s="87">
        <v>44455</v>
      </c>
      <c r="B6355" s="88">
        <v>44667</v>
      </c>
      <c r="C6355" s="87" t="s">
        <v>73</v>
      </c>
      <c r="D6355" s="89">
        <v>2267057</v>
      </c>
      <c r="E6355" s="90">
        <v>0</v>
      </c>
      <c r="F6355" s="91">
        <v>68</v>
      </c>
      <c r="G6355" s="90" t="s">
        <v>78</v>
      </c>
      <c r="H6355" s="91" t="s">
        <v>75</v>
      </c>
      <c r="I6355" s="90">
        <v>53531874</v>
      </c>
      <c r="J6355" s="91">
        <v>1</v>
      </c>
      <c r="K6355" s="90" t="s">
        <v>76</v>
      </c>
      <c r="L6355" s="91" t="s">
        <v>87</v>
      </c>
      <c r="M6355" s="90">
        <v>2013</v>
      </c>
      <c r="N6355" s="91">
        <v>212</v>
      </c>
      <c r="O6355" s="92">
        <v>5231283.5579013061</v>
      </c>
      <c r="P6355" s="93">
        <v>6458374.7628411176</v>
      </c>
    </row>
    <row r="6356" spans="1:16" x14ac:dyDescent="0.2">
      <c r="A6356" s="87">
        <v>44340</v>
      </c>
      <c r="B6356" s="88">
        <v>44554</v>
      </c>
      <c r="C6356" s="87" t="s">
        <v>73</v>
      </c>
      <c r="D6356" s="89">
        <v>1437374</v>
      </c>
      <c r="E6356" s="90">
        <v>0</v>
      </c>
      <c r="F6356" s="91">
        <v>48</v>
      </c>
      <c r="G6356" s="90" t="s">
        <v>74</v>
      </c>
      <c r="H6356" s="91" t="s">
        <v>75</v>
      </c>
      <c r="I6356" s="90">
        <v>75124623</v>
      </c>
      <c r="J6356" s="91">
        <v>19</v>
      </c>
      <c r="K6356" s="90" t="s">
        <v>83</v>
      </c>
      <c r="L6356" s="91" t="s">
        <v>82</v>
      </c>
      <c r="M6356" s="90">
        <v>2023</v>
      </c>
      <c r="N6356" s="91">
        <v>214</v>
      </c>
      <c r="O6356" s="92">
        <v>5076489.1028829608</v>
      </c>
      <c r="P6356" s="93">
        <v>6267270.4973863708</v>
      </c>
    </row>
    <row r="6357" spans="1:16" x14ac:dyDescent="0.2">
      <c r="A6357" s="87">
        <v>44082</v>
      </c>
      <c r="B6357" s="88">
        <v>44112</v>
      </c>
      <c r="C6357" s="87" t="s">
        <v>73</v>
      </c>
      <c r="D6357" s="89">
        <v>2648582</v>
      </c>
      <c r="E6357" s="90">
        <v>0</v>
      </c>
      <c r="F6357" s="91">
        <v>37</v>
      </c>
      <c r="G6357" s="90" t="s">
        <v>74</v>
      </c>
      <c r="H6357" s="91" t="s">
        <v>75</v>
      </c>
      <c r="I6357" s="90">
        <v>106488717</v>
      </c>
      <c r="J6357" s="91">
        <v>8</v>
      </c>
      <c r="K6357" s="90" t="s">
        <v>76</v>
      </c>
      <c r="L6357" s="91" t="s">
        <v>82</v>
      </c>
      <c r="M6357" s="90">
        <v>2003</v>
      </c>
      <c r="N6357" s="91">
        <v>30</v>
      </c>
      <c r="O6357" s="92">
        <v>5040045.2529578302</v>
      </c>
      <c r="P6357" s="93">
        <v>6222278.090071395</v>
      </c>
    </row>
    <row r="6358" spans="1:16" x14ac:dyDescent="0.2">
      <c r="A6358" s="87">
        <v>44060</v>
      </c>
      <c r="B6358" s="88">
        <v>44244</v>
      </c>
      <c r="C6358" s="87" t="s">
        <v>73</v>
      </c>
      <c r="D6358" s="89">
        <v>883315</v>
      </c>
      <c r="E6358" s="90">
        <v>0</v>
      </c>
      <c r="F6358" s="91">
        <v>74</v>
      </c>
      <c r="G6358" s="90" t="s">
        <v>78</v>
      </c>
      <c r="H6358" s="91" t="s">
        <v>81</v>
      </c>
      <c r="I6358" s="90">
        <v>98980827</v>
      </c>
      <c r="J6358" s="91">
        <v>14</v>
      </c>
      <c r="K6358" s="90" t="s">
        <v>84</v>
      </c>
      <c r="L6358" s="91" t="s">
        <v>77</v>
      </c>
      <c r="M6358" s="90">
        <v>2022</v>
      </c>
      <c r="N6358" s="91">
        <v>184</v>
      </c>
      <c r="O6358" s="92">
        <v>5031172.6305981204</v>
      </c>
      <c r="P6358" s="93">
        <v>6211324.2353063207</v>
      </c>
    </row>
    <row r="6359" spans="1:16" x14ac:dyDescent="0.2">
      <c r="A6359" s="87">
        <v>44616</v>
      </c>
      <c r="B6359" s="88">
        <v>44675</v>
      </c>
      <c r="C6359" s="87" t="s">
        <v>73</v>
      </c>
      <c r="D6359" s="89">
        <v>1751075</v>
      </c>
      <c r="E6359" s="90">
        <v>0</v>
      </c>
      <c r="F6359" s="91">
        <v>28</v>
      </c>
      <c r="G6359" s="90" t="s">
        <v>78</v>
      </c>
      <c r="H6359" s="91" t="s">
        <v>75</v>
      </c>
      <c r="I6359" s="90">
        <v>107653643</v>
      </c>
      <c r="J6359" s="91">
        <v>1</v>
      </c>
      <c r="K6359" s="90" t="s">
        <v>79</v>
      </c>
      <c r="L6359" s="91" t="s">
        <v>77</v>
      </c>
      <c r="M6359" s="90">
        <v>2020</v>
      </c>
      <c r="N6359" s="91">
        <v>59</v>
      </c>
      <c r="O6359" s="92">
        <v>5071737.134458459</v>
      </c>
      <c r="P6359" s="93">
        <v>6261403.8697018009</v>
      </c>
    </row>
    <row r="6360" spans="1:16" x14ac:dyDescent="0.2">
      <c r="A6360" s="87">
        <v>44937</v>
      </c>
      <c r="B6360" s="88">
        <v>45149</v>
      </c>
      <c r="C6360" s="87" t="s">
        <v>73</v>
      </c>
      <c r="D6360" s="89">
        <v>2032318</v>
      </c>
      <c r="E6360" s="90">
        <v>0</v>
      </c>
      <c r="F6360" s="91">
        <v>58</v>
      </c>
      <c r="G6360" s="90" t="s">
        <v>78</v>
      </c>
      <c r="H6360" s="91" t="s">
        <v>75</v>
      </c>
      <c r="I6360" s="90">
        <v>31825570</v>
      </c>
      <c r="J6360" s="91">
        <v>9</v>
      </c>
      <c r="K6360" s="90" t="s">
        <v>76</v>
      </c>
      <c r="L6360" s="91" t="s">
        <v>87</v>
      </c>
      <c r="M6360" s="90">
        <v>2008</v>
      </c>
      <c r="N6360" s="91">
        <v>212</v>
      </c>
      <c r="O6360" s="92">
        <v>5255264.6925148126</v>
      </c>
      <c r="P6360" s="93">
        <v>6487981.1018701382</v>
      </c>
    </row>
    <row r="6361" spans="1:16" x14ac:dyDescent="0.2">
      <c r="A6361" s="87">
        <v>44582</v>
      </c>
      <c r="B6361" s="88">
        <v>44825</v>
      </c>
      <c r="C6361" s="87" t="s">
        <v>73</v>
      </c>
      <c r="D6361" s="89">
        <v>2173241</v>
      </c>
      <c r="E6361" s="90">
        <v>0</v>
      </c>
      <c r="F6361" s="91">
        <v>20</v>
      </c>
      <c r="G6361" s="90" t="s">
        <v>78</v>
      </c>
      <c r="H6361" s="91" t="s">
        <v>75</v>
      </c>
      <c r="I6361" s="90">
        <v>116657196</v>
      </c>
      <c r="J6361" s="91">
        <v>19</v>
      </c>
      <c r="K6361" s="90" t="s">
        <v>79</v>
      </c>
      <c r="L6361" s="91" t="s">
        <v>80</v>
      </c>
      <c r="M6361" s="90">
        <v>2016</v>
      </c>
      <c r="N6361" s="91">
        <v>243</v>
      </c>
      <c r="O6361" s="92">
        <v>4953235.843999723</v>
      </c>
      <c r="P6361" s="93">
        <v>6115105.9802465709</v>
      </c>
    </row>
    <row r="6362" spans="1:16" x14ac:dyDescent="0.2">
      <c r="A6362" s="87">
        <v>44608</v>
      </c>
      <c r="B6362" s="88">
        <v>44728</v>
      </c>
      <c r="C6362" s="87" t="s">
        <v>73</v>
      </c>
      <c r="D6362" s="89">
        <v>1742632</v>
      </c>
      <c r="E6362" s="90">
        <v>0</v>
      </c>
      <c r="F6362" s="91">
        <v>60</v>
      </c>
      <c r="G6362" s="90" t="s">
        <v>78</v>
      </c>
      <c r="H6362" s="91" t="s">
        <v>75</v>
      </c>
      <c r="I6362" s="90">
        <v>36938838</v>
      </c>
      <c r="J6362" s="91">
        <v>9</v>
      </c>
      <c r="K6362" s="90" t="s">
        <v>76</v>
      </c>
      <c r="L6362" s="91" t="s">
        <v>87</v>
      </c>
      <c r="M6362" s="90">
        <v>2017</v>
      </c>
      <c r="N6362" s="91">
        <v>120</v>
      </c>
      <c r="O6362" s="92">
        <v>5240624.8385176565</v>
      </c>
      <c r="P6362" s="93">
        <v>6469907.2080464903</v>
      </c>
    </row>
    <row r="6363" spans="1:16" x14ac:dyDescent="0.2">
      <c r="A6363" s="87">
        <v>45164</v>
      </c>
      <c r="B6363" s="88">
        <v>45377</v>
      </c>
      <c r="C6363" s="87" t="s">
        <v>73</v>
      </c>
      <c r="D6363" s="89">
        <v>1377052</v>
      </c>
      <c r="E6363" s="90">
        <v>0</v>
      </c>
      <c r="F6363" s="91">
        <v>23</v>
      </c>
      <c r="G6363" s="90" t="s">
        <v>78</v>
      </c>
      <c r="H6363" s="91" t="s">
        <v>75</v>
      </c>
      <c r="I6363" s="90">
        <v>95202578</v>
      </c>
      <c r="J6363" s="91">
        <v>7</v>
      </c>
      <c r="K6363" s="90" t="s">
        <v>83</v>
      </c>
      <c r="L6363" s="91" t="s">
        <v>85</v>
      </c>
      <c r="M6363" s="90">
        <v>2016</v>
      </c>
      <c r="N6363" s="91">
        <v>213</v>
      </c>
      <c r="O6363" s="92">
        <v>5077514.7194468966</v>
      </c>
      <c r="P6363" s="93">
        <v>6268536.6906751804</v>
      </c>
    </row>
    <row r="6364" spans="1:16" x14ac:dyDescent="0.2">
      <c r="A6364" s="87">
        <v>45101</v>
      </c>
      <c r="B6364" s="88">
        <v>45650</v>
      </c>
      <c r="C6364" s="87" t="s">
        <v>73</v>
      </c>
      <c r="D6364" s="89">
        <v>1980822</v>
      </c>
      <c r="E6364" s="90">
        <v>0</v>
      </c>
      <c r="F6364" s="91">
        <v>51</v>
      </c>
      <c r="G6364" s="90" t="s">
        <v>78</v>
      </c>
      <c r="H6364" s="91" t="s">
        <v>75</v>
      </c>
      <c r="I6364" s="90">
        <v>47339331</v>
      </c>
      <c r="J6364" s="91">
        <v>9</v>
      </c>
      <c r="K6364" s="90" t="s">
        <v>86</v>
      </c>
      <c r="L6364" s="91" t="s">
        <v>87</v>
      </c>
      <c r="M6364" s="90">
        <v>2008</v>
      </c>
      <c r="N6364" s="91">
        <v>549</v>
      </c>
      <c r="O6364" s="92">
        <v>5207401.6866765479</v>
      </c>
      <c r="P6364" s="93">
        <v>6428890.9712056154</v>
      </c>
    </row>
    <row r="6365" spans="1:16" x14ac:dyDescent="0.2">
      <c r="A6365" s="87">
        <v>45391</v>
      </c>
      <c r="B6365" s="88">
        <v>45421</v>
      </c>
      <c r="C6365" s="87" t="s">
        <v>73</v>
      </c>
      <c r="D6365" s="89">
        <v>2603657</v>
      </c>
      <c r="E6365" s="90">
        <v>0</v>
      </c>
      <c r="F6365" s="91">
        <v>73</v>
      </c>
      <c r="G6365" s="90" t="s">
        <v>78</v>
      </c>
      <c r="H6365" s="91" t="s">
        <v>75</v>
      </c>
      <c r="I6365" s="90">
        <v>33699899</v>
      </c>
      <c r="J6365" s="91">
        <v>11</v>
      </c>
      <c r="K6365" s="90" t="s">
        <v>86</v>
      </c>
      <c r="L6365" s="91" t="s">
        <v>80</v>
      </c>
      <c r="M6365" s="90">
        <v>2015</v>
      </c>
      <c r="N6365" s="91">
        <v>30</v>
      </c>
      <c r="O6365" s="92">
        <v>5240639.8475960447</v>
      </c>
      <c r="P6365" s="93">
        <v>6469925.7377728941</v>
      </c>
    </row>
    <row r="6366" spans="1:16" x14ac:dyDescent="0.2">
      <c r="A6366" s="87">
        <v>45074</v>
      </c>
      <c r="B6366" s="88">
        <v>45379</v>
      </c>
      <c r="C6366" s="87" t="s">
        <v>73</v>
      </c>
      <c r="D6366" s="89">
        <v>1482308</v>
      </c>
      <c r="E6366" s="90">
        <v>0</v>
      </c>
      <c r="F6366" s="91">
        <v>56</v>
      </c>
      <c r="G6366" s="90" t="s">
        <v>78</v>
      </c>
      <c r="H6366" s="91" t="s">
        <v>75</v>
      </c>
      <c r="I6366" s="90">
        <v>83710069</v>
      </c>
      <c r="J6366" s="91">
        <v>18</v>
      </c>
      <c r="K6366" s="90" t="s">
        <v>84</v>
      </c>
      <c r="L6366" s="91" t="s">
        <v>80</v>
      </c>
      <c r="M6366" s="90">
        <v>2015</v>
      </c>
      <c r="N6366" s="91">
        <v>305</v>
      </c>
      <c r="O6366" s="92">
        <v>5055579.1342029162</v>
      </c>
      <c r="P6366" s="93">
        <v>6241455.721238168</v>
      </c>
    </row>
    <row r="6367" spans="1:16" x14ac:dyDescent="0.2">
      <c r="A6367" s="87">
        <v>44012</v>
      </c>
      <c r="B6367" s="88">
        <v>44073</v>
      </c>
      <c r="C6367" s="87" t="s">
        <v>73</v>
      </c>
      <c r="D6367" s="89">
        <v>2336637</v>
      </c>
      <c r="E6367" s="90">
        <v>0</v>
      </c>
      <c r="F6367" s="91">
        <v>54</v>
      </c>
      <c r="G6367" s="90" t="s">
        <v>78</v>
      </c>
      <c r="H6367" s="91" t="s">
        <v>75</v>
      </c>
      <c r="I6367" s="90">
        <v>58849036</v>
      </c>
      <c r="J6367" s="91">
        <v>10</v>
      </c>
      <c r="K6367" s="90" t="s">
        <v>84</v>
      </c>
      <c r="L6367" s="91" t="s">
        <v>82</v>
      </c>
      <c r="M6367" s="90">
        <v>2001</v>
      </c>
      <c r="N6367" s="91">
        <v>61</v>
      </c>
      <c r="O6367" s="92">
        <v>5170975.1858937079</v>
      </c>
      <c r="P6367" s="93">
        <v>6383919.9825848239</v>
      </c>
    </row>
    <row r="6368" spans="1:16" x14ac:dyDescent="0.2">
      <c r="A6368" s="87">
        <v>44395</v>
      </c>
      <c r="B6368" s="88">
        <v>44579</v>
      </c>
      <c r="C6368" s="87" t="s">
        <v>73</v>
      </c>
      <c r="D6368" s="89">
        <v>1106878</v>
      </c>
      <c r="E6368" s="90">
        <v>0</v>
      </c>
      <c r="F6368" s="91">
        <v>21</v>
      </c>
      <c r="G6368" s="90" t="s">
        <v>78</v>
      </c>
      <c r="H6368" s="91" t="s">
        <v>75</v>
      </c>
      <c r="I6368" s="90">
        <v>59911401</v>
      </c>
      <c r="J6368" s="91">
        <v>4</v>
      </c>
      <c r="K6368" s="90" t="s">
        <v>86</v>
      </c>
      <c r="L6368" s="91" t="s">
        <v>82</v>
      </c>
      <c r="M6368" s="90">
        <v>2007</v>
      </c>
      <c r="N6368" s="91">
        <v>184</v>
      </c>
      <c r="O6368" s="92">
        <v>5197401.5883953059</v>
      </c>
      <c r="P6368" s="93">
        <v>6416545.1708584018</v>
      </c>
    </row>
    <row r="6369" spans="1:16" x14ac:dyDescent="0.2">
      <c r="A6369" s="87">
        <v>43215</v>
      </c>
      <c r="B6369" s="88">
        <v>43306</v>
      </c>
      <c r="C6369" s="87" t="s">
        <v>73</v>
      </c>
      <c r="D6369" s="89">
        <v>1600893</v>
      </c>
      <c r="E6369" s="90">
        <v>0</v>
      </c>
      <c r="F6369" s="91">
        <v>33</v>
      </c>
      <c r="G6369" s="90" t="s">
        <v>78</v>
      </c>
      <c r="H6369" s="91" t="s">
        <v>81</v>
      </c>
      <c r="I6369" s="90">
        <v>28015740</v>
      </c>
      <c r="J6369" s="91">
        <v>11</v>
      </c>
      <c r="K6369" s="90" t="s">
        <v>79</v>
      </c>
      <c r="L6369" s="91" t="s">
        <v>77</v>
      </c>
      <c r="M6369" s="90">
        <v>2009</v>
      </c>
      <c r="N6369" s="91">
        <v>91</v>
      </c>
      <c r="O6369" s="92">
        <v>5257145.0164192533</v>
      </c>
      <c r="P6369" s="93">
        <v>6490302.4894064851</v>
      </c>
    </row>
    <row r="6370" spans="1:16" x14ac:dyDescent="0.2">
      <c r="A6370" s="87">
        <v>44704</v>
      </c>
      <c r="B6370" s="88">
        <v>44735</v>
      </c>
      <c r="C6370" s="87" t="s">
        <v>73</v>
      </c>
      <c r="D6370" s="89">
        <v>1591592</v>
      </c>
      <c r="E6370" s="90">
        <v>0</v>
      </c>
      <c r="F6370" s="91">
        <v>52</v>
      </c>
      <c r="G6370" s="90" t="s">
        <v>74</v>
      </c>
      <c r="H6370" s="91" t="s">
        <v>75</v>
      </c>
      <c r="I6370" s="90">
        <v>101438173</v>
      </c>
      <c r="J6370" s="91">
        <v>5</v>
      </c>
      <c r="K6370" s="90" t="s">
        <v>83</v>
      </c>
      <c r="L6370" s="91" t="s">
        <v>82</v>
      </c>
      <c r="M6370" s="90">
        <v>2018</v>
      </c>
      <c r="N6370" s="91">
        <v>31</v>
      </c>
      <c r="O6370" s="92">
        <v>5070139.4668314522</v>
      </c>
      <c r="P6370" s="93">
        <v>6259431.4405326564</v>
      </c>
    </row>
    <row r="6371" spans="1:16" x14ac:dyDescent="0.2">
      <c r="A6371" s="87">
        <v>44423</v>
      </c>
      <c r="B6371" s="88">
        <v>45275</v>
      </c>
      <c r="C6371" s="87" t="s">
        <v>73</v>
      </c>
      <c r="D6371" s="89">
        <v>1439747</v>
      </c>
      <c r="E6371" s="90">
        <v>0</v>
      </c>
      <c r="F6371" s="91">
        <v>27</v>
      </c>
      <c r="G6371" s="90" t="s">
        <v>74</v>
      </c>
      <c r="H6371" s="91" t="s">
        <v>75</v>
      </c>
      <c r="I6371" s="90">
        <v>104503895</v>
      </c>
      <c r="J6371" s="91">
        <v>16</v>
      </c>
      <c r="K6371" s="90" t="s">
        <v>86</v>
      </c>
      <c r="L6371" s="91" t="s">
        <v>85</v>
      </c>
      <c r="M6371" s="90">
        <v>2021</v>
      </c>
      <c r="N6371" s="91">
        <v>852</v>
      </c>
      <c r="O6371" s="92">
        <v>5000980.7472654404</v>
      </c>
      <c r="P6371" s="93">
        <v>6174050.3052659752</v>
      </c>
    </row>
    <row r="6372" spans="1:16" x14ac:dyDescent="0.2">
      <c r="A6372" s="87">
        <v>44961</v>
      </c>
      <c r="B6372" s="88">
        <v>45630</v>
      </c>
      <c r="C6372" s="87" t="s">
        <v>73</v>
      </c>
      <c r="D6372" s="89">
        <v>30048303</v>
      </c>
      <c r="E6372" s="90">
        <v>0</v>
      </c>
      <c r="F6372" s="91">
        <v>64</v>
      </c>
      <c r="G6372" s="90" t="s">
        <v>74</v>
      </c>
      <c r="H6372" s="91" t="s">
        <v>81</v>
      </c>
      <c r="I6372" s="90">
        <v>32213191</v>
      </c>
      <c r="J6372" s="91">
        <v>1</v>
      </c>
      <c r="K6372" s="90" t="s">
        <v>83</v>
      </c>
      <c r="L6372" s="91" t="s">
        <v>85</v>
      </c>
      <c r="M6372" s="90">
        <v>2006</v>
      </c>
      <c r="N6372" s="91">
        <v>669</v>
      </c>
      <c r="O6372" s="92">
        <v>5291910.7200013977</v>
      </c>
      <c r="P6372" s="93">
        <v>6533223.1111128358</v>
      </c>
    </row>
    <row r="6373" spans="1:16" x14ac:dyDescent="0.2">
      <c r="A6373" s="87">
        <v>45542</v>
      </c>
      <c r="B6373" s="88">
        <v>45542</v>
      </c>
      <c r="C6373" s="87" t="s">
        <v>73</v>
      </c>
      <c r="D6373" s="89">
        <v>2376963</v>
      </c>
      <c r="E6373" s="90">
        <v>0</v>
      </c>
      <c r="F6373" s="91">
        <v>18</v>
      </c>
      <c r="G6373" s="90" t="s">
        <v>74</v>
      </c>
      <c r="H6373" s="91" t="s">
        <v>75</v>
      </c>
      <c r="I6373" s="90">
        <v>24628236</v>
      </c>
      <c r="J6373" s="91">
        <v>0</v>
      </c>
      <c r="K6373" s="90" t="s">
        <v>76</v>
      </c>
      <c r="L6373" s="91" t="s">
        <v>87</v>
      </c>
      <c r="M6373" s="90">
        <v>2013</v>
      </c>
      <c r="N6373" s="91">
        <v>0</v>
      </c>
      <c r="O6373" s="92">
        <v>5323175.2642355943</v>
      </c>
      <c r="P6373" s="93">
        <v>6571821.3138711033</v>
      </c>
    </row>
    <row r="6374" spans="1:16" x14ac:dyDescent="0.2">
      <c r="A6374" s="87">
        <v>44199</v>
      </c>
      <c r="B6374" s="88">
        <v>44472</v>
      </c>
      <c r="C6374" s="87" t="s">
        <v>73</v>
      </c>
      <c r="D6374" s="89">
        <v>2996634</v>
      </c>
      <c r="E6374" s="90">
        <v>0</v>
      </c>
      <c r="F6374" s="91">
        <v>61</v>
      </c>
      <c r="G6374" s="90" t="s">
        <v>74</v>
      </c>
      <c r="H6374" s="91" t="s">
        <v>75</v>
      </c>
      <c r="I6374" s="90">
        <v>73073781</v>
      </c>
      <c r="J6374" s="91">
        <v>7</v>
      </c>
      <c r="K6374" s="90" t="s">
        <v>76</v>
      </c>
      <c r="L6374" s="91" t="s">
        <v>77</v>
      </c>
      <c r="M6374" s="90">
        <v>2009</v>
      </c>
      <c r="N6374" s="91">
        <v>273</v>
      </c>
      <c r="O6374" s="92">
        <v>5142762.851769723</v>
      </c>
      <c r="P6374" s="93">
        <v>6349089.9404564481</v>
      </c>
    </row>
    <row r="6375" spans="1:16" x14ac:dyDescent="0.2">
      <c r="A6375" s="87">
        <v>44078</v>
      </c>
      <c r="B6375" s="88">
        <v>44139</v>
      </c>
      <c r="C6375" s="87" t="s">
        <v>73</v>
      </c>
      <c r="D6375" s="89">
        <v>2957593</v>
      </c>
      <c r="E6375" s="90">
        <v>0</v>
      </c>
      <c r="F6375" s="91">
        <v>53</v>
      </c>
      <c r="G6375" s="90" t="s">
        <v>78</v>
      </c>
      <c r="H6375" s="91" t="s">
        <v>81</v>
      </c>
      <c r="I6375" s="90">
        <v>68264156</v>
      </c>
      <c r="J6375" s="91">
        <v>14</v>
      </c>
      <c r="K6375" s="90" t="s">
        <v>76</v>
      </c>
      <c r="L6375" s="91" t="s">
        <v>77</v>
      </c>
      <c r="M6375" s="90">
        <v>2002</v>
      </c>
      <c r="N6375" s="91">
        <v>61</v>
      </c>
      <c r="O6375" s="92">
        <v>5122896.1850810545</v>
      </c>
      <c r="P6375" s="93">
        <v>6324563.1914580902</v>
      </c>
    </row>
    <row r="6376" spans="1:16" x14ac:dyDescent="0.2">
      <c r="A6376" s="87">
        <v>44606</v>
      </c>
      <c r="B6376" s="88">
        <v>45487</v>
      </c>
      <c r="C6376" s="87" t="s">
        <v>73</v>
      </c>
      <c r="D6376" s="89">
        <v>2307198</v>
      </c>
      <c r="E6376" s="90">
        <v>0</v>
      </c>
      <c r="F6376" s="91">
        <v>68</v>
      </c>
      <c r="G6376" s="90" t="s">
        <v>74</v>
      </c>
      <c r="H6376" s="91" t="s">
        <v>81</v>
      </c>
      <c r="I6376" s="90">
        <v>95380490</v>
      </c>
      <c r="J6376" s="91">
        <v>11</v>
      </c>
      <c r="K6376" s="90" t="s">
        <v>83</v>
      </c>
      <c r="L6376" s="91" t="s">
        <v>85</v>
      </c>
      <c r="M6376" s="90">
        <v>2010</v>
      </c>
      <c r="N6376" s="91">
        <v>881</v>
      </c>
      <c r="O6376" s="92">
        <v>5053076.8133436274</v>
      </c>
      <c r="P6376" s="93">
        <v>6238366.4362267004</v>
      </c>
    </row>
    <row r="6377" spans="1:16" x14ac:dyDescent="0.2">
      <c r="A6377" s="87">
        <v>44227</v>
      </c>
      <c r="B6377" s="88">
        <v>44377</v>
      </c>
      <c r="C6377" s="87" t="s">
        <v>73</v>
      </c>
      <c r="D6377" s="89">
        <v>2265309</v>
      </c>
      <c r="E6377" s="90">
        <v>0</v>
      </c>
      <c r="F6377" s="91">
        <v>54</v>
      </c>
      <c r="G6377" s="90" t="s">
        <v>78</v>
      </c>
      <c r="H6377" s="91" t="s">
        <v>75</v>
      </c>
      <c r="I6377" s="90">
        <v>57409665</v>
      </c>
      <c r="J6377" s="91">
        <v>11</v>
      </c>
      <c r="K6377" s="90" t="s">
        <v>83</v>
      </c>
      <c r="L6377" s="91" t="s">
        <v>82</v>
      </c>
      <c r="M6377" s="90">
        <v>2003</v>
      </c>
      <c r="N6377" s="91">
        <v>150</v>
      </c>
      <c r="O6377" s="92">
        <v>5169699.6029321607</v>
      </c>
      <c r="P6377" s="93">
        <v>6382345.1888051359</v>
      </c>
    </row>
    <row r="6378" spans="1:16" x14ac:dyDescent="0.2">
      <c r="A6378" s="87">
        <v>43397</v>
      </c>
      <c r="B6378" s="88">
        <v>43609</v>
      </c>
      <c r="C6378" s="87" t="s">
        <v>73</v>
      </c>
      <c r="D6378" s="89">
        <v>647308</v>
      </c>
      <c r="E6378" s="90">
        <v>0</v>
      </c>
      <c r="F6378" s="91">
        <v>67</v>
      </c>
      <c r="G6378" s="90" t="s">
        <v>74</v>
      </c>
      <c r="H6378" s="91" t="s">
        <v>75</v>
      </c>
      <c r="I6378" s="90">
        <v>29227416</v>
      </c>
      <c r="J6378" s="91">
        <v>10</v>
      </c>
      <c r="K6378" s="90" t="s">
        <v>86</v>
      </c>
      <c r="L6378" s="91" t="s">
        <v>82</v>
      </c>
      <c r="M6378" s="90">
        <v>2002</v>
      </c>
      <c r="N6378" s="91">
        <v>212</v>
      </c>
      <c r="O6378" s="92">
        <v>5257921.108920021</v>
      </c>
      <c r="P6378" s="93">
        <v>6491260.6282963222</v>
      </c>
    </row>
    <row r="6379" spans="1:16" x14ac:dyDescent="0.2">
      <c r="A6379" s="87">
        <v>45326</v>
      </c>
      <c r="B6379" s="88">
        <v>45416</v>
      </c>
      <c r="C6379" s="87" t="s">
        <v>73</v>
      </c>
      <c r="D6379" s="89">
        <v>1173919</v>
      </c>
      <c r="E6379" s="90">
        <v>0</v>
      </c>
      <c r="F6379" s="91">
        <v>64</v>
      </c>
      <c r="G6379" s="90" t="s">
        <v>74</v>
      </c>
      <c r="H6379" s="91" t="s">
        <v>75</v>
      </c>
      <c r="I6379" s="90">
        <v>79129499</v>
      </c>
      <c r="J6379" s="91">
        <v>0</v>
      </c>
      <c r="K6379" s="90" t="s">
        <v>76</v>
      </c>
      <c r="L6379" s="91" t="s">
        <v>82</v>
      </c>
      <c r="M6379" s="90">
        <v>2005</v>
      </c>
      <c r="N6379" s="91">
        <v>90</v>
      </c>
      <c r="O6379" s="92">
        <v>5161145.2742865914</v>
      </c>
      <c r="P6379" s="93">
        <v>6371784.2892427025</v>
      </c>
    </row>
    <row r="6380" spans="1:16" x14ac:dyDescent="0.2">
      <c r="A6380" s="87">
        <v>45463</v>
      </c>
      <c r="B6380" s="88">
        <v>45616</v>
      </c>
      <c r="C6380" s="87" t="s">
        <v>73</v>
      </c>
      <c r="D6380" s="89">
        <v>624820</v>
      </c>
      <c r="E6380" s="90">
        <v>0</v>
      </c>
      <c r="F6380" s="91">
        <v>65</v>
      </c>
      <c r="G6380" s="90" t="s">
        <v>78</v>
      </c>
      <c r="H6380" s="91" t="s">
        <v>81</v>
      </c>
      <c r="I6380" s="90">
        <v>85342654</v>
      </c>
      <c r="J6380" s="91">
        <v>13</v>
      </c>
      <c r="K6380" s="90" t="s">
        <v>84</v>
      </c>
      <c r="L6380" s="91" t="s">
        <v>80</v>
      </c>
      <c r="M6380" s="90">
        <v>2019</v>
      </c>
      <c r="N6380" s="91">
        <v>153</v>
      </c>
      <c r="O6380" s="92">
        <v>5076809.5607190644</v>
      </c>
      <c r="P6380" s="93">
        <v>6267666.1243445221</v>
      </c>
    </row>
    <row r="6381" spans="1:16" x14ac:dyDescent="0.2">
      <c r="A6381" s="87">
        <v>44163</v>
      </c>
      <c r="B6381" s="88">
        <v>44436</v>
      </c>
      <c r="C6381" s="87" t="s">
        <v>73</v>
      </c>
      <c r="D6381" s="89">
        <v>1210986</v>
      </c>
      <c r="E6381" s="90">
        <v>0</v>
      </c>
      <c r="F6381" s="91">
        <v>28</v>
      </c>
      <c r="G6381" s="90" t="s">
        <v>78</v>
      </c>
      <c r="H6381" s="91" t="s">
        <v>75</v>
      </c>
      <c r="I6381" s="90">
        <v>31454030</v>
      </c>
      <c r="J6381" s="91">
        <v>8</v>
      </c>
      <c r="K6381" s="90" t="s">
        <v>84</v>
      </c>
      <c r="L6381" s="91" t="s">
        <v>82</v>
      </c>
      <c r="M6381" s="90">
        <v>2012</v>
      </c>
      <c r="N6381" s="91">
        <v>273</v>
      </c>
      <c r="O6381" s="92">
        <v>5261068.5193355409</v>
      </c>
      <c r="P6381" s="93">
        <v>6495146.3201673338</v>
      </c>
    </row>
    <row r="6382" spans="1:16" x14ac:dyDescent="0.2">
      <c r="A6382" s="87">
        <v>43359</v>
      </c>
      <c r="B6382" s="88">
        <v>43540</v>
      </c>
      <c r="C6382" s="87" t="s">
        <v>73</v>
      </c>
      <c r="D6382" s="89">
        <v>1380468</v>
      </c>
      <c r="E6382" s="90">
        <v>0</v>
      </c>
      <c r="F6382" s="91">
        <v>20</v>
      </c>
      <c r="G6382" s="90" t="s">
        <v>78</v>
      </c>
      <c r="H6382" s="91" t="s">
        <v>81</v>
      </c>
      <c r="I6382" s="90">
        <v>95991160</v>
      </c>
      <c r="J6382" s="91">
        <v>19</v>
      </c>
      <c r="K6382" s="90" t="s">
        <v>86</v>
      </c>
      <c r="L6382" s="91" t="s">
        <v>85</v>
      </c>
      <c r="M6382" s="90">
        <v>2005</v>
      </c>
      <c r="N6382" s="91">
        <v>181</v>
      </c>
      <c r="O6382" s="92">
        <v>5014830.9776230427</v>
      </c>
      <c r="P6382" s="93">
        <v>6191149.3550901758</v>
      </c>
    </row>
    <row r="6383" spans="1:16" x14ac:dyDescent="0.2">
      <c r="A6383" s="87">
        <v>45155</v>
      </c>
      <c r="B6383" s="88">
        <v>45643</v>
      </c>
      <c r="C6383" s="87" t="s">
        <v>73</v>
      </c>
      <c r="D6383" s="89">
        <v>2221276</v>
      </c>
      <c r="E6383" s="90">
        <v>0</v>
      </c>
      <c r="F6383" s="91">
        <v>56</v>
      </c>
      <c r="G6383" s="90" t="s">
        <v>78</v>
      </c>
      <c r="H6383" s="91" t="s">
        <v>75</v>
      </c>
      <c r="I6383" s="90">
        <v>78689817</v>
      </c>
      <c r="J6383" s="91">
        <v>19</v>
      </c>
      <c r="K6383" s="90" t="s">
        <v>79</v>
      </c>
      <c r="L6383" s="91" t="s">
        <v>85</v>
      </c>
      <c r="M6383" s="90">
        <v>2023</v>
      </c>
      <c r="N6383" s="91">
        <v>488</v>
      </c>
      <c r="O6383" s="92">
        <v>5064390.6488518668</v>
      </c>
      <c r="P6383" s="93">
        <v>6252334.1343850195</v>
      </c>
    </row>
    <row r="6384" spans="1:16" x14ac:dyDescent="0.2">
      <c r="A6384" s="87">
        <v>45197</v>
      </c>
      <c r="B6384" s="88">
        <v>45440</v>
      </c>
      <c r="C6384" s="87" t="s">
        <v>73</v>
      </c>
      <c r="D6384" s="89">
        <v>30513991</v>
      </c>
      <c r="E6384" s="90">
        <v>0</v>
      </c>
      <c r="F6384" s="91">
        <v>71</v>
      </c>
      <c r="G6384" s="90" t="s">
        <v>78</v>
      </c>
      <c r="H6384" s="91" t="s">
        <v>75</v>
      </c>
      <c r="I6384" s="90">
        <v>60624009</v>
      </c>
      <c r="J6384" s="91">
        <v>18</v>
      </c>
      <c r="K6384" s="90" t="s">
        <v>84</v>
      </c>
      <c r="L6384" s="91" t="s">
        <v>87</v>
      </c>
      <c r="M6384" s="90">
        <v>2004</v>
      </c>
      <c r="N6384" s="91">
        <v>243</v>
      </c>
      <c r="O6384" s="92">
        <v>5124346.5515077747</v>
      </c>
      <c r="P6384" s="93">
        <v>6326353.7672935482</v>
      </c>
    </row>
    <row r="6385" spans="1:16" x14ac:dyDescent="0.2">
      <c r="A6385" s="87">
        <v>45309</v>
      </c>
      <c r="B6385" s="88">
        <v>45309</v>
      </c>
      <c r="C6385" s="87" t="s">
        <v>73</v>
      </c>
      <c r="D6385" s="89">
        <v>2508301</v>
      </c>
      <c r="E6385" s="90">
        <v>0</v>
      </c>
      <c r="F6385" s="91">
        <v>39</v>
      </c>
      <c r="G6385" s="90" t="s">
        <v>78</v>
      </c>
      <c r="H6385" s="91" t="s">
        <v>75</v>
      </c>
      <c r="I6385" s="90">
        <v>87081440</v>
      </c>
      <c r="J6385" s="91">
        <v>2</v>
      </c>
      <c r="K6385" s="90" t="s">
        <v>76</v>
      </c>
      <c r="L6385" s="91" t="s">
        <v>85</v>
      </c>
      <c r="M6385" s="90">
        <v>2015</v>
      </c>
      <c r="N6385" s="91">
        <v>0</v>
      </c>
      <c r="O6385" s="92">
        <v>5127993.6015444407</v>
      </c>
      <c r="P6385" s="93">
        <v>6330856.2982030129</v>
      </c>
    </row>
    <row r="6386" spans="1:16" x14ac:dyDescent="0.2">
      <c r="A6386" s="87">
        <v>44993</v>
      </c>
      <c r="B6386" s="88">
        <v>45207</v>
      </c>
      <c r="C6386" s="87" t="s">
        <v>73</v>
      </c>
      <c r="D6386" s="89">
        <v>1969289</v>
      </c>
      <c r="E6386" s="90">
        <v>0</v>
      </c>
      <c r="F6386" s="91">
        <v>49</v>
      </c>
      <c r="G6386" s="90" t="s">
        <v>74</v>
      </c>
      <c r="H6386" s="91" t="s">
        <v>81</v>
      </c>
      <c r="I6386" s="90">
        <v>44381340</v>
      </c>
      <c r="J6386" s="91">
        <v>12</v>
      </c>
      <c r="K6386" s="90" t="s">
        <v>76</v>
      </c>
      <c r="L6386" s="91" t="s">
        <v>85</v>
      </c>
      <c r="M6386" s="90">
        <v>2011</v>
      </c>
      <c r="N6386" s="91">
        <v>214</v>
      </c>
      <c r="O6386" s="92">
        <v>5202910.2828175118</v>
      </c>
      <c r="P6386" s="93">
        <v>6423346.028169767</v>
      </c>
    </row>
    <row r="6387" spans="1:16" x14ac:dyDescent="0.2">
      <c r="A6387" s="87">
        <v>43276</v>
      </c>
      <c r="B6387" s="88">
        <v>43490</v>
      </c>
      <c r="C6387" s="87" t="s">
        <v>73</v>
      </c>
      <c r="D6387" s="89">
        <v>2847666</v>
      </c>
      <c r="E6387" s="90">
        <v>0</v>
      </c>
      <c r="F6387" s="91">
        <v>53</v>
      </c>
      <c r="G6387" s="90" t="s">
        <v>74</v>
      </c>
      <c r="H6387" s="91" t="s">
        <v>75</v>
      </c>
      <c r="I6387" s="90">
        <v>88409701</v>
      </c>
      <c r="J6387" s="91">
        <v>4</v>
      </c>
      <c r="K6387" s="90" t="s">
        <v>83</v>
      </c>
      <c r="L6387" s="91" t="s">
        <v>87</v>
      </c>
      <c r="M6387" s="90">
        <v>2004</v>
      </c>
      <c r="N6387" s="91">
        <v>214</v>
      </c>
      <c r="O6387" s="92">
        <v>5112772.7277885517</v>
      </c>
      <c r="P6387" s="93">
        <v>6312065.0960352486</v>
      </c>
    </row>
    <row r="6388" spans="1:16" x14ac:dyDescent="0.2">
      <c r="A6388" s="87">
        <v>44101</v>
      </c>
      <c r="B6388" s="88">
        <v>44223</v>
      </c>
      <c r="C6388" s="87" t="s">
        <v>73</v>
      </c>
      <c r="D6388" s="89">
        <v>2642275</v>
      </c>
      <c r="E6388" s="90">
        <v>0</v>
      </c>
      <c r="F6388" s="91">
        <v>57</v>
      </c>
      <c r="G6388" s="90" t="s">
        <v>78</v>
      </c>
      <c r="H6388" s="91" t="s">
        <v>75</v>
      </c>
      <c r="I6388" s="90">
        <v>63079212</v>
      </c>
      <c r="J6388" s="91">
        <v>16</v>
      </c>
      <c r="K6388" s="90" t="s">
        <v>83</v>
      </c>
      <c r="L6388" s="91" t="s">
        <v>82</v>
      </c>
      <c r="M6388" s="90">
        <v>2003</v>
      </c>
      <c r="N6388" s="91">
        <v>122</v>
      </c>
      <c r="O6388" s="92">
        <v>5127834.2273957916</v>
      </c>
      <c r="P6388" s="93">
        <v>6330659.5399948051</v>
      </c>
    </row>
    <row r="6389" spans="1:16" x14ac:dyDescent="0.2">
      <c r="A6389" s="87">
        <v>45019</v>
      </c>
      <c r="B6389" s="88">
        <v>45141</v>
      </c>
      <c r="C6389" s="87" t="s">
        <v>73</v>
      </c>
      <c r="D6389" s="89">
        <v>2338483</v>
      </c>
      <c r="E6389" s="90">
        <v>0</v>
      </c>
      <c r="F6389" s="91">
        <v>67</v>
      </c>
      <c r="G6389" s="90" t="s">
        <v>74</v>
      </c>
      <c r="H6389" s="91" t="s">
        <v>75</v>
      </c>
      <c r="I6389" s="90">
        <v>106329461</v>
      </c>
      <c r="J6389" s="91">
        <v>5</v>
      </c>
      <c r="K6389" s="90" t="s">
        <v>83</v>
      </c>
      <c r="L6389" s="91" t="s">
        <v>85</v>
      </c>
      <c r="M6389" s="90">
        <v>2015</v>
      </c>
      <c r="N6389" s="91">
        <v>122</v>
      </c>
      <c r="O6389" s="92">
        <v>5055134.1681293501</v>
      </c>
      <c r="P6389" s="93">
        <v>6240906.3804066041</v>
      </c>
    </row>
    <row r="6390" spans="1:16" x14ac:dyDescent="0.2">
      <c r="A6390" s="87">
        <v>45603</v>
      </c>
      <c r="B6390" s="88">
        <v>45603</v>
      </c>
      <c r="C6390" s="87" t="s">
        <v>73</v>
      </c>
      <c r="D6390" s="89">
        <v>2042430</v>
      </c>
      <c r="E6390" s="90">
        <v>0</v>
      </c>
      <c r="F6390" s="91">
        <v>22</v>
      </c>
      <c r="G6390" s="90" t="s">
        <v>74</v>
      </c>
      <c r="H6390" s="91" t="s">
        <v>75</v>
      </c>
      <c r="I6390" s="90">
        <v>61441015</v>
      </c>
      <c r="J6390" s="91">
        <v>15</v>
      </c>
      <c r="K6390" s="90" t="s">
        <v>84</v>
      </c>
      <c r="L6390" s="91" t="s">
        <v>87</v>
      </c>
      <c r="M6390" s="90">
        <v>2022</v>
      </c>
      <c r="N6390" s="91">
        <v>0</v>
      </c>
      <c r="O6390" s="92">
        <v>5138415.4084161008</v>
      </c>
      <c r="P6390" s="93">
        <v>6343722.7264396306</v>
      </c>
    </row>
    <row r="6391" spans="1:16" x14ac:dyDescent="0.2">
      <c r="A6391" s="87">
        <v>44768</v>
      </c>
      <c r="B6391" s="88">
        <v>44921</v>
      </c>
      <c r="C6391" s="87" t="s">
        <v>73</v>
      </c>
      <c r="D6391" s="89">
        <v>1943928</v>
      </c>
      <c r="E6391" s="90">
        <v>0</v>
      </c>
      <c r="F6391" s="91">
        <v>20</v>
      </c>
      <c r="G6391" s="90" t="s">
        <v>74</v>
      </c>
      <c r="H6391" s="91" t="s">
        <v>75</v>
      </c>
      <c r="I6391" s="90">
        <v>108556043</v>
      </c>
      <c r="J6391" s="91">
        <v>3</v>
      </c>
      <c r="K6391" s="90" t="s">
        <v>76</v>
      </c>
      <c r="L6391" s="91" t="s">
        <v>77</v>
      </c>
      <c r="M6391" s="90">
        <v>2011</v>
      </c>
      <c r="N6391" s="91">
        <v>153</v>
      </c>
      <c r="O6391" s="92">
        <v>5058449.4327613851</v>
      </c>
      <c r="P6391" s="93">
        <v>6244999.2997054132</v>
      </c>
    </row>
    <row r="6392" spans="1:16" x14ac:dyDescent="0.2">
      <c r="A6392" s="87">
        <v>43376</v>
      </c>
      <c r="B6392" s="88">
        <v>43499</v>
      </c>
      <c r="C6392" s="87" t="s">
        <v>73</v>
      </c>
      <c r="D6392" s="89">
        <v>37606026</v>
      </c>
      <c r="E6392" s="90">
        <v>0</v>
      </c>
      <c r="F6392" s="91">
        <v>59</v>
      </c>
      <c r="G6392" s="90" t="s">
        <v>78</v>
      </c>
      <c r="H6392" s="91" t="s">
        <v>75</v>
      </c>
      <c r="I6392" s="90">
        <v>70568222</v>
      </c>
      <c r="J6392" s="91">
        <v>6</v>
      </c>
      <c r="K6392" s="90" t="s">
        <v>83</v>
      </c>
      <c r="L6392" s="91" t="s">
        <v>80</v>
      </c>
      <c r="M6392" s="90">
        <v>2011</v>
      </c>
      <c r="N6392" s="91">
        <v>123</v>
      </c>
      <c r="O6392" s="92">
        <v>5156071.2299541989</v>
      </c>
      <c r="P6392" s="93">
        <v>6365520.0369804921</v>
      </c>
    </row>
    <row r="6393" spans="1:16" x14ac:dyDescent="0.2">
      <c r="A6393" s="87">
        <v>43776</v>
      </c>
      <c r="B6393" s="88">
        <v>44019</v>
      </c>
      <c r="C6393" s="87" t="s">
        <v>73</v>
      </c>
      <c r="D6393" s="89">
        <v>2521526</v>
      </c>
      <c r="E6393" s="90">
        <v>0</v>
      </c>
      <c r="F6393" s="91">
        <v>69</v>
      </c>
      <c r="G6393" s="90" t="s">
        <v>78</v>
      </c>
      <c r="H6393" s="91" t="s">
        <v>75</v>
      </c>
      <c r="I6393" s="90">
        <v>25930856</v>
      </c>
      <c r="J6393" s="91">
        <v>6</v>
      </c>
      <c r="K6393" s="90" t="s">
        <v>79</v>
      </c>
      <c r="L6393" s="91" t="s">
        <v>85</v>
      </c>
      <c r="M6393" s="90">
        <v>2023</v>
      </c>
      <c r="N6393" s="91">
        <v>243</v>
      </c>
      <c r="O6393" s="92">
        <v>5287693.0340648768</v>
      </c>
      <c r="P6393" s="93">
        <v>6528016.0914381193</v>
      </c>
    </row>
    <row r="6394" spans="1:16" x14ac:dyDescent="0.2">
      <c r="A6394" s="87">
        <v>44924</v>
      </c>
      <c r="B6394" s="88">
        <v>45075</v>
      </c>
      <c r="C6394" s="87" t="s">
        <v>73</v>
      </c>
      <c r="D6394" s="89">
        <v>38858687</v>
      </c>
      <c r="E6394" s="90">
        <v>0</v>
      </c>
      <c r="F6394" s="91">
        <v>43</v>
      </c>
      <c r="G6394" s="90" t="s">
        <v>78</v>
      </c>
      <c r="H6394" s="91" t="s">
        <v>75</v>
      </c>
      <c r="I6394" s="90">
        <v>52024979</v>
      </c>
      <c r="J6394" s="91">
        <v>8</v>
      </c>
      <c r="K6394" s="90" t="s">
        <v>83</v>
      </c>
      <c r="L6394" s="91" t="s">
        <v>87</v>
      </c>
      <c r="M6394" s="90">
        <v>2021</v>
      </c>
      <c r="N6394" s="91">
        <v>151</v>
      </c>
      <c r="O6394" s="92">
        <v>5200784.1215357836</v>
      </c>
      <c r="P6394" s="93">
        <v>6420721.1376984976</v>
      </c>
    </row>
    <row r="6395" spans="1:16" x14ac:dyDescent="0.2">
      <c r="A6395" s="87">
        <v>44152</v>
      </c>
      <c r="B6395" s="88">
        <v>44425</v>
      </c>
      <c r="C6395" s="87" t="s">
        <v>73</v>
      </c>
      <c r="D6395" s="89">
        <v>1665978</v>
      </c>
      <c r="E6395" s="90">
        <v>0</v>
      </c>
      <c r="F6395" s="91">
        <v>32</v>
      </c>
      <c r="G6395" s="90" t="s">
        <v>78</v>
      </c>
      <c r="H6395" s="91" t="s">
        <v>75</v>
      </c>
      <c r="I6395" s="90">
        <v>85738182</v>
      </c>
      <c r="J6395" s="91">
        <v>10</v>
      </c>
      <c r="K6395" s="90" t="s">
        <v>79</v>
      </c>
      <c r="L6395" s="91" t="s">
        <v>87</v>
      </c>
      <c r="M6395" s="90">
        <v>2010</v>
      </c>
      <c r="N6395" s="91">
        <v>273</v>
      </c>
      <c r="O6395" s="92">
        <v>5090097.6737078736</v>
      </c>
      <c r="P6395" s="93">
        <v>6284071.2021084856</v>
      </c>
    </row>
    <row r="6396" spans="1:16" x14ac:dyDescent="0.2">
      <c r="A6396" s="87">
        <v>44457</v>
      </c>
      <c r="B6396" s="88">
        <v>44730</v>
      </c>
      <c r="C6396" s="87" t="s">
        <v>73</v>
      </c>
      <c r="D6396" s="89">
        <v>2465664</v>
      </c>
      <c r="E6396" s="90">
        <v>0</v>
      </c>
      <c r="F6396" s="91">
        <v>25</v>
      </c>
      <c r="G6396" s="90" t="s">
        <v>78</v>
      </c>
      <c r="H6396" s="91" t="s">
        <v>75</v>
      </c>
      <c r="I6396" s="90">
        <v>43084713</v>
      </c>
      <c r="J6396" s="91">
        <v>15</v>
      </c>
      <c r="K6396" s="90" t="s">
        <v>86</v>
      </c>
      <c r="L6396" s="91" t="s">
        <v>77</v>
      </c>
      <c r="M6396" s="90">
        <v>2004</v>
      </c>
      <c r="N6396" s="91">
        <v>273</v>
      </c>
      <c r="O6396" s="92">
        <v>5191291.8144523893</v>
      </c>
      <c r="P6396" s="93">
        <v>6409002.2400646778</v>
      </c>
    </row>
    <row r="6397" spans="1:16" x14ac:dyDescent="0.2">
      <c r="A6397" s="87">
        <v>45204</v>
      </c>
      <c r="B6397" s="88">
        <v>45387</v>
      </c>
      <c r="C6397" s="87" t="s">
        <v>73</v>
      </c>
      <c r="D6397" s="89">
        <v>36282169</v>
      </c>
      <c r="E6397" s="90">
        <v>0</v>
      </c>
      <c r="F6397" s="91">
        <v>48</v>
      </c>
      <c r="G6397" s="90" t="s">
        <v>78</v>
      </c>
      <c r="H6397" s="91" t="s">
        <v>75</v>
      </c>
      <c r="I6397" s="90">
        <v>86063833</v>
      </c>
      <c r="J6397" s="91">
        <v>14</v>
      </c>
      <c r="K6397" s="90" t="s">
        <v>84</v>
      </c>
      <c r="L6397" s="91" t="s">
        <v>85</v>
      </c>
      <c r="M6397" s="90">
        <v>2013</v>
      </c>
      <c r="N6397" s="91">
        <v>183</v>
      </c>
      <c r="O6397" s="92">
        <v>5069460.6302232156</v>
      </c>
      <c r="P6397" s="93">
        <v>6258593.370645945</v>
      </c>
    </row>
    <row r="6398" spans="1:16" x14ac:dyDescent="0.2">
      <c r="A6398" s="87">
        <v>43647</v>
      </c>
      <c r="B6398" s="88">
        <v>43647</v>
      </c>
      <c r="C6398" s="87" t="s">
        <v>73</v>
      </c>
      <c r="D6398" s="89">
        <v>2971200</v>
      </c>
      <c r="E6398" s="90">
        <v>0</v>
      </c>
      <c r="F6398" s="91">
        <v>60</v>
      </c>
      <c r="G6398" s="90" t="s">
        <v>74</v>
      </c>
      <c r="H6398" s="91" t="s">
        <v>75</v>
      </c>
      <c r="I6398" s="90">
        <v>26967642</v>
      </c>
      <c r="J6398" s="91">
        <v>8</v>
      </c>
      <c r="K6398" s="90" t="s">
        <v>76</v>
      </c>
      <c r="L6398" s="91" t="s">
        <v>80</v>
      </c>
      <c r="M6398" s="90">
        <v>2007</v>
      </c>
      <c r="N6398" s="91">
        <v>0</v>
      </c>
      <c r="O6398" s="92">
        <v>5275891.5463335766</v>
      </c>
      <c r="P6398" s="93">
        <v>6513446.3534982437</v>
      </c>
    </row>
    <row r="6399" spans="1:16" x14ac:dyDescent="0.2">
      <c r="A6399" s="87">
        <v>44236</v>
      </c>
      <c r="B6399" s="88">
        <v>44509</v>
      </c>
      <c r="C6399" s="87" t="s">
        <v>73</v>
      </c>
      <c r="D6399" s="89">
        <v>1915337</v>
      </c>
      <c r="E6399" s="90">
        <v>0</v>
      </c>
      <c r="F6399" s="91">
        <v>54</v>
      </c>
      <c r="G6399" s="90" t="s">
        <v>74</v>
      </c>
      <c r="H6399" s="91" t="s">
        <v>75</v>
      </c>
      <c r="I6399" s="90">
        <v>21263863</v>
      </c>
      <c r="J6399" s="91">
        <v>3</v>
      </c>
      <c r="K6399" s="90" t="s">
        <v>76</v>
      </c>
      <c r="L6399" s="91" t="s">
        <v>80</v>
      </c>
      <c r="M6399" s="90">
        <v>2001</v>
      </c>
      <c r="N6399" s="91">
        <v>273</v>
      </c>
      <c r="O6399" s="92">
        <v>5316488.341161645</v>
      </c>
      <c r="P6399" s="93">
        <v>6563565.8532859813</v>
      </c>
    </row>
    <row r="6400" spans="1:16" x14ac:dyDescent="0.2">
      <c r="A6400" s="87">
        <v>45184</v>
      </c>
      <c r="B6400" s="88">
        <v>45214</v>
      </c>
      <c r="C6400" s="87" t="s">
        <v>73</v>
      </c>
      <c r="D6400" s="89">
        <v>1720648</v>
      </c>
      <c r="E6400" s="90">
        <v>0</v>
      </c>
      <c r="F6400" s="91">
        <v>63</v>
      </c>
      <c r="G6400" s="90" t="s">
        <v>78</v>
      </c>
      <c r="H6400" s="91" t="s">
        <v>81</v>
      </c>
      <c r="I6400" s="90">
        <v>104898488</v>
      </c>
      <c r="J6400" s="91">
        <v>6</v>
      </c>
      <c r="K6400" s="90" t="s">
        <v>76</v>
      </c>
      <c r="L6400" s="91" t="s">
        <v>77</v>
      </c>
      <c r="M6400" s="90">
        <v>2007</v>
      </c>
      <c r="N6400" s="91">
        <v>30</v>
      </c>
      <c r="O6400" s="92">
        <v>5054845.8440553006</v>
      </c>
      <c r="P6400" s="93">
        <v>6240550.4247596301</v>
      </c>
    </row>
    <row r="6401" spans="1:16" x14ac:dyDescent="0.2">
      <c r="A6401" s="87">
        <v>45141</v>
      </c>
      <c r="B6401" s="88">
        <v>45629</v>
      </c>
      <c r="C6401" s="87" t="s">
        <v>73</v>
      </c>
      <c r="D6401" s="89">
        <v>966402</v>
      </c>
      <c r="E6401" s="90">
        <v>0</v>
      </c>
      <c r="F6401" s="91">
        <v>36</v>
      </c>
      <c r="G6401" s="90" t="s">
        <v>74</v>
      </c>
      <c r="H6401" s="91" t="s">
        <v>75</v>
      </c>
      <c r="I6401" s="90">
        <v>40199889</v>
      </c>
      <c r="J6401" s="91">
        <v>8</v>
      </c>
      <c r="K6401" s="90" t="s">
        <v>83</v>
      </c>
      <c r="L6401" s="91" t="s">
        <v>82</v>
      </c>
      <c r="M6401" s="90">
        <v>2002</v>
      </c>
      <c r="N6401" s="91">
        <v>488</v>
      </c>
      <c r="O6401" s="92">
        <v>5233945.9298726404</v>
      </c>
      <c r="P6401" s="93">
        <v>6461661.6418180754</v>
      </c>
    </row>
    <row r="6402" spans="1:16" x14ac:dyDescent="0.2">
      <c r="A6402" s="87">
        <v>43539</v>
      </c>
      <c r="B6402" s="88">
        <v>43661</v>
      </c>
      <c r="C6402" s="87" t="s">
        <v>73</v>
      </c>
      <c r="D6402" s="89">
        <v>36819306</v>
      </c>
      <c r="E6402" s="90">
        <v>0</v>
      </c>
      <c r="F6402" s="91">
        <v>62</v>
      </c>
      <c r="G6402" s="90" t="s">
        <v>74</v>
      </c>
      <c r="H6402" s="91" t="s">
        <v>75</v>
      </c>
      <c r="I6402" s="90">
        <v>113428540</v>
      </c>
      <c r="J6402" s="91">
        <v>4</v>
      </c>
      <c r="K6402" s="90" t="s">
        <v>83</v>
      </c>
      <c r="L6402" s="91" t="s">
        <v>85</v>
      </c>
      <c r="M6402" s="90">
        <v>2015</v>
      </c>
      <c r="N6402" s="91">
        <v>122</v>
      </c>
      <c r="O6402" s="92">
        <v>5039138.2514012801</v>
      </c>
      <c r="P6402" s="93">
        <v>6221158.3350633075</v>
      </c>
    </row>
    <row r="6403" spans="1:16" x14ac:dyDescent="0.2">
      <c r="A6403" s="87">
        <v>44853</v>
      </c>
      <c r="B6403" s="88">
        <v>45065</v>
      </c>
      <c r="C6403" s="87" t="s">
        <v>73</v>
      </c>
      <c r="D6403" s="89">
        <v>1321409</v>
      </c>
      <c r="E6403" s="90">
        <v>0</v>
      </c>
      <c r="F6403" s="91">
        <v>27</v>
      </c>
      <c r="G6403" s="90" t="s">
        <v>78</v>
      </c>
      <c r="H6403" s="91" t="s">
        <v>75</v>
      </c>
      <c r="I6403" s="90">
        <v>43886026</v>
      </c>
      <c r="J6403" s="91">
        <v>7</v>
      </c>
      <c r="K6403" s="90" t="s">
        <v>79</v>
      </c>
      <c r="L6403" s="91" t="s">
        <v>82</v>
      </c>
      <c r="M6403" s="90">
        <v>2008</v>
      </c>
      <c r="N6403" s="91">
        <v>212</v>
      </c>
      <c r="O6403" s="92">
        <v>5229608.4181980006</v>
      </c>
      <c r="P6403" s="93">
        <v>6456306.689133334</v>
      </c>
    </row>
    <row r="6404" spans="1:16" x14ac:dyDescent="0.2">
      <c r="A6404" s="87">
        <v>44716</v>
      </c>
      <c r="B6404" s="88">
        <v>44989</v>
      </c>
      <c r="C6404" s="87" t="s">
        <v>73</v>
      </c>
      <c r="D6404" s="89">
        <v>2925517</v>
      </c>
      <c r="E6404" s="90">
        <v>0</v>
      </c>
      <c r="F6404" s="91">
        <v>29</v>
      </c>
      <c r="G6404" s="90" t="s">
        <v>74</v>
      </c>
      <c r="H6404" s="91" t="s">
        <v>75</v>
      </c>
      <c r="I6404" s="90">
        <v>66332228</v>
      </c>
      <c r="J6404" s="91">
        <v>9</v>
      </c>
      <c r="K6404" s="90" t="s">
        <v>86</v>
      </c>
      <c r="L6404" s="91" t="s">
        <v>87</v>
      </c>
      <c r="M6404" s="90">
        <v>2009</v>
      </c>
      <c r="N6404" s="91">
        <v>273</v>
      </c>
      <c r="O6404" s="92">
        <v>5152655.3645740086</v>
      </c>
      <c r="P6404" s="93">
        <v>6361302.9192271708</v>
      </c>
    </row>
    <row r="6405" spans="1:16" x14ac:dyDescent="0.2">
      <c r="A6405" s="87">
        <v>44950</v>
      </c>
      <c r="B6405" s="88">
        <v>44950</v>
      </c>
      <c r="C6405" s="87" t="s">
        <v>73</v>
      </c>
      <c r="D6405" s="89">
        <v>1810941</v>
      </c>
      <c r="E6405" s="90">
        <v>0</v>
      </c>
      <c r="F6405" s="91">
        <v>70</v>
      </c>
      <c r="G6405" s="90" t="s">
        <v>78</v>
      </c>
      <c r="H6405" s="91" t="s">
        <v>75</v>
      </c>
      <c r="I6405" s="90">
        <v>24379831</v>
      </c>
      <c r="J6405" s="91">
        <v>10</v>
      </c>
      <c r="K6405" s="90" t="s">
        <v>79</v>
      </c>
      <c r="L6405" s="91" t="s">
        <v>80</v>
      </c>
      <c r="M6405" s="90">
        <v>2000</v>
      </c>
      <c r="N6405" s="91">
        <v>0</v>
      </c>
      <c r="O6405" s="92">
        <v>5273473.5134722311</v>
      </c>
      <c r="P6405" s="93">
        <v>6510461.1277434947</v>
      </c>
    </row>
    <row r="6406" spans="1:16" x14ac:dyDescent="0.2">
      <c r="A6406" s="87">
        <v>44701</v>
      </c>
      <c r="B6406" s="88">
        <v>44824</v>
      </c>
      <c r="C6406" s="87" t="s">
        <v>73</v>
      </c>
      <c r="D6406" s="89">
        <v>32569297</v>
      </c>
      <c r="E6406" s="90">
        <v>0</v>
      </c>
      <c r="F6406" s="91">
        <v>30</v>
      </c>
      <c r="G6406" s="90" t="s">
        <v>78</v>
      </c>
      <c r="H6406" s="91" t="s">
        <v>75</v>
      </c>
      <c r="I6406" s="90">
        <v>63840279</v>
      </c>
      <c r="J6406" s="91">
        <v>1</v>
      </c>
      <c r="K6406" s="90" t="s">
        <v>83</v>
      </c>
      <c r="L6406" s="91" t="s">
        <v>85</v>
      </c>
      <c r="M6406" s="90">
        <v>2017</v>
      </c>
      <c r="N6406" s="91">
        <v>123</v>
      </c>
      <c r="O6406" s="92">
        <v>5201229.974742623</v>
      </c>
      <c r="P6406" s="93">
        <v>6421271.5737563241</v>
      </c>
    </row>
    <row r="6407" spans="1:16" x14ac:dyDescent="0.2">
      <c r="A6407" s="87">
        <v>44764</v>
      </c>
      <c r="B6407" s="88">
        <v>44979</v>
      </c>
      <c r="C6407" s="87" t="s">
        <v>73</v>
      </c>
      <c r="D6407" s="89">
        <v>2329911</v>
      </c>
      <c r="E6407" s="90">
        <v>0</v>
      </c>
      <c r="F6407" s="91">
        <v>65</v>
      </c>
      <c r="G6407" s="90" t="s">
        <v>74</v>
      </c>
      <c r="H6407" s="91" t="s">
        <v>75</v>
      </c>
      <c r="I6407" s="90">
        <v>61907319</v>
      </c>
      <c r="J6407" s="91">
        <v>10</v>
      </c>
      <c r="K6407" s="90" t="s">
        <v>86</v>
      </c>
      <c r="L6407" s="91" t="s">
        <v>87</v>
      </c>
      <c r="M6407" s="90">
        <v>2017</v>
      </c>
      <c r="N6407" s="91">
        <v>215</v>
      </c>
      <c r="O6407" s="92">
        <v>5161050.1137674423</v>
      </c>
      <c r="P6407" s="93">
        <v>6371666.807120299</v>
      </c>
    </row>
    <row r="6408" spans="1:16" x14ac:dyDescent="0.2">
      <c r="A6408" s="87">
        <v>43407</v>
      </c>
      <c r="B6408" s="88">
        <v>43893</v>
      </c>
      <c r="C6408" s="87" t="s">
        <v>73</v>
      </c>
      <c r="D6408" s="89">
        <v>34422288</v>
      </c>
      <c r="E6408" s="90">
        <v>0</v>
      </c>
      <c r="F6408" s="91">
        <v>21</v>
      </c>
      <c r="G6408" s="90" t="s">
        <v>74</v>
      </c>
      <c r="H6408" s="91" t="s">
        <v>75</v>
      </c>
      <c r="I6408" s="90">
        <v>87049616</v>
      </c>
      <c r="J6408" s="91">
        <v>2</v>
      </c>
      <c r="K6408" s="90" t="s">
        <v>83</v>
      </c>
      <c r="L6408" s="91" t="s">
        <v>77</v>
      </c>
      <c r="M6408" s="90">
        <v>2017</v>
      </c>
      <c r="N6408" s="91">
        <v>486</v>
      </c>
      <c r="O6408" s="92">
        <v>5125370.2171903076</v>
      </c>
      <c r="P6408" s="93">
        <v>6327617.5520868003</v>
      </c>
    </row>
    <row r="6409" spans="1:16" x14ac:dyDescent="0.2">
      <c r="A6409" s="87">
        <v>43719</v>
      </c>
      <c r="B6409" s="88">
        <v>43962</v>
      </c>
      <c r="C6409" s="87" t="s">
        <v>73</v>
      </c>
      <c r="D6409" s="89">
        <v>2518913</v>
      </c>
      <c r="E6409" s="90">
        <v>0</v>
      </c>
      <c r="F6409" s="91">
        <v>55</v>
      </c>
      <c r="G6409" s="90" t="s">
        <v>74</v>
      </c>
      <c r="H6409" s="91" t="s">
        <v>75</v>
      </c>
      <c r="I6409" s="90">
        <v>105051497</v>
      </c>
      <c r="J6409" s="91">
        <v>7</v>
      </c>
      <c r="K6409" s="90" t="s">
        <v>79</v>
      </c>
      <c r="L6409" s="91" t="s">
        <v>87</v>
      </c>
      <c r="M6409" s="90">
        <v>2012</v>
      </c>
      <c r="N6409" s="91">
        <v>243</v>
      </c>
      <c r="O6409" s="92">
        <v>5048157.4805336082</v>
      </c>
      <c r="P6409" s="93">
        <v>6232293.1858439604</v>
      </c>
    </row>
    <row r="6410" spans="1:16" x14ac:dyDescent="0.2">
      <c r="A6410" s="87">
        <v>44233</v>
      </c>
      <c r="B6410" s="88">
        <v>44901</v>
      </c>
      <c r="C6410" s="87" t="s">
        <v>73</v>
      </c>
      <c r="D6410" s="89">
        <v>2984422</v>
      </c>
      <c r="E6410" s="90">
        <v>0</v>
      </c>
      <c r="F6410" s="91">
        <v>54</v>
      </c>
      <c r="G6410" s="90" t="s">
        <v>74</v>
      </c>
      <c r="H6410" s="91" t="s">
        <v>75</v>
      </c>
      <c r="I6410" s="90">
        <v>82749389</v>
      </c>
      <c r="J6410" s="91">
        <v>15</v>
      </c>
      <c r="K6410" s="90" t="s">
        <v>83</v>
      </c>
      <c r="L6410" s="91" t="s">
        <v>80</v>
      </c>
      <c r="M6410" s="90">
        <v>2000</v>
      </c>
      <c r="N6410" s="91">
        <v>668</v>
      </c>
      <c r="O6410" s="92">
        <v>5071527.8226984646</v>
      </c>
      <c r="P6410" s="93">
        <v>6261145.4601215608</v>
      </c>
    </row>
    <row r="6411" spans="1:16" x14ac:dyDescent="0.2">
      <c r="A6411" s="87">
        <v>44496</v>
      </c>
      <c r="B6411" s="88">
        <v>44527</v>
      </c>
      <c r="C6411" s="87" t="s">
        <v>73</v>
      </c>
      <c r="D6411" s="89">
        <v>35780489</v>
      </c>
      <c r="E6411" s="90">
        <v>0</v>
      </c>
      <c r="F6411" s="91">
        <v>37</v>
      </c>
      <c r="G6411" s="90" t="s">
        <v>78</v>
      </c>
      <c r="H6411" s="91" t="s">
        <v>75</v>
      </c>
      <c r="I6411" s="90">
        <v>96992290</v>
      </c>
      <c r="J6411" s="91">
        <v>17</v>
      </c>
      <c r="K6411" s="90" t="s">
        <v>79</v>
      </c>
      <c r="L6411" s="91" t="s">
        <v>80</v>
      </c>
      <c r="M6411" s="90">
        <v>2013</v>
      </c>
      <c r="N6411" s="91">
        <v>31</v>
      </c>
      <c r="O6411" s="92">
        <v>5022790.2922407081</v>
      </c>
      <c r="P6411" s="93">
        <v>6200975.6694329726</v>
      </c>
    </row>
    <row r="6412" spans="1:16" x14ac:dyDescent="0.2">
      <c r="A6412" s="87">
        <v>45505</v>
      </c>
      <c r="B6412" s="88">
        <v>45505</v>
      </c>
      <c r="C6412" s="87" t="s">
        <v>73</v>
      </c>
      <c r="D6412" s="89">
        <v>2563791</v>
      </c>
      <c r="E6412" s="90">
        <v>0</v>
      </c>
      <c r="F6412" s="91">
        <v>74</v>
      </c>
      <c r="G6412" s="90" t="s">
        <v>78</v>
      </c>
      <c r="H6412" s="91" t="s">
        <v>81</v>
      </c>
      <c r="I6412" s="90">
        <v>96836308</v>
      </c>
      <c r="J6412" s="91">
        <v>2</v>
      </c>
      <c r="K6412" s="90" t="s">
        <v>83</v>
      </c>
      <c r="L6412" s="91" t="s">
        <v>80</v>
      </c>
      <c r="M6412" s="90">
        <v>2022</v>
      </c>
      <c r="N6412" s="91">
        <v>0</v>
      </c>
      <c r="O6412" s="92">
        <v>5099082.8632327672</v>
      </c>
      <c r="P6412" s="93">
        <v>6295164.0286824284</v>
      </c>
    </row>
    <row r="6413" spans="1:16" x14ac:dyDescent="0.2">
      <c r="A6413" s="87">
        <v>45329</v>
      </c>
      <c r="B6413" s="88">
        <v>45572</v>
      </c>
      <c r="C6413" s="87" t="s">
        <v>73</v>
      </c>
      <c r="D6413" s="89">
        <v>2882901</v>
      </c>
      <c r="E6413" s="90">
        <v>0</v>
      </c>
      <c r="F6413" s="91">
        <v>52</v>
      </c>
      <c r="G6413" s="90" t="s">
        <v>78</v>
      </c>
      <c r="H6413" s="91" t="s">
        <v>75</v>
      </c>
      <c r="I6413" s="90">
        <v>107363648</v>
      </c>
      <c r="J6413" s="91">
        <v>17</v>
      </c>
      <c r="K6413" s="90" t="s">
        <v>84</v>
      </c>
      <c r="L6413" s="91" t="s">
        <v>87</v>
      </c>
      <c r="M6413" s="90">
        <v>2019</v>
      </c>
      <c r="N6413" s="91">
        <v>243</v>
      </c>
      <c r="O6413" s="92">
        <v>4990866.94800012</v>
      </c>
      <c r="P6413" s="93">
        <v>6161564.1333334809</v>
      </c>
    </row>
    <row r="6414" spans="1:16" x14ac:dyDescent="0.2">
      <c r="A6414" s="87">
        <v>44480</v>
      </c>
      <c r="B6414" s="88">
        <v>44603</v>
      </c>
      <c r="C6414" s="87" t="s">
        <v>73</v>
      </c>
      <c r="D6414" s="89">
        <v>38082939</v>
      </c>
      <c r="E6414" s="90">
        <v>0</v>
      </c>
      <c r="F6414" s="91">
        <v>39</v>
      </c>
      <c r="G6414" s="90" t="s">
        <v>78</v>
      </c>
      <c r="H6414" s="91" t="s">
        <v>75</v>
      </c>
      <c r="I6414" s="90">
        <v>61048265</v>
      </c>
      <c r="J6414" s="91">
        <v>18</v>
      </c>
      <c r="K6414" s="90" t="s">
        <v>84</v>
      </c>
      <c r="L6414" s="91" t="s">
        <v>82</v>
      </c>
      <c r="M6414" s="90">
        <v>2017</v>
      </c>
      <c r="N6414" s="91">
        <v>123</v>
      </c>
      <c r="O6414" s="92">
        <v>5123760.2112450181</v>
      </c>
      <c r="P6414" s="93">
        <v>6325629.8904259466</v>
      </c>
    </row>
    <row r="6415" spans="1:16" x14ac:dyDescent="0.2">
      <c r="A6415" s="87">
        <v>44800</v>
      </c>
      <c r="B6415" s="88">
        <v>44984</v>
      </c>
      <c r="C6415" s="87" t="s">
        <v>73</v>
      </c>
      <c r="D6415" s="89">
        <v>1364868</v>
      </c>
      <c r="E6415" s="90">
        <v>0</v>
      </c>
      <c r="F6415" s="91">
        <v>72</v>
      </c>
      <c r="G6415" s="90" t="s">
        <v>74</v>
      </c>
      <c r="H6415" s="91" t="s">
        <v>75</v>
      </c>
      <c r="I6415" s="90">
        <v>91863115</v>
      </c>
      <c r="J6415" s="91">
        <v>0</v>
      </c>
      <c r="K6415" s="90" t="s">
        <v>79</v>
      </c>
      <c r="L6415" s="91" t="s">
        <v>82</v>
      </c>
      <c r="M6415" s="90">
        <v>2023</v>
      </c>
      <c r="N6415" s="91">
        <v>184</v>
      </c>
      <c r="O6415" s="92">
        <v>5122880.7024071906</v>
      </c>
      <c r="P6415" s="93">
        <v>6324544.0770459138</v>
      </c>
    </row>
    <row r="6416" spans="1:16" x14ac:dyDescent="0.2">
      <c r="A6416" s="87">
        <v>45216</v>
      </c>
      <c r="B6416" s="88">
        <v>45429</v>
      </c>
      <c r="C6416" s="87" t="s">
        <v>73</v>
      </c>
      <c r="D6416" s="89">
        <v>1176243</v>
      </c>
      <c r="E6416" s="90">
        <v>0</v>
      </c>
      <c r="F6416" s="91">
        <v>45</v>
      </c>
      <c r="G6416" s="90" t="s">
        <v>74</v>
      </c>
      <c r="H6416" s="91" t="s">
        <v>75</v>
      </c>
      <c r="I6416" s="90">
        <v>24574676</v>
      </c>
      <c r="J6416" s="91">
        <v>11</v>
      </c>
      <c r="K6416" s="90" t="s">
        <v>76</v>
      </c>
      <c r="L6416" s="91" t="s">
        <v>85</v>
      </c>
      <c r="M6416" s="90">
        <v>2008</v>
      </c>
      <c r="N6416" s="91">
        <v>213</v>
      </c>
      <c r="O6416" s="92">
        <v>5266661.1595851127</v>
      </c>
      <c r="P6416" s="93">
        <v>6502050.8143026074</v>
      </c>
    </row>
    <row r="6417" spans="1:16" x14ac:dyDescent="0.2">
      <c r="A6417" s="87">
        <v>43281</v>
      </c>
      <c r="B6417" s="88">
        <v>43281</v>
      </c>
      <c r="C6417" s="87" t="s">
        <v>73</v>
      </c>
      <c r="D6417" s="89">
        <v>2394681</v>
      </c>
      <c r="E6417" s="90">
        <v>0</v>
      </c>
      <c r="F6417" s="91">
        <v>31</v>
      </c>
      <c r="G6417" s="90" t="s">
        <v>74</v>
      </c>
      <c r="H6417" s="91" t="s">
        <v>75</v>
      </c>
      <c r="I6417" s="90">
        <v>94129334</v>
      </c>
      <c r="J6417" s="91">
        <v>8</v>
      </c>
      <c r="K6417" s="90" t="s">
        <v>84</v>
      </c>
      <c r="L6417" s="91" t="s">
        <v>80</v>
      </c>
      <c r="M6417" s="90">
        <v>2009</v>
      </c>
      <c r="N6417" s="91">
        <v>0</v>
      </c>
      <c r="O6417" s="92">
        <v>5076842.8147688629</v>
      </c>
      <c r="P6417" s="93">
        <v>6267707.1787269907</v>
      </c>
    </row>
    <row r="6418" spans="1:16" x14ac:dyDescent="0.2">
      <c r="A6418" s="87">
        <v>45582</v>
      </c>
      <c r="B6418" s="88">
        <v>45613</v>
      </c>
      <c r="C6418" s="87" t="s">
        <v>73</v>
      </c>
      <c r="D6418" s="89">
        <v>1629245</v>
      </c>
      <c r="E6418" s="90">
        <v>0</v>
      </c>
      <c r="F6418" s="91">
        <v>67</v>
      </c>
      <c r="G6418" s="90" t="s">
        <v>74</v>
      </c>
      <c r="H6418" s="91" t="s">
        <v>75</v>
      </c>
      <c r="I6418" s="90">
        <v>99517217</v>
      </c>
      <c r="J6418" s="91">
        <v>5</v>
      </c>
      <c r="K6418" s="90" t="s">
        <v>76</v>
      </c>
      <c r="L6418" s="91" t="s">
        <v>87</v>
      </c>
      <c r="M6418" s="90">
        <v>2002</v>
      </c>
      <c r="N6418" s="91">
        <v>31</v>
      </c>
      <c r="O6418" s="92">
        <v>5075832.6506063873</v>
      </c>
      <c r="P6418" s="93">
        <v>6266460.0624770205</v>
      </c>
    </row>
    <row r="6419" spans="1:16" x14ac:dyDescent="0.2">
      <c r="A6419" s="87">
        <v>44588</v>
      </c>
      <c r="B6419" s="88">
        <v>44984</v>
      </c>
      <c r="C6419" s="87" t="s">
        <v>73</v>
      </c>
      <c r="D6419" s="89">
        <v>2972487</v>
      </c>
      <c r="E6419" s="90">
        <v>0</v>
      </c>
      <c r="F6419" s="91">
        <v>51</v>
      </c>
      <c r="G6419" s="90" t="s">
        <v>78</v>
      </c>
      <c r="H6419" s="91" t="s">
        <v>75</v>
      </c>
      <c r="I6419" s="90">
        <v>69030832</v>
      </c>
      <c r="J6419" s="91">
        <v>14</v>
      </c>
      <c r="K6419" s="90" t="s">
        <v>76</v>
      </c>
      <c r="L6419" s="91" t="s">
        <v>82</v>
      </c>
      <c r="M6419" s="90">
        <v>2013</v>
      </c>
      <c r="N6419" s="91">
        <v>396</v>
      </c>
      <c r="O6419" s="92">
        <v>5118750.6558230761</v>
      </c>
      <c r="P6419" s="93">
        <v>6319445.2541025626</v>
      </c>
    </row>
    <row r="6420" spans="1:16" x14ac:dyDescent="0.2">
      <c r="A6420" s="87">
        <v>44014</v>
      </c>
      <c r="B6420" s="88">
        <v>44014</v>
      </c>
      <c r="C6420" s="87" t="s">
        <v>73</v>
      </c>
      <c r="D6420" s="89">
        <v>1030231</v>
      </c>
      <c r="E6420" s="90">
        <v>0</v>
      </c>
      <c r="F6420" s="91">
        <v>56</v>
      </c>
      <c r="G6420" s="90" t="s">
        <v>74</v>
      </c>
      <c r="H6420" s="91" t="s">
        <v>75</v>
      </c>
      <c r="I6420" s="90">
        <v>108280488</v>
      </c>
      <c r="J6420" s="91">
        <v>12</v>
      </c>
      <c r="K6420" s="90" t="s">
        <v>86</v>
      </c>
      <c r="L6420" s="91" t="s">
        <v>77</v>
      </c>
      <c r="M6420" s="90">
        <v>2005</v>
      </c>
      <c r="N6420" s="91">
        <v>0</v>
      </c>
      <c r="O6420" s="92">
        <v>5014727.5154015608</v>
      </c>
      <c r="P6420" s="93">
        <v>6191021.6239525434</v>
      </c>
    </row>
    <row r="6421" spans="1:16" x14ac:dyDescent="0.2">
      <c r="A6421" s="87">
        <v>44658</v>
      </c>
      <c r="B6421" s="88">
        <v>44811</v>
      </c>
      <c r="C6421" s="87" t="s">
        <v>73</v>
      </c>
      <c r="D6421" s="89">
        <v>1961700</v>
      </c>
      <c r="E6421" s="90">
        <v>0</v>
      </c>
      <c r="F6421" s="91">
        <v>30</v>
      </c>
      <c r="G6421" s="90" t="s">
        <v>78</v>
      </c>
      <c r="H6421" s="91" t="s">
        <v>75</v>
      </c>
      <c r="I6421" s="90">
        <v>58054048</v>
      </c>
      <c r="J6421" s="91">
        <v>14</v>
      </c>
      <c r="K6421" s="90" t="s">
        <v>86</v>
      </c>
      <c r="L6421" s="91" t="s">
        <v>87</v>
      </c>
      <c r="M6421" s="90">
        <v>2011</v>
      </c>
      <c r="N6421" s="91">
        <v>153</v>
      </c>
      <c r="O6421" s="92">
        <v>5152641.6671047974</v>
      </c>
      <c r="P6421" s="93">
        <v>6361286.0087713534</v>
      </c>
    </row>
    <row r="6422" spans="1:16" x14ac:dyDescent="0.2">
      <c r="A6422" s="87">
        <v>45214</v>
      </c>
      <c r="B6422" s="88">
        <v>45488</v>
      </c>
      <c r="C6422" s="87" t="s">
        <v>73</v>
      </c>
      <c r="D6422" s="89">
        <v>30608186</v>
      </c>
      <c r="E6422" s="90">
        <v>0</v>
      </c>
      <c r="F6422" s="91">
        <v>38</v>
      </c>
      <c r="G6422" s="90" t="s">
        <v>78</v>
      </c>
      <c r="H6422" s="91" t="s">
        <v>75</v>
      </c>
      <c r="I6422" s="90">
        <v>94650472</v>
      </c>
      <c r="J6422" s="91">
        <v>8</v>
      </c>
      <c r="K6422" s="90" t="s">
        <v>86</v>
      </c>
      <c r="L6422" s="91" t="s">
        <v>82</v>
      </c>
      <c r="M6422" s="90">
        <v>2008</v>
      </c>
      <c r="N6422" s="91">
        <v>274</v>
      </c>
      <c r="O6422" s="92">
        <v>5073766.1031562285</v>
      </c>
      <c r="P6422" s="93">
        <v>6263908.769328678</v>
      </c>
    </row>
    <row r="6423" spans="1:16" x14ac:dyDescent="0.2">
      <c r="A6423" s="87">
        <v>44145</v>
      </c>
      <c r="B6423" s="88">
        <v>44206</v>
      </c>
      <c r="C6423" s="87" t="s">
        <v>73</v>
      </c>
      <c r="D6423" s="89">
        <v>2312803</v>
      </c>
      <c r="E6423" s="90">
        <v>0</v>
      </c>
      <c r="F6423" s="91">
        <v>72</v>
      </c>
      <c r="G6423" s="90" t="s">
        <v>74</v>
      </c>
      <c r="H6423" s="91" t="s">
        <v>75</v>
      </c>
      <c r="I6423" s="90">
        <v>116036201</v>
      </c>
      <c r="J6423" s="91">
        <v>10</v>
      </c>
      <c r="K6423" s="90" t="s">
        <v>83</v>
      </c>
      <c r="L6423" s="91" t="s">
        <v>87</v>
      </c>
      <c r="M6423" s="90">
        <v>2016</v>
      </c>
      <c r="N6423" s="91">
        <v>61</v>
      </c>
      <c r="O6423" s="92">
        <v>5001488.2013336401</v>
      </c>
      <c r="P6423" s="93">
        <v>6174676.7917699264</v>
      </c>
    </row>
    <row r="6424" spans="1:16" x14ac:dyDescent="0.2">
      <c r="A6424" s="87">
        <v>44736</v>
      </c>
      <c r="B6424" s="88">
        <v>44797</v>
      </c>
      <c r="C6424" s="87" t="s">
        <v>73</v>
      </c>
      <c r="D6424" s="89">
        <v>36245754</v>
      </c>
      <c r="E6424" s="90">
        <v>0</v>
      </c>
      <c r="F6424" s="91">
        <v>28</v>
      </c>
      <c r="G6424" s="90" t="s">
        <v>74</v>
      </c>
      <c r="H6424" s="91" t="s">
        <v>75</v>
      </c>
      <c r="I6424" s="90">
        <v>74640994</v>
      </c>
      <c r="J6424" s="91">
        <v>3</v>
      </c>
      <c r="K6424" s="90" t="s">
        <v>84</v>
      </c>
      <c r="L6424" s="91" t="s">
        <v>85</v>
      </c>
      <c r="M6424" s="90">
        <v>2009</v>
      </c>
      <c r="N6424" s="91">
        <v>61</v>
      </c>
      <c r="O6424" s="92">
        <v>5159478.7461514315</v>
      </c>
      <c r="P6424" s="93">
        <v>6369726.8471005308</v>
      </c>
    </row>
    <row r="6425" spans="1:16" x14ac:dyDescent="0.2">
      <c r="A6425" s="87">
        <v>45532</v>
      </c>
      <c r="B6425" s="88">
        <v>45624</v>
      </c>
      <c r="C6425" s="87" t="s">
        <v>73</v>
      </c>
      <c r="D6425" s="89">
        <v>1457102</v>
      </c>
      <c r="E6425" s="90">
        <v>0</v>
      </c>
      <c r="F6425" s="91">
        <v>51</v>
      </c>
      <c r="G6425" s="90" t="s">
        <v>78</v>
      </c>
      <c r="H6425" s="91" t="s">
        <v>75</v>
      </c>
      <c r="I6425" s="90">
        <v>37836556</v>
      </c>
      <c r="J6425" s="91">
        <v>17</v>
      </c>
      <c r="K6425" s="90" t="s">
        <v>86</v>
      </c>
      <c r="L6425" s="91" t="s">
        <v>82</v>
      </c>
      <c r="M6425" s="90">
        <v>2008</v>
      </c>
      <c r="N6425" s="91">
        <v>92</v>
      </c>
      <c r="O6425" s="92">
        <v>5197770.4616418872</v>
      </c>
      <c r="P6425" s="93">
        <v>6417000.5699282549</v>
      </c>
    </row>
    <row r="6426" spans="1:16" x14ac:dyDescent="0.2">
      <c r="A6426" s="87">
        <v>44739</v>
      </c>
      <c r="B6426" s="88">
        <v>44769</v>
      </c>
      <c r="C6426" s="87" t="s">
        <v>73</v>
      </c>
      <c r="D6426" s="89">
        <v>31681023</v>
      </c>
      <c r="E6426" s="90">
        <v>0</v>
      </c>
      <c r="F6426" s="91">
        <v>64</v>
      </c>
      <c r="G6426" s="90" t="s">
        <v>74</v>
      </c>
      <c r="H6426" s="91" t="s">
        <v>75</v>
      </c>
      <c r="I6426" s="90">
        <v>109532190</v>
      </c>
      <c r="J6426" s="91">
        <v>9</v>
      </c>
      <c r="K6426" s="90" t="s">
        <v>84</v>
      </c>
      <c r="L6426" s="91" t="s">
        <v>77</v>
      </c>
      <c r="M6426" s="90">
        <v>2014</v>
      </c>
      <c r="N6426" s="91">
        <v>30</v>
      </c>
      <c r="O6426" s="92">
        <v>5025981.4429233707</v>
      </c>
      <c r="P6426" s="93">
        <v>6204915.3616337907</v>
      </c>
    </row>
    <row r="6427" spans="1:16" x14ac:dyDescent="0.2">
      <c r="A6427" s="87">
        <v>44683</v>
      </c>
      <c r="B6427" s="88">
        <v>44928</v>
      </c>
      <c r="C6427" s="87" t="s">
        <v>73</v>
      </c>
      <c r="D6427" s="89">
        <v>2297517</v>
      </c>
      <c r="E6427" s="90">
        <v>0</v>
      </c>
      <c r="F6427" s="91">
        <v>70</v>
      </c>
      <c r="G6427" s="90" t="s">
        <v>78</v>
      </c>
      <c r="H6427" s="91" t="s">
        <v>75</v>
      </c>
      <c r="I6427" s="90">
        <v>111211089</v>
      </c>
      <c r="J6427" s="91">
        <v>14</v>
      </c>
      <c r="K6427" s="90" t="s">
        <v>86</v>
      </c>
      <c r="L6427" s="91" t="s">
        <v>80</v>
      </c>
      <c r="M6427" s="90">
        <v>2006</v>
      </c>
      <c r="N6427" s="91">
        <v>245</v>
      </c>
      <c r="O6427" s="92">
        <v>4994584.3964622989</v>
      </c>
      <c r="P6427" s="93">
        <v>6166153.575879381</v>
      </c>
    </row>
    <row r="6428" spans="1:16" x14ac:dyDescent="0.2">
      <c r="A6428" s="87">
        <v>45187</v>
      </c>
      <c r="B6428" s="88">
        <v>45248</v>
      </c>
      <c r="C6428" s="87" t="s">
        <v>73</v>
      </c>
      <c r="D6428" s="89">
        <v>1494724</v>
      </c>
      <c r="E6428" s="90">
        <v>0</v>
      </c>
      <c r="F6428" s="91">
        <v>54</v>
      </c>
      <c r="G6428" s="90" t="s">
        <v>74</v>
      </c>
      <c r="H6428" s="91" t="s">
        <v>81</v>
      </c>
      <c r="I6428" s="90">
        <v>101177510</v>
      </c>
      <c r="J6428" s="91">
        <v>19</v>
      </c>
      <c r="K6428" s="90" t="s">
        <v>79</v>
      </c>
      <c r="L6428" s="91" t="s">
        <v>87</v>
      </c>
      <c r="M6428" s="90">
        <v>2023</v>
      </c>
      <c r="N6428" s="91">
        <v>61</v>
      </c>
      <c r="O6428" s="92">
        <v>5000131.1041531134</v>
      </c>
      <c r="P6428" s="93">
        <v>6173001.3631519917</v>
      </c>
    </row>
    <row r="6429" spans="1:16" x14ac:dyDescent="0.2">
      <c r="A6429" s="87">
        <v>44409</v>
      </c>
      <c r="B6429" s="88">
        <v>44470</v>
      </c>
      <c r="C6429" s="87" t="s">
        <v>73</v>
      </c>
      <c r="D6429" s="89">
        <v>35940566</v>
      </c>
      <c r="E6429" s="90">
        <v>0</v>
      </c>
      <c r="F6429" s="91">
        <v>72</v>
      </c>
      <c r="G6429" s="90" t="s">
        <v>74</v>
      </c>
      <c r="H6429" s="91" t="s">
        <v>75</v>
      </c>
      <c r="I6429" s="90">
        <v>92850804</v>
      </c>
      <c r="J6429" s="91">
        <v>5</v>
      </c>
      <c r="K6429" s="90" t="s">
        <v>76</v>
      </c>
      <c r="L6429" s="91" t="s">
        <v>77</v>
      </c>
      <c r="M6429" s="90">
        <v>2017</v>
      </c>
      <c r="N6429" s="91">
        <v>61</v>
      </c>
      <c r="O6429" s="92">
        <v>5095422.3007317223</v>
      </c>
      <c r="P6429" s="93">
        <v>6290644.8157181749</v>
      </c>
    </row>
    <row r="6430" spans="1:16" x14ac:dyDescent="0.2">
      <c r="A6430" s="87">
        <v>43922</v>
      </c>
      <c r="B6430" s="88">
        <v>44136</v>
      </c>
      <c r="C6430" s="87" t="s">
        <v>73</v>
      </c>
      <c r="D6430" s="89">
        <v>986773</v>
      </c>
      <c r="E6430" s="90">
        <v>0</v>
      </c>
      <c r="F6430" s="91">
        <v>48</v>
      </c>
      <c r="G6430" s="90" t="s">
        <v>74</v>
      </c>
      <c r="H6430" s="91" t="s">
        <v>75</v>
      </c>
      <c r="I6430" s="90">
        <v>62685907</v>
      </c>
      <c r="J6430" s="91">
        <v>16</v>
      </c>
      <c r="K6430" s="90" t="s">
        <v>76</v>
      </c>
      <c r="L6430" s="91" t="s">
        <v>80</v>
      </c>
      <c r="M6430" s="90">
        <v>2012</v>
      </c>
      <c r="N6430" s="91">
        <v>214</v>
      </c>
      <c r="O6430" s="92">
        <v>5128485.4128498379</v>
      </c>
      <c r="P6430" s="93">
        <v>6331463.4726541201</v>
      </c>
    </row>
    <row r="6431" spans="1:16" x14ac:dyDescent="0.2">
      <c r="A6431" s="87">
        <v>43702</v>
      </c>
      <c r="B6431" s="88">
        <v>44676</v>
      </c>
      <c r="C6431" s="87" t="s">
        <v>73</v>
      </c>
      <c r="D6431" s="89">
        <v>31075275</v>
      </c>
      <c r="E6431" s="90">
        <v>0</v>
      </c>
      <c r="F6431" s="91">
        <v>74</v>
      </c>
      <c r="G6431" s="90" t="s">
        <v>78</v>
      </c>
      <c r="H6431" s="91" t="s">
        <v>75</v>
      </c>
      <c r="I6431" s="90">
        <v>111378783</v>
      </c>
      <c r="J6431" s="91">
        <v>7</v>
      </c>
      <c r="K6431" s="90" t="s">
        <v>86</v>
      </c>
      <c r="L6431" s="91" t="s">
        <v>82</v>
      </c>
      <c r="M6431" s="90">
        <v>2012</v>
      </c>
      <c r="N6431" s="91">
        <v>974</v>
      </c>
      <c r="O6431" s="92">
        <v>5025317.4130981835</v>
      </c>
      <c r="P6431" s="93">
        <v>6204095.5717261508</v>
      </c>
    </row>
    <row r="6432" spans="1:16" x14ac:dyDescent="0.2">
      <c r="A6432" s="87">
        <v>44721</v>
      </c>
      <c r="B6432" s="88">
        <v>45482</v>
      </c>
      <c r="C6432" s="87" t="s">
        <v>73</v>
      </c>
      <c r="D6432" s="89">
        <v>2236181</v>
      </c>
      <c r="E6432" s="90">
        <v>0</v>
      </c>
      <c r="F6432" s="91">
        <v>36</v>
      </c>
      <c r="G6432" s="90" t="s">
        <v>74</v>
      </c>
      <c r="H6432" s="91" t="s">
        <v>75</v>
      </c>
      <c r="I6432" s="90">
        <v>90788455</v>
      </c>
      <c r="J6432" s="91">
        <v>14</v>
      </c>
      <c r="K6432" s="90" t="s">
        <v>76</v>
      </c>
      <c r="L6432" s="91" t="s">
        <v>82</v>
      </c>
      <c r="M6432" s="90">
        <v>2007</v>
      </c>
      <c r="N6432" s="91">
        <v>761</v>
      </c>
      <c r="O6432" s="92">
        <v>5052225.9896856528</v>
      </c>
      <c r="P6432" s="93">
        <v>6237316.0366489533</v>
      </c>
    </row>
    <row r="6433" spans="1:16" x14ac:dyDescent="0.2">
      <c r="A6433" s="87">
        <v>43885</v>
      </c>
      <c r="B6433" s="88">
        <v>44432</v>
      </c>
      <c r="C6433" s="87" t="s">
        <v>73</v>
      </c>
      <c r="D6433" s="89">
        <v>796240</v>
      </c>
      <c r="E6433" s="90">
        <v>0</v>
      </c>
      <c r="F6433" s="91">
        <v>40</v>
      </c>
      <c r="G6433" s="90" t="s">
        <v>74</v>
      </c>
      <c r="H6433" s="91" t="s">
        <v>75</v>
      </c>
      <c r="I6433" s="90">
        <v>31816713</v>
      </c>
      <c r="J6433" s="91">
        <v>9</v>
      </c>
      <c r="K6433" s="90" t="s">
        <v>76</v>
      </c>
      <c r="L6433" s="91" t="s">
        <v>77</v>
      </c>
      <c r="M6433" s="90">
        <v>2021</v>
      </c>
      <c r="N6433" s="91">
        <v>547</v>
      </c>
      <c r="O6433" s="92">
        <v>5253417.6291730395</v>
      </c>
      <c r="P6433" s="93">
        <v>6485700.776756837</v>
      </c>
    </row>
    <row r="6434" spans="1:16" x14ac:dyDescent="0.2">
      <c r="A6434" s="87">
        <v>44312</v>
      </c>
      <c r="B6434" s="88">
        <v>44495</v>
      </c>
      <c r="C6434" s="87" t="s">
        <v>73</v>
      </c>
      <c r="D6434" s="89">
        <v>1048405</v>
      </c>
      <c r="E6434" s="90">
        <v>0</v>
      </c>
      <c r="F6434" s="91">
        <v>41</v>
      </c>
      <c r="G6434" s="90" t="s">
        <v>78</v>
      </c>
      <c r="H6434" s="91" t="s">
        <v>81</v>
      </c>
      <c r="I6434" s="90">
        <v>103956363</v>
      </c>
      <c r="J6434" s="91">
        <v>8</v>
      </c>
      <c r="K6434" s="90" t="s">
        <v>79</v>
      </c>
      <c r="L6434" s="91" t="s">
        <v>77</v>
      </c>
      <c r="M6434" s="90">
        <v>2018</v>
      </c>
      <c r="N6434" s="91">
        <v>183</v>
      </c>
      <c r="O6434" s="92">
        <v>5046694.8789537689</v>
      </c>
      <c r="P6434" s="93">
        <v>6230487.5048811957</v>
      </c>
    </row>
    <row r="6435" spans="1:16" x14ac:dyDescent="0.2">
      <c r="A6435" s="87">
        <v>43771</v>
      </c>
      <c r="B6435" s="88">
        <v>43863</v>
      </c>
      <c r="C6435" s="87" t="s">
        <v>73</v>
      </c>
      <c r="D6435" s="89">
        <v>715903</v>
      </c>
      <c r="E6435" s="90">
        <v>0</v>
      </c>
      <c r="F6435" s="91">
        <v>56</v>
      </c>
      <c r="G6435" s="90" t="s">
        <v>78</v>
      </c>
      <c r="H6435" s="91" t="s">
        <v>75</v>
      </c>
      <c r="I6435" s="90">
        <v>28109051</v>
      </c>
      <c r="J6435" s="91">
        <v>19</v>
      </c>
      <c r="K6435" s="90" t="s">
        <v>84</v>
      </c>
      <c r="L6435" s="91" t="s">
        <v>82</v>
      </c>
      <c r="M6435" s="90">
        <v>2016</v>
      </c>
      <c r="N6435" s="91">
        <v>92</v>
      </c>
      <c r="O6435" s="92">
        <v>5216512.5126340007</v>
      </c>
      <c r="P6435" s="93">
        <v>6440138.9044864206</v>
      </c>
    </row>
    <row r="6436" spans="1:16" x14ac:dyDescent="0.2">
      <c r="A6436" s="87">
        <v>44367</v>
      </c>
      <c r="B6436" s="88">
        <v>44612</v>
      </c>
      <c r="C6436" s="87" t="s">
        <v>73</v>
      </c>
      <c r="D6436" s="89">
        <v>716379</v>
      </c>
      <c r="E6436" s="90">
        <v>0</v>
      </c>
      <c r="F6436" s="91">
        <v>21</v>
      </c>
      <c r="G6436" s="90" t="s">
        <v>78</v>
      </c>
      <c r="H6436" s="91" t="s">
        <v>75</v>
      </c>
      <c r="I6436" s="90">
        <v>102597321</v>
      </c>
      <c r="J6436" s="91">
        <v>15</v>
      </c>
      <c r="K6436" s="90" t="s">
        <v>86</v>
      </c>
      <c r="L6436" s="91" t="s">
        <v>87</v>
      </c>
      <c r="M6436" s="90">
        <v>2011</v>
      </c>
      <c r="N6436" s="91">
        <v>245</v>
      </c>
      <c r="O6436" s="92">
        <v>5015069.4336277312</v>
      </c>
      <c r="P6436" s="93">
        <v>6191443.7452194206</v>
      </c>
    </row>
    <row r="6437" spans="1:16" x14ac:dyDescent="0.2">
      <c r="A6437" s="87">
        <v>44197</v>
      </c>
      <c r="B6437" s="88">
        <v>44317</v>
      </c>
      <c r="C6437" s="87" t="s">
        <v>73</v>
      </c>
      <c r="D6437" s="89">
        <v>1137819</v>
      </c>
      <c r="E6437" s="90">
        <v>0</v>
      </c>
      <c r="F6437" s="91">
        <v>48</v>
      </c>
      <c r="G6437" s="90" t="s">
        <v>74</v>
      </c>
      <c r="H6437" s="91" t="s">
        <v>75</v>
      </c>
      <c r="I6437" s="90">
        <v>55152629</v>
      </c>
      <c r="J6437" s="91">
        <v>6</v>
      </c>
      <c r="K6437" s="90" t="s">
        <v>79</v>
      </c>
      <c r="L6437" s="91" t="s">
        <v>77</v>
      </c>
      <c r="M6437" s="90">
        <v>2017</v>
      </c>
      <c r="N6437" s="91">
        <v>120</v>
      </c>
      <c r="O6437" s="92">
        <v>5201775.5718479529</v>
      </c>
      <c r="P6437" s="93">
        <v>6421945.150429571</v>
      </c>
    </row>
    <row r="6438" spans="1:16" x14ac:dyDescent="0.2">
      <c r="A6438" s="87">
        <v>45098</v>
      </c>
      <c r="B6438" s="88">
        <v>45098</v>
      </c>
      <c r="C6438" s="87" t="s">
        <v>73</v>
      </c>
      <c r="D6438" s="89">
        <v>866578</v>
      </c>
      <c r="E6438" s="90">
        <v>0</v>
      </c>
      <c r="F6438" s="91">
        <v>35</v>
      </c>
      <c r="G6438" s="90" t="s">
        <v>74</v>
      </c>
      <c r="H6438" s="91" t="s">
        <v>75</v>
      </c>
      <c r="I6438" s="90">
        <v>104471201</v>
      </c>
      <c r="J6438" s="91">
        <v>12</v>
      </c>
      <c r="K6438" s="90" t="s">
        <v>79</v>
      </c>
      <c r="L6438" s="91" t="s">
        <v>80</v>
      </c>
      <c r="M6438" s="90">
        <v>2008</v>
      </c>
      <c r="N6438" s="91">
        <v>0</v>
      </c>
      <c r="O6438" s="92">
        <v>5026017.1914495667</v>
      </c>
      <c r="P6438" s="93">
        <v>6204959.4956167489</v>
      </c>
    </row>
    <row r="6439" spans="1:16" x14ac:dyDescent="0.2">
      <c r="A6439" s="87">
        <v>43201</v>
      </c>
      <c r="B6439" s="88">
        <v>43384</v>
      </c>
      <c r="C6439" s="87" t="s">
        <v>73</v>
      </c>
      <c r="D6439" s="89">
        <v>2904012</v>
      </c>
      <c r="E6439" s="90">
        <v>0</v>
      </c>
      <c r="F6439" s="91">
        <v>62</v>
      </c>
      <c r="G6439" s="90" t="s">
        <v>74</v>
      </c>
      <c r="H6439" s="91" t="s">
        <v>75</v>
      </c>
      <c r="I6439" s="90">
        <v>48065438</v>
      </c>
      <c r="J6439" s="91">
        <v>15</v>
      </c>
      <c r="K6439" s="90" t="s">
        <v>76</v>
      </c>
      <c r="L6439" s="91" t="s">
        <v>87</v>
      </c>
      <c r="M6439" s="90">
        <v>2005</v>
      </c>
      <c r="N6439" s="91">
        <v>183</v>
      </c>
      <c r="O6439" s="92">
        <v>5177033.5973927379</v>
      </c>
      <c r="P6439" s="93">
        <v>6391399.5029539969</v>
      </c>
    </row>
    <row r="6440" spans="1:16" x14ac:dyDescent="0.2">
      <c r="A6440" s="87">
        <v>44880</v>
      </c>
      <c r="B6440" s="88">
        <v>45000</v>
      </c>
      <c r="C6440" s="87" t="s">
        <v>73</v>
      </c>
      <c r="D6440" s="89">
        <v>2873772</v>
      </c>
      <c r="E6440" s="90">
        <v>0</v>
      </c>
      <c r="F6440" s="91">
        <v>27</v>
      </c>
      <c r="G6440" s="90" t="s">
        <v>74</v>
      </c>
      <c r="H6440" s="91" t="s">
        <v>81</v>
      </c>
      <c r="I6440" s="90">
        <v>72419006</v>
      </c>
      <c r="J6440" s="91">
        <v>16</v>
      </c>
      <c r="K6440" s="90" t="s">
        <v>79</v>
      </c>
      <c r="L6440" s="91" t="s">
        <v>77</v>
      </c>
      <c r="M6440" s="90">
        <v>2000</v>
      </c>
      <c r="N6440" s="91">
        <v>120</v>
      </c>
      <c r="O6440" s="92">
        <v>5100164.837899168</v>
      </c>
      <c r="P6440" s="93">
        <v>6296499.7998755164</v>
      </c>
    </row>
    <row r="6441" spans="1:16" x14ac:dyDescent="0.2">
      <c r="A6441" s="87">
        <v>43276</v>
      </c>
      <c r="B6441" s="88">
        <v>43368</v>
      </c>
      <c r="C6441" s="87" t="s">
        <v>73</v>
      </c>
      <c r="D6441" s="89">
        <v>1817068</v>
      </c>
      <c r="E6441" s="90">
        <v>0</v>
      </c>
      <c r="F6441" s="91">
        <v>46</v>
      </c>
      <c r="G6441" s="90" t="s">
        <v>74</v>
      </c>
      <c r="H6441" s="91" t="s">
        <v>75</v>
      </c>
      <c r="I6441" s="90">
        <v>49262007</v>
      </c>
      <c r="J6441" s="91">
        <v>8</v>
      </c>
      <c r="K6441" s="90" t="s">
        <v>84</v>
      </c>
      <c r="L6441" s="91" t="s">
        <v>85</v>
      </c>
      <c r="M6441" s="90">
        <v>2023</v>
      </c>
      <c r="N6441" s="91">
        <v>92</v>
      </c>
      <c r="O6441" s="92">
        <v>5209302.7352780234</v>
      </c>
      <c r="P6441" s="93">
        <v>6431237.944787683</v>
      </c>
    </row>
    <row r="6442" spans="1:16" x14ac:dyDescent="0.2">
      <c r="A6442" s="87">
        <v>43338</v>
      </c>
      <c r="B6442" s="88">
        <v>43581</v>
      </c>
      <c r="C6442" s="87" t="s">
        <v>73</v>
      </c>
      <c r="D6442" s="89">
        <v>1716961</v>
      </c>
      <c r="E6442" s="90">
        <v>0</v>
      </c>
      <c r="F6442" s="91">
        <v>53</v>
      </c>
      <c r="G6442" s="90" t="s">
        <v>74</v>
      </c>
      <c r="H6442" s="91" t="s">
        <v>75</v>
      </c>
      <c r="I6442" s="90">
        <v>31129860</v>
      </c>
      <c r="J6442" s="91">
        <v>19</v>
      </c>
      <c r="K6442" s="90" t="s">
        <v>84</v>
      </c>
      <c r="L6442" s="91" t="s">
        <v>82</v>
      </c>
      <c r="M6442" s="90">
        <v>2003</v>
      </c>
      <c r="N6442" s="91">
        <v>243</v>
      </c>
      <c r="O6442" s="92">
        <v>5206715.2790459562</v>
      </c>
      <c r="P6442" s="93">
        <v>6428043.5543777226</v>
      </c>
    </row>
    <row r="6443" spans="1:16" x14ac:dyDescent="0.2">
      <c r="A6443" s="87">
        <v>44223</v>
      </c>
      <c r="B6443" s="88">
        <v>44466</v>
      </c>
      <c r="C6443" s="87" t="s">
        <v>73</v>
      </c>
      <c r="D6443" s="89">
        <v>2811360</v>
      </c>
      <c r="E6443" s="90">
        <v>0</v>
      </c>
      <c r="F6443" s="91">
        <v>68</v>
      </c>
      <c r="G6443" s="90" t="s">
        <v>78</v>
      </c>
      <c r="H6443" s="91" t="s">
        <v>75</v>
      </c>
      <c r="I6443" s="90">
        <v>59344180</v>
      </c>
      <c r="J6443" s="91">
        <v>0</v>
      </c>
      <c r="K6443" s="90" t="s">
        <v>83</v>
      </c>
      <c r="L6443" s="91" t="s">
        <v>87</v>
      </c>
      <c r="M6443" s="90">
        <v>2016</v>
      </c>
      <c r="N6443" s="91">
        <v>243</v>
      </c>
      <c r="O6443" s="92">
        <v>5218927.9300903613</v>
      </c>
      <c r="P6443" s="93">
        <v>6443120.9013461247</v>
      </c>
    </row>
    <row r="6444" spans="1:16" x14ac:dyDescent="0.2">
      <c r="A6444" s="87">
        <v>45078</v>
      </c>
      <c r="B6444" s="88">
        <v>45078</v>
      </c>
      <c r="C6444" s="87" t="s">
        <v>73</v>
      </c>
      <c r="D6444" s="89">
        <v>1989678</v>
      </c>
      <c r="E6444" s="90">
        <v>0</v>
      </c>
      <c r="F6444" s="91">
        <v>44</v>
      </c>
      <c r="G6444" s="90" t="s">
        <v>78</v>
      </c>
      <c r="H6444" s="91" t="s">
        <v>75</v>
      </c>
      <c r="I6444" s="90">
        <v>99247898</v>
      </c>
      <c r="J6444" s="91">
        <v>0</v>
      </c>
      <c r="K6444" s="90" t="s">
        <v>84</v>
      </c>
      <c r="L6444" s="91" t="s">
        <v>80</v>
      </c>
      <c r="M6444" s="90">
        <v>2007</v>
      </c>
      <c r="N6444" s="91">
        <v>0</v>
      </c>
      <c r="O6444" s="92">
        <v>5102023.1665355004</v>
      </c>
      <c r="P6444" s="93">
        <v>6298794.0327598751</v>
      </c>
    </row>
    <row r="6445" spans="1:16" x14ac:dyDescent="0.2">
      <c r="A6445" s="87">
        <v>45104</v>
      </c>
      <c r="B6445" s="88">
        <v>45226</v>
      </c>
      <c r="C6445" s="87" t="s">
        <v>73</v>
      </c>
      <c r="D6445" s="89">
        <v>2626538</v>
      </c>
      <c r="E6445" s="90">
        <v>0</v>
      </c>
      <c r="F6445" s="91">
        <v>65</v>
      </c>
      <c r="G6445" s="90" t="s">
        <v>74</v>
      </c>
      <c r="H6445" s="91" t="s">
        <v>75</v>
      </c>
      <c r="I6445" s="90">
        <v>52000907</v>
      </c>
      <c r="J6445" s="91">
        <v>6</v>
      </c>
      <c r="K6445" s="90" t="s">
        <v>84</v>
      </c>
      <c r="L6445" s="91" t="s">
        <v>77</v>
      </c>
      <c r="M6445" s="90">
        <v>2006</v>
      </c>
      <c r="N6445" s="91">
        <v>122</v>
      </c>
      <c r="O6445" s="92">
        <v>5211105.2226371141</v>
      </c>
      <c r="P6445" s="93">
        <v>6433463.2378235972</v>
      </c>
    </row>
    <row r="6446" spans="1:16" x14ac:dyDescent="0.2">
      <c r="A6446" s="87">
        <v>44638</v>
      </c>
      <c r="B6446" s="88">
        <v>45400</v>
      </c>
      <c r="C6446" s="87" t="s">
        <v>73</v>
      </c>
      <c r="D6446" s="89">
        <v>2228253</v>
      </c>
      <c r="E6446" s="90">
        <v>0</v>
      </c>
      <c r="F6446" s="91">
        <v>27</v>
      </c>
      <c r="G6446" s="90" t="s">
        <v>78</v>
      </c>
      <c r="H6446" s="91" t="s">
        <v>75</v>
      </c>
      <c r="I6446" s="90">
        <v>63789875</v>
      </c>
      <c r="J6446" s="91">
        <v>6</v>
      </c>
      <c r="K6446" s="90" t="s">
        <v>86</v>
      </c>
      <c r="L6446" s="91" t="s">
        <v>87</v>
      </c>
      <c r="M6446" s="90">
        <v>2021</v>
      </c>
      <c r="N6446" s="91">
        <v>762</v>
      </c>
      <c r="O6446" s="92">
        <v>5172587.1062235748</v>
      </c>
      <c r="P6446" s="93">
        <v>6385910.0076834252</v>
      </c>
    </row>
    <row r="6447" spans="1:16" x14ac:dyDescent="0.2">
      <c r="A6447" s="87">
        <v>43855</v>
      </c>
      <c r="B6447" s="88">
        <v>44068</v>
      </c>
      <c r="C6447" s="87" t="s">
        <v>73</v>
      </c>
      <c r="D6447" s="89">
        <v>38843899</v>
      </c>
      <c r="E6447" s="90">
        <v>0</v>
      </c>
      <c r="F6447" s="91">
        <v>54</v>
      </c>
      <c r="G6447" s="90" t="s">
        <v>74</v>
      </c>
      <c r="H6447" s="91" t="s">
        <v>75</v>
      </c>
      <c r="I6447" s="90">
        <v>114177596</v>
      </c>
      <c r="J6447" s="91">
        <v>16</v>
      </c>
      <c r="K6447" s="90" t="s">
        <v>84</v>
      </c>
      <c r="L6447" s="91" t="s">
        <v>87</v>
      </c>
      <c r="M6447" s="90">
        <v>2001</v>
      </c>
      <c r="N6447" s="91">
        <v>213</v>
      </c>
      <c r="O6447" s="92">
        <v>4975883.8402928654</v>
      </c>
      <c r="P6447" s="93">
        <v>6143066.469497364</v>
      </c>
    </row>
    <row r="6448" spans="1:16" x14ac:dyDescent="0.2">
      <c r="A6448" s="87">
        <v>45359</v>
      </c>
      <c r="B6448" s="88">
        <v>45604</v>
      </c>
      <c r="C6448" s="87" t="s">
        <v>73</v>
      </c>
      <c r="D6448" s="89">
        <v>2188538</v>
      </c>
      <c r="E6448" s="90">
        <v>0</v>
      </c>
      <c r="F6448" s="91">
        <v>33</v>
      </c>
      <c r="G6448" s="90" t="s">
        <v>74</v>
      </c>
      <c r="H6448" s="91" t="s">
        <v>75</v>
      </c>
      <c r="I6448" s="90">
        <v>34553857</v>
      </c>
      <c r="J6448" s="91">
        <v>0</v>
      </c>
      <c r="K6448" s="90" t="s">
        <v>84</v>
      </c>
      <c r="L6448" s="91" t="s">
        <v>80</v>
      </c>
      <c r="M6448" s="90">
        <v>2002</v>
      </c>
      <c r="N6448" s="91">
        <v>245</v>
      </c>
      <c r="O6448" s="92">
        <v>5292388.4262114856</v>
      </c>
      <c r="P6448" s="93">
        <v>6533812.8718660315</v>
      </c>
    </row>
    <row r="6449" spans="1:16" x14ac:dyDescent="0.2">
      <c r="A6449" s="87">
        <v>44247</v>
      </c>
      <c r="B6449" s="88">
        <v>45189</v>
      </c>
      <c r="C6449" s="87" t="s">
        <v>73</v>
      </c>
      <c r="D6449" s="89">
        <v>2531391</v>
      </c>
      <c r="E6449" s="90">
        <v>0</v>
      </c>
      <c r="F6449" s="91">
        <v>45</v>
      </c>
      <c r="G6449" s="90" t="s">
        <v>74</v>
      </c>
      <c r="H6449" s="91" t="s">
        <v>81</v>
      </c>
      <c r="I6449" s="90">
        <v>94659022</v>
      </c>
      <c r="J6449" s="91">
        <v>9</v>
      </c>
      <c r="K6449" s="90" t="s">
        <v>86</v>
      </c>
      <c r="L6449" s="91" t="s">
        <v>80</v>
      </c>
      <c r="M6449" s="90">
        <v>2008</v>
      </c>
      <c r="N6449" s="91">
        <v>942</v>
      </c>
      <c r="O6449" s="92">
        <v>5064961.5257117068</v>
      </c>
      <c r="P6449" s="93">
        <v>6253038.9206317374</v>
      </c>
    </row>
    <row r="6450" spans="1:16" x14ac:dyDescent="0.2">
      <c r="A6450" s="87">
        <v>44512</v>
      </c>
      <c r="B6450" s="88">
        <v>44877</v>
      </c>
      <c r="C6450" s="87" t="s">
        <v>73</v>
      </c>
      <c r="D6450" s="89">
        <v>2230612</v>
      </c>
      <c r="E6450" s="90">
        <v>0</v>
      </c>
      <c r="F6450" s="91">
        <v>40</v>
      </c>
      <c r="G6450" s="90" t="s">
        <v>78</v>
      </c>
      <c r="H6450" s="91" t="s">
        <v>75</v>
      </c>
      <c r="I6450" s="90">
        <v>35458996</v>
      </c>
      <c r="J6450" s="91">
        <v>4</v>
      </c>
      <c r="K6450" s="90" t="s">
        <v>76</v>
      </c>
      <c r="L6450" s="91" t="s">
        <v>87</v>
      </c>
      <c r="M6450" s="90">
        <v>2017</v>
      </c>
      <c r="N6450" s="91">
        <v>365</v>
      </c>
      <c r="O6450" s="92">
        <v>5268859.6244790694</v>
      </c>
      <c r="P6450" s="93">
        <v>6504764.9684926774</v>
      </c>
    </row>
    <row r="6451" spans="1:16" x14ac:dyDescent="0.2">
      <c r="A6451" s="87">
        <v>43240</v>
      </c>
      <c r="B6451" s="88">
        <v>43271</v>
      </c>
      <c r="C6451" s="87" t="s">
        <v>73</v>
      </c>
      <c r="D6451" s="89">
        <v>1667508</v>
      </c>
      <c r="E6451" s="90">
        <v>0</v>
      </c>
      <c r="F6451" s="91">
        <v>72</v>
      </c>
      <c r="G6451" s="90" t="s">
        <v>78</v>
      </c>
      <c r="H6451" s="91" t="s">
        <v>75</v>
      </c>
      <c r="I6451" s="90">
        <v>117148882</v>
      </c>
      <c r="J6451" s="91">
        <v>12</v>
      </c>
      <c r="K6451" s="90" t="s">
        <v>76</v>
      </c>
      <c r="L6451" s="91" t="s">
        <v>85</v>
      </c>
      <c r="M6451" s="90">
        <v>2000</v>
      </c>
      <c r="N6451" s="91">
        <v>31</v>
      </c>
      <c r="O6451" s="92">
        <v>4988270.6901754364</v>
      </c>
      <c r="P6451" s="93">
        <v>6158358.8767597964</v>
      </c>
    </row>
    <row r="6452" spans="1:16" x14ac:dyDescent="0.2">
      <c r="A6452" s="87">
        <v>43641</v>
      </c>
      <c r="B6452" s="88">
        <v>43641</v>
      </c>
      <c r="C6452" s="87" t="s">
        <v>73</v>
      </c>
      <c r="D6452" s="89">
        <v>2654084</v>
      </c>
      <c r="E6452" s="90">
        <v>0</v>
      </c>
      <c r="F6452" s="91">
        <v>50</v>
      </c>
      <c r="G6452" s="90" t="s">
        <v>74</v>
      </c>
      <c r="H6452" s="91" t="s">
        <v>75</v>
      </c>
      <c r="I6452" s="90">
        <v>52759950</v>
      </c>
      <c r="J6452" s="91">
        <v>2</v>
      </c>
      <c r="K6452" s="90" t="s">
        <v>79</v>
      </c>
      <c r="L6452" s="91" t="s">
        <v>82</v>
      </c>
      <c r="M6452" s="90">
        <v>2015</v>
      </c>
      <c r="N6452" s="91">
        <v>0</v>
      </c>
      <c r="O6452" s="92">
        <v>5229713.0318695586</v>
      </c>
      <c r="P6452" s="93">
        <v>6456435.8418142693</v>
      </c>
    </row>
    <row r="6453" spans="1:16" x14ac:dyDescent="0.2">
      <c r="A6453" s="87">
        <v>44515</v>
      </c>
      <c r="B6453" s="88">
        <v>44607</v>
      </c>
      <c r="C6453" s="87" t="s">
        <v>73</v>
      </c>
      <c r="D6453" s="89">
        <v>1448368</v>
      </c>
      <c r="E6453" s="90">
        <v>0</v>
      </c>
      <c r="F6453" s="91">
        <v>24</v>
      </c>
      <c r="G6453" s="90" t="s">
        <v>74</v>
      </c>
      <c r="H6453" s="91" t="s">
        <v>75</v>
      </c>
      <c r="I6453" s="90">
        <v>60303728</v>
      </c>
      <c r="J6453" s="91">
        <v>11</v>
      </c>
      <c r="K6453" s="90" t="s">
        <v>79</v>
      </c>
      <c r="L6453" s="91" t="s">
        <v>77</v>
      </c>
      <c r="M6453" s="90">
        <v>2019</v>
      </c>
      <c r="N6453" s="91">
        <v>92</v>
      </c>
      <c r="O6453" s="92">
        <v>5161446.7331930893</v>
      </c>
      <c r="P6453" s="93">
        <v>6372156.4607322086</v>
      </c>
    </row>
    <row r="6454" spans="1:16" x14ac:dyDescent="0.2">
      <c r="A6454" s="87">
        <v>43370</v>
      </c>
      <c r="B6454" s="88">
        <v>43551</v>
      </c>
      <c r="C6454" s="87" t="s">
        <v>73</v>
      </c>
      <c r="D6454" s="89">
        <v>1675063</v>
      </c>
      <c r="E6454" s="90">
        <v>0</v>
      </c>
      <c r="F6454" s="91">
        <v>24</v>
      </c>
      <c r="G6454" s="90" t="s">
        <v>74</v>
      </c>
      <c r="H6454" s="91" t="s">
        <v>75</v>
      </c>
      <c r="I6454" s="90">
        <v>78238554</v>
      </c>
      <c r="J6454" s="91">
        <v>9</v>
      </c>
      <c r="K6454" s="90" t="s">
        <v>79</v>
      </c>
      <c r="L6454" s="91" t="s">
        <v>87</v>
      </c>
      <c r="M6454" s="90">
        <v>2018</v>
      </c>
      <c r="N6454" s="91">
        <v>181</v>
      </c>
      <c r="O6454" s="92">
        <v>5117882.7602234902</v>
      </c>
      <c r="P6454" s="93">
        <v>6318373.7780536916</v>
      </c>
    </row>
    <row r="6455" spans="1:16" x14ac:dyDescent="0.2">
      <c r="A6455" s="87">
        <v>44136</v>
      </c>
      <c r="B6455" s="88">
        <v>44409</v>
      </c>
      <c r="C6455" s="87" t="s">
        <v>73</v>
      </c>
      <c r="D6455" s="89">
        <v>2299961</v>
      </c>
      <c r="E6455" s="90">
        <v>0</v>
      </c>
      <c r="F6455" s="91">
        <v>40</v>
      </c>
      <c r="G6455" s="90" t="s">
        <v>78</v>
      </c>
      <c r="H6455" s="91" t="s">
        <v>75</v>
      </c>
      <c r="I6455" s="90">
        <v>46180224</v>
      </c>
      <c r="J6455" s="91">
        <v>10</v>
      </c>
      <c r="K6455" s="90" t="s">
        <v>86</v>
      </c>
      <c r="L6455" s="91" t="s">
        <v>85</v>
      </c>
      <c r="M6455" s="90">
        <v>2023</v>
      </c>
      <c r="N6455" s="91">
        <v>273</v>
      </c>
      <c r="O6455" s="92">
        <v>5207336.5509414943</v>
      </c>
      <c r="P6455" s="93">
        <v>6428810.556717894</v>
      </c>
    </row>
    <row r="6456" spans="1:16" x14ac:dyDescent="0.2">
      <c r="A6456" s="87">
        <v>44991</v>
      </c>
      <c r="B6456" s="88">
        <v>45236</v>
      </c>
      <c r="C6456" s="87" t="s">
        <v>73</v>
      </c>
      <c r="D6456" s="89">
        <v>2018113</v>
      </c>
      <c r="E6456" s="90">
        <v>0</v>
      </c>
      <c r="F6456" s="91">
        <v>20</v>
      </c>
      <c r="G6456" s="90" t="s">
        <v>74</v>
      </c>
      <c r="H6456" s="91" t="s">
        <v>75</v>
      </c>
      <c r="I6456" s="90">
        <v>44575503</v>
      </c>
      <c r="J6456" s="91">
        <v>10</v>
      </c>
      <c r="K6456" s="90" t="s">
        <v>79</v>
      </c>
      <c r="L6456" s="91" t="s">
        <v>87</v>
      </c>
      <c r="M6456" s="90">
        <v>2012</v>
      </c>
      <c r="N6456" s="91">
        <v>245</v>
      </c>
      <c r="O6456" s="92">
        <v>5212249.076814441</v>
      </c>
      <c r="P6456" s="93">
        <v>6434875.4034746177</v>
      </c>
    </row>
    <row r="6457" spans="1:16" x14ac:dyDescent="0.2">
      <c r="A6457" s="87">
        <v>43606</v>
      </c>
      <c r="B6457" s="88">
        <v>43698</v>
      </c>
      <c r="C6457" s="87" t="s">
        <v>73</v>
      </c>
      <c r="D6457" s="89">
        <v>1557801</v>
      </c>
      <c r="E6457" s="90">
        <v>0</v>
      </c>
      <c r="F6457" s="91">
        <v>25</v>
      </c>
      <c r="G6457" s="90" t="s">
        <v>78</v>
      </c>
      <c r="H6457" s="91" t="s">
        <v>75</v>
      </c>
      <c r="I6457" s="90">
        <v>88311891</v>
      </c>
      <c r="J6457" s="91">
        <v>16</v>
      </c>
      <c r="K6457" s="90" t="s">
        <v>83</v>
      </c>
      <c r="L6457" s="91" t="s">
        <v>85</v>
      </c>
      <c r="M6457" s="90">
        <v>2018</v>
      </c>
      <c r="N6457" s="91">
        <v>92</v>
      </c>
      <c r="O6457" s="92">
        <v>5053219.285513469</v>
      </c>
      <c r="P6457" s="93">
        <v>6238542.3277944056</v>
      </c>
    </row>
    <row r="6458" spans="1:16" x14ac:dyDescent="0.2">
      <c r="A6458" s="87">
        <v>44230</v>
      </c>
      <c r="B6458" s="88">
        <v>44411</v>
      </c>
      <c r="C6458" s="87" t="s">
        <v>73</v>
      </c>
      <c r="D6458" s="89">
        <v>2419648</v>
      </c>
      <c r="E6458" s="90">
        <v>0</v>
      </c>
      <c r="F6458" s="91">
        <v>73</v>
      </c>
      <c r="G6458" s="90" t="s">
        <v>74</v>
      </c>
      <c r="H6458" s="91" t="s">
        <v>75</v>
      </c>
      <c r="I6458" s="90">
        <v>68066222</v>
      </c>
      <c r="J6458" s="91">
        <v>11</v>
      </c>
      <c r="K6458" s="90" t="s">
        <v>79</v>
      </c>
      <c r="L6458" s="91" t="s">
        <v>80</v>
      </c>
      <c r="M6458" s="90">
        <v>2006</v>
      </c>
      <c r="N6458" s="91">
        <v>181</v>
      </c>
      <c r="O6458" s="92">
        <v>5137943.1557581406</v>
      </c>
      <c r="P6458" s="93">
        <v>6343139.6984668402</v>
      </c>
    </row>
    <row r="6459" spans="1:16" x14ac:dyDescent="0.2">
      <c r="A6459" s="87">
        <v>45180</v>
      </c>
      <c r="B6459" s="88">
        <v>45423</v>
      </c>
      <c r="C6459" s="87" t="s">
        <v>73</v>
      </c>
      <c r="D6459" s="89">
        <v>1616399</v>
      </c>
      <c r="E6459" s="90">
        <v>0</v>
      </c>
      <c r="F6459" s="91">
        <v>43</v>
      </c>
      <c r="G6459" s="90" t="s">
        <v>74</v>
      </c>
      <c r="H6459" s="91" t="s">
        <v>75</v>
      </c>
      <c r="I6459" s="90">
        <v>77282321</v>
      </c>
      <c r="J6459" s="91">
        <v>9</v>
      </c>
      <c r="K6459" s="90" t="s">
        <v>84</v>
      </c>
      <c r="L6459" s="91" t="s">
        <v>87</v>
      </c>
      <c r="M6459" s="90">
        <v>2020</v>
      </c>
      <c r="N6459" s="91">
        <v>243</v>
      </c>
      <c r="O6459" s="92">
        <v>5120370.0683885794</v>
      </c>
      <c r="P6459" s="93">
        <v>6321444.5288747894</v>
      </c>
    </row>
    <row r="6460" spans="1:16" x14ac:dyDescent="0.2">
      <c r="A6460" s="87">
        <v>44973</v>
      </c>
      <c r="B6460" s="88">
        <v>45154</v>
      </c>
      <c r="C6460" s="87" t="s">
        <v>73</v>
      </c>
      <c r="D6460" s="89">
        <v>2661979</v>
      </c>
      <c r="E6460" s="90">
        <v>0</v>
      </c>
      <c r="F6460" s="91">
        <v>55</v>
      </c>
      <c r="G6460" s="90" t="s">
        <v>74</v>
      </c>
      <c r="H6460" s="91" t="s">
        <v>81</v>
      </c>
      <c r="I6460" s="90">
        <v>60893860</v>
      </c>
      <c r="J6460" s="91">
        <v>8</v>
      </c>
      <c r="K6460" s="90" t="s">
        <v>84</v>
      </c>
      <c r="L6460" s="91" t="s">
        <v>80</v>
      </c>
      <c r="M6460" s="90">
        <v>2016</v>
      </c>
      <c r="N6460" s="91">
        <v>181</v>
      </c>
      <c r="O6460" s="92">
        <v>5174331.4449552204</v>
      </c>
      <c r="P6460" s="93">
        <v>6388063.5122903939</v>
      </c>
    </row>
    <row r="6461" spans="1:16" x14ac:dyDescent="0.2">
      <c r="A6461" s="87">
        <v>44193</v>
      </c>
      <c r="B6461" s="88">
        <v>44436</v>
      </c>
      <c r="C6461" s="87" t="s">
        <v>73</v>
      </c>
      <c r="D6461" s="89">
        <v>2422575</v>
      </c>
      <c r="E6461" s="90">
        <v>0</v>
      </c>
      <c r="F6461" s="91">
        <v>33</v>
      </c>
      <c r="G6461" s="90" t="s">
        <v>78</v>
      </c>
      <c r="H6461" s="91" t="s">
        <v>75</v>
      </c>
      <c r="I6461" s="90">
        <v>56587144</v>
      </c>
      <c r="J6461" s="91">
        <v>11</v>
      </c>
      <c r="K6461" s="90" t="s">
        <v>83</v>
      </c>
      <c r="L6461" s="91" t="s">
        <v>85</v>
      </c>
      <c r="M6461" s="90">
        <v>2022</v>
      </c>
      <c r="N6461" s="91">
        <v>243</v>
      </c>
      <c r="O6461" s="92">
        <v>5171617.2742510894</v>
      </c>
      <c r="P6461" s="93">
        <v>6384712.684260603</v>
      </c>
    </row>
    <row r="6462" spans="1:16" x14ac:dyDescent="0.2">
      <c r="A6462" s="87">
        <v>43913</v>
      </c>
      <c r="B6462" s="88">
        <v>44097</v>
      </c>
      <c r="C6462" s="87" t="s">
        <v>73</v>
      </c>
      <c r="D6462" s="89">
        <v>2275964</v>
      </c>
      <c r="E6462" s="90">
        <v>0</v>
      </c>
      <c r="F6462" s="91">
        <v>23</v>
      </c>
      <c r="G6462" s="90" t="s">
        <v>78</v>
      </c>
      <c r="H6462" s="91" t="s">
        <v>75</v>
      </c>
      <c r="I6462" s="90">
        <v>68282567</v>
      </c>
      <c r="J6462" s="91">
        <v>19</v>
      </c>
      <c r="K6462" s="90" t="s">
        <v>79</v>
      </c>
      <c r="L6462" s="91" t="s">
        <v>82</v>
      </c>
      <c r="M6462" s="90">
        <v>2004</v>
      </c>
      <c r="N6462" s="91">
        <v>184</v>
      </c>
      <c r="O6462" s="92">
        <v>5096934.8291717777</v>
      </c>
      <c r="P6462" s="93">
        <v>6292512.134779972</v>
      </c>
    </row>
    <row r="6463" spans="1:16" x14ac:dyDescent="0.2">
      <c r="A6463" s="87">
        <v>43462</v>
      </c>
      <c r="B6463" s="88">
        <v>43644</v>
      </c>
      <c r="C6463" s="87" t="s">
        <v>73</v>
      </c>
      <c r="D6463" s="89">
        <v>2790675</v>
      </c>
      <c r="E6463" s="90">
        <v>0</v>
      </c>
      <c r="F6463" s="91">
        <v>39</v>
      </c>
      <c r="G6463" s="90" t="s">
        <v>78</v>
      </c>
      <c r="H6463" s="91" t="s">
        <v>75</v>
      </c>
      <c r="I6463" s="90">
        <v>70863726</v>
      </c>
      <c r="J6463" s="91">
        <v>16</v>
      </c>
      <c r="K6463" s="90" t="s">
        <v>76</v>
      </c>
      <c r="L6463" s="91" t="s">
        <v>87</v>
      </c>
      <c r="M6463" s="90">
        <v>2020</v>
      </c>
      <c r="N6463" s="91">
        <v>182</v>
      </c>
      <c r="O6463" s="92">
        <v>5104427.5561521631</v>
      </c>
      <c r="P6463" s="93">
        <v>6301762.4150026701</v>
      </c>
    </row>
    <row r="6464" spans="1:16" x14ac:dyDescent="0.2">
      <c r="A6464" s="87">
        <v>44557</v>
      </c>
      <c r="B6464" s="88">
        <v>45439</v>
      </c>
      <c r="C6464" s="87" t="s">
        <v>73</v>
      </c>
      <c r="D6464" s="89">
        <v>2997593</v>
      </c>
      <c r="E6464" s="90">
        <v>0</v>
      </c>
      <c r="F6464" s="91">
        <v>52</v>
      </c>
      <c r="G6464" s="90" t="s">
        <v>74</v>
      </c>
      <c r="H6464" s="91" t="s">
        <v>75</v>
      </c>
      <c r="I6464" s="90">
        <v>113157809</v>
      </c>
      <c r="J6464" s="91">
        <v>15</v>
      </c>
      <c r="K6464" s="90" t="s">
        <v>83</v>
      </c>
      <c r="L6464" s="91" t="s">
        <v>77</v>
      </c>
      <c r="M6464" s="90">
        <v>2013</v>
      </c>
      <c r="N6464" s="91">
        <v>882</v>
      </c>
      <c r="O6464" s="92">
        <v>4980208.9690511301</v>
      </c>
      <c r="P6464" s="93">
        <v>6148406.1346310247</v>
      </c>
    </row>
    <row r="6465" spans="1:16" x14ac:dyDescent="0.2">
      <c r="A6465" s="87">
        <v>44029</v>
      </c>
      <c r="B6465" s="88">
        <v>44152</v>
      </c>
      <c r="C6465" s="87" t="s">
        <v>73</v>
      </c>
      <c r="D6465" s="89">
        <v>31319818</v>
      </c>
      <c r="E6465" s="90">
        <v>0</v>
      </c>
      <c r="F6465" s="91">
        <v>49</v>
      </c>
      <c r="G6465" s="90" t="s">
        <v>78</v>
      </c>
      <c r="H6465" s="91" t="s">
        <v>75</v>
      </c>
      <c r="I6465" s="90">
        <v>59306139</v>
      </c>
      <c r="J6465" s="91">
        <v>0</v>
      </c>
      <c r="K6465" s="90" t="s">
        <v>83</v>
      </c>
      <c r="L6465" s="91" t="s">
        <v>77</v>
      </c>
      <c r="M6465" s="90">
        <v>2018</v>
      </c>
      <c r="N6465" s="91">
        <v>123</v>
      </c>
      <c r="O6465" s="92">
        <v>5219711.7106318297</v>
      </c>
      <c r="P6465" s="93">
        <v>6444088.5316442344</v>
      </c>
    </row>
    <row r="6466" spans="1:16" x14ac:dyDescent="0.2">
      <c r="A6466" s="87">
        <v>43200</v>
      </c>
      <c r="B6466" s="88">
        <v>43475</v>
      </c>
      <c r="C6466" s="87" t="s">
        <v>73</v>
      </c>
      <c r="D6466" s="89">
        <v>1286173</v>
      </c>
      <c r="E6466" s="90">
        <v>0</v>
      </c>
      <c r="F6466" s="91">
        <v>49</v>
      </c>
      <c r="G6466" s="90" t="s">
        <v>78</v>
      </c>
      <c r="H6466" s="91" t="s">
        <v>75</v>
      </c>
      <c r="I6466" s="90">
        <v>116116627</v>
      </c>
      <c r="J6466" s="91">
        <v>3</v>
      </c>
      <c r="K6466" s="90" t="s">
        <v>84</v>
      </c>
      <c r="L6466" s="91" t="s">
        <v>87</v>
      </c>
      <c r="M6466" s="90">
        <v>2016</v>
      </c>
      <c r="N6466" s="91">
        <v>275</v>
      </c>
      <c r="O6466" s="92">
        <v>5035359.7255635951</v>
      </c>
      <c r="P6466" s="93">
        <v>6216493.4883501166</v>
      </c>
    </row>
    <row r="6467" spans="1:16" x14ac:dyDescent="0.2">
      <c r="A6467" s="87">
        <v>44782</v>
      </c>
      <c r="B6467" s="88">
        <v>44904</v>
      </c>
      <c r="C6467" s="87" t="s">
        <v>73</v>
      </c>
      <c r="D6467" s="89">
        <v>1533643</v>
      </c>
      <c r="E6467" s="90">
        <v>0</v>
      </c>
      <c r="F6467" s="91">
        <v>42</v>
      </c>
      <c r="G6467" s="90" t="s">
        <v>74</v>
      </c>
      <c r="H6467" s="91" t="s">
        <v>75</v>
      </c>
      <c r="I6467" s="90">
        <v>64434600</v>
      </c>
      <c r="J6467" s="91">
        <v>12</v>
      </c>
      <c r="K6467" s="90" t="s">
        <v>86</v>
      </c>
      <c r="L6467" s="91" t="s">
        <v>80</v>
      </c>
      <c r="M6467" s="90">
        <v>2008</v>
      </c>
      <c r="N6467" s="91">
        <v>122</v>
      </c>
      <c r="O6467" s="92">
        <v>5143992.4130552541</v>
      </c>
      <c r="P6467" s="93">
        <v>6350607.9173521651</v>
      </c>
    </row>
    <row r="6468" spans="1:16" x14ac:dyDescent="0.2">
      <c r="A6468" s="87">
        <v>45157</v>
      </c>
      <c r="B6468" s="88">
        <v>45279</v>
      </c>
      <c r="C6468" s="87" t="s">
        <v>73</v>
      </c>
      <c r="D6468" s="89">
        <v>1741850</v>
      </c>
      <c r="E6468" s="90">
        <v>0</v>
      </c>
      <c r="F6468" s="91">
        <v>36</v>
      </c>
      <c r="G6468" s="90" t="s">
        <v>74</v>
      </c>
      <c r="H6468" s="91" t="s">
        <v>75</v>
      </c>
      <c r="I6468" s="90">
        <v>40113656</v>
      </c>
      <c r="J6468" s="91">
        <v>12</v>
      </c>
      <c r="K6468" s="90" t="s">
        <v>86</v>
      </c>
      <c r="L6468" s="91" t="s">
        <v>87</v>
      </c>
      <c r="M6468" s="90">
        <v>2007</v>
      </c>
      <c r="N6468" s="91">
        <v>122</v>
      </c>
      <c r="O6468" s="92">
        <v>5216072.9832358928</v>
      </c>
      <c r="P6468" s="93">
        <v>6439596.2755998671</v>
      </c>
    </row>
    <row r="6469" spans="1:16" x14ac:dyDescent="0.2">
      <c r="A6469" s="87">
        <v>44153</v>
      </c>
      <c r="B6469" s="88">
        <v>44975</v>
      </c>
      <c r="C6469" s="87" t="s">
        <v>73</v>
      </c>
      <c r="D6469" s="89">
        <v>1002807</v>
      </c>
      <c r="E6469" s="90">
        <v>0</v>
      </c>
      <c r="F6469" s="91">
        <v>59</v>
      </c>
      <c r="G6469" s="90" t="s">
        <v>78</v>
      </c>
      <c r="H6469" s="91" t="s">
        <v>75</v>
      </c>
      <c r="I6469" s="90">
        <v>57476572</v>
      </c>
      <c r="J6469" s="91">
        <v>7</v>
      </c>
      <c r="K6469" s="90" t="s">
        <v>86</v>
      </c>
      <c r="L6469" s="91" t="s">
        <v>80</v>
      </c>
      <c r="M6469" s="90">
        <v>2003</v>
      </c>
      <c r="N6469" s="91">
        <v>822</v>
      </c>
      <c r="O6469" s="92">
        <v>5185918.6808538288</v>
      </c>
      <c r="P6469" s="93">
        <v>6402368.7417948497</v>
      </c>
    </row>
    <row r="6470" spans="1:16" x14ac:dyDescent="0.2">
      <c r="A6470" s="87">
        <v>44021</v>
      </c>
      <c r="B6470" s="88">
        <v>44843</v>
      </c>
      <c r="C6470" s="87" t="s">
        <v>73</v>
      </c>
      <c r="D6470" s="89">
        <v>1068262</v>
      </c>
      <c r="E6470" s="90">
        <v>0</v>
      </c>
      <c r="F6470" s="91">
        <v>41</v>
      </c>
      <c r="G6470" s="90" t="s">
        <v>74</v>
      </c>
      <c r="H6470" s="91" t="s">
        <v>75</v>
      </c>
      <c r="I6470" s="90">
        <v>59275042</v>
      </c>
      <c r="J6470" s="91">
        <v>7</v>
      </c>
      <c r="K6470" s="90" t="s">
        <v>79</v>
      </c>
      <c r="L6470" s="91" t="s">
        <v>85</v>
      </c>
      <c r="M6470" s="90">
        <v>2005</v>
      </c>
      <c r="N6470" s="91">
        <v>822</v>
      </c>
      <c r="O6470" s="92">
        <v>5180588.5118006552</v>
      </c>
      <c r="P6470" s="93">
        <v>6395788.2861736482</v>
      </c>
    </row>
    <row r="6471" spans="1:16" x14ac:dyDescent="0.2">
      <c r="A6471" s="87">
        <v>43732</v>
      </c>
      <c r="B6471" s="88">
        <v>43732</v>
      </c>
      <c r="C6471" s="87" t="s">
        <v>73</v>
      </c>
      <c r="D6471" s="89">
        <v>645008</v>
      </c>
      <c r="E6471" s="90">
        <v>0</v>
      </c>
      <c r="F6471" s="91">
        <v>73</v>
      </c>
      <c r="G6471" s="90" t="s">
        <v>74</v>
      </c>
      <c r="H6471" s="91" t="s">
        <v>75</v>
      </c>
      <c r="I6471" s="90">
        <v>72886135</v>
      </c>
      <c r="J6471" s="91">
        <v>3</v>
      </c>
      <c r="K6471" s="90" t="s">
        <v>86</v>
      </c>
      <c r="L6471" s="91" t="s">
        <v>82</v>
      </c>
      <c r="M6471" s="90">
        <v>2008</v>
      </c>
      <c r="N6471" s="91">
        <v>0</v>
      </c>
      <c r="O6471" s="92">
        <v>5165020.7749626571</v>
      </c>
      <c r="P6471" s="93">
        <v>6376568.8579785889</v>
      </c>
    </row>
    <row r="6472" spans="1:16" x14ac:dyDescent="0.2">
      <c r="A6472" s="87">
        <v>43782</v>
      </c>
      <c r="B6472" s="88">
        <v>44817</v>
      </c>
      <c r="C6472" s="87" t="s">
        <v>73</v>
      </c>
      <c r="D6472" s="89">
        <v>2476624</v>
      </c>
      <c r="E6472" s="90">
        <v>0</v>
      </c>
      <c r="F6472" s="91">
        <v>45</v>
      </c>
      <c r="G6472" s="90" t="s">
        <v>78</v>
      </c>
      <c r="H6472" s="91" t="s">
        <v>75</v>
      </c>
      <c r="I6472" s="90">
        <v>35413450</v>
      </c>
      <c r="J6472" s="91">
        <v>3</v>
      </c>
      <c r="K6472" s="90" t="s">
        <v>84</v>
      </c>
      <c r="L6472" s="91" t="s">
        <v>80</v>
      </c>
      <c r="M6472" s="90">
        <v>2003</v>
      </c>
      <c r="N6472" s="91">
        <v>1035</v>
      </c>
      <c r="O6472" s="92">
        <v>5270291.7796345241</v>
      </c>
      <c r="P6472" s="93">
        <v>6506533.0612771902</v>
      </c>
    </row>
    <row r="6473" spans="1:16" x14ac:dyDescent="0.2">
      <c r="A6473" s="87">
        <v>45305</v>
      </c>
      <c r="B6473" s="88">
        <v>45336</v>
      </c>
      <c r="C6473" s="87" t="s">
        <v>73</v>
      </c>
      <c r="D6473" s="89">
        <v>1276249</v>
      </c>
      <c r="E6473" s="90">
        <v>0</v>
      </c>
      <c r="F6473" s="91">
        <v>21</v>
      </c>
      <c r="G6473" s="90" t="s">
        <v>78</v>
      </c>
      <c r="H6473" s="91" t="s">
        <v>75</v>
      </c>
      <c r="I6473" s="90">
        <v>105367243</v>
      </c>
      <c r="J6473" s="91">
        <v>9</v>
      </c>
      <c r="K6473" s="90" t="s">
        <v>83</v>
      </c>
      <c r="L6473" s="91" t="s">
        <v>87</v>
      </c>
      <c r="M6473" s="90">
        <v>2015</v>
      </c>
      <c r="N6473" s="91">
        <v>31</v>
      </c>
      <c r="O6473" s="92">
        <v>5038319.6051393636</v>
      </c>
      <c r="P6473" s="93">
        <v>6220147.6606658818</v>
      </c>
    </row>
    <row r="6474" spans="1:16" x14ac:dyDescent="0.2">
      <c r="A6474" s="87">
        <v>45483</v>
      </c>
      <c r="B6474" s="88">
        <v>45483</v>
      </c>
      <c r="C6474" s="87" t="s">
        <v>73</v>
      </c>
      <c r="D6474" s="89">
        <v>1979428</v>
      </c>
      <c r="E6474" s="90">
        <v>0</v>
      </c>
      <c r="F6474" s="91">
        <v>74</v>
      </c>
      <c r="G6474" s="90" t="s">
        <v>74</v>
      </c>
      <c r="H6474" s="91" t="s">
        <v>75</v>
      </c>
      <c r="I6474" s="90">
        <v>114232682</v>
      </c>
      <c r="J6474" s="91">
        <v>13</v>
      </c>
      <c r="K6474" s="90" t="s">
        <v>79</v>
      </c>
      <c r="L6474" s="91" t="s">
        <v>85</v>
      </c>
      <c r="M6474" s="90">
        <v>2001</v>
      </c>
      <c r="N6474" s="91">
        <v>0</v>
      </c>
      <c r="O6474" s="92">
        <v>4992043.0585625861</v>
      </c>
      <c r="P6474" s="93">
        <v>6163016.1216822043</v>
      </c>
    </row>
    <row r="6475" spans="1:16" x14ac:dyDescent="0.2">
      <c r="A6475" s="87">
        <v>45230</v>
      </c>
      <c r="B6475" s="88">
        <v>45351</v>
      </c>
      <c r="C6475" s="87" t="s">
        <v>73</v>
      </c>
      <c r="D6475" s="89">
        <v>2225896</v>
      </c>
      <c r="E6475" s="90">
        <v>0</v>
      </c>
      <c r="F6475" s="91">
        <v>33</v>
      </c>
      <c r="G6475" s="90" t="s">
        <v>74</v>
      </c>
      <c r="H6475" s="91" t="s">
        <v>75</v>
      </c>
      <c r="I6475" s="90">
        <v>96011273</v>
      </c>
      <c r="J6475" s="91">
        <v>18</v>
      </c>
      <c r="K6475" s="90" t="s">
        <v>79</v>
      </c>
      <c r="L6475" s="91" t="s">
        <v>80</v>
      </c>
      <c r="M6475" s="90">
        <v>2014</v>
      </c>
      <c r="N6475" s="91">
        <v>121</v>
      </c>
      <c r="O6475" s="92">
        <v>5020150.6824601926</v>
      </c>
      <c r="P6475" s="93">
        <v>6197716.8919261629</v>
      </c>
    </row>
    <row r="6476" spans="1:16" x14ac:dyDescent="0.2">
      <c r="A6476" s="87">
        <v>43854</v>
      </c>
      <c r="B6476" s="88">
        <v>44616</v>
      </c>
      <c r="C6476" s="87" t="s">
        <v>73</v>
      </c>
      <c r="D6476" s="89">
        <v>924220</v>
      </c>
      <c r="E6476" s="90">
        <v>0</v>
      </c>
      <c r="F6476" s="91">
        <v>28</v>
      </c>
      <c r="G6476" s="90" t="s">
        <v>78</v>
      </c>
      <c r="H6476" s="91" t="s">
        <v>81</v>
      </c>
      <c r="I6476" s="90">
        <v>24075974</v>
      </c>
      <c r="J6476" s="91">
        <v>2</v>
      </c>
      <c r="K6476" s="90" t="s">
        <v>79</v>
      </c>
      <c r="L6476" s="91" t="s">
        <v>80</v>
      </c>
      <c r="M6476" s="90">
        <v>2011</v>
      </c>
      <c r="N6476" s="91">
        <v>762</v>
      </c>
      <c r="O6476" s="92">
        <v>5310463.3373681717</v>
      </c>
      <c r="P6476" s="93">
        <v>6556127.5769977421</v>
      </c>
    </row>
    <row r="6477" spans="1:16" x14ac:dyDescent="0.2">
      <c r="A6477" s="87">
        <v>44565</v>
      </c>
      <c r="B6477" s="88">
        <v>44746</v>
      </c>
      <c r="C6477" s="87" t="s">
        <v>73</v>
      </c>
      <c r="D6477" s="89">
        <v>1174569</v>
      </c>
      <c r="E6477" s="90">
        <v>0</v>
      </c>
      <c r="F6477" s="91">
        <v>19</v>
      </c>
      <c r="G6477" s="90" t="s">
        <v>78</v>
      </c>
      <c r="H6477" s="91" t="s">
        <v>81</v>
      </c>
      <c r="I6477" s="90">
        <v>114848805</v>
      </c>
      <c r="J6477" s="91">
        <v>18</v>
      </c>
      <c r="K6477" s="90" t="s">
        <v>79</v>
      </c>
      <c r="L6477" s="91" t="s">
        <v>82</v>
      </c>
      <c r="M6477" s="90">
        <v>2016</v>
      </c>
      <c r="N6477" s="91">
        <v>181</v>
      </c>
      <c r="O6477" s="92">
        <v>4963985.914341012</v>
      </c>
      <c r="P6477" s="93">
        <v>6128377.6720259404</v>
      </c>
    </row>
    <row r="6478" spans="1:16" x14ac:dyDescent="0.2">
      <c r="A6478" s="87">
        <v>43820</v>
      </c>
      <c r="B6478" s="88">
        <v>43942</v>
      </c>
      <c r="C6478" s="87" t="s">
        <v>73</v>
      </c>
      <c r="D6478" s="89">
        <v>2223874</v>
      </c>
      <c r="E6478" s="90">
        <v>0</v>
      </c>
      <c r="F6478" s="91">
        <v>61</v>
      </c>
      <c r="G6478" s="90" t="s">
        <v>74</v>
      </c>
      <c r="H6478" s="91" t="s">
        <v>75</v>
      </c>
      <c r="I6478" s="90">
        <v>73971238</v>
      </c>
      <c r="J6478" s="91">
        <v>19</v>
      </c>
      <c r="K6478" s="90" t="s">
        <v>83</v>
      </c>
      <c r="L6478" s="91" t="s">
        <v>77</v>
      </c>
      <c r="M6478" s="90">
        <v>2016</v>
      </c>
      <c r="N6478" s="91">
        <v>122</v>
      </c>
      <c r="O6478" s="92">
        <v>5080421.8800042449</v>
      </c>
      <c r="P6478" s="93">
        <v>6272125.7777830176</v>
      </c>
    </row>
    <row r="6479" spans="1:16" x14ac:dyDescent="0.2">
      <c r="A6479" s="87">
        <v>43175</v>
      </c>
      <c r="B6479" s="88">
        <v>43175</v>
      </c>
      <c r="C6479" s="87" t="s">
        <v>73</v>
      </c>
      <c r="D6479" s="89">
        <v>753203</v>
      </c>
      <c r="E6479" s="90">
        <v>0</v>
      </c>
      <c r="F6479" s="91">
        <v>51</v>
      </c>
      <c r="G6479" s="90" t="s">
        <v>78</v>
      </c>
      <c r="H6479" s="91" t="s">
        <v>75</v>
      </c>
      <c r="I6479" s="90">
        <v>25957563</v>
      </c>
      <c r="J6479" s="91">
        <v>0</v>
      </c>
      <c r="K6479" s="90" t="s">
        <v>76</v>
      </c>
      <c r="L6479" s="91" t="s">
        <v>80</v>
      </c>
      <c r="M6479" s="90">
        <v>2023</v>
      </c>
      <c r="N6479" s="91">
        <v>0</v>
      </c>
      <c r="O6479" s="92">
        <v>5319235.5056424858</v>
      </c>
      <c r="P6479" s="93">
        <v>6566957.4143734388</v>
      </c>
    </row>
    <row r="6480" spans="1:16" x14ac:dyDescent="0.2">
      <c r="A6480" s="87">
        <v>44394</v>
      </c>
      <c r="B6480" s="88">
        <v>44547</v>
      </c>
      <c r="C6480" s="87" t="s">
        <v>73</v>
      </c>
      <c r="D6480" s="89">
        <v>35083238</v>
      </c>
      <c r="E6480" s="90">
        <v>0</v>
      </c>
      <c r="F6480" s="91">
        <v>32</v>
      </c>
      <c r="G6480" s="90" t="s">
        <v>78</v>
      </c>
      <c r="H6480" s="91" t="s">
        <v>75</v>
      </c>
      <c r="I6480" s="90">
        <v>48896959</v>
      </c>
      <c r="J6480" s="91">
        <v>19</v>
      </c>
      <c r="K6480" s="90" t="s">
        <v>84</v>
      </c>
      <c r="L6480" s="91" t="s">
        <v>82</v>
      </c>
      <c r="M6480" s="90">
        <v>2003</v>
      </c>
      <c r="N6480" s="91">
        <v>153</v>
      </c>
      <c r="O6480" s="92">
        <v>5154561.7759948196</v>
      </c>
      <c r="P6480" s="93">
        <v>6363656.5135738514</v>
      </c>
    </row>
    <row r="6481" spans="1:16" x14ac:dyDescent="0.2">
      <c r="A6481" s="87">
        <v>45023</v>
      </c>
      <c r="B6481" s="88">
        <v>45114</v>
      </c>
      <c r="C6481" s="87" t="s">
        <v>73</v>
      </c>
      <c r="D6481" s="89">
        <v>2159479</v>
      </c>
      <c r="E6481" s="90">
        <v>0</v>
      </c>
      <c r="F6481" s="91">
        <v>45</v>
      </c>
      <c r="G6481" s="90" t="s">
        <v>74</v>
      </c>
      <c r="H6481" s="91" t="s">
        <v>75</v>
      </c>
      <c r="I6481" s="90">
        <v>111020011</v>
      </c>
      <c r="J6481" s="91">
        <v>4</v>
      </c>
      <c r="K6481" s="90" t="s">
        <v>84</v>
      </c>
      <c r="L6481" s="91" t="s">
        <v>87</v>
      </c>
      <c r="M6481" s="90">
        <v>2003</v>
      </c>
      <c r="N6481" s="91">
        <v>91</v>
      </c>
      <c r="O6481" s="92">
        <v>5046449.8184297811</v>
      </c>
      <c r="P6481" s="93">
        <v>6230184.9610244203</v>
      </c>
    </row>
    <row r="6482" spans="1:16" x14ac:dyDescent="0.2">
      <c r="A6482" s="87">
        <v>43162</v>
      </c>
      <c r="B6482" s="88">
        <v>43162</v>
      </c>
      <c r="C6482" s="87" t="s">
        <v>73</v>
      </c>
      <c r="D6482" s="89">
        <v>1764690</v>
      </c>
      <c r="E6482" s="90">
        <v>0</v>
      </c>
      <c r="F6482" s="91">
        <v>52</v>
      </c>
      <c r="G6482" s="90" t="s">
        <v>78</v>
      </c>
      <c r="H6482" s="91" t="s">
        <v>75</v>
      </c>
      <c r="I6482" s="90">
        <v>41796578</v>
      </c>
      <c r="J6482" s="91">
        <v>11</v>
      </c>
      <c r="K6482" s="90" t="s">
        <v>76</v>
      </c>
      <c r="L6482" s="91" t="s">
        <v>80</v>
      </c>
      <c r="M6482" s="90">
        <v>2009</v>
      </c>
      <c r="N6482" s="91">
        <v>0</v>
      </c>
      <c r="O6482" s="92">
        <v>5216811.283521072</v>
      </c>
      <c r="P6482" s="93">
        <v>6440507.7574334219</v>
      </c>
    </row>
    <row r="6483" spans="1:16" x14ac:dyDescent="0.2">
      <c r="A6483" s="87">
        <v>43974</v>
      </c>
      <c r="B6483" s="88">
        <v>44219</v>
      </c>
      <c r="C6483" s="87" t="s">
        <v>73</v>
      </c>
      <c r="D6483" s="89">
        <v>1440167</v>
      </c>
      <c r="E6483" s="90">
        <v>0</v>
      </c>
      <c r="F6483" s="91">
        <v>30</v>
      </c>
      <c r="G6483" s="90" t="s">
        <v>78</v>
      </c>
      <c r="H6483" s="91" t="s">
        <v>75</v>
      </c>
      <c r="I6483" s="90">
        <v>109357252</v>
      </c>
      <c r="J6483" s="91">
        <v>2</v>
      </c>
      <c r="K6483" s="90" t="s">
        <v>86</v>
      </c>
      <c r="L6483" s="91" t="s">
        <v>87</v>
      </c>
      <c r="M6483" s="90">
        <v>2003</v>
      </c>
      <c r="N6483" s="91">
        <v>245</v>
      </c>
      <c r="O6483" s="92">
        <v>5060604.2036394412</v>
      </c>
      <c r="P6483" s="93">
        <v>6247659.5106659764</v>
      </c>
    </row>
    <row r="6484" spans="1:16" x14ac:dyDescent="0.2">
      <c r="A6484" s="87">
        <v>43420</v>
      </c>
      <c r="B6484" s="88">
        <v>44424</v>
      </c>
      <c r="C6484" s="87" t="s">
        <v>73</v>
      </c>
      <c r="D6484" s="89">
        <v>2363067</v>
      </c>
      <c r="E6484" s="90">
        <v>0</v>
      </c>
      <c r="F6484" s="91">
        <v>40</v>
      </c>
      <c r="G6484" s="90" t="s">
        <v>78</v>
      </c>
      <c r="H6484" s="91" t="s">
        <v>75</v>
      </c>
      <c r="I6484" s="90">
        <v>22609803</v>
      </c>
      <c r="J6484" s="91">
        <v>13</v>
      </c>
      <c r="K6484" s="90" t="s">
        <v>84</v>
      </c>
      <c r="L6484" s="91" t="s">
        <v>85</v>
      </c>
      <c r="M6484" s="90">
        <v>2021</v>
      </c>
      <c r="N6484" s="91">
        <v>1004</v>
      </c>
      <c r="O6484" s="92">
        <v>5257973.6547185685</v>
      </c>
      <c r="P6484" s="93">
        <v>6491325.4996525533</v>
      </c>
    </row>
    <row r="6485" spans="1:16" x14ac:dyDescent="0.2">
      <c r="A6485" s="87">
        <v>45250</v>
      </c>
      <c r="B6485" s="88">
        <v>45371</v>
      </c>
      <c r="C6485" s="87" t="s">
        <v>73</v>
      </c>
      <c r="D6485" s="89">
        <v>1448961</v>
      </c>
      <c r="E6485" s="90">
        <v>0</v>
      </c>
      <c r="F6485" s="91">
        <v>34</v>
      </c>
      <c r="G6485" s="90" t="s">
        <v>74</v>
      </c>
      <c r="H6485" s="91" t="s">
        <v>75</v>
      </c>
      <c r="I6485" s="90">
        <v>47516579</v>
      </c>
      <c r="J6485" s="91">
        <v>16</v>
      </c>
      <c r="K6485" s="90" t="s">
        <v>83</v>
      </c>
      <c r="L6485" s="91" t="s">
        <v>77</v>
      </c>
      <c r="M6485" s="90">
        <v>2002</v>
      </c>
      <c r="N6485" s="91">
        <v>121</v>
      </c>
      <c r="O6485" s="92">
        <v>5173963.1713367058</v>
      </c>
      <c r="P6485" s="93">
        <v>6387608.8535021059</v>
      </c>
    </row>
    <row r="6486" spans="1:16" x14ac:dyDescent="0.2">
      <c r="A6486" s="87">
        <v>44553</v>
      </c>
      <c r="B6486" s="88">
        <v>44643</v>
      </c>
      <c r="C6486" s="87" t="s">
        <v>73</v>
      </c>
      <c r="D6486" s="89">
        <v>37825560</v>
      </c>
      <c r="E6486" s="90">
        <v>0</v>
      </c>
      <c r="F6486" s="91">
        <v>70</v>
      </c>
      <c r="G6486" s="90" t="s">
        <v>74</v>
      </c>
      <c r="H6486" s="91" t="s">
        <v>81</v>
      </c>
      <c r="I6486" s="90">
        <v>76150373</v>
      </c>
      <c r="J6486" s="91">
        <v>1</v>
      </c>
      <c r="K6486" s="90" t="s">
        <v>76</v>
      </c>
      <c r="L6486" s="91" t="s">
        <v>82</v>
      </c>
      <c r="M6486" s="90">
        <v>2006</v>
      </c>
      <c r="N6486" s="91">
        <v>90</v>
      </c>
      <c r="O6486" s="92">
        <v>5164930.7866258575</v>
      </c>
      <c r="P6486" s="93">
        <v>6376457.7612664904</v>
      </c>
    </row>
    <row r="6487" spans="1:16" x14ac:dyDescent="0.2">
      <c r="A6487" s="87">
        <v>43974</v>
      </c>
      <c r="B6487" s="88">
        <v>44005</v>
      </c>
      <c r="C6487" s="87" t="s">
        <v>73</v>
      </c>
      <c r="D6487" s="89">
        <v>1305277</v>
      </c>
      <c r="E6487" s="90">
        <v>0</v>
      </c>
      <c r="F6487" s="91">
        <v>36</v>
      </c>
      <c r="G6487" s="90" t="s">
        <v>74</v>
      </c>
      <c r="H6487" s="91" t="s">
        <v>81</v>
      </c>
      <c r="I6487" s="90">
        <v>57317608</v>
      </c>
      <c r="J6487" s="91">
        <v>7</v>
      </c>
      <c r="K6487" s="90" t="s">
        <v>86</v>
      </c>
      <c r="L6487" s="91" t="s">
        <v>82</v>
      </c>
      <c r="M6487" s="90">
        <v>2005</v>
      </c>
      <c r="N6487" s="91">
        <v>31</v>
      </c>
      <c r="O6487" s="92">
        <v>5190813.0618893271</v>
      </c>
      <c r="P6487" s="93">
        <v>6408411.1875176877</v>
      </c>
    </row>
    <row r="6488" spans="1:16" x14ac:dyDescent="0.2">
      <c r="A6488" s="87">
        <v>44846</v>
      </c>
      <c r="B6488" s="88">
        <v>44907</v>
      </c>
      <c r="C6488" s="87" t="s">
        <v>73</v>
      </c>
      <c r="D6488" s="89">
        <v>2819227</v>
      </c>
      <c r="E6488" s="90">
        <v>0</v>
      </c>
      <c r="F6488" s="91">
        <v>18</v>
      </c>
      <c r="G6488" s="90" t="s">
        <v>78</v>
      </c>
      <c r="H6488" s="91" t="s">
        <v>75</v>
      </c>
      <c r="I6488" s="90">
        <v>92609017</v>
      </c>
      <c r="J6488" s="91">
        <v>1</v>
      </c>
      <c r="K6488" s="90" t="s">
        <v>83</v>
      </c>
      <c r="L6488" s="91" t="s">
        <v>87</v>
      </c>
      <c r="M6488" s="90">
        <v>2005</v>
      </c>
      <c r="N6488" s="91">
        <v>61</v>
      </c>
      <c r="O6488" s="92">
        <v>5116314.0725825038</v>
      </c>
      <c r="P6488" s="93">
        <v>6316437.1266450658</v>
      </c>
    </row>
    <row r="6489" spans="1:16" x14ac:dyDescent="0.2">
      <c r="A6489" s="87">
        <v>45403</v>
      </c>
      <c r="B6489" s="88">
        <v>45494</v>
      </c>
      <c r="C6489" s="87" t="s">
        <v>73</v>
      </c>
      <c r="D6489" s="89">
        <v>1624393</v>
      </c>
      <c r="E6489" s="90">
        <v>0</v>
      </c>
      <c r="F6489" s="91">
        <v>26</v>
      </c>
      <c r="G6489" s="90" t="s">
        <v>74</v>
      </c>
      <c r="H6489" s="91" t="s">
        <v>75</v>
      </c>
      <c r="I6489" s="90">
        <v>95155133</v>
      </c>
      <c r="J6489" s="91">
        <v>10</v>
      </c>
      <c r="K6489" s="90" t="s">
        <v>86</v>
      </c>
      <c r="L6489" s="91" t="s">
        <v>82</v>
      </c>
      <c r="M6489" s="90">
        <v>2013</v>
      </c>
      <c r="N6489" s="91">
        <v>91</v>
      </c>
      <c r="O6489" s="92">
        <v>5063206.1684075706</v>
      </c>
      <c r="P6489" s="93">
        <v>6250871.812848852</v>
      </c>
    </row>
    <row r="6490" spans="1:16" x14ac:dyDescent="0.2">
      <c r="A6490" s="87">
        <v>44656</v>
      </c>
      <c r="B6490" s="88">
        <v>44778</v>
      </c>
      <c r="C6490" s="87" t="s">
        <v>73</v>
      </c>
      <c r="D6490" s="89">
        <v>694844</v>
      </c>
      <c r="E6490" s="90">
        <v>0</v>
      </c>
      <c r="F6490" s="91">
        <v>36</v>
      </c>
      <c r="G6490" s="90" t="s">
        <v>74</v>
      </c>
      <c r="H6490" s="91" t="s">
        <v>75</v>
      </c>
      <c r="I6490" s="90">
        <v>34923024</v>
      </c>
      <c r="J6490" s="91">
        <v>4</v>
      </c>
      <c r="K6490" s="90" t="s">
        <v>86</v>
      </c>
      <c r="L6490" s="91" t="s">
        <v>77</v>
      </c>
      <c r="M6490" s="90">
        <v>2002</v>
      </c>
      <c r="N6490" s="91">
        <v>122</v>
      </c>
      <c r="O6490" s="92">
        <v>5271806.9486198276</v>
      </c>
      <c r="P6490" s="93">
        <v>6508403.6402713917</v>
      </c>
    </row>
    <row r="6491" spans="1:16" x14ac:dyDescent="0.2">
      <c r="A6491" s="87">
        <v>43212</v>
      </c>
      <c r="B6491" s="88">
        <v>43426</v>
      </c>
      <c r="C6491" s="87" t="s">
        <v>73</v>
      </c>
      <c r="D6491" s="89">
        <v>2012629</v>
      </c>
      <c r="E6491" s="90">
        <v>0</v>
      </c>
      <c r="F6491" s="91">
        <v>56</v>
      </c>
      <c r="G6491" s="90" t="s">
        <v>78</v>
      </c>
      <c r="H6491" s="91" t="s">
        <v>75</v>
      </c>
      <c r="I6491" s="90">
        <v>108586151</v>
      </c>
      <c r="J6491" s="91">
        <v>10</v>
      </c>
      <c r="K6491" s="90" t="s">
        <v>86</v>
      </c>
      <c r="L6491" s="91" t="s">
        <v>87</v>
      </c>
      <c r="M6491" s="90">
        <v>2012</v>
      </c>
      <c r="N6491" s="91">
        <v>214</v>
      </c>
      <c r="O6491" s="92">
        <v>5022712.5219489587</v>
      </c>
      <c r="P6491" s="93">
        <v>6200879.6567271091</v>
      </c>
    </row>
    <row r="6492" spans="1:16" x14ac:dyDescent="0.2">
      <c r="A6492" s="87">
        <v>43561</v>
      </c>
      <c r="B6492" s="88">
        <v>43591</v>
      </c>
      <c r="C6492" s="87" t="s">
        <v>73</v>
      </c>
      <c r="D6492" s="89">
        <v>1384458</v>
      </c>
      <c r="E6492" s="90">
        <v>0</v>
      </c>
      <c r="F6492" s="91">
        <v>61</v>
      </c>
      <c r="G6492" s="90" t="s">
        <v>74</v>
      </c>
      <c r="H6492" s="91" t="s">
        <v>75</v>
      </c>
      <c r="I6492" s="90">
        <v>51005328</v>
      </c>
      <c r="J6492" s="91">
        <v>5</v>
      </c>
      <c r="K6492" s="90" t="s">
        <v>79</v>
      </c>
      <c r="L6492" s="91" t="s">
        <v>77</v>
      </c>
      <c r="M6492" s="90">
        <v>2003</v>
      </c>
      <c r="N6492" s="91">
        <v>30</v>
      </c>
      <c r="O6492" s="92">
        <v>5219614.1017652703</v>
      </c>
      <c r="P6492" s="93">
        <v>6443968.0268707033</v>
      </c>
    </row>
    <row r="6493" spans="1:16" x14ac:dyDescent="0.2">
      <c r="A6493" s="87">
        <v>43987</v>
      </c>
      <c r="B6493" s="88">
        <v>43987</v>
      </c>
      <c r="C6493" s="87" t="s">
        <v>73</v>
      </c>
      <c r="D6493" s="89">
        <v>668089</v>
      </c>
      <c r="E6493" s="90">
        <v>0</v>
      </c>
      <c r="F6493" s="91">
        <v>41</v>
      </c>
      <c r="G6493" s="90" t="s">
        <v>74</v>
      </c>
      <c r="H6493" s="91" t="s">
        <v>75</v>
      </c>
      <c r="I6493" s="90">
        <v>20391312</v>
      </c>
      <c r="J6493" s="91">
        <v>16</v>
      </c>
      <c r="K6493" s="90" t="s">
        <v>76</v>
      </c>
      <c r="L6493" s="91" t="s">
        <v>87</v>
      </c>
      <c r="M6493" s="90">
        <v>2004</v>
      </c>
      <c r="N6493" s="91">
        <v>0</v>
      </c>
      <c r="O6493" s="92">
        <v>5255031.610931946</v>
      </c>
      <c r="P6493" s="93">
        <v>6487693.3468295624</v>
      </c>
    </row>
    <row r="6494" spans="1:16" x14ac:dyDescent="0.2">
      <c r="A6494" s="87">
        <v>44216</v>
      </c>
      <c r="B6494" s="88">
        <v>45036</v>
      </c>
      <c r="C6494" s="87" t="s">
        <v>73</v>
      </c>
      <c r="D6494" s="89">
        <v>601580</v>
      </c>
      <c r="E6494" s="90">
        <v>0</v>
      </c>
      <c r="F6494" s="91">
        <v>20</v>
      </c>
      <c r="G6494" s="90" t="s">
        <v>74</v>
      </c>
      <c r="H6494" s="91" t="s">
        <v>75</v>
      </c>
      <c r="I6494" s="90">
        <v>46416040</v>
      </c>
      <c r="J6494" s="91">
        <v>9</v>
      </c>
      <c r="K6494" s="90" t="s">
        <v>83</v>
      </c>
      <c r="L6494" s="91" t="s">
        <v>80</v>
      </c>
      <c r="M6494" s="90">
        <v>2006</v>
      </c>
      <c r="N6494" s="91">
        <v>820</v>
      </c>
      <c r="O6494" s="92">
        <v>5208622.6401770627</v>
      </c>
      <c r="P6494" s="93">
        <v>6430398.3212062502</v>
      </c>
    </row>
    <row r="6495" spans="1:16" x14ac:dyDescent="0.2">
      <c r="A6495" s="87">
        <v>44176</v>
      </c>
      <c r="B6495" s="88">
        <v>44450</v>
      </c>
      <c r="C6495" s="87" t="s">
        <v>73</v>
      </c>
      <c r="D6495" s="89">
        <v>1980837</v>
      </c>
      <c r="E6495" s="90">
        <v>0</v>
      </c>
      <c r="F6495" s="91">
        <v>40</v>
      </c>
      <c r="G6495" s="90" t="s">
        <v>78</v>
      </c>
      <c r="H6495" s="91" t="s">
        <v>75</v>
      </c>
      <c r="I6495" s="90">
        <v>55774600</v>
      </c>
      <c r="J6495" s="91">
        <v>1</v>
      </c>
      <c r="K6495" s="90" t="s">
        <v>86</v>
      </c>
      <c r="L6495" s="91" t="s">
        <v>82</v>
      </c>
      <c r="M6495" s="90">
        <v>2013</v>
      </c>
      <c r="N6495" s="91">
        <v>274</v>
      </c>
      <c r="O6495" s="92">
        <v>5224290.0338789402</v>
      </c>
      <c r="P6495" s="93">
        <v>6449740.7825665921</v>
      </c>
    </row>
    <row r="6496" spans="1:16" x14ac:dyDescent="0.2">
      <c r="A6496" s="87">
        <v>43620</v>
      </c>
      <c r="B6496" s="88">
        <v>43712</v>
      </c>
      <c r="C6496" s="87" t="s">
        <v>73</v>
      </c>
      <c r="D6496" s="89">
        <v>1235153</v>
      </c>
      <c r="E6496" s="90">
        <v>0</v>
      </c>
      <c r="F6496" s="91">
        <v>48</v>
      </c>
      <c r="G6496" s="90" t="s">
        <v>78</v>
      </c>
      <c r="H6496" s="91" t="s">
        <v>81</v>
      </c>
      <c r="I6496" s="90">
        <v>27712947</v>
      </c>
      <c r="J6496" s="91">
        <v>11</v>
      </c>
      <c r="K6496" s="90" t="s">
        <v>84</v>
      </c>
      <c r="L6496" s="91" t="s">
        <v>85</v>
      </c>
      <c r="M6496" s="90">
        <v>2011</v>
      </c>
      <c r="N6496" s="91">
        <v>92</v>
      </c>
      <c r="O6496" s="92">
        <v>5258036.8193802182</v>
      </c>
      <c r="P6496" s="93">
        <v>6491403.4807163179</v>
      </c>
    </row>
    <row r="6497" spans="1:16" x14ac:dyDescent="0.2">
      <c r="A6497" s="87">
        <v>43912</v>
      </c>
      <c r="B6497" s="88">
        <v>44126</v>
      </c>
      <c r="C6497" s="87" t="s">
        <v>73</v>
      </c>
      <c r="D6497" s="89">
        <v>881086</v>
      </c>
      <c r="E6497" s="90">
        <v>0</v>
      </c>
      <c r="F6497" s="91">
        <v>26</v>
      </c>
      <c r="G6497" s="90" t="s">
        <v>78</v>
      </c>
      <c r="H6497" s="91" t="s">
        <v>81</v>
      </c>
      <c r="I6497" s="90">
        <v>27458948</v>
      </c>
      <c r="J6497" s="91">
        <v>4</v>
      </c>
      <c r="K6497" s="90" t="s">
        <v>83</v>
      </c>
      <c r="L6497" s="91" t="s">
        <v>85</v>
      </c>
      <c r="M6497" s="90">
        <v>2009</v>
      </c>
      <c r="N6497" s="91">
        <v>214</v>
      </c>
      <c r="O6497" s="92">
        <v>5293413.9491646327</v>
      </c>
      <c r="P6497" s="93">
        <v>6535078.9495859658</v>
      </c>
    </row>
    <row r="6498" spans="1:16" x14ac:dyDescent="0.2">
      <c r="A6498" s="87">
        <v>45384</v>
      </c>
      <c r="B6498" s="88">
        <v>45598</v>
      </c>
      <c r="C6498" s="87" t="s">
        <v>73</v>
      </c>
      <c r="D6498" s="89">
        <v>33196020</v>
      </c>
      <c r="E6498" s="90">
        <v>0</v>
      </c>
      <c r="F6498" s="91">
        <v>34</v>
      </c>
      <c r="G6498" s="90" t="s">
        <v>74</v>
      </c>
      <c r="H6498" s="91" t="s">
        <v>75</v>
      </c>
      <c r="I6498" s="90">
        <v>67920508</v>
      </c>
      <c r="J6498" s="91">
        <v>13</v>
      </c>
      <c r="K6498" s="90" t="s">
        <v>86</v>
      </c>
      <c r="L6498" s="91" t="s">
        <v>85</v>
      </c>
      <c r="M6498" s="90">
        <v>2012</v>
      </c>
      <c r="N6498" s="91">
        <v>214</v>
      </c>
      <c r="O6498" s="92">
        <v>5128102.8856160222</v>
      </c>
      <c r="P6498" s="93">
        <v>6330991.2168099033</v>
      </c>
    </row>
    <row r="6499" spans="1:16" x14ac:dyDescent="0.2">
      <c r="A6499" s="87">
        <v>45025</v>
      </c>
      <c r="B6499" s="88">
        <v>45300</v>
      </c>
      <c r="C6499" s="87" t="s">
        <v>73</v>
      </c>
      <c r="D6499" s="89">
        <v>1096708</v>
      </c>
      <c r="E6499" s="90">
        <v>0</v>
      </c>
      <c r="F6499" s="91">
        <v>65</v>
      </c>
      <c r="G6499" s="90" t="s">
        <v>78</v>
      </c>
      <c r="H6499" s="91" t="s">
        <v>75</v>
      </c>
      <c r="I6499" s="90">
        <v>112454998</v>
      </c>
      <c r="J6499" s="91">
        <v>11</v>
      </c>
      <c r="K6499" s="90" t="s">
        <v>79</v>
      </c>
      <c r="L6499" s="91" t="s">
        <v>85</v>
      </c>
      <c r="M6499" s="90">
        <v>2011</v>
      </c>
      <c r="N6499" s="91">
        <v>275</v>
      </c>
      <c r="O6499" s="92">
        <v>5005861.4202867616</v>
      </c>
      <c r="P6499" s="93">
        <v>6180075.8275145199</v>
      </c>
    </row>
    <row r="6500" spans="1:16" x14ac:dyDescent="0.2">
      <c r="A6500" s="87">
        <v>44705</v>
      </c>
      <c r="B6500" s="88">
        <v>45254</v>
      </c>
      <c r="C6500" s="87" t="s">
        <v>73</v>
      </c>
      <c r="D6500" s="89">
        <v>2311514</v>
      </c>
      <c r="E6500" s="90">
        <v>0</v>
      </c>
      <c r="F6500" s="91">
        <v>46</v>
      </c>
      <c r="G6500" s="90" t="s">
        <v>74</v>
      </c>
      <c r="H6500" s="91" t="s">
        <v>75</v>
      </c>
      <c r="I6500" s="90">
        <v>99213859</v>
      </c>
      <c r="J6500" s="91">
        <v>18</v>
      </c>
      <c r="K6500" s="90" t="s">
        <v>84</v>
      </c>
      <c r="L6500" s="91" t="s">
        <v>85</v>
      </c>
      <c r="M6500" s="90">
        <v>2008</v>
      </c>
      <c r="N6500" s="91">
        <v>549</v>
      </c>
      <c r="O6500" s="92">
        <v>5008265.7337283567</v>
      </c>
      <c r="P6500" s="93">
        <v>6183044.1157140201</v>
      </c>
    </row>
    <row r="6501" spans="1:16" x14ac:dyDescent="0.2">
      <c r="A6501" s="87">
        <v>44027</v>
      </c>
      <c r="B6501" s="88">
        <v>44150</v>
      </c>
      <c r="C6501" s="87" t="s">
        <v>73</v>
      </c>
      <c r="D6501" s="89">
        <v>1566516</v>
      </c>
      <c r="E6501" s="90">
        <v>0</v>
      </c>
      <c r="F6501" s="91">
        <v>54</v>
      </c>
      <c r="G6501" s="90" t="s">
        <v>74</v>
      </c>
      <c r="H6501" s="91" t="s">
        <v>75</v>
      </c>
      <c r="I6501" s="90">
        <v>56041638</v>
      </c>
      <c r="J6501" s="91">
        <v>8</v>
      </c>
      <c r="K6501" s="90" t="s">
        <v>86</v>
      </c>
      <c r="L6501" s="91" t="s">
        <v>87</v>
      </c>
      <c r="M6501" s="90">
        <v>2004</v>
      </c>
      <c r="N6501" s="91">
        <v>123</v>
      </c>
      <c r="O6501" s="92">
        <v>5189036.4274928411</v>
      </c>
      <c r="P6501" s="93">
        <v>6406217.8117195563</v>
      </c>
    </row>
    <row r="6502" spans="1:16" x14ac:dyDescent="0.2">
      <c r="A6502" s="87">
        <v>43657</v>
      </c>
      <c r="B6502" s="88">
        <v>43901</v>
      </c>
      <c r="C6502" s="87" t="s">
        <v>73</v>
      </c>
      <c r="D6502" s="89">
        <v>1096410</v>
      </c>
      <c r="E6502" s="90">
        <v>0</v>
      </c>
      <c r="F6502" s="91">
        <v>72</v>
      </c>
      <c r="G6502" s="90" t="s">
        <v>78</v>
      </c>
      <c r="H6502" s="91" t="s">
        <v>75</v>
      </c>
      <c r="I6502" s="90">
        <v>34801894</v>
      </c>
      <c r="J6502" s="91">
        <v>2</v>
      </c>
      <c r="K6502" s="90" t="s">
        <v>84</v>
      </c>
      <c r="L6502" s="91" t="s">
        <v>85</v>
      </c>
      <c r="M6502" s="90">
        <v>2009</v>
      </c>
      <c r="N6502" s="91">
        <v>244</v>
      </c>
      <c r="O6502" s="92">
        <v>5281571.3139981395</v>
      </c>
      <c r="P6502" s="93">
        <v>6520458.41234338</v>
      </c>
    </row>
    <row r="6503" spans="1:16" x14ac:dyDescent="0.2">
      <c r="A6503" s="87">
        <v>44156</v>
      </c>
      <c r="B6503" s="88">
        <v>44398</v>
      </c>
      <c r="C6503" s="87" t="s">
        <v>73</v>
      </c>
      <c r="D6503" s="89">
        <v>2711086</v>
      </c>
      <c r="E6503" s="90">
        <v>0</v>
      </c>
      <c r="F6503" s="91">
        <v>70</v>
      </c>
      <c r="G6503" s="90" t="s">
        <v>78</v>
      </c>
      <c r="H6503" s="91" t="s">
        <v>81</v>
      </c>
      <c r="I6503" s="90">
        <v>118180163</v>
      </c>
      <c r="J6503" s="91">
        <v>19</v>
      </c>
      <c r="K6503" s="90" t="s">
        <v>84</v>
      </c>
      <c r="L6503" s="91" t="s">
        <v>82</v>
      </c>
      <c r="M6503" s="90">
        <v>2023</v>
      </c>
      <c r="N6503" s="91">
        <v>242</v>
      </c>
      <c r="O6503" s="92">
        <v>4948727.7818327183</v>
      </c>
      <c r="P6503" s="93">
        <v>6109540.4713984169</v>
      </c>
    </row>
    <row r="6504" spans="1:16" x14ac:dyDescent="0.2">
      <c r="A6504" s="87">
        <v>43679</v>
      </c>
      <c r="B6504" s="88">
        <v>44471</v>
      </c>
      <c r="C6504" s="87" t="s">
        <v>73</v>
      </c>
      <c r="D6504" s="89">
        <v>605531</v>
      </c>
      <c r="E6504" s="90">
        <v>0</v>
      </c>
      <c r="F6504" s="91">
        <v>25</v>
      </c>
      <c r="G6504" s="90" t="s">
        <v>78</v>
      </c>
      <c r="H6504" s="91" t="s">
        <v>81</v>
      </c>
      <c r="I6504" s="90">
        <v>66760770</v>
      </c>
      <c r="J6504" s="91">
        <v>18</v>
      </c>
      <c r="K6504" s="90" t="s">
        <v>76</v>
      </c>
      <c r="L6504" s="91" t="s">
        <v>80</v>
      </c>
      <c r="M6504" s="90">
        <v>2011</v>
      </c>
      <c r="N6504" s="91">
        <v>792</v>
      </c>
      <c r="O6504" s="92">
        <v>5103088.8878471525</v>
      </c>
      <c r="P6504" s="93">
        <v>6300109.7380829053</v>
      </c>
    </row>
    <row r="6505" spans="1:16" x14ac:dyDescent="0.2">
      <c r="A6505" s="87">
        <v>43642</v>
      </c>
      <c r="B6505" s="88">
        <v>43825</v>
      </c>
      <c r="C6505" s="87" t="s">
        <v>73</v>
      </c>
      <c r="D6505" s="89">
        <v>1645825</v>
      </c>
      <c r="E6505" s="90">
        <v>0</v>
      </c>
      <c r="F6505" s="91">
        <v>25</v>
      </c>
      <c r="G6505" s="90" t="s">
        <v>78</v>
      </c>
      <c r="H6505" s="91" t="s">
        <v>75</v>
      </c>
      <c r="I6505" s="90">
        <v>71238370</v>
      </c>
      <c r="J6505" s="91">
        <v>10</v>
      </c>
      <c r="K6505" s="90" t="s">
        <v>86</v>
      </c>
      <c r="L6505" s="91" t="s">
        <v>80</v>
      </c>
      <c r="M6505" s="90">
        <v>2005</v>
      </c>
      <c r="N6505" s="91">
        <v>183</v>
      </c>
      <c r="O6505" s="92">
        <v>5133574.3954887958</v>
      </c>
      <c r="P6505" s="93">
        <v>6337746.1672701174</v>
      </c>
    </row>
    <row r="6506" spans="1:16" x14ac:dyDescent="0.2">
      <c r="A6506" s="87">
        <v>45262</v>
      </c>
      <c r="B6506" s="88">
        <v>45567</v>
      </c>
      <c r="C6506" s="87" t="s">
        <v>73</v>
      </c>
      <c r="D6506" s="89">
        <v>2701343</v>
      </c>
      <c r="E6506" s="90">
        <v>0</v>
      </c>
      <c r="F6506" s="91">
        <v>28</v>
      </c>
      <c r="G6506" s="90" t="s">
        <v>74</v>
      </c>
      <c r="H6506" s="91" t="s">
        <v>75</v>
      </c>
      <c r="I6506" s="90">
        <v>116249471</v>
      </c>
      <c r="J6506" s="91">
        <v>2</v>
      </c>
      <c r="K6506" s="90" t="s">
        <v>86</v>
      </c>
      <c r="L6506" s="91" t="s">
        <v>80</v>
      </c>
      <c r="M6506" s="90">
        <v>2011</v>
      </c>
      <c r="N6506" s="91">
        <v>305</v>
      </c>
      <c r="O6506" s="92">
        <v>5039842.0486764852</v>
      </c>
      <c r="P6506" s="93">
        <v>6222027.2205882529</v>
      </c>
    </row>
    <row r="6507" spans="1:16" x14ac:dyDescent="0.2">
      <c r="A6507" s="87">
        <v>44153</v>
      </c>
      <c r="B6507" s="88">
        <v>44334</v>
      </c>
      <c r="C6507" s="87" t="s">
        <v>73</v>
      </c>
      <c r="D6507" s="89">
        <v>2188626</v>
      </c>
      <c r="E6507" s="90">
        <v>0</v>
      </c>
      <c r="F6507" s="91">
        <v>28</v>
      </c>
      <c r="G6507" s="90" t="s">
        <v>74</v>
      </c>
      <c r="H6507" s="91" t="s">
        <v>75</v>
      </c>
      <c r="I6507" s="90">
        <v>71586147</v>
      </c>
      <c r="J6507" s="91">
        <v>8</v>
      </c>
      <c r="K6507" s="90" t="s">
        <v>83</v>
      </c>
      <c r="L6507" s="91" t="s">
        <v>85</v>
      </c>
      <c r="M6507" s="90">
        <v>2002</v>
      </c>
      <c r="N6507" s="91">
        <v>181</v>
      </c>
      <c r="O6507" s="92">
        <v>5142642.4552722936</v>
      </c>
      <c r="P6507" s="93">
        <v>6348941.3028053008</v>
      </c>
    </row>
    <row r="6508" spans="1:16" x14ac:dyDescent="0.2">
      <c r="A6508" s="87">
        <v>43574</v>
      </c>
      <c r="B6508" s="88">
        <v>43574</v>
      </c>
      <c r="C6508" s="87" t="s">
        <v>73</v>
      </c>
      <c r="D6508" s="89">
        <v>1917390</v>
      </c>
      <c r="E6508" s="90">
        <v>0</v>
      </c>
      <c r="F6508" s="91">
        <v>20</v>
      </c>
      <c r="G6508" s="90" t="s">
        <v>74</v>
      </c>
      <c r="H6508" s="91" t="s">
        <v>75</v>
      </c>
      <c r="I6508" s="90">
        <v>89862517</v>
      </c>
      <c r="J6508" s="91">
        <v>0</v>
      </c>
      <c r="K6508" s="90" t="s">
        <v>86</v>
      </c>
      <c r="L6508" s="91" t="s">
        <v>77</v>
      </c>
      <c r="M6508" s="90">
        <v>2020</v>
      </c>
      <c r="N6508" s="91">
        <v>0</v>
      </c>
      <c r="O6508" s="92">
        <v>5129838.8472854951</v>
      </c>
      <c r="P6508" s="93">
        <v>6333134.3793648081</v>
      </c>
    </row>
    <row r="6509" spans="1:16" x14ac:dyDescent="0.2">
      <c r="A6509" s="87">
        <v>44005</v>
      </c>
      <c r="B6509" s="88">
        <v>44492</v>
      </c>
      <c r="C6509" s="87" t="s">
        <v>73</v>
      </c>
      <c r="D6509" s="89">
        <v>1633815</v>
      </c>
      <c r="E6509" s="90">
        <v>0</v>
      </c>
      <c r="F6509" s="91">
        <v>65</v>
      </c>
      <c r="G6509" s="90" t="s">
        <v>74</v>
      </c>
      <c r="H6509" s="91" t="s">
        <v>75</v>
      </c>
      <c r="I6509" s="90">
        <v>22069511</v>
      </c>
      <c r="J6509" s="91">
        <v>10</v>
      </c>
      <c r="K6509" s="90" t="s">
        <v>76</v>
      </c>
      <c r="L6509" s="91" t="s">
        <v>77</v>
      </c>
      <c r="M6509" s="90">
        <v>2008</v>
      </c>
      <c r="N6509" s="91">
        <v>487</v>
      </c>
      <c r="O6509" s="92">
        <v>5277597.3708625082</v>
      </c>
      <c r="P6509" s="93">
        <v>6515552.3097067997</v>
      </c>
    </row>
    <row r="6510" spans="1:16" x14ac:dyDescent="0.2">
      <c r="A6510" s="87">
        <v>45046</v>
      </c>
      <c r="B6510" s="88">
        <v>45168</v>
      </c>
      <c r="C6510" s="87" t="s">
        <v>73</v>
      </c>
      <c r="D6510" s="89">
        <v>1242349</v>
      </c>
      <c r="E6510" s="90">
        <v>0</v>
      </c>
      <c r="F6510" s="91">
        <v>51</v>
      </c>
      <c r="G6510" s="90" t="s">
        <v>78</v>
      </c>
      <c r="H6510" s="91" t="s">
        <v>75</v>
      </c>
      <c r="I6510" s="90">
        <v>79580201</v>
      </c>
      <c r="J6510" s="91">
        <v>6</v>
      </c>
      <c r="K6510" s="90" t="s">
        <v>79</v>
      </c>
      <c r="L6510" s="91" t="s">
        <v>80</v>
      </c>
      <c r="M6510" s="90">
        <v>2006</v>
      </c>
      <c r="N6510" s="91">
        <v>122</v>
      </c>
      <c r="O6510" s="92">
        <v>5129367.8017253485</v>
      </c>
      <c r="P6510" s="93">
        <v>6332552.8416362321</v>
      </c>
    </row>
    <row r="6511" spans="1:16" x14ac:dyDescent="0.2">
      <c r="A6511" s="87">
        <v>43486</v>
      </c>
      <c r="B6511" s="88">
        <v>43545</v>
      </c>
      <c r="C6511" s="87" t="s">
        <v>73</v>
      </c>
      <c r="D6511" s="89">
        <v>2307119</v>
      </c>
      <c r="E6511" s="90">
        <v>0</v>
      </c>
      <c r="F6511" s="91">
        <v>19</v>
      </c>
      <c r="G6511" s="90" t="s">
        <v>78</v>
      </c>
      <c r="H6511" s="91" t="s">
        <v>75</v>
      </c>
      <c r="I6511" s="90">
        <v>69224786</v>
      </c>
      <c r="J6511" s="91">
        <v>0</v>
      </c>
      <c r="K6511" s="90" t="s">
        <v>86</v>
      </c>
      <c r="L6511" s="91" t="s">
        <v>77</v>
      </c>
      <c r="M6511" s="90">
        <v>2014</v>
      </c>
      <c r="N6511" s="91">
        <v>59</v>
      </c>
      <c r="O6511" s="92">
        <v>5190673.4632068658</v>
      </c>
      <c r="P6511" s="93">
        <v>6408238.8434652658</v>
      </c>
    </row>
    <row r="6512" spans="1:16" x14ac:dyDescent="0.2">
      <c r="A6512" s="87">
        <v>43162</v>
      </c>
      <c r="B6512" s="88">
        <v>44199</v>
      </c>
      <c r="C6512" s="87" t="s">
        <v>73</v>
      </c>
      <c r="D6512" s="89">
        <v>1908979</v>
      </c>
      <c r="E6512" s="90">
        <v>0</v>
      </c>
      <c r="F6512" s="91">
        <v>45</v>
      </c>
      <c r="G6512" s="90" t="s">
        <v>78</v>
      </c>
      <c r="H6512" s="91" t="s">
        <v>75</v>
      </c>
      <c r="I6512" s="90">
        <v>114139101</v>
      </c>
      <c r="J6512" s="91">
        <v>10</v>
      </c>
      <c r="K6512" s="90" t="s">
        <v>86</v>
      </c>
      <c r="L6512" s="91" t="s">
        <v>80</v>
      </c>
      <c r="M6512" s="90">
        <v>2016</v>
      </c>
      <c r="N6512" s="91">
        <v>1037</v>
      </c>
      <c r="O6512" s="92">
        <v>5001652.9107613638</v>
      </c>
      <c r="P6512" s="93">
        <v>6174880.1367424242</v>
      </c>
    </row>
    <row r="6513" spans="1:16" x14ac:dyDescent="0.2">
      <c r="A6513" s="87">
        <v>43615</v>
      </c>
      <c r="B6513" s="88">
        <v>43799</v>
      </c>
      <c r="C6513" s="87" t="s">
        <v>73</v>
      </c>
      <c r="D6513" s="89">
        <v>1822199</v>
      </c>
      <c r="E6513" s="90">
        <v>0</v>
      </c>
      <c r="F6513" s="91">
        <v>37</v>
      </c>
      <c r="G6513" s="90" t="s">
        <v>78</v>
      </c>
      <c r="H6513" s="91" t="s">
        <v>81</v>
      </c>
      <c r="I6513" s="90">
        <v>51940146</v>
      </c>
      <c r="J6513" s="91">
        <v>11</v>
      </c>
      <c r="K6513" s="90" t="s">
        <v>76</v>
      </c>
      <c r="L6513" s="91" t="s">
        <v>82</v>
      </c>
      <c r="M6513" s="90">
        <v>2014</v>
      </c>
      <c r="N6513" s="91">
        <v>184</v>
      </c>
      <c r="O6513" s="92">
        <v>5185719.6214337386</v>
      </c>
      <c r="P6513" s="93">
        <v>6402122.9894243684</v>
      </c>
    </row>
    <row r="6514" spans="1:16" x14ac:dyDescent="0.2">
      <c r="A6514" s="87">
        <v>43530</v>
      </c>
      <c r="B6514" s="88">
        <v>43714</v>
      </c>
      <c r="C6514" s="87" t="s">
        <v>73</v>
      </c>
      <c r="D6514" s="89">
        <v>740521</v>
      </c>
      <c r="E6514" s="90">
        <v>0</v>
      </c>
      <c r="F6514" s="91">
        <v>40</v>
      </c>
      <c r="G6514" s="90" t="s">
        <v>74</v>
      </c>
      <c r="H6514" s="91" t="s">
        <v>75</v>
      </c>
      <c r="I6514" s="90">
        <v>92463725</v>
      </c>
      <c r="J6514" s="91">
        <v>14</v>
      </c>
      <c r="K6514" s="90" t="s">
        <v>86</v>
      </c>
      <c r="L6514" s="91" t="s">
        <v>80</v>
      </c>
      <c r="M6514" s="90">
        <v>2013</v>
      </c>
      <c r="N6514" s="91">
        <v>184</v>
      </c>
      <c r="O6514" s="92">
        <v>5050487.5234775003</v>
      </c>
      <c r="P6514" s="93">
        <v>6235169.7820709879</v>
      </c>
    </row>
    <row r="6515" spans="1:16" x14ac:dyDescent="0.2">
      <c r="A6515" s="87">
        <v>43680</v>
      </c>
      <c r="B6515" s="88">
        <v>44564</v>
      </c>
      <c r="C6515" s="87" t="s">
        <v>73</v>
      </c>
      <c r="D6515" s="89">
        <v>1947319</v>
      </c>
      <c r="E6515" s="90">
        <v>0</v>
      </c>
      <c r="F6515" s="91">
        <v>32</v>
      </c>
      <c r="G6515" s="90" t="s">
        <v>78</v>
      </c>
      <c r="H6515" s="91" t="s">
        <v>75</v>
      </c>
      <c r="I6515" s="90">
        <v>66113205</v>
      </c>
      <c r="J6515" s="91">
        <v>15</v>
      </c>
      <c r="K6515" s="90" t="s">
        <v>86</v>
      </c>
      <c r="L6515" s="91" t="s">
        <v>85</v>
      </c>
      <c r="M6515" s="90">
        <v>2015</v>
      </c>
      <c r="N6515" s="91">
        <v>884</v>
      </c>
      <c r="O6515" s="92">
        <v>5119625.0162166618</v>
      </c>
      <c r="P6515" s="93">
        <v>6320524.7113785939</v>
      </c>
    </row>
    <row r="6516" spans="1:16" x14ac:dyDescent="0.2">
      <c r="A6516" s="87">
        <v>44661</v>
      </c>
      <c r="B6516" s="88">
        <v>44814</v>
      </c>
      <c r="C6516" s="87" t="s">
        <v>73</v>
      </c>
      <c r="D6516" s="89">
        <v>985221</v>
      </c>
      <c r="E6516" s="90">
        <v>0</v>
      </c>
      <c r="F6516" s="91">
        <v>50</v>
      </c>
      <c r="G6516" s="90" t="s">
        <v>74</v>
      </c>
      <c r="H6516" s="91" t="s">
        <v>75</v>
      </c>
      <c r="I6516" s="90">
        <v>112788614</v>
      </c>
      <c r="J6516" s="91">
        <v>11</v>
      </c>
      <c r="K6516" s="90" t="s">
        <v>79</v>
      </c>
      <c r="L6516" s="91" t="s">
        <v>82</v>
      </c>
      <c r="M6516" s="90">
        <v>2019</v>
      </c>
      <c r="N6516" s="91">
        <v>153</v>
      </c>
      <c r="O6516" s="92">
        <v>5005554.8959435383</v>
      </c>
      <c r="P6516" s="93">
        <v>6179697.4023994291</v>
      </c>
    </row>
    <row r="6517" spans="1:16" x14ac:dyDescent="0.2">
      <c r="A6517" s="87">
        <v>44265</v>
      </c>
      <c r="B6517" s="88">
        <v>44752</v>
      </c>
      <c r="C6517" s="87" t="s">
        <v>73</v>
      </c>
      <c r="D6517" s="89">
        <v>679278</v>
      </c>
      <c r="E6517" s="90">
        <v>0</v>
      </c>
      <c r="F6517" s="91">
        <v>28</v>
      </c>
      <c r="G6517" s="90" t="s">
        <v>78</v>
      </c>
      <c r="H6517" s="91" t="s">
        <v>75</v>
      </c>
      <c r="I6517" s="90">
        <v>72640513</v>
      </c>
      <c r="J6517" s="91">
        <v>8</v>
      </c>
      <c r="K6517" s="90" t="s">
        <v>86</v>
      </c>
      <c r="L6517" s="91" t="s">
        <v>85</v>
      </c>
      <c r="M6517" s="90">
        <v>2011</v>
      </c>
      <c r="N6517" s="91">
        <v>487</v>
      </c>
      <c r="O6517" s="92">
        <v>5137806.459598721</v>
      </c>
      <c r="P6517" s="93">
        <v>6342970.9377761986</v>
      </c>
    </row>
    <row r="6518" spans="1:16" x14ac:dyDescent="0.2">
      <c r="A6518" s="87">
        <v>44424</v>
      </c>
      <c r="B6518" s="88">
        <v>44667</v>
      </c>
      <c r="C6518" s="87" t="s">
        <v>73</v>
      </c>
      <c r="D6518" s="89">
        <v>753761</v>
      </c>
      <c r="E6518" s="90">
        <v>0</v>
      </c>
      <c r="F6518" s="91">
        <v>43</v>
      </c>
      <c r="G6518" s="90" t="s">
        <v>74</v>
      </c>
      <c r="H6518" s="91" t="s">
        <v>81</v>
      </c>
      <c r="I6518" s="90">
        <v>60014161</v>
      </c>
      <c r="J6518" s="91">
        <v>19</v>
      </c>
      <c r="K6518" s="90" t="s">
        <v>76</v>
      </c>
      <c r="L6518" s="91" t="s">
        <v>82</v>
      </c>
      <c r="M6518" s="90">
        <v>2001</v>
      </c>
      <c r="N6518" s="91">
        <v>243</v>
      </c>
      <c r="O6518" s="92">
        <v>5121110.1773135075</v>
      </c>
      <c r="P6518" s="93">
        <v>6322358.2435969226</v>
      </c>
    </row>
    <row r="6519" spans="1:16" x14ac:dyDescent="0.2">
      <c r="A6519" s="87">
        <v>43571</v>
      </c>
      <c r="B6519" s="88">
        <v>43724</v>
      </c>
      <c r="C6519" s="87" t="s">
        <v>73</v>
      </c>
      <c r="D6519" s="89">
        <v>2511014</v>
      </c>
      <c r="E6519" s="90">
        <v>0</v>
      </c>
      <c r="F6519" s="91">
        <v>67</v>
      </c>
      <c r="G6519" s="90" t="s">
        <v>78</v>
      </c>
      <c r="H6519" s="91" t="s">
        <v>75</v>
      </c>
      <c r="I6519" s="90">
        <v>44793605</v>
      </c>
      <c r="J6519" s="91">
        <v>0</v>
      </c>
      <c r="K6519" s="90" t="s">
        <v>86</v>
      </c>
      <c r="L6519" s="91" t="s">
        <v>85</v>
      </c>
      <c r="M6519" s="90">
        <v>2020</v>
      </c>
      <c r="N6519" s="91">
        <v>153</v>
      </c>
      <c r="O6519" s="92">
        <v>5262555.0994026</v>
      </c>
      <c r="P6519" s="93">
        <v>6496981.6042007403</v>
      </c>
    </row>
    <row r="6520" spans="1:16" x14ac:dyDescent="0.2">
      <c r="A6520" s="87">
        <v>44517</v>
      </c>
      <c r="B6520" s="88">
        <v>45247</v>
      </c>
      <c r="C6520" s="87" t="s">
        <v>73</v>
      </c>
      <c r="D6520" s="89">
        <v>1986266</v>
      </c>
      <c r="E6520" s="90">
        <v>0</v>
      </c>
      <c r="F6520" s="91">
        <v>55</v>
      </c>
      <c r="G6520" s="90" t="s">
        <v>78</v>
      </c>
      <c r="H6520" s="91" t="s">
        <v>75</v>
      </c>
      <c r="I6520" s="90">
        <v>41852201</v>
      </c>
      <c r="J6520" s="91">
        <v>15</v>
      </c>
      <c r="K6520" s="90" t="s">
        <v>76</v>
      </c>
      <c r="L6520" s="91" t="s">
        <v>87</v>
      </c>
      <c r="M6520" s="90">
        <v>2023</v>
      </c>
      <c r="N6520" s="91">
        <v>730</v>
      </c>
      <c r="O6520" s="92">
        <v>5192389.1055727284</v>
      </c>
      <c r="P6520" s="93">
        <v>6410356.9204601571</v>
      </c>
    </row>
    <row r="6521" spans="1:16" x14ac:dyDescent="0.2">
      <c r="A6521" s="87">
        <v>44766</v>
      </c>
      <c r="B6521" s="88">
        <v>44981</v>
      </c>
      <c r="C6521" s="87" t="s">
        <v>73</v>
      </c>
      <c r="D6521" s="89">
        <v>1647957</v>
      </c>
      <c r="E6521" s="90">
        <v>0</v>
      </c>
      <c r="F6521" s="91">
        <v>35</v>
      </c>
      <c r="G6521" s="90" t="s">
        <v>78</v>
      </c>
      <c r="H6521" s="91" t="s">
        <v>81</v>
      </c>
      <c r="I6521" s="90">
        <v>95394011</v>
      </c>
      <c r="J6521" s="91">
        <v>17</v>
      </c>
      <c r="K6521" s="90" t="s">
        <v>86</v>
      </c>
      <c r="L6521" s="91" t="s">
        <v>87</v>
      </c>
      <c r="M6521" s="90">
        <v>2007</v>
      </c>
      <c r="N6521" s="91">
        <v>215</v>
      </c>
      <c r="O6521" s="92">
        <v>5026498.2262025168</v>
      </c>
      <c r="P6521" s="93">
        <v>6205553.3656821204</v>
      </c>
    </row>
    <row r="6522" spans="1:16" x14ac:dyDescent="0.2">
      <c r="A6522" s="87">
        <v>44569</v>
      </c>
      <c r="B6522" s="88">
        <v>44720</v>
      </c>
      <c r="C6522" s="87" t="s">
        <v>73</v>
      </c>
      <c r="D6522" s="89">
        <v>684718</v>
      </c>
      <c r="E6522" s="90">
        <v>0</v>
      </c>
      <c r="F6522" s="91">
        <v>70</v>
      </c>
      <c r="G6522" s="90" t="s">
        <v>74</v>
      </c>
      <c r="H6522" s="91" t="s">
        <v>75</v>
      </c>
      <c r="I6522" s="90">
        <v>116738813</v>
      </c>
      <c r="J6522" s="91">
        <v>4</v>
      </c>
      <c r="K6522" s="90" t="s">
        <v>79</v>
      </c>
      <c r="L6522" s="91" t="s">
        <v>77</v>
      </c>
      <c r="M6522" s="90">
        <v>2016</v>
      </c>
      <c r="N6522" s="91">
        <v>151</v>
      </c>
      <c r="O6522" s="92">
        <v>5029165.347820675</v>
      </c>
      <c r="P6522" s="93">
        <v>6208846.1084205862</v>
      </c>
    </row>
    <row r="6523" spans="1:16" x14ac:dyDescent="0.2">
      <c r="A6523" s="87">
        <v>43909</v>
      </c>
      <c r="B6523" s="88">
        <v>44001</v>
      </c>
      <c r="C6523" s="87" t="s">
        <v>73</v>
      </c>
      <c r="D6523" s="89">
        <v>1058421</v>
      </c>
      <c r="E6523" s="90">
        <v>0</v>
      </c>
      <c r="F6523" s="91">
        <v>19</v>
      </c>
      <c r="G6523" s="90" t="s">
        <v>78</v>
      </c>
      <c r="H6523" s="91" t="s">
        <v>75</v>
      </c>
      <c r="I6523" s="90">
        <v>108204948</v>
      </c>
      <c r="J6523" s="91">
        <v>3</v>
      </c>
      <c r="K6523" s="90" t="s">
        <v>79</v>
      </c>
      <c r="L6523" s="91" t="s">
        <v>80</v>
      </c>
      <c r="M6523" s="90">
        <v>2011</v>
      </c>
      <c r="N6523" s="91">
        <v>92</v>
      </c>
      <c r="O6523" s="92">
        <v>5059831.0922415918</v>
      </c>
      <c r="P6523" s="93">
        <v>6246705.0521501126</v>
      </c>
    </row>
    <row r="6524" spans="1:16" x14ac:dyDescent="0.2">
      <c r="A6524" s="87">
        <v>43272</v>
      </c>
      <c r="B6524" s="88">
        <v>43455</v>
      </c>
      <c r="C6524" s="87" t="s">
        <v>73</v>
      </c>
      <c r="D6524" s="89">
        <v>1292792</v>
      </c>
      <c r="E6524" s="90">
        <v>0</v>
      </c>
      <c r="F6524" s="91">
        <v>48</v>
      </c>
      <c r="G6524" s="90" t="s">
        <v>74</v>
      </c>
      <c r="H6524" s="91" t="s">
        <v>75</v>
      </c>
      <c r="I6524" s="90">
        <v>99268687</v>
      </c>
      <c r="J6524" s="91">
        <v>17</v>
      </c>
      <c r="K6524" s="90" t="s">
        <v>83</v>
      </c>
      <c r="L6524" s="91" t="s">
        <v>77</v>
      </c>
      <c r="M6524" s="90">
        <v>2005</v>
      </c>
      <c r="N6524" s="91">
        <v>183</v>
      </c>
      <c r="O6524" s="92">
        <v>5015193.6985289473</v>
      </c>
      <c r="P6524" s="93">
        <v>6191597.1586777121</v>
      </c>
    </row>
    <row r="6525" spans="1:16" x14ac:dyDescent="0.2">
      <c r="A6525" s="87">
        <v>43131</v>
      </c>
      <c r="B6525" s="88">
        <v>43343</v>
      </c>
      <c r="C6525" s="87" t="s">
        <v>73</v>
      </c>
      <c r="D6525" s="89">
        <v>1358212</v>
      </c>
      <c r="E6525" s="90">
        <v>0</v>
      </c>
      <c r="F6525" s="91">
        <v>39</v>
      </c>
      <c r="G6525" s="90" t="s">
        <v>78</v>
      </c>
      <c r="H6525" s="91" t="s">
        <v>75</v>
      </c>
      <c r="I6525" s="90">
        <v>68960024</v>
      </c>
      <c r="J6525" s="91">
        <v>2</v>
      </c>
      <c r="K6525" s="90" t="s">
        <v>79</v>
      </c>
      <c r="L6525" s="91" t="s">
        <v>77</v>
      </c>
      <c r="M6525" s="90">
        <v>2020</v>
      </c>
      <c r="N6525" s="91">
        <v>212</v>
      </c>
      <c r="O6525" s="92">
        <v>5180514.980993364</v>
      </c>
      <c r="P6525" s="93">
        <v>6395697.5073992144</v>
      </c>
    </row>
    <row r="6526" spans="1:16" x14ac:dyDescent="0.2">
      <c r="A6526" s="87">
        <v>43147</v>
      </c>
      <c r="B6526" s="88">
        <v>43846</v>
      </c>
      <c r="C6526" s="87" t="s">
        <v>73</v>
      </c>
      <c r="D6526" s="89">
        <v>2086906</v>
      </c>
      <c r="E6526" s="90">
        <v>0</v>
      </c>
      <c r="F6526" s="91">
        <v>39</v>
      </c>
      <c r="G6526" s="90" t="s">
        <v>78</v>
      </c>
      <c r="H6526" s="91" t="s">
        <v>75</v>
      </c>
      <c r="I6526" s="90">
        <v>112212833</v>
      </c>
      <c r="J6526" s="91">
        <v>13</v>
      </c>
      <c r="K6526" s="90" t="s">
        <v>79</v>
      </c>
      <c r="L6526" s="91" t="s">
        <v>80</v>
      </c>
      <c r="M6526" s="90">
        <v>2018</v>
      </c>
      <c r="N6526" s="91">
        <v>699</v>
      </c>
      <c r="O6526" s="92">
        <v>4994120.5404223129</v>
      </c>
      <c r="P6526" s="93">
        <v>6165580.9141016202</v>
      </c>
    </row>
    <row r="6527" spans="1:16" x14ac:dyDescent="0.2">
      <c r="A6527" s="87">
        <v>43230</v>
      </c>
      <c r="B6527" s="88">
        <v>43475</v>
      </c>
      <c r="C6527" s="87" t="s">
        <v>73</v>
      </c>
      <c r="D6527" s="89">
        <v>1313388</v>
      </c>
      <c r="E6527" s="90">
        <v>0</v>
      </c>
      <c r="F6527" s="91">
        <v>27</v>
      </c>
      <c r="G6527" s="90" t="s">
        <v>78</v>
      </c>
      <c r="H6527" s="91" t="s">
        <v>75</v>
      </c>
      <c r="I6527" s="90">
        <v>34062446</v>
      </c>
      <c r="J6527" s="91">
        <v>13</v>
      </c>
      <c r="K6527" s="90" t="s">
        <v>86</v>
      </c>
      <c r="L6527" s="91" t="s">
        <v>77</v>
      </c>
      <c r="M6527" s="90">
        <v>2015</v>
      </c>
      <c r="N6527" s="91">
        <v>245</v>
      </c>
      <c r="O6527" s="92">
        <v>5228275.4918082654</v>
      </c>
      <c r="P6527" s="93">
        <v>6454661.1009978568</v>
      </c>
    </row>
    <row r="6528" spans="1:16" x14ac:dyDescent="0.2">
      <c r="A6528" s="87">
        <v>44078</v>
      </c>
      <c r="B6528" s="88">
        <v>44351</v>
      </c>
      <c r="C6528" s="87" t="s">
        <v>73</v>
      </c>
      <c r="D6528" s="89">
        <v>1209686</v>
      </c>
      <c r="E6528" s="90">
        <v>0</v>
      </c>
      <c r="F6528" s="91">
        <v>74</v>
      </c>
      <c r="G6528" s="90" t="s">
        <v>78</v>
      </c>
      <c r="H6528" s="91" t="s">
        <v>75</v>
      </c>
      <c r="I6528" s="90">
        <v>58309464</v>
      </c>
      <c r="J6528" s="91">
        <v>12</v>
      </c>
      <c r="K6528" s="90" t="s">
        <v>83</v>
      </c>
      <c r="L6528" s="91" t="s">
        <v>82</v>
      </c>
      <c r="M6528" s="90">
        <v>2005</v>
      </c>
      <c r="N6528" s="91">
        <v>273</v>
      </c>
      <c r="O6528" s="92">
        <v>5161301.237950827</v>
      </c>
      <c r="P6528" s="93">
        <v>6371976.8369763289</v>
      </c>
    </row>
    <row r="6529" spans="1:16" x14ac:dyDescent="0.2">
      <c r="A6529" s="87">
        <v>44746</v>
      </c>
      <c r="B6529" s="88">
        <v>44838</v>
      </c>
      <c r="C6529" s="87" t="s">
        <v>73</v>
      </c>
      <c r="D6529" s="89">
        <v>1040676</v>
      </c>
      <c r="E6529" s="90">
        <v>0</v>
      </c>
      <c r="F6529" s="91">
        <v>55</v>
      </c>
      <c r="G6529" s="90" t="s">
        <v>74</v>
      </c>
      <c r="H6529" s="91" t="s">
        <v>81</v>
      </c>
      <c r="I6529" s="90">
        <v>117749219</v>
      </c>
      <c r="J6529" s="91">
        <v>4</v>
      </c>
      <c r="K6529" s="90" t="s">
        <v>83</v>
      </c>
      <c r="L6529" s="91" t="s">
        <v>77</v>
      </c>
      <c r="M6529" s="90">
        <v>2014</v>
      </c>
      <c r="N6529" s="91">
        <v>92</v>
      </c>
      <c r="O6529" s="92">
        <v>5026500.7098870305</v>
      </c>
      <c r="P6529" s="93">
        <v>6205556.4319592966</v>
      </c>
    </row>
    <row r="6530" spans="1:16" x14ac:dyDescent="0.2">
      <c r="A6530" s="87">
        <v>44705</v>
      </c>
      <c r="B6530" s="88">
        <v>44766</v>
      </c>
      <c r="C6530" s="87" t="s">
        <v>73</v>
      </c>
      <c r="D6530" s="89">
        <v>2471742</v>
      </c>
      <c r="E6530" s="90">
        <v>0</v>
      </c>
      <c r="F6530" s="91">
        <v>67</v>
      </c>
      <c r="G6530" s="90" t="s">
        <v>74</v>
      </c>
      <c r="H6530" s="91" t="s">
        <v>81</v>
      </c>
      <c r="I6530" s="90">
        <v>118269318</v>
      </c>
      <c r="J6530" s="91">
        <v>19</v>
      </c>
      <c r="K6530" s="90" t="s">
        <v>84</v>
      </c>
      <c r="L6530" s="91" t="s">
        <v>77</v>
      </c>
      <c r="M6530" s="90">
        <v>2012</v>
      </c>
      <c r="N6530" s="91">
        <v>61</v>
      </c>
      <c r="O6530" s="92">
        <v>4949475.6992453923</v>
      </c>
      <c r="P6530" s="93">
        <v>6110463.8262288794</v>
      </c>
    </row>
    <row r="6531" spans="1:16" x14ac:dyDescent="0.2">
      <c r="A6531" s="87">
        <v>43158</v>
      </c>
      <c r="B6531" s="88">
        <v>43247</v>
      </c>
      <c r="C6531" s="87" t="s">
        <v>73</v>
      </c>
      <c r="D6531" s="89">
        <v>2149599</v>
      </c>
      <c r="E6531" s="90">
        <v>0</v>
      </c>
      <c r="F6531" s="91">
        <v>18</v>
      </c>
      <c r="G6531" s="90" t="s">
        <v>78</v>
      </c>
      <c r="H6531" s="91" t="s">
        <v>75</v>
      </c>
      <c r="I6531" s="90">
        <v>20865103</v>
      </c>
      <c r="J6531" s="91">
        <v>8</v>
      </c>
      <c r="K6531" s="90" t="s">
        <v>76</v>
      </c>
      <c r="L6531" s="91" t="s">
        <v>85</v>
      </c>
      <c r="M6531" s="90">
        <v>2006</v>
      </c>
      <c r="N6531" s="91">
        <v>89</v>
      </c>
      <c r="O6531" s="92">
        <v>5293480.1026666826</v>
      </c>
      <c r="P6531" s="93">
        <v>6535160.6205761516</v>
      </c>
    </row>
    <row r="6532" spans="1:16" x14ac:dyDescent="0.2">
      <c r="A6532" s="87">
        <v>44230</v>
      </c>
      <c r="B6532" s="88">
        <v>44258</v>
      </c>
      <c r="C6532" s="87" t="s">
        <v>73</v>
      </c>
      <c r="D6532" s="89">
        <v>2313715</v>
      </c>
      <c r="E6532" s="90">
        <v>0</v>
      </c>
      <c r="F6532" s="91">
        <v>31</v>
      </c>
      <c r="G6532" s="90" t="s">
        <v>78</v>
      </c>
      <c r="H6532" s="91" t="s">
        <v>81</v>
      </c>
      <c r="I6532" s="90">
        <v>112623391</v>
      </c>
      <c r="J6532" s="91">
        <v>6</v>
      </c>
      <c r="K6532" s="90" t="s">
        <v>83</v>
      </c>
      <c r="L6532" s="91" t="s">
        <v>87</v>
      </c>
      <c r="M6532" s="90">
        <v>2023</v>
      </c>
      <c r="N6532" s="91">
        <v>28</v>
      </c>
      <c r="O6532" s="92">
        <v>5031962.5460878368</v>
      </c>
      <c r="P6532" s="93">
        <v>6212299.4396146126</v>
      </c>
    </row>
    <row r="6533" spans="1:16" x14ac:dyDescent="0.2">
      <c r="A6533" s="87">
        <v>44454</v>
      </c>
      <c r="B6533" s="88">
        <v>44576</v>
      </c>
      <c r="C6533" s="87" t="s">
        <v>73</v>
      </c>
      <c r="D6533" s="89">
        <v>1959850</v>
      </c>
      <c r="E6533" s="90">
        <v>0</v>
      </c>
      <c r="F6533" s="91">
        <v>19</v>
      </c>
      <c r="G6533" s="90" t="s">
        <v>74</v>
      </c>
      <c r="H6533" s="91" t="s">
        <v>75</v>
      </c>
      <c r="I6533" s="90">
        <v>116110281</v>
      </c>
      <c r="J6533" s="91">
        <v>4</v>
      </c>
      <c r="K6533" s="90" t="s">
        <v>84</v>
      </c>
      <c r="L6533" s="91" t="s">
        <v>80</v>
      </c>
      <c r="M6533" s="90">
        <v>2003</v>
      </c>
      <c r="N6533" s="91">
        <v>122</v>
      </c>
      <c r="O6533" s="92">
        <v>5031190.3107145699</v>
      </c>
      <c r="P6533" s="93">
        <v>6211346.0626105797</v>
      </c>
    </row>
    <row r="6534" spans="1:16" x14ac:dyDescent="0.2">
      <c r="A6534" s="87">
        <v>43868</v>
      </c>
      <c r="B6534" s="88">
        <v>44111</v>
      </c>
      <c r="C6534" s="87" t="s">
        <v>73</v>
      </c>
      <c r="D6534" s="89">
        <v>1898884</v>
      </c>
      <c r="E6534" s="90">
        <v>0</v>
      </c>
      <c r="F6534" s="91">
        <v>19</v>
      </c>
      <c r="G6534" s="90" t="s">
        <v>74</v>
      </c>
      <c r="H6534" s="91" t="s">
        <v>75</v>
      </c>
      <c r="I6534" s="90">
        <v>71368774</v>
      </c>
      <c r="J6534" s="91">
        <v>15</v>
      </c>
      <c r="K6534" s="90" t="s">
        <v>86</v>
      </c>
      <c r="L6534" s="91" t="s">
        <v>80</v>
      </c>
      <c r="M6534" s="90">
        <v>2022</v>
      </c>
      <c r="N6534" s="91">
        <v>243</v>
      </c>
      <c r="O6534" s="92">
        <v>5107633.4179081516</v>
      </c>
      <c r="P6534" s="93">
        <v>6305720.2690224089</v>
      </c>
    </row>
    <row r="6535" spans="1:16" x14ac:dyDescent="0.2">
      <c r="A6535" s="87">
        <v>43783</v>
      </c>
      <c r="B6535" s="88">
        <v>43965</v>
      </c>
      <c r="C6535" s="87" t="s">
        <v>73</v>
      </c>
      <c r="D6535" s="89">
        <v>30557718</v>
      </c>
      <c r="E6535" s="90">
        <v>0</v>
      </c>
      <c r="F6535" s="91">
        <v>24</v>
      </c>
      <c r="G6535" s="90" t="s">
        <v>78</v>
      </c>
      <c r="H6535" s="91" t="s">
        <v>75</v>
      </c>
      <c r="I6535" s="90">
        <v>61692973</v>
      </c>
      <c r="J6535" s="91">
        <v>9</v>
      </c>
      <c r="K6535" s="90" t="s">
        <v>83</v>
      </c>
      <c r="L6535" s="91" t="s">
        <v>85</v>
      </c>
      <c r="M6535" s="90">
        <v>2021</v>
      </c>
      <c r="N6535" s="91">
        <v>182</v>
      </c>
      <c r="O6535" s="92">
        <v>5166913.7069760459</v>
      </c>
      <c r="P6535" s="93">
        <v>6378905.811081538</v>
      </c>
    </row>
    <row r="6536" spans="1:16" x14ac:dyDescent="0.2">
      <c r="A6536" s="87">
        <v>45109</v>
      </c>
      <c r="B6536" s="88">
        <v>45353</v>
      </c>
      <c r="C6536" s="87" t="s">
        <v>73</v>
      </c>
      <c r="D6536" s="89">
        <v>757417</v>
      </c>
      <c r="E6536" s="90">
        <v>0</v>
      </c>
      <c r="F6536" s="91">
        <v>20</v>
      </c>
      <c r="G6536" s="90" t="s">
        <v>74</v>
      </c>
      <c r="H6536" s="91" t="s">
        <v>75</v>
      </c>
      <c r="I6536" s="90">
        <v>89992856</v>
      </c>
      <c r="J6536" s="91">
        <v>5</v>
      </c>
      <c r="K6536" s="90" t="s">
        <v>86</v>
      </c>
      <c r="L6536" s="91" t="s">
        <v>82</v>
      </c>
      <c r="M6536" s="90">
        <v>2021</v>
      </c>
      <c r="N6536" s="91">
        <v>244</v>
      </c>
      <c r="O6536" s="92">
        <v>5102869.1381659014</v>
      </c>
      <c r="P6536" s="93">
        <v>6299838.442180125</v>
      </c>
    </row>
    <row r="6537" spans="1:16" x14ac:dyDescent="0.2">
      <c r="A6537" s="87">
        <v>45434</v>
      </c>
      <c r="B6537" s="88">
        <v>45557</v>
      </c>
      <c r="C6537" s="87" t="s">
        <v>73</v>
      </c>
      <c r="D6537" s="89">
        <v>2883445</v>
      </c>
      <c r="E6537" s="90">
        <v>0</v>
      </c>
      <c r="F6537" s="91">
        <v>60</v>
      </c>
      <c r="G6537" s="90" t="s">
        <v>78</v>
      </c>
      <c r="H6537" s="91" t="s">
        <v>81</v>
      </c>
      <c r="I6537" s="90">
        <v>94172845</v>
      </c>
      <c r="J6537" s="91">
        <v>1</v>
      </c>
      <c r="K6537" s="90" t="s">
        <v>86</v>
      </c>
      <c r="L6537" s="91" t="s">
        <v>77</v>
      </c>
      <c r="M6537" s="90">
        <v>2007</v>
      </c>
      <c r="N6537" s="91">
        <v>123</v>
      </c>
      <c r="O6537" s="92">
        <v>5111332.6149887471</v>
      </c>
      <c r="P6537" s="93">
        <v>6310287.1789984526</v>
      </c>
    </row>
    <row r="6538" spans="1:16" x14ac:dyDescent="0.2">
      <c r="A6538" s="87">
        <v>44891</v>
      </c>
      <c r="B6538" s="88">
        <v>44952</v>
      </c>
      <c r="C6538" s="87" t="s">
        <v>73</v>
      </c>
      <c r="D6538" s="89">
        <v>1853486</v>
      </c>
      <c r="E6538" s="90">
        <v>0</v>
      </c>
      <c r="F6538" s="91">
        <v>26</v>
      </c>
      <c r="G6538" s="90" t="s">
        <v>78</v>
      </c>
      <c r="H6538" s="91" t="s">
        <v>81</v>
      </c>
      <c r="I6538" s="90">
        <v>39848358</v>
      </c>
      <c r="J6538" s="91">
        <v>19</v>
      </c>
      <c r="K6538" s="90" t="s">
        <v>84</v>
      </c>
      <c r="L6538" s="91" t="s">
        <v>85</v>
      </c>
      <c r="M6538" s="90">
        <v>2013</v>
      </c>
      <c r="N6538" s="91">
        <v>61</v>
      </c>
      <c r="O6538" s="92">
        <v>5181893.7958008982</v>
      </c>
      <c r="P6538" s="93">
        <v>6397399.747902343</v>
      </c>
    </row>
    <row r="6539" spans="1:16" x14ac:dyDescent="0.2">
      <c r="A6539" s="87">
        <v>44578</v>
      </c>
      <c r="B6539" s="88">
        <v>44637</v>
      </c>
      <c r="C6539" s="87" t="s">
        <v>73</v>
      </c>
      <c r="D6539" s="89">
        <v>1790373</v>
      </c>
      <c r="E6539" s="90">
        <v>0</v>
      </c>
      <c r="F6539" s="91">
        <v>39</v>
      </c>
      <c r="G6539" s="90" t="s">
        <v>74</v>
      </c>
      <c r="H6539" s="91" t="s">
        <v>81</v>
      </c>
      <c r="I6539" s="90">
        <v>93822949</v>
      </c>
      <c r="J6539" s="91">
        <v>10</v>
      </c>
      <c r="K6539" s="90" t="s">
        <v>79</v>
      </c>
      <c r="L6539" s="91" t="s">
        <v>82</v>
      </c>
      <c r="M6539" s="90">
        <v>2004</v>
      </c>
      <c r="N6539" s="91">
        <v>59</v>
      </c>
      <c r="O6539" s="92">
        <v>5067333.3376965346</v>
      </c>
      <c r="P6539" s="93">
        <v>6255967.0835759686</v>
      </c>
    </row>
    <row r="6540" spans="1:16" x14ac:dyDescent="0.2">
      <c r="A6540" s="87">
        <v>43986</v>
      </c>
      <c r="B6540" s="88">
        <v>44200</v>
      </c>
      <c r="C6540" s="87" t="s">
        <v>73</v>
      </c>
      <c r="D6540" s="89">
        <v>37804556</v>
      </c>
      <c r="E6540" s="90">
        <v>0</v>
      </c>
      <c r="F6540" s="91">
        <v>68</v>
      </c>
      <c r="G6540" s="90" t="s">
        <v>78</v>
      </c>
      <c r="H6540" s="91" t="s">
        <v>81</v>
      </c>
      <c r="I6540" s="90">
        <v>68131600</v>
      </c>
      <c r="J6540" s="91">
        <v>16</v>
      </c>
      <c r="K6540" s="90" t="s">
        <v>76</v>
      </c>
      <c r="L6540" s="91" t="s">
        <v>77</v>
      </c>
      <c r="M6540" s="90">
        <v>2019</v>
      </c>
      <c r="N6540" s="91">
        <v>214</v>
      </c>
      <c r="O6540" s="92">
        <v>5112345.8807466142</v>
      </c>
      <c r="P6540" s="93">
        <v>6311538.1243785359</v>
      </c>
    </row>
    <row r="6541" spans="1:16" x14ac:dyDescent="0.2">
      <c r="A6541" s="87">
        <v>43497</v>
      </c>
      <c r="B6541" s="88">
        <v>43556</v>
      </c>
      <c r="C6541" s="87" t="s">
        <v>73</v>
      </c>
      <c r="D6541" s="89">
        <v>633493</v>
      </c>
      <c r="E6541" s="90">
        <v>0</v>
      </c>
      <c r="F6541" s="91">
        <v>72</v>
      </c>
      <c r="G6541" s="90" t="s">
        <v>78</v>
      </c>
      <c r="H6541" s="91" t="s">
        <v>75</v>
      </c>
      <c r="I6541" s="90">
        <v>30803314</v>
      </c>
      <c r="J6541" s="91">
        <v>8</v>
      </c>
      <c r="K6541" s="90" t="s">
        <v>76</v>
      </c>
      <c r="L6541" s="91" t="s">
        <v>82</v>
      </c>
      <c r="M6541" s="90">
        <v>2003</v>
      </c>
      <c r="N6541" s="91">
        <v>59</v>
      </c>
      <c r="O6541" s="92">
        <v>5264193.7456472469</v>
      </c>
      <c r="P6541" s="93">
        <v>6499004.6242558602</v>
      </c>
    </row>
    <row r="6542" spans="1:16" x14ac:dyDescent="0.2">
      <c r="A6542" s="87">
        <v>44639</v>
      </c>
      <c r="B6542" s="88">
        <v>44761</v>
      </c>
      <c r="C6542" s="87" t="s">
        <v>73</v>
      </c>
      <c r="D6542" s="89">
        <v>2424837</v>
      </c>
      <c r="E6542" s="90">
        <v>0</v>
      </c>
      <c r="F6542" s="91">
        <v>39</v>
      </c>
      <c r="G6542" s="90" t="s">
        <v>78</v>
      </c>
      <c r="H6542" s="91" t="s">
        <v>75</v>
      </c>
      <c r="I6542" s="90">
        <v>94446926</v>
      </c>
      <c r="J6542" s="91">
        <v>3</v>
      </c>
      <c r="K6542" s="90" t="s">
        <v>84</v>
      </c>
      <c r="L6542" s="91" t="s">
        <v>85</v>
      </c>
      <c r="M6542" s="90">
        <v>2016</v>
      </c>
      <c r="N6542" s="91">
        <v>122</v>
      </c>
      <c r="O6542" s="92">
        <v>5100438.3155424632</v>
      </c>
      <c r="P6542" s="93">
        <v>6296837.4265956329</v>
      </c>
    </row>
    <row r="6543" spans="1:16" x14ac:dyDescent="0.2">
      <c r="A6543" s="87">
        <v>45174</v>
      </c>
      <c r="B6543" s="88">
        <v>45235</v>
      </c>
      <c r="C6543" s="87" t="s">
        <v>73</v>
      </c>
      <c r="D6543" s="89">
        <v>2302517</v>
      </c>
      <c r="E6543" s="90">
        <v>0</v>
      </c>
      <c r="F6543" s="91">
        <v>38</v>
      </c>
      <c r="G6543" s="90" t="s">
        <v>78</v>
      </c>
      <c r="H6543" s="91" t="s">
        <v>75</v>
      </c>
      <c r="I6543" s="90">
        <v>87692066</v>
      </c>
      <c r="J6543" s="91">
        <v>17</v>
      </c>
      <c r="K6543" s="90" t="s">
        <v>86</v>
      </c>
      <c r="L6543" s="91" t="s">
        <v>87</v>
      </c>
      <c r="M6543" s="90">
        <v>2020</v>
      </c>
      <c r="N6543" s="91">
        <v>61</v>
      </c>
      <c r="O6543" s="92">
        <v>5050185.8317520814</v>
      </c>
      <c r="P6543" s="93">
        <v>6234797.3231507177</v>
      </c>
    </row>
    <row r="6544" spans="1:16" x14ac:dyDescent="0.2">
      <c r="A6544" s="87">
        <v>43413</v>
      </c>
      <c r="B6544" s="88">
        <v>43655</v>
      </c>
      <c r="C6544" s="87" t="s">
        <v>73</v>
      </c>
      <c r="D6544" s="89">
        <v>992289</v>
      </c>
      <c r="E6544" s="90">
        <v>0</v>
      </c>
      <c r="F6544" s="91">
        <v>57</v>
      </c>
      <c r="G6544" s="90" t="s">
        <v>74</v>
      </c>
      <c r="H6544" s="91" t="s">
        <v>75</v>
      </c>
      <c r="I6544" s="90">
        <v>99553351</v>
      </c>
      <c r="J6544" s="91">
        <v>17</v>
      </c>
      <c r="K6544" s="90" t="s">
        <v>79</v>
      </c>
      <c r="L6544" s="91" t="s">
        <v>80</v>
      </c>
      <c r="M6544" s="90">
        <v>2006</v>
      </c>
      <c r="N6544" s="91">
        <v>242</v>
      </c>
      <c r="O6544" s="92">
        <v>5014020.106169235</v>
      </c>
      <c r="P6544" s="93">
        <v>6190148.2792212777</v>
      </c>
    </row>
    <row r="6545" spans="1:16" x14ac:dyDescent="0.2">
      <c r="A6545" s="87">
        <v>45274</v>
      </c>
      <c r="B6545" s="88">
        <v>45487</v>
      </c>
      <c r="C6545" s="87" t="s">
        <v>73</v>
      </c>
      <c r="D6545" s="89">
        <v>2658561</v>
      </c>
      <c r="E6545" s="90">
        <v>0</v>
      </c>
      <c r="F6545" s="91">
        <v>53</v>
      </c>
      <c r="G6545" s="90" t="s">
        <v>78</v>
      </c>
      <c r="H6545" s="91" t="s">
        <v>75</v>
      </c>
      <c r="I6545" s="90">
        <v>51128674</v>
      </c>
      <c r="J6545" s="91">
        <v>5</v>
      </c>
      <c r="K6545" s="90" t="s">
        <v>79</v>
      </c>
      <c r="L6545" s="91" t="s">
        <v>87</v>
      </c>
      <c r="M6545" s="90">
        <v>2009</v>
      </c>
      <c r="N6545" s="91">
        <v>213</v>
      </c>
      <c r="O6545" s="92">
        <v>5218225.206038923</v>
      </c>
      <c r="P6545" s="93">
        <v>6442253.3407887938</v>
      </c>
    </row>
    <row r="6546" spans="1:16" x14ac:dyDescent="0.2">
      <c r="A6546" s="87">
        <v>44689</v>
      </c>
      <c r="B6546" s="88">
        <v>44812</v>
      </c>
      <c r="C6546" s="87" t="s">
        <v>73</v>
      </c>
      <c r="D6546" s="89">
        <v>606024</v>
      </c>
      <c r="E6546" s="90">
        <v>0</v>
      </c>
      <c r="F6546" s="91">
        <v>33</v>
      </c>
      <c r="G6546" s="90" t="s">
        <v>78</v>
      </c>
      <c r="H6546" s="91" t="s">
        <v>75</v>
      </c>
      <c r="I6546" s="90">
        <v>111907669</v>
      </c>
      <c r="J6546" s="91">
        <v>2</v>
      </c>
      <c r="K6546" s="90" t="s">
        <v>76</v>
      </c>
      <c r="L6546" s="91" t="s">
        <v>85</v>
      </c>
      <c r="M6546" s="90">
        <v>2021</v>
      </c>
      <c r="N6546" s="91">
        <v>123</v>
      </c>
      <c r="O6546" s="92">
        <v>5053727.6925367806</v>
      </c>
      <c r="P6546" s="93">
        <v>6239169.9907861482</v>
      </c>
    </row>
    <row r="6547" spans="1:16" x14ac:dyDescent="0.2">
      <c r="A6547" s="87">
        <v>44322</v>
      </c>
      <c r="B6547" s="88">
        <v>44353</v>
      </c>
      <c r="C6547" s="87" t="s">
        <v>73</v>
      </c>
      <c r="D6547" s="89">
        <v>2002205</v>
      </c>
      <c r="E6547" s="90">
        <v>0</v>
      </c>
      <c r="F6547" s="91">
        <v>67</v>
      </c>
      <c r="G6547" s="90" t="s">
        <v>78</v>
      </c>
      <c r="H6547" s="91" t="s">
        <v>75</v>
      </c>
      <c r="I6547" s="90">
        <v>38284988</v>
      </c>
      <c r="J6547" s="91">
        <v>0</v>
      </c>
      <c r="K6547" s="90" t="s">
        <v>83</v>
      </c>
      <c r="L6547" s="91" t="s">
        <v>82</v>
      </c>
      <c r="M6547" s="90">
        <v>2017</v>
      </c>
      <c r="N6547" s="91">
        <v>31</v>
      </c>
      <c r="O6547" s="92">
        <v>5282527.066550035</v>
      </c>
      <c r="P6547" s="93">
        <v>6521638.3537654746</v>
      </c>
    </row>
    <row r="6548" spans="1:16" x14ac:dyDescent="0.2">
      <c r="A6548" s="87">
        <v>43911</v>
      </c>
      <c r="B6548" s="88">
        <v>43972</v>
      </c>
      <c r="C6548" s="87" t="s">
        <v>73</v>
      </c>
      <c r="D6548" s="89">
        <v>2076580</v>
      </c>
      <c r="E6548" s="90">
        <v>0</v>
      </c>
      <c r="F6548" s="91">
        <v>61</v>
      </c>
      <c r="G6548" s="90" t="s">
        <v>78</v>
      </c>
      <c r="H6548" s="91" t="s">
        <v>75</v>
      </c>
      <c r="I6548" s="90">
        <v>26781769</v>
      </c>
      <c r="J6548" s="91">
        <v>2</v>
      </c>
      <c r="K6548" s="90" t="s">
        <v>84</v>
      </c>
      <c r="L6548" s="91" t="s">
        <v>82</v>
      </c>
      <c r="M6548" s="90">
        <v>2007</v>
      </c>
      <c r="N6548" s="91">
        <v>61</v>
      </c>
      <c r="O6548" s="92">
        <v>5306364.0847101985</v>
      </c>
      <c r="P6548" s="93">
        <v>6551066.7712471569</v>
      </c>
    </row>
    <row r="6549" spans="1:16" x14ac:dyDescent="0.2">
      <c r="A6549" s="87">
        <v>45336</v>
      </c>
      <c r="B6549" s="88">
        <v>45487</v>
      </c>
      <c r="C6549" s="87" t="s">
        <v>73</v>
      </c>
      <c r="D6549" s="89">
        <v>649021</v>
      </c>
      <c r="E6549" s="90">
        <v>0</v>
      </c>
      <c r="F6549" s="91">
        <v>56</v>
      </c>
      <c r="G6549" s="90" t="s">
        <v>74</v>
      </c>
      <c r="H6549" s="91" t="s">
        <v>75</v>
      </c>
      <c r="I6549" s="90">
        <v>119426129</v>
      </c>
      <c r="J6549" s="91">
        <v>18</v>
      </c>
      <c r="K6549" s="90" t="s">
        <v>86</v>
      </c>
      <c r="L6549" s="91" t="s">
        <v>82</v>
      </c>
      <c r="M6549" s="90">
        <v>2020</v>
      </c>
      <c r="N6549" s="91">
        <v>151</v>
      </c>
      <c r="O6549" s="92">
        <v>4950587.7478307094</v>
      </c>
      <c r="P6549" s="93">
        <v>6111836.7257169252</v>
      </c>
    </row>
    <row r="6550" spans="1:16" x14ac:dyDescent="0.2">
      <c r="A6550" s="87">
        <v>44608</v>
      </c>
      <c r="B6550" s="88">
        <v>44697</v>
      </c>
      <c r="C6550" s="87" t="s">
        <v>73</v>
      </c>
      <c r="D6550" s="89">
        <v>32876654</v>
      </c>
      <c r="E6550" s="90">
        <v>0</v>
      </c>
      <c r="F6550" s="91">
        <v>71</v>
      </c>
      <c r="G6550" s="90" t="s">
        <v>74</v>
      </c>
      <c r="H6550" s="91" t="s">
        <v>81</v>
      </c>
      <c r="I6550" s="90">
        <v>100863383</v>
      </c>
      <c r="J6550" s="91">
        <v>6</v>
      </c>
      <c r="K6550" s="90" t="s">
        <v>76</v>
      </c>
      <c r="L6550" s="91" t="s">
        <v>85</v>
      </c>
      <c r="M6550" s="90">
        <v>2008</v>
      </c>
      <c r="N6550" s="91">
        <v>89</v>
      </c>
      <c r="O6550" s="92">
        <v>5066474.855598161</v>
      </c>
      <c r="P6550" s="93">
        <v>6254907.2291335315</v>
      </c>
    </row>
    <row r="6551" spans="1:16" x14ac:dyDescent="0.2">
      <c r="A6551" s="87">
        <v>43550</v>
      </c>
      <c r="B6551" s="88">
        <v>43611</v>
      </c>
      <c r="C6551" s="87" t="s">
        <v>73</v>
      </c>
      <c r="D6551" s="89">
        <v>1197426</v>
      </c>
      <c r="E6551" s="90">
        <v>0</v>
      </c>
      <c r="F6551" s="91">
        <v>39</v>
      </c>
      <c r="G6551" s="90" t="s">
        <v>74</v>
      </c>
      <c r="H6551" s="91" t="s">
        <v>81</v>
      </c>
      <c r="I6551" s="90">
        <v>38598065</v>
      </c>
      <c r="J6551" s="91">
        <v>18</v>
      </c>
      <c r="K6551" s="90" t="s">
        <v>83</v>
      </c>
      <c r="L6551" s="91" t="s">
        <v>85</v>
      </c>
      <c r="M6551" s="90">
        <v>2023</v>
      </c>
      <c r="N6551" s="91">
        <v>61</v>
      </c>
      <c r="O6551" s="92">
        <v>5190643.1148831761</v>
      </c>
      <c r="P6551" s="93">
        <v>6408201.3763989815</v>
      </c>
    </row>
    <row r="6552" spans="1:16" x14ac:dyDescent="0.2">
      <c r="A6552" s="87">
        <v>44995</v>
      </c>
      <c r="B6552" s="88">
        <v>45056</v>
      </c>
      <c r="C6552" s="87" t="s">
        <v>73</v>
      </c>
      <c r="D6552" s="89">
        <v>807693</v>
      </c>
      <c r="E6552" s="90">
        <v>0</v>
      </c>
      <c r="F6552" s="91">
        <v>52</v>
      </c>
      <c r="G6552" s="90" t="s">
        <v>78</v>
      </c>
      <c r="H6552" s="91" t="s">
        <v>75</v>
      </c>
      <c r="I6552" s="90">
        <v>29398483</v>
      </c>
      <c r="J6552" s="91">
        <v>8</v>
      </c>
      <c r="K6552" s="90" t="s">
        <v>84</v>
      </c>
      <c r="L6552" s="91" t="s">
        <v>77</v>
      </c>
      <c r="M6552" s="90">
        <v>2000</v>
      </c>
      <c r="N6552" s="91">
        <v>61</v>
      </c>
      <c r="O6552" s="92">
        <v>5268346.0933134938</v>
      </c>
      <c r="P6552" s="93">
        <v>6504130.9793993747</v>
      </c>
    </row>
    <row r="6553" spans="1:16" x14ac:dyDescent="0.2">
      <c r="A6553" s="87">
        <v>44478</v>
      </c>
      <c r="B6553" s="88">
        <v>44721</v>
      </c>
      <c r="C6553" s="87" t="s">
        <v>73</v>
      </c>
      <c r="D6553" s="89">
        <v>685150</v>
      </c>
      <c r="E6553" s="90">
        <v>0</v>
      </c>
      <c r="F6553" s="91">
        <v>31</v>
      </c>
      <c r="G6553" s="90" t="s">
        <v>78</v>
      </c>
      <c r="H6553" s="91" t="s">
        <v>75</v>
      </c>
      <c r="I6553" s="90">
        <v>115089920</v>
      </c>
      <c r="J6553" s="91">
        <v>4</v>
      </c>
      <c r="K6553" s="90" t="s">
        <v>79</v>
      </c>
      <c r="L6553" s="91" t="s">
        <v>85</v>
      </c>
      <c r="M6553" s="90">
        <v>2013</v>
      </c>
      <c r="N6553" s="91">
        <v>243</v>
      </c>
      <c r="O6553" s="92">
        <v>5033537.7498094058</v>
      </c>
      <c r="P6553" s="93">
        <v>6214244.1355671668</v>
      </c>
    </row>
    <row r="6554" spans="1:16" x14ac:dyDescent="0.2">
      <c r="A6554" s="87">
        <v>43697</v>
      </c>
      <c r="B6554" s="88">
        <v>44459</v>
      </c>
      <c r="C6554" s="87" t="s">
        <v>73</v>
      </c>
      <c r="D6554" s="89">
        <v>1548565</v>
      </c>
      <c r="E6554" s="90">
        <v>0</v>
      </c>
      <c r="F6554" s="91">
        <v>53</v>
      </c>
      <c r="G6554" s="90" t="s">
        <v>78</v>
      </c>
      <c r="H6554" s="91" t="s">
        <v>75</v>
      </c>
      <c r="I6554" s="90">
        <v>111700819</v>
      </c>
      <c r="J6554" s="91">
        <v>18</v>
      </c>
      <c r="K6554" s="90" t="s">
        <v>83</v>
      </c>
      <c r="L6554" s="91" t="s">
        <v>77</v>
      </c>
      <c r="M6554" s="90">
        <v>2014</v>
      </c>
      <c r="N6554" s="91">
        <v>762</v>
      </c>
      <c r="O6554" s="92">
        <v>4970066.7366739074</v>
      </c>
      <c r="P6554" s="93">
        <v>6135884.8600912429</v>
      </c>
    </row>
    <row r="6555" spans="1:16" x14ac:dyDescent="0.2">
      <c r="A6555" s="87">
        <v>45248</v>
      </c>
      <c r="B6555" s="88">
        <v>45248</v>
      </c>
      <c r="C6555" s="87" t="s">
        <v>73</v>
      </c>
      <c r="D6555" s="89">
        <v>2872807</v>
      </c>
      <c r="E6555" s="90">
        <v>0</v>
      </c>
      <c r="F6555" s="91">
        <v>57</v>
      </c>
      <c r="G6555" s="90" t="s">
        <v>74</v>
      </c>
      <c r="H6555" s="91" t="s">
        <v>81</v>
      </c>
      <c r="I6555" s="90">
        <v>41179445</v>
      </c>
      <c r="J6555" s="91">
        <v>7</v>
      </c>
      <c r="K6555" s="90" t="s">
        <v>84</v>
      </c>
      <c r="L6555" s="91" t="s">
        <v>77</v>
      </c>
      <c r="M6555" s="90">
        <v>2003</v>
      </c>
      <c r="N6555" s="91">
        <v>0</v>
      </c>
      <c r="O6555" s="92">
        <v>5238815.4773935899</v>
      </c>
      <c r="P6555" s="93">
        <v>6467673.4288809747</v>
      </c>
    </row>
    <row r="6556" spans="1:16" x14ac:dyDescent="0.2">
      <c r="A6556" s="87">
        <v>43716</v>
      </c>
      <c r="B6556" s="88">
        <v>43990</v>
      </c>
      <c r="C6556" s="87" t="s">
        <v>73</v>
      </c>
      <c r="D6556" s="89">
        <v>2274224</v>
      </c>
      <c r="E6556" s="90">
        <v>0</v>
      </c>
      <c r="F6556" s="91">
        <v>42</v>
      </c>
      <c r="G6556" s="90" t="s">
        <v>74</v>
      </c>
      <c r="H6556" s="91" t="s">
        <v>75</v>
      </c>
      <c r="I6556" s="90">
        <v>107992551</v>
      </c>
      <c r="J6556" s="91">
        <v>10</v>
      </c>
      <c r="K6556" s="90" t="s">
        <v>83</v>
      </c>
      <c r="L6556" s="91" t="s">
        <v>82</v>
      </c>
      <c r="M6556" s="90">
        <v>2020</v>
      </c>
      <c r="N6556" s="91">
        <v>274</v>
      </c>
      <c r="O6556" s="92">
        <v>5024136.2698764931</v>
      </c>
      <c r="P6556" s="93">
        <v>6202637.3702178923</v>
      </c>
    </row>
    <row r="6557" spans="1:16" x14ac:dyDescent="0.2">
      <c r="A6557" s="87">
        <v>44048</v>
      </c>
      <c r="B6557" s="88">
        <v>44232</v>
      </c>
      <c r="C6557" s="87" t="s">
        <v>73</v>
      </c>
      <c r="D6557" s="89">
        <v>2651198</v>
      </c>
      <c r="E6557" s="90">
        <v>0</v>
      </c>
      <c r="F6557" s="91">
        <v>56</v>
      </c>
      <c r="G6557" s="90" t="s">
        <v>74</v>
      </c>
      <c r="H6557" s="91" t="s">
        <v>75</v>
      </c>
      <c r="I6557" s="90">
        <v>79630189</v>
      </c>
      <c r="J6557" s="91">
        <v>14</v>
      </c>
      <c r="K6557" s="90" t="s">
        <v>79</v>
      </c>
      <c r="L6557" s="91" t="s">
        <v>85</v>
      </c>
      <c r="M6557" s="90">
        <v>2016</v>
      </c>
      <c r="N6557" s="91">
        <v>184</v>
      </c>
      <c r="O6557" s="92">
        <v>5088522.5846294742</v>
      </c>
      <c r="P6557" s="93">
        <v>6282126.6476907087</v>
      </c>
    </row>
    <row r="6558" spans="1:16" x14ac:dyDescent="0.2">
      <c r="A6558" s="87">
        <v>44682</v>
      </c>
      <c r="B6558" s="88">
        <v>45078</v>
      </c>
      <c r="C6558" s="87" t="s">
        <v>73</v>
      </c>
      <c r="D6558" s="89">
        <v>705146</v>
      </c>
      <c r="E6558" s="90">
        <v>0</v>
      </c>
      <c r="F6558" s="91">
        <v>28</v>
      </c>
      <c r="G6558" s="90" t="s">
        <v>74</v>
      </c>
      <c r="H6558" s="91" t="s">
        <v>75</v>
      </c>
      <c r="I6558" s="90">
        <v>101319132</v>
      </c>
      <c r="J6558" s="91">
        <v>5</v>
      </c>
      <c r="K6558" s="90" t="s">
        <v>76</v>
      </c>
      <c r="L6558" s="91" t="s">
        <v>85</v>
      </c>
      <c r="M6558" s="90">
        <v>2021</v>
      </c>
      <c r="N6558" s="91">
        <v>396</v>
      </c>
      <c r="O6558" s="92">
        <v>5068451.1990990508</v>
      </c>
      <c r="P6558" s="93">
        <v>6257347.1593815442</v>
      </c>
    </row>
    <row r="6559" spans="1:16" x14ac:dyDescent="0.2">
      <c r="A6559" s="87">
        <v>43656</v>
      </c>
      <c r="B6559" s="88">
        <v>43809</v>
      </c>
      <c r="C6559" s="87" t="s">
        <v>73</v>
      </c>
      <c r="D6559" s="89">
        <v>2981534</v>
      </c>
      <c r="E6559" s="90">
        <v>0</v>
      </c>
      <c r="F6559" s="91">
        <v>51</v>
      </c>
      <c r="G6559" s="90" t="s">
        <v>74</v>
      </c>
      <c r="H6559" s="91" t="s">
        <v>75</v>
      </c>
      <c r="I6559" s="90">
        <v>70554118</v>
      </c>
      <c r="J6559" s="91">
        <v>9</v>
      </c>
      <c r="K6559" s="90" t="s">
        <v>83</v>
      </c>
      <c r="L6559" s="91" t="s">
        <v>87</v>
      </c>
      <c r="M6559" s="90">
        <v>2011</v>
      </c>
      <c r="N6559" s="91">
        <v>153</v>
      </c>
      <c r="O6559" s="92">
        <v>5140813.8845412917</v>
      </c>
      <c r="P6559" s="93">
        <v>6346683.8080756683</v>
      </c>
    </row>
    <row r="6560" spans="1:16" x14ac:dyDescent="0.2">
      <c r="A6560" s="87">
        <v>43378</v>
      </c>
      <c r="B6560" s="88">
        <v>43378</v>
      </c>
      <c r="C6560" s="87" t="s">
        <v>73</v>
      </c>
      <c r="D6560" s="89">
        <v>1277714</v>
      </c>
      <c r="E6560" s="90">
        <v>0</v>
      </c>
      <c r="F6560" s="91">
        <v>54</v>
      </c>
      <c r="G6560" s="90" t="s">
        <v>74</v>
      </c>
      <c r="H6560" s="91" t="s">
        <v>75</v>
      </c>
      <c r="I6560" s="90">
        <v>33822360</v>
      </c>
      <c r="J6560" s="91">
        <v>5</v>
      </c>
      <c r="K6560" s="90" t="s">
        <v>76</v>
      </c>
      <c r="L6560" s="91" t="s">
        <v>80</v>
      </c>
      <c r="M6560" s="90">
        <v>2000</v>
      </c>
      <c r="N6560" s="91">
        <v>0</v>
      </c>
      <c r="O6560" s="92">
        <v>5270707.4391479576</v>
      </c>
      <c r="P6560" s="93">
        <v>6507046.2211703174</v>
      </c>
    </row>
    <row r="6561" spans="1:16" x14ac:dyDescent="0.2">
      <c r="A6561" s="87">
        <v>45114</v>
      </c>
      <c r="B6561" s="88">
        <v>45358</v>
      </c>
      <c r="C6561" s="87" t="s">
        <v>73</v>
      </c>
      <c r="D6561" s="89">
        <v>1927493</v>
      </c>
      <c r="E6561" s="90">
        <v>0</v>
      </c>
      <c r="F6561" s="91">
        <v>73</v>
      </c>
      <c r="G6561" s="90" t="s">
        <v>78</v>
      </c>
      <c r="H6561" s="91" t="s">
        <v>75</v>
      </c>
      <c r="I6561" s="90">
        <v>94455344</v>
      </c>
      <c r="J6561" s="91">
        <v>16</v>
      </c>
      <c r="K6561" s="90" t="s">
        <v>79</v>
      </c>
      <c r="L6561" s="91" t="s">
        <v>80</v>
      </c>
      <c r="M6561" s="90">
        <v>2016</v>
      </c>
      <c r="N6561" s="91">
        <v>244</v>
      </c>
      <c r="O6561" s="92">
        <v>5034161.8043706743</v>
      </c>
      <c r="P6561" s="93">
        <v>6215014.5732971281</v>
      </c>
    </row>
    <row r="6562" spans="1:16" x14ac:dyDescent="0.2">
      <c r="A6562" s="87">
        <v>43591</v>
      </c>
      <c r="B6562" s="88">
        <v>43927</v>
      </c>
      <c r="C6562" s="87" t="s">
        <v>73</v>
      </c>
      <c r="D6562" s="89">
        <v>1147245</v>
      </c>
      <c r="E6562" s="90">
        <v>0</v>
      </c>
      <c r="F6562" s="91">
        <v>69</v>
      </c>
      <c r="G6562" s="90" t="s">
        <v>74</v>
      </c>
      <c r="H6562" s="91" t="s">
        <v>81</v>
      </c>
      <c r="I6562" s="90">
        <v>32653530</v>
      </c>
      <c r="J6562" s="91">
        <v>15</v>
      </c>
      <c r="K6562" s="90" t="s">
        <v>76</v>
      </c>
      <c r="L6562" s="91" t="s">
        <v>87</v>
      </c>
      <c r="M6562" s="90">
        <v>2009</v>
      </c>
      <c r="N6562" s="91">
        <v>336</v>
      </c>
      <c r="O6562" s="92">
        <v>5221854.6692006616</v>
      </c>
      <c r="P6562" s="93">
        <v>6446734.1595069896</v>
      </c>
    </row>
    <row r="6563" spans="1:16" x14ac:dyDescent="0.2">
      <c r="A6563" s="87">
        <v>43355</v>
      </c>
      <c r="B6563" s="88">
        <v>44055</v>
      </c>
      <c r="C6563" s="87" t="s">
        <v>73</v>
      </c>
      <c r="D6563" s="89">
        <v>1278654</v>
      </c>
      <c r="E6563" s="90">
        <v>0</v>
      </c>
      <c r="F6563" s="91">
        <v>23</v>
      </c>
      <c r="G6563" s="90" t="s">
        <v>78</v>
      </c>
      <c r="H6563" s="91" t="s">
        <v>75</v>
      </c>
      <c r="I6563" s="90">
        <v>84266355</v>
      </c>
      <c r="J6563" s="91">
        <v>17</v>
      </c>
      <c r="K6563" s="90" t="s">
        <v>76</v>
      </c>
      <c r="L6563" s="91" t="s">
        <v>82</v>
      </c>
      <c r="M6563" s="90">
        <v>2021</v>
      </c>
      <c r="N6563" s="91">
        <v>700</v>
      </c>
      <c r="O6563" s="92">
        <v>5056765.4195908699</v>
      </c>
      <c r="P6563" s="93">
        <v>6242920.2710998394</v>
      </c>
    </row>
    <row r="6564" spans="1:16" x14ac:dyDescent="0.2">
      <c r="A6564" s="87">
        <v>43992</v>
      </c>
      <c r="B6564" s="88">
        <v>44022</v>
      </c>
      <c r="C6564" s="87" t="s">
        <v>73</v>
      </c>
      <c r="D6564" s="89">
        <v>668553</v>
      </c>
      <c r="E6564" s="90">
        <v>0</v>
      </c>
      <c r="F6564" s="91">
        <v>54</v>
      </c>
      <c r="G6564" s="90" t="s">
        <v>78</v>
      </c>
      <c r="H6564" s="91" t="s">
        <v>75</v>
      </c>
      <c r="I6564" s="90">
        <v>54402037</v>
      </c>
      <c r="J6564" s="91">
        <v>15</v>
      </c>
      <c r="K6564" s="90" t="s">
        <v>83</v>
      </c>
      <c r="L6564" s="91" t="s">
        <v>77</v>
      </c>
      <c r="M6564" s="90">
        <v>2018</v>
      </c>
      <c r="N6564" s="91">
        <v>30</v>
      </c>
      <c r="O6564" s="92">
        <v>5159109.2384461844</v>
      </c>
      <c r="P6564" s="93">
        <v>6369270.6647483753</v>
      </c>
    </row>
    <row r="6565" spans="1:16" x14ac:dyDescent="0.2">
      <c r="A6565" s="87">
        <v>43642</v>
      </c>
      <c r="B6565" s="88">
        <v>43764</v>
      </c>
      <c r="C6565" s="87" t="s">
        <v>73</v>
      </c>
      <c r="D6565" s="89">
        <v>1922480</v>
      </c>
      <c r="E6565" s="90">
        <v>0</v>
      </c>
      <c r="F6565" s="91">
        <v>47</v>
      </c>
      <c r="G6565" s="90" t="s">
        <v>78</v>
      </c>
      <c r="H6565" s="91" t="s">
        <v>81</v>
      </c>
      <c r="I6565" s="90">
        <v>87682102</v>
      </c>
      <c r="J6565" s="91">
        <v>13</v>
      </c>
      <c r="K6565" s="90" t="s">
        <v>86</v>
      </c>
      <c r="L6565" s="91" t="s">
        <v>80</v>
      </c>
      <c r="M6565" s="90">
        <v>2003</v>
      </c>
      <c r="N6565" s="91">
        <v>122</v>
      </c>
      <c r="O6565" s="92">
        <v>5070049.4334348543</v>
      </c>
      <c r="P6565" s="93">
        <v>6259320.2881911779</v>
      </c>
    </row>
    <row r="6566" spans="1:16" x14ac:dyDescent="0.2">
      <c r="A6566" s="87">
        <v>44388</v>
      </c>
      <c r="B6566" s="88">
        <v>44662</v>
      </c>
      <c r="C6566" s="87" t="s">
        <v>73</v>
      </c>
      <c r="D6566" s="89">
        <v>1051083</v>
      </c>
      <c r="E6566" s="90">
        <v>0</v>
      </c>
      <c r="F6566" s="91">
        <v>51</v>
      </c>
      <c r="G6566" s="90" t="s">
        <v>74</v>
      </c>
      <c r="H6566" s="91" t="s">
        <v>75</v>
      </c>
      <c r="I6566" s="90">
        <v>21953413</v>
      </c>
      <c r="J6566" s="91">
        <v>14</v>
      </c>
      <c r="K6566" s="90" t="s">
        <v>79</v>
      </c>
      <c r="L6566" s="91" t="s">
        <v>77</v>
      </c>
      <c r="M6566" s="90">
        <v>2000</v>
      </c>
      <c r="N6566" s="91">
        <v>274</v>
      </c>
      <c r="O6566" s="92">
        <v>5258957.3630244108</v>
      </c>
      <c r="P6566" s="93">
        <v>6492539.9543511244</v>
      </c>
    </row>
    <row r="6567" spans="1:16" x14ac:dyDescent="0.2">
      <c r="A6567" s="87">
        <v>44734</v>
      </c>
      <c r="B6567" s="88">
        <v>44917</v>
      </c>
      <c r="C6567" s="87" t="s">
        <v>73</v>
      </c>
      <c r="D6567" s="89">
        <v>941337</v>
      </c>
      <c r="E6567" s="90">
        <v>0</v>
      </c>
      <c r="F6567" s="91">
        <v>59</v>
      </c>
      <c r="G6567" s="90" t="s">
        <v>78</v>
      </c>
      <c r="H6567" s="91" t="s">
        <v>81</v>
      </c>
      <c r="I6567" s="90">
        <v>113241723</v>
      </c>
      <c r="J6567" s="91">
        <v>3</v>
      </c>
      <c r="K6567" s="90" t="s">
        <v>83</v>
      </c>
      <c r="L6567" s="91" t="s">
        <v>80</v>
      </c>
      <c r="M6567" s="90">
        <v>2010</v>
      </c>
      <c r="N6567" s="91">
        <v>183</v>
      </c>
      <c r="O6567" s="92">
        <v>5044394.6101975162</v>
      </c>
      <c r="P6567" s="93">
        <v>6227647.6669105133</v>
      </c>
    </row>
    <row r="6568" spans="1:16" x14ac:dyDescent="0.2">
      <c r="A6568" s="87">
        <v>43925</v>
      </c>
      <c r="B6568" s="88">
        <v>44169</v>
      </c>
      <c r="C6568" s="87" t="s">
        <v>73</v>
      </c>
      <c r="D6568" s="89">
        <v>1256498</v>
      </c>
      <c r="E6568" s="90">
        <v>0</v>
      </c>
      <c r="F6568" s="91">
        <v>72</v>
      </c>
      <c r="G6568" s="90" t="s">
        <v>74</v>
      </c>
      <c r="H6568" s="91" t="s">
        <v>81</v>
      </c>
      <c r="I6568" s="90">
        <v>36514533</v>
      </c>
      <c r="J6568" s="91">
        <v>19</v>
      </c>
      <c r="K6568" s="90" t="s">
        <v>83</v>
      </c>
      <c r="L6568" s="91" t="s">
        <v>77</v>
      </c>
      <c r="M6568" s="90">
        <v>2020</v>
      </c>
      <c r="N6568" s="91">
        <v>244</v>
      </c>
      <c r="O6568" s="92">
        <v>5190751.0014138734</v>
      </c>
      <c r="P6568" s="93">
        <v>6408334.5696467571</v>
      </c>
    </row>
    <row r="6569" spans="1:16" x14ac:dyDescent="0.2">
      <c r="A6569" s="87">
        <v>44453</v>
      </c>
      <c r="B6569" s="88">
        <v>44453</v>
      </c>
      <c r="C6569" s="87" t="s">
        <v>73</v>
      </c>
      <c r="D6569" s="89">
        <v>889594</v>
      </c>
      <c r="E6569" s="90">
        <v>0</v>
      </c>
      <c r="F6569" s="91">
        <v>64</v>
      </c>
      <c r="G6569" s="90" t="s">
        <v>74</v>
      </c>
      <c r="H6569" s="91" t="s">
        <v>75</v>
      </c>
      <c r="I6569" s="90">
        <v>88970640</v>
      </c>
      <c r="J6569" s="91">
        <v>11</v>
      </c>
      <c r="K6569" s="90" t="s">
        <v>84</v>
      </c>
      <c r="L6569" s="91" t="s">
        <v>80</v>
      </c>
      <c r="M6569" s="90">
        <v>2002</v>
      </c>
      <c r="N6569" s="91">
        <v>0</v>
      </c>
      <c r="O6569" s="92">
        <v>5077000.3745902013</v>
      </c>
      <c r="P6569" s="93">
        <v>6267901.6970249396</v>
      </c>
    </row>
    <row r="6570" spans="1:16" x14ac:dyDescent="0.2">
      <c r="A6570" s="87">
        <v>43381</v>
      </c>
      <c r="B6570" s="88">
        <v>43381</v>
      </c>
      <c r="C6570" s="87" t="s">
        <v>73</v>
      </c>
      <c r="D6570" s="89">
        <v>1339076</v>
      </c>
      <c r="E6570" s="90">
        <v>0</v>
      </c>
      <c r="F6570" s="91">
        <v>32</v>
      </c>
      <c r="G6570" s="90" t="s">
        <v>78</v>
      </c>
      <c r="H6570" s="91" t="s">
        <v>75</v>
      </c>
      <c r="I6570" s="90">
        <v>86430287</v>
      </c>
      <c r="J6570" s="91">
        <v>8</v>
      </c>
      <c r="K6570" s="90" t="s">
        <v>84</v>
      </c>
      <c r="L6570" s="91" t="s">
        <v>87</v>
      </c>
      <c r="M6570" s="90">
        <v>2006</v>
      </c>
      <c r="N6570" s="91">
        <v>0</v>
      </c>
      <c r="O6570" s="92">
        <v>5099660.6666420279</v>
      </c>
      <c r="P6570" s="93">
        <v>6295877.3662247257</v>
      </c>
    </row>
    <row r="6571" spans="1:16" x14ac:dyDescent="0.2">
      <c r="A6571" s="87">
        <v>44399</v>
      </c>
      <c r="B6571" s="88">
        <v>44642</v>
      </c>
      <c r="C6571" s="87" t="s">
        <v>73</v>
      </c>
      <c r="D6571" s="89">
        <v>2398551</v>
      </c>
      <c r="E6571" s="90">
        <v>0</v>
      </c>
      <c r="F6571" s="91">
        <v>47</v>
      </c>
      <c r="G6571" s="90" t="s">
        <v>78</v>
      </c>
      <c r="H6571" s="91" t="s">
        <v>75</v>
      </c>
      <c r="I6571" s="90">
        <v>77357127</v>
      </c>
      <c r="J6571" s="91">
        <v>18</v>
      </c>
      <c r="K6571" s="90" t="s">
        <v>86</v>
      </c>
      <c r="L6571" s="91" t="s">
        <v>77</v>
      </c>
      <c r="M6571" s="90">
        <v>2000</v>
      </c>
      <c r="N6571" s="91">
        <v>243</v>
      </c>
      <c r="O6571" s="92">
        <v>5074754.2048315965</v>
      </c>
      <c r="P6571" s="93">
        <v>6265128.6479402417</v>
      </c>
    </row>
    <row r="6572" spans="1:16" x14ac:dyDescent="0.2">
      <c r="A6572" s="87">
        <v>43873</v>
      </c>
      <c r="B6572" s="88">
        <v>43963</v>
      </c>
      <c r="C6572" s="87" t="s">
        <v>73</v>
      </c>
      <c r="D6572" s="89">
        <v>2357030</v>
      </c>
      <c r="E6572" s="90">
        <v>0</v>
      </c>
      <c r="F6572" s="91">
        <v>19</v>
      </c>
      <c r="G6572" s="90" t="s">
        <v>78</v>
      </c>
      <c r="H6572" s="91" t="s">
        <v>81</v>
      </c>
      <c r="I6572" s="90">
        <v>69220158</v>
      </c>
      <c r="J6572" s="91">
        <v>8</v>
      </c>
      <c r="K6572" s="90" t="s">
        <v>83</v>
      </c>
      <c r="L6572" s="91" t="s">
        <v>87</v>
      </c>
      <c r="M6572" s="90">
        <v>2019</v>
      </c>
      <c r="N6572" s="91">
        <v>90</v>
      </c>
      <c r="O6572" s="92">
        <v>5150163.4642282166</v>
      </c>
      <c r="P6572" s="93">
        <v>6358226.4990471806</v>
      </c>
    </row>
    <row r="6573" spans="1:16" x14ac:dyDescent="0.2">
      <c r="A6573" s="87">
        <v>43428</v>
      </c>
      <c r="B6573" s="88">
        <v>43548</v>
      </c>
      <c r="C6573" s="87" t="s">
        <v>73</v>
      </c>
      <c r="D6573" s="89">
        <v>1830754</v>
      </c>
      <c r="E6573" s="90">
        <v>0</v>
      </c>
      <c r="F6573" s="91">
        <v>44</v>
      </c>
      <c r="G6573" s="90" t="s">
        <v>74</v>
      </c>
      <c r="H6573" s="91" t="s">
        <v>75</v>
      </c>
      <c r="I6573" s="90">
        <v>48588908</v>
      </c>
      <c r="J6573" s="91">
        <v>13</v>
      </c>
      <c r="K6573" s="90" t="s">
        <v>86</v>
      </c>
      <c r="L6573" s="91" t="s">
        <v>87</v>
      </c>
      <c r="M6573" s="90">
        <v>2000</v>
      </c>
      <c r="N6573" s="91">
        <v>120</v>
      </c>
      <c r="O6573" s="92">
        <v>5185922.0623151502</v>
      </c>
      <c r="P6573" s="93">
        <v>6402372.9164384566</v>
      </c>
    </row>
    <row r="6574" spans="1:16" x14ac:dyDescent="0.2">
      <c r="A6574" s="87">
        <v>45359</v>
      </c>
      <c r="B6574" s="88">
        <v>45604</v>
      </c>
      <c r="C6574" s="87" t="s">
        <v>73</v>
      </c>
      <c r="D6574" s="89">
        <v>933956</v>
      </c>
      <c r="E6574" s="90">
        <v>0</v>
      </c>
      <c r="F6574" s="91">
        <v>50</v>
      </c>
      <c r="G6574" s="90" t="s">
        <v>74</v>
      </c>
      <c r="H6574" s="91" t="s">
        <v>81</v>
      </c>
      <c r="I6574" s="90">
        <v>119845910</v>
      </c>
      <c r="J6574" s="91">
        <v>7</v>
      </c>
      <c r="K6574" s="90" t="s">
        <v>83</v>
      </c>
      <c r="L6574" s="91" t="s">
        <v>87</v>
      </c>
      <c r="M6574" s="90">
        <v>2017</v>
      </c>
      <c r="N6574" s="91">
        <v>245</v>
      </c>
      <c r="O6574" s="92">
        <v>5004299.7368146162</v>
      </c>
      <c r="P6574" s="93">
        <v>6178147.8232279206</v>
      </c>
    </row>
    <row r="6575" spans="1:16" x14ac:dyDescent="0.2">
      <c r="A6575" s="87">
        <v>44023</v>
      </c>
      <c r="B6575" s="88">
        <v>44054</v>
      </c>
      <c r="C6575" s="87" t="s">
        <v>73</v>
      </c>
      <c r="D6575" s="89">
        <v>2344644</v>
      </c>
      <c r="E6575" s="90">
        <v>0</v>
      </c>
      <c r="F6575" s="91">
        <v>21</v>
      </c>
      <c r="G6575" s="90" t="s">
        <v>78</v>
      </c>
      <c r="H6575" s="91" t="s">
        <v>75</v>
      </c>
      <c r="I6575" s="90">
        <v>105696173</v>
      </c>
      <c r="J6575" s="91">
        <v>0</v>
      </c>
      <c r="K6575" s="90" t="s">
        <v>84</v>
      </c>
      <c r="L6575" s="91" t="s">
        <v>85</v>
      </c>
      <c r="M6575" s="90">
        <v>2002</v>
      </c>
      <c r="N6575" s="91">
        <v>31</v>
      </c>
      <c r="O6575" s="92">
        <v>5082738.9065447114</v>
      </c>
      <c r="P6575" s="93">
        <v>6274986.3043761868</v>
      </c>
    </row>
    <row r="6576" spans="1:16" x14ac:dyDescent="0.2">
      <c r="A6576" s="87">
        <v>43652</v>
      </c>
      <c r="B6576" s="88">
        <v>44080</v>
      </c>
      <c r="C6576" s="87" t="s">
        <v>73</v>
      </c>
      <c r="D6576" s="89">
        <v>871559</v>
      </c>
      <c r="E6576" s="90">
        <v>0</v>
      </c>
      <c r="F6576" s="91">
        <v>61</v>
      </c>
      <c r="G6576" s="90" t="s">
        <v>78</v>
      </c>
      <c r="H6576" s="91" t="s">
        <v>75</v>
      </c>
      <c r="I6576" s="90">
        <v>25831790</v>
      </c>
      <c r="J6576" s="91">
        <v>11</v>
      </c>
      <c r="K6576" s="90" t="s">
        <v>84</v>
      </c>
      <c r="L6576" s="91" t="s">
        <v>85</v>
      </c>
      <c r="M6576" s="90">
        <v>2013</v>
      </c>
      <c r="N6576" s="91">
        <v>428</v>
      </c>
      <c r="O6576" s="92">
        <v>5261733.1448696982</v>
      </c>
      <c r="P6576" s="93">
        <v>6495966.8455181457</v>
      </c>
    </row>
    <row r="6577" spans="1:16" x14ac:dyDescent="0.2">
      <c r="A6577" s="87">
        <v>45174</v>
      </c>
      <c r="B6577" s="88">
        <v>45204</v>
      </c>
      <c r="C6577" s="87" t="s">
        <v>73</v>
      </c>
      <c r="D6577" s="89">
        <v>833014</v>
      </c>
      <c r="E6577" s="90">
        <v>0</v>
      </c>
      <c r="F6577" s="91">
        <v>45</v>
      </c>
      <c r="G6577" s="90" t="s">
        <v>78</v>
      </c>
      <c r="H6577" s="91" t="s">
        <v>81</v>
      </c>
      <c r="I6577" s="90">
        <v>76319932</v>
      </c>
      <c r="J6577" s="91">
        <v>2</v>
      </c>
      <c r="K6577" s="90" t="s">
        <v>76</v>
      </c>
      <c r="L6577" s="91" t="s">
        <v>77</v>
      </c>
      <c r="M6577" s="90">
        <v>2012</v>
      </c>
      <c r="N6577" s="91">
        <v>30</v>
      </c>
      <c r="O6577" s="92">
        <v>5159719.9838025356</v>
      </c>
      <c r="P6577" s="93">
        <v>6370024.6713611549</v>
      </c>
    </row>
    <row r="6578" spans="1:16" x14ac:dyDescent="0.2">
      <c r="A6578" s="87">
        <v>45175</v>
      </c>
      <c r="B6578" s="88">
        <v>45449</v>
      </c>
      <c r="C6578" s="87" t="s">
        <v>73</v>
      </c>
      <c r="D6578" s="89">
        <v>991873</v>
      </c>
      <c r="E6578" s="90">
        <v>0</v>
      </c>
      <c r="F6578" s="91">
        <v>71</v>
      </c>
      <c r="G6578" s="90" t="s">
        <v>74</v>
      </c>
      <c r="H6578" s="91" t="s">
        <v>81</v>
      </c>
      <c r="I6578" s="90">
        <v>70819060</v>
      </c>
      <c r="J6578" s="91">
        <v>5</v>
      </c>
      <c r="K6578" s="90" t="s">
        <v>76</v>
      </c>
      <c r="L6578" s="91" t="s">
        <v>80</v>
      </c>
      <c r="M6578" s="90">
        <v>2009</v>
      </c>
      <c r="N6578" s="91">
        <v>274</v>
      </c>
      <c r="O6578" s="92">
        <v>5159527.2219058042</v>
      </c>
      <c r="P6578" s="93">
        <v>6369786.6937108692</v>
      </c>
    </row>
    <row r="6579" spans="1:16" x14ac:dyDescent="0.2">
      <c r="A6579" s="87">
        <v>43802</v>
      </c>
      <c r="B6579" s="88">
        <v>43893</v>
      </c>
      <c r="C6579" s="87" t="s">
        <v>73</v>
      </c>
      <c r="D6579" s="89">
        <v>1239565</v>
      </c>
      <c r="E6579" s="90">
        <v>0</v>
      </c>
      <c r="F6579" s="91">
        <v>37</v>
      </c>
      <c r="G6579" s="90" t="s">
        <v>78</v>
      </c>
      <c r="H6579" s="91" t="s">
        <v>75</v>
      </c>
      <c r="I6579" s="90">
        <v>22503821</v>
      </c>
      <c r="J6579" s="91">
        <v>10</v>
      </c>
      <c r="K6579" s="90" t="s">
        <v>76</v>
      </c>
      <c r="L6579" s="91" t="s">
        <v>77</v>
      </c>
      <c r="M6579" s="90">
        <v>2000</v>
      </c>
      <c r="N6579" s="91">
        <v>91</v>
      </c>
      <c r="O6579" s="92">
        <v>5278524.619588227</v>
      </c>
      <c r="P6579" s="93">
        <v>6516697.0612200331</v>
      </c>
    </row>
    <row r="6580" spans="1:16" x14ac:dyDescent="0.2">
      <c r="A6580" s="87">
        <v>45020</v>
      </c>
      <c r="B6580" s="88">
        <v>45111</v>
      </c>
      <c r="C6580" s="87" t="s">
        <v>73</v>
      </c>
      <c r="D6580" s="89">
        <v>2566028</v>
      </c>
      <c r="E6580" s="90">
        <v>0</v>
      </c>
      <c r="F6580" s="91">
        <v>31</v>
      </c>
      <c r="G6580" s="90" t="s">
        <v>78</v>
      </c>
      <c r="H6580" s="91" t="s">
        <v>75</v>
      </c>
      <c r="I6580" s="90">
        <v>34385720</v>
      </c>
      <c r="J6580" s="91">
        <v>19</v>
      </c>
      <c r="K6580" s="90" t="s">
        <v>76</v>
      </c>
      <c r="L6580" s="91" t="s">
        <v>87</v>
      </c>
      <c r="M6580" s="90">
        <v>2001</v>
      </c>
      <c r="N6580" s="91">
        <v>91</v>
      </c>
      <c r="O6580" s="92">
        <v>5197915.788833268</v>
      </c>
      <c r="P6580" s="93">
        <v>6417179.9862139104</v>
      </c>
    </row>
    <row r="6581" spans="1:16" x14ac:dyDescent="0.2">
      <c r="A6581" s="87">
        <v>43267</v>
      </c>
      <c r="B6581" s="88">
        <v>43450</v>
      </c>
      <c r="C6581" s="87" t="s">
        <v>73</v>
      </c>
      <c r="D6581" s="89">
        <v>897657</v>
      </c>
      <c r="E6581" s="90">
        <v>0</v>
      </c>
      <c r="F6581" s="91">
        <v>29</v>
      </c>
      <c r="G6581" s="90" t="s">
        <v>74</v>
      </c>
      <c r="H6581" s="91" t="s">
        <v>81</v>
      </c>
      <c r="I6581" s="90">
        <v>66106030</v>
      </c>
      <c r="J6581" s="91">
        <v>13</v>
      </c>
      <c r="K6581" s="90" t="s">
        <v>79</v>
      </c>
      <c r="L6581" s="91" t="s">
        <v>82</v>
      </c>
      <c r="M6581" s="90">
        <v>2019</v>
      </c>
      <c r="N6581" s="91">
        <v>183</v>
      </c>
      <c r="O6581" s="92">
        <v>5133653.8493226962</v>
      </c>
      <c r="P6581" s="93">
        <v>6337844.2584230816</v>
      </c>
    </row>
    <row r="6582" spans="1:16" x14ac:dyDescent="0.2">
      <c r="A6582" s="87">
        <v>43269</v>
      </c>
      <c r="B6582" s="88">
        <v>43330</v>
      </c>
      <c r="C6582" s="87" t="s">
        <v>73</v>
      </c>
      <c r="D6582" s="89">
        <v>1916617</v>
      </c>
      <c r="E6582" s="90">
        <v>0</v>
      </c>
      <c r="F6582" s="91">
        <v>24</v>
      </c>
      <c r="G6582" s="90" t="s">
        <v>78</v>
      </c>
      <c r="H6582" s="91" t="s">
        <v>75</v>
      </c>
      <c r="I6582" s="90">
        <v>64600883</v>
      </c>
      <c r="J6582" s="91">
        <v>17</v>
      </c>
      <c r="K6582" s="90" t="s">
        <v>79</v>
      </c>
      <c r="L6582" s="91" t="s">
        <v>87</v>
      </c>
      <c r="M6582" s="90">
        <v>2010</v>
      </c>
      <c r="N6582" s="91">
        <v>61</v>
      </c>
      <c r="O6582" s="92">
        <v>5118621.7295028213</v>
      </c>
      <c r="P6582" s="93">
        <v>6319286.0858059516</v>
      </c>
    </row>
    <row r="6583" spans="1:16" x14ac:dyDescent="0.2">
      <c r="A6583" s="87">
        <v>43329</v>
      </c>
      <c r="B6583" s="88">
        <v>43329</v>
      </c>
      <c r="C6583" s="87" t="s">
        <v>73</v>
      </c>
      <c r="D6583" s="89">
        <v>1894646</v>
      </c>
      <c r="E6583" s="90">
        <v>0</v>
      </c>
      <c r="F6583" s="91">
        <v>49</v>
      </c>
      <c r="G6583" s="90" t="s">
        <v>78</v>
      </c>
      <c r="H6583" s="91" t="s">
        <v>75</v>
      </c>
      <c r="I6583" s="90">
        <v>34316006</v>
      </c>
      <c r="J6583" s="91">
        <v>16</v>
      </c>
      <c r="K6583" s="90" t="s">
        <v>84</v>
      </c>
      <c r="L6583" s="91" t="s">
        <v>82</v>
      </c>
      <c r="M6583" s="90">
        <v>2010</v>
      </c>
      <c r="N6583" s="91">
        <v>0</v>
      </c>
      <c r="O6583" s="92">
        <v>5213762.658414687</v>
      </c>
      <c r="P6583" s="93">
        <v>6436744.022734181</v>
      </c>
    </row>
    <row r="6584" spans="1:16" x14ac:dyDescent="0.2">
      <c r="A6584" s="87">
        <v>43467</v>
      </c>
      <c r="B6584" s="88">
        <v>43618</v>
      </c>
      <c r="C6584" s="87" t="s">
        <v>73</v>
      </c>
      <c r="D6584" s="89">
        <v>1365353</v>
      </c>
      <c r="E6584" s="90">
        <v>0</v>
      </c>
      <c r="F6584" s="91">
        <v>67</v>
      </c>
      <c r="G6584" s="90" t="s">
        <v>74</v>
      </c>
      <c r="H6584" s="91" t="s">
        <v>75</v>
      </c>
      <c r="I6584" s="90">
        <v>79822269</v>
      </c>
      <c r="J6584" s="91">
        <v>3</v>
      </c>
      <c r="K6584" s="90" t="s">
        <v>79</v>
      </c>
      <c r="L6584" s="91" t="s">
        <v>87</v>
      </c>
      <c r="M6584" s="90">
        <v>2011</v>
      </c>
      <c r="N6584" s="91">
        <v>151</v>
      </c>
      <c r="O6584" s="92">
        <v>5143619.5979404058</v>
      </c>
      <c r="P6584" s="93">
        <v>6350147.6517782779</v>
      </c>
    </row>
    <row r="6585" spans="1:16" x14ac:dyDescent="0.2">
      <c r="A6585" s="87">
        <v>43628</v>
      </c>
      <c r="B6585" s="88">
        <v>43750</v>
      </c>
      <c r="C6585" s="87" t="s">
        <v>73</v>
      </c>
      <c r="D6585" s="89">
        <v>1885573</v>
      </c>
      <c r="E6585" s="90">
        <v>0</v>
      </c>
      <c r="F6585" s="91">
        <v>58</v>
      </c>
      <c r="G6585" s="90" t="s">
        <v>74</v>
      </c>
      <c r="H6585" s="91" t="s">
        <v>75</v>
      </c>
      <c r="I6585" s="90">
        <v>32745802</v>
      </c>
      <c r="J6585" s="91">
        <v>6</v>
      </c>
      <c r="K6585" s="90" t="s">
        <v>79</v>
      </c>
      <c r="L6585" s="91" t="s">
        <v>87</v>
      </c>
      <c r="M6585" s="90">
        <v>2021</v>
      </c>
      <c r="N6585" s="91">
        <v>122</v>
      </c>
      <c r="O6585" s="92">
        <v>5268172.0432049371</v>
      </c>
      <c r="P6585" s="93">
        <v>6503916.1027221438</v>
      </c>
    </row>
    <row r="6586" spans="1:16" x14ac:dyDescent="0.2">
      <c r="A6586" s="87">
        <v>43891</v>
      </c>
      <c r="B6586" s="88">
        <v>43891</v>
      </c>
      <c r="C6586" s="87" t="s">
        <v>73</v>
      </c>
      <c r="D6586" s="89">
        <v>1200515</v>
      </c>
      <c r="E6586" s="90">
        <v>0</v>
      </c>
      <c r="F6586" s="91">
        <v>69</v>
      </c>
      <c r="G6586" s="90" t="s">
        <v>78</v>
      </c>
      <c r="H6586" s="91" t="s">
        <v>75</v>
      </c>
      <c r="I6586" s="90">
        <v>48307968</v>
      </c>
      <c r="J6586" s="91">
        <v>11</v>
      </c>
      <c r="K6586" s="90" t="s">
        <v>83</v>
      </c>
      <c r="L6586" s="91" t="s">
        <v>82</v>
      </c>
      <c r="M6586" s="90">
        <v>2008</v>
      </c>
      <c r="N6586" s="91">
        <v>0</v>
      </c>
      <c r="O6586" s="92">
        <v>5197513.3194342954</v>
      </c>
      <c r="P6586" s="93">
        <v>6416683.1104127103</v>
      </c>
    </row>
    <row r="6587" spans="1:16" x14ac:dyDescent="0.2">
      <c r="A6587" s="87">
        <v>43624</v>
      </c>
      <c r="B6587" s="88">
        <v>44294</v>
      </c>
      <c r="C6587" s="87" t="s">
        <v>73</v>
      </c>
      <c r="D6587" s="89">
        <v>1564859</v>
      </c>
      <c r="E6587" s="90">
        <v>0</v>
      </c>
      <c r="F6587" s="91">
        <v>71</v>
      </c>
      <c r="G6587" s="90" t="s">
        <v>74</v>
      </c>
      <c r="H6587" s="91" t="s">
        <v>75</v>
      </c>
      <c r="I6587" s="90">
        <v>35518780</v>
      </c>
      <c r="J6587" s="91">
        <v>10</v>
      </c>
      <c r="K6587" s="90" t="s">
        <v>76</v>
      </c>
      <c r="L6587" s="91" t="s">
        <v>82</v>
      </c>
      <c r="M6587" s="90">
        <v>2006</v>
      </c>
      <c r="N6587" s="91">
        <v>670</v>
      </c>
      <c r="O6587" s="92">
        <v>5236714.1147189308</v>
      </c>
      <c r="P6587" s="93">
        <v>6465079.1539739883</v>
      </c>
    </row>
    <row r="6588" spans="1:16" x14ac:dyDescent="0.2">
      <c r="A6588" s="87">
        <v>44196</v>
      </c>
      <c r="B6588" s="88">
        <v>44227</v>
      </c>
      <c r="C6588" s="87" t="s">
        <v>73</v>
      </c>
      <c r="D6588" s="89">
        <v>2187036</v>
      </c>
      <c r="E6588" s="90">
        <v>0</v>
      </c>
      <c r="F6588" s="91">
        <v>56</v>
      </c>
      <c r="G6588" s="90" t="s">
        <v>78</v>
      </c>
      <c r="H6588" s="91" t="s">
        <v>75</v>
      </c>
      <c r="I6588" s="90">
        <v>89444093</v>
      </c>
      <c r="J6588" s="91">
        <v>3</v>
      </c>
      <c r="K6588" s="90" t="s">
        <v>79</v>
      </c>
      <c r="L6588" s="91" t="s">
        <v>77</v>
      </c>
      <c r="M6588" s="90">
        <v>2007</v>
      </c>
      <c r="N6588" s="91">
        <v>31</v>
      </c>
      <c r="O6588" s="92">
        <v>5115774.2028599093</v>
      </c>
      <c r="P6588" s="93">
        <v>6315770.6208147015</v>
      </c>
    </row>
    <row r="6589" spans="1:16" x14ac:dyDescent="0.2">
      <c r="A6589" s="87">
        <v>44769</v>
      </c>
      <c r="B6589" s="88">
        <v>44892</v>
      </c>
      <c r="C6589" s="87" t="s">
        <v>73</v>
      </c>
      <c r="D6589" s="89">
        <v>937498</v>
      </c>
      <c r="E6589" s="90">
        <v>0</v>
      </c>
      <c r="F6589" s="91">
        <v>31</v>
      </c>
      <c r="G6589" s="90" t="s">
        <v>74</v>
      </c>
      <c r="H6589" s="91" t="s">
        <v>75</v>
      </c>
      <c r="I6589" s="90">
        <v>42960758</v>
      </c>
      <c r="J6589" s="91">
        <v>2</v>
      </c>
      <c r="K6589" s="90" t="s">
        <v>86</v>
      </c>
      <c r="L6589" s="91" t="s">
        <v>87</v>
      </c>
      <c r="M6589" s="90">
        <v>2016</v>
      </c>
      <c r="N6589" s="91">
        <v>123</v>
      </c>
      <c r="O6589" s="92">
        <v>5258067.3208453599</v>
      </c>
      <c r="P6589" s="93">
        <v>6491441.1368461233</v>
      </c>
    </row>
    <row r="6590" spans="1:16" x14ac:dyDescent="0.2">
      <c r="A6590" s="87">
        <v>45254</v>
      </c>
      <c r="B6590" s="88">
        <v>45406</v>
      </c>
      <c r="C6590" s="87" t="s">
        <v>73</v>
      </c>
      <c r="D6590" s="89">
        <v>774216</v>
      </c>
      <c r="E6590" s="90">
        <v>0</v>
      </c>
      <c r="F6590" s="91">
        <v>45</v>
      </c>
      <c r="G6590" s="90" t="s">
        <v>78</v>
      </c>
      <c r="H6590" s="91" t="s">
        <v>81</v>
      </c>
      <c r="I6590" s="90">
        <v>40501991</v>
      </c>
      <c r="J6590" s="91">
        <v>10</v>
      </c>
      <c r="K6590" s="90" t="s">
        <v>79</v>
      </c>
      <c r="L6590" s="91" t="s">
        <v>80</v>
      </c>
      <c r="M6590" s="90">
        <v>2016</v>
      </c>
      <c r="N6590" s="91">
        <v>152</v>
      </c>
      <c r="O6590" s="92">
        <v>5224841.8969576554</v>
      </c>
      <c r="P6590" s="93">
        <v>6450422.0950094508</v>
      </c>
    </row>
    <row r="6591" spans="1:16" x14ac:dyDescent="0.2">
      <c r="A6591" s="87">
        <v>45009</v>
      </c>
      <c r="B6591" s="88">
        <v>45346</v>
      </c>
      <c r="C6591" s="87" t="s">
        <v>73</v>
      </c>
      <c r="D6591" s="89">
        <v>1610637</v>
      </c>
      <c r="E6591" s="90">
        <v>0</v>
      </c>
      <c r="F6591" s="91">
        <v>24</v>
      </c>
      <c r="G6591" s="90" t="s">
        <v>74</v>
      </c>
      <c r="H6591" s="91" t="s">
        <v>81</v>
      </c>
      <c r="I6591" s="90">
        <v>90149518</v>
      </c>
      <c r="J6591" s="91">
        <v>4</v>
      </c>
      <c r="K6591" s="90" t="s">
        <v>83</v>
      </c>
      <c r="L6591" s="91" t="s">
        <v>82</v>
      </c>
      <c r="M6591" s="90">
        <v>2013</v>
      </c>
      <c r="N6591" s="91">
        <v>337</v>
      </c>
      <c r="O6591" s="92">
        <v>5106928.5766034964</v>
      </c>
      <c r="P6591" s="93">
        <v>6304850.0945722172</v>
      </c>
    </row>
    <row r="6592" spans="1:16" x14ac:dyDescent="0.2">
      <c r="A6592" s="87">
        <v>44406</v>
      </c>
      <c r="B6592" s="88">
        <v>44529</v>
      </c>
      <c r="C6592" s="87" t="s">
        <v>73</v>
      </c>
      <c r="D6592" s="89">
        <v>36570951</v>
      </c>
      <c r="E6592" s="90">
        <v>0</v>
      </c>
      <c r="F6592" s="91">
        <v>27</v>
      </c>
      <c r="G6592" s="90" t="s">
        <v>74</v>
      </c>
      <c r="H6592" s="91" t="s">
        <v>75</v>
      </c>
      <c r="I6592" s="90">
        <v>113885416</v>
      </c>
      <c r="J6592" s="91">
        <v>0</v>
      </c>
      <c r="K6592" s="90" t="s">
        <v>84</v>
      </c>
      <c r="L6592" s="91" t="s">
        <v>80</v>
      </c>
      <c r="M6592" s="90">
        <v>2022</v>
      </c>
      <c r="N6592" s="91">
        <v>123</v>
      </c>
      <c r="O6592" s="92">
        <v>5057953.7868354907</v>
      </c>
      <c r="P6592" s="93">
        <v>6244387.3911549263</v>
      </c>
    </row>
    <row r="6593" spans="1:16" x14ac:dyDescent="0.2">
      <c r="A6593" s="87">
        <v>43233</v>
      </c>
      <c r="B6593" s="88">
        <v>43417</v>
      </c>
      <c r="C6593" s="87" t="s">
        <v>73</v>
      </c>
      <c r="D6593" s="89">
        <v>1807382</v>
      </c>
      <c r="E6593" s="90">
        <v>0</v>
      </c>
      <c r="F6593" s="91">
        <v>71</v>
      </c>
      <c r="G6593" s="90" t="s">
        <v>78</v>
      </c>
      <c r="H6593" s="91" t="s">
        <v>75</v>
      </c>
      <c r="I6593" s="90">
        <v>54003240</v>
      </c>
      <c r="J6593" s="91">
        <v>13</v>
      </c>
      <c r="K6593" s="90" t="s">
        <v>86</v>
      </c>
      <c r="L6593" s="91" t="s">
        <v>80</v>
      </c>
      <c r="M6593" s="90">
        <v>2007</v>
      </c>
      <c r="N6593" s="91">
        <v>184</v>
      </c>
      <c r="O6593" s="92">
        <v>5169517.5888947491</v>
      </c>
      <c r="P6593" s="93">
        <v>6382120.4801169736</v>
      </c>
    </row>
    <row r="6594" spans="1:16" x14ac:dyDescent="0.2">
      <c r="A6594" s="87">
        <v>45417</v>
      </c>
      <c r="B6594" s="88">
        <v>45570</v>
      </c>
      <c r="C6594" s="87" t="s">
        <v>73</v>
      </c>
      <c r="D6594" s="89">
        <v>1398662</v>
      </c>
      <c r="E6594" s="90">
        <v>0</v>
      </c>
      <c r="F6594" s="91">
        <v>20</v>
      </c>
      <c r="G6594" s="90" t="s">
        <v>78</v>
      </c>
      <c r="H6594" s="91" t="s">
        <v>81</v>
      </c>
      <c r="I6594" s="90">
        <v>64697224</v>
      </c>
      <c r="J6594" s="91">
        <v>0</v>
      </c>
      <c r="K6594" s="90" t="s">
        <v>86</v>
      </c>
      <c r="L6594" s="91" t="s">
        <v>85</v>
      </c>
      <c r="M6594" s="90">
        <v>2005</v>
      </c>
      <c r="N6594" s="91">
        <v>153</v>
      </c>
      <c r="O6594" s="92">
        <v>5203566.2622021111</v>
      </c>
      <c r="P6594" s="93">
        <v>6424155.8792618653</v>
      </c>
    </row>
    <row r="6595" spans="1:16" x14ac:dyDescent="0.2">
      <c r="A6595" s="87">
        <v>44743</v>
      </c>
      <c r="B6595" s="88">
        <v>44835</v>
      </c>
      <c r="C6595" s="87" t="s">
        <v>73</v>
      </c>
      <c r="D6595" s="89">
        <v>848725</v>
      </c>
      <c r="E6595" s="90">
        <v>0</v>
      </c>
      <c r="F6595" s="91">
        <v>39</v>
      </c>
      <c r="G6595" s="90" t="s">
        <v>78</v>
      </c>
      <c r="H6595" s="91" t="s">
        <v>81</v>
      </c>
      <c r="I6595" s="90">
        <v>87197662</v>
      </c>
      <c r="J6595" s="91">
        <v>18</v>
      </c>
      <c r="K6595" s="90" t="s">
        <v>79</v>
      </c>
      <c r="L6595" s="91" t="s">
        <v>82</v>
      </c>
      <c r="M6595" s="90">
        <v>2008</v>
      </c>
      <c r="N6595" s="91">
        <v>92</v>
      </c>
      <c r="O6595" s="92">
        <v>5046433.9620252484</v>
      </c>
      <c r="P6595" s="93">
        <v>6230165.3852163553</v>
      </c>
    </row>
    <row r="6596" spans="1:16" x14ac:dyDescent="0.2">
      <c r="A6596" s="87">
        <v>44871</v>
      </c>
      <c r="B6596" s="88">
        <v>45144</v>
      </c>
      <c r="C6596" s="87" t="s">
        <v>73</v>
      </c>
      <c r="D6596" s="89">
        <v>1182327</v>
      </c>
      <c r="E6596" s="90">
        <v>0</v>
      </c>
      <c r="F6596" s="91">
        <v>46</v>
      </c>
      <c r="G6596" s="90" t="s">
        <v>78</v>
      </c>
      <c r="H6596" s="91" t="s">
        <v>75</v>
      </c>
      <c r="I6596" s="90">
        <v>103388927</v>
      </c>
      <c r="J6596" s="91">
        <v>6</v>
      </c>
      <c r="K6596" s="90" t="s">
        <v>83</v>
      </c>
      <c r="L6596" s="91" t="s">
        <v>82</v>
      </c>
      <c r="M6596" s="90">
        <v>2007</v>
      </c>
      <c r="N6596" s="91">
        <v>273</v>
      </c>
      <c r="O6596" s="92">
        <v>5057960.9155585319</v>
      </c>
      <c r="P6596" s="93">
        <v>6244396.1920475699</v>
      </c>
    </row>
    <row r="6597" spans="1:16" x14ac:dyDescent="0.2">
      <c r="A6597" s="87">
        <v>43118</v>
      </c>
      <c r="B6597" s="88">
        <v>43177</v>
      </c>
      <c r="C6597" s="87" t="s">
        <v>73</v>
      </c>
      <c r="D6597" s="89">
        <v>2600725</v>
      </c>
      <c r="E6597" s="90">
        <v>0</v>
      </c>
      <c r="F6597" s="91">
        <v>20</v>
      </c>
      <c r="G6597" s="90" t="s">
        <v>74</v>
      </c>
      <c r="H6597" s="91" t="s">
        <v>75</v>
      </c>
      <c r="I6597" s="90">
        <v>97355469</v>
      </c>
      <c r="J6597" s="91">
        <v>16</v>
      </c>
      <c r="K6597" s="90" t="s">
        <v>84</v>
      </c>
      <c r="L6597" s="91" t="s">
        <v>77</v>
      </c>
      <c r="M6597" s="90">
        <v>2000</v>
      </c>
      <c r="N6597" s="91">
        <v>59</v>
      </c>
      <c r="O6597" s="92">
        <v>5026601.1498996085</v>
      </c>
      <c r="P6597" s="93">
        <v>6205680.4319748236</v>
      </c>
    </row>
    <row r="6598" spans="1:16" x14ac:dyDescent="0.2">
      <c r="A6598" s="87">
        <v>44878</v>
      </c>
      <c r="B6598" s="88">
        <v>45059</v>
      </c>
      <c r="C6598" s="87" t="s">
        <v>73</v>
      </c>
      <c r="D6598" s="89">
        <v>1466420</v>
      </c>
      <c r="E6598" s="90">
        <v>0</v>
      </c>
      <c r="F6598" s="91">
        <v>55</v>
      </c>
      <c r="G6598" s="90" t="s">
        <v>78</v>
      </c>
      <c r="H6598" s="91" t="s">
        <v>75</v>
      </c>
      <c r="I6598" s="90">
        <v>55630743</v>
      </c>
      <c r="J6598" s="91">
        <v>7</v>
      </c>
      <c r="K6598" s="90" t="s">
        <v>83</v>
      </c>
      <c r="L6598" s="91" t="s">
        <v>87</v>
      </c>
      <c r="M6598" s="90">
        <v>2000</v>
      </c>
      <c r="N6598" s="91">
        <v>181</v>
      </c>
      <c r="O6598" s="92">
        <v>5194973.6676170034</v>
      </c>
      <c r="P6598" s="93">
        <v>6413547.7377987681</v>
      </c>
    </row>
    <row r="6599" spans="1:16" x14ac:dyDescent="0.2">
      <c r="A6599" s="87">
        <v>43217</v>
      </c>
      <c r="B6599" s="88">
        <v>43492</v>
      </c>
      <c r="C6599" s="87" t="s">
        <v>73</v>
      </c>
      <c r="D6599" s="89">
        <v>2713142</v>
      </c>
      <c r="E6599" s="90">
        <v>0</v>
      </c>
      <c r="F6599" s="91">
        <v>62</v>
      </c>
      <c r="G6599" s="90" t="s">
        <v>74</v>
      </c>
      <c r="H6599" s="91" t="s">
        <v>75</v>
      </c>
      <c r="I6599" s="90">
        <v>90151454</v>
      </c>
      <c r="J6599" s="91">
        <v>19</v>
      </c>
      <c r="K6599" s="90" t="s">
        <v>86</v>
      </c>
      <c r="L6599" s="91" t="s">
        <v>85</v>
      </c>
      <c r="M6599" s="90">
        <v>2000</v>
      </c>
      <c r="N6599" s="91">
        <v>275</v>
      </c>
      <c r="O6599" s="92">
        <v>5031612.6095385533</v>
      </c>
      <c r="P6599" s="93">
        <v>6211867.4191833986</v>
      </c>
    </row>
    <row r="6600" spans="1:16" x14ac:dyDescent="0.2">
      <c r="A6600" s="87">
        <v>43898</v>
      </c>
      <c r="B6600" s="88">
        <v>44112</v>
      </c>
      <c r="C6600" s="87" t="s">
        <v>73</v>
      </c>
      <c r="D6600" s="89">
        <v>1842426</v>
      </c>
      <c r="E6600" s="90">
        <v>0</v>
      </c>
      <c r="F6600" s="91">
        <v>27</v>
      </c>
      <c r="G6600" s="90" t="s">
        <v>78</v>
      </c>
      <c r="H6600" s="91" t="s">
        <v>75</v>
      </c>
      <c r="I6600" s="90">
        <v>62428529</v>
      </c>
      <c r="J6600" s="91">
        <v>7</v>
      </c>
      <c r="K6600" s="90" t="s">
        <v>84</v>
      </c>
      <c r="L6600" s="91" t="s">
        <v>82</v>
      </c>
      <c r="M6600" s="90">
        <v>2021</v>
      </c>
      <c r="N6600" s="91">
        <v>214</v>
      </c>
      <c r="O6600" s="92">
        <v>5174642.3694605697</v>
      </c>
      <c r="P6600" s="93">
        <v>6388447.3697044067</v>
      </c>
    </row>
    <row r="6601" spans="1:16" x14ac:dyDescent="0.2">
      <c r="A6601" s="87">
        <v>44812</v>
      </c>
      <c r="B6601" s="88">
        <v>44993</v>
      </c>
      <c r="C6601" s="87" t="s">
        <v>73</v>
      </c>
      <c r="D6601" s="89">
        <v>831919</v>
      </c>
      <c r="E6601" s="90">
        <v>0</v>
      </c>
      <c r="F6601" s="91">
        <v>45</v>
      </c>
      <c r="G6601" s="90" t="s">
        <v>78</v>
      </c>
      <c r="H6601" s="91" t="s">
        <v>81</v>
      </c>
      <c r="I6601" s="90">
        <v>83183306</v>
      </c>
      <c r="J6601" s="91">
        <v>12</v>
      </c>
      <c r="K6601" s="90" t="s">
        <v>76</v>
      </c>
      <c r="L6601" s="91" t="s">
        <v>80</v>
      </c>
      <c r="M6601" s="90">
        <v>2012</v>
      </c>
      <c r="N6601" s="91">
        <v>181</v>
      </c>
      <c r="O6601" s="92">
        <v>5088096.4926806726</v>
      </c>
      <c r="P6601" s="93">
        <v>6281600.6082477439</v>
      </c>
    </row>
    <row r="6602" spans="1:16" x14ac:dyDescent="0.2">
      <c r="A6602" s="87">
        <v>43853</v>
      </c>
      <c r="B6602" s="88">
        <v>43853</v>
      </c>
      <c r="C6602" s="87" t="s">
        <v>73</v>
      </c>
      <c r="D6602" s="89">
        <v>1658227</v>
      </c>
      <c r="E6602" s="90">
        <v>0</v>
      </c>
      <c r="F6602" s="91">
        <v>26</v>
      </c>
      <c r="G6602" s="90" t="s">
        <v>78</v>
      </c>
      <c r="H6602" s="91" t="s">
        <v>75</v>
      </c>
      <c r="I6602" s="90">
        <v>56078819</v>
      </c>
      <c r="J6602" s="91">
        <v>11</v>
      </c>
      <c r="K6602" s="90" t="s">
        <v>86</v>
      </c>
      <c r="L6602" s="91" t="s">
        <v>87</v>
      </c>
      <c r="M6602" s="90">
        <v>2023</v>
      </c>
      <c r="N6602" s="91">
        <v>0</v>
      </c>
      <c r="O6602" s="92">
        <v>5174482.6603090251</v>
      </c>
      <c r="P6602" s="93">
        <v>6388250.1979123764</v>
      </c>
    </row>
    <row r="6603" spans="1:16" x14ac:dyDescent="0.2">
      <c r="A6603" s="87">
        <v>45570</v>
      </c>
      <c r="B6603" s="88">
        <v>45601</v>
      </c>
      <c r="C6603" s="87" t="s">
        <v>73</v>
      </c>
      <c r="D6603" s="89">
        <v>1025193</v>
      </c>
      <c r="E6603" s="90">
        <v>0</v>
      </c>
      <c r="F6603" s="91">
        <v>41</v>
      </c>
      <c r="G6603" s="90" t="s">
        <v>78</v>
      </c>
      <c r="H6603" s="91" t="s">
        <v>75</v>
      </c>
      <c r="I6603" s="90">
        <v>114586548</v>
      </c>
      <c r="J6603" s="91">
        <v>9</v>
      </c>
      <c r="K6603" s="90" t="s">
        <v>76</v>
      </c>
      <c r="L6603" s="91" t="s">
        <v>80</v>
      </c>
      <c r="M6603" s="90">
        <v>2016</v>
      </c>
      <c r="N6603" s="91">
        <v>31</v>
      </c>
      <c r="O6603" s="92">
        <v>5010996.1278487947</v>
      </c>
      <c r="P6603" s="93">
        <v>6186414.972652833</v>
      </c>
    </row>
    <row r="6604" spans="1:16" x14ac:dyDescent="0.2">
      <c r="A6604" s="87">
        <v>44493</v>
      </c>
      <c r="B6604" s="88">
        <v>44585</v>
      </c>
      <c r="C6604" s="87" t="s">
        <v>73</v>
      </c>
      <c r="D6604" s="89">
        <v>1367806</v>
      </c>
      <c r="E6604" s="90">
        <v>0</v>
      </c>
      <c r="F6604" s="91">
        <v>26</v>
      </c>
      <c r="G6604" s="90" t="s">
        <v>78</v>
      </c>
      <c r="H6604" s="91" t="s">
        <v>75</v>
      </c>
      <c r="I6604" s="90">
        <v>95716380</v>
      </c>
      <c r="J6604" s="91">
        <v>11</v>
      </c>
      <c r="K6604" s="90" t="s">
        <v>86</v>
      </c>
      <c r="L6604" s="91" t="s">
        <v>77</v>
      </c>
      <c r="M6604" s="90">
        <v>2000</v>
      </c>
      <c r="N6604" s="91">
        <v>92</v>
      </c>
      <c r="O6604" s="92">
        <v>5056493.39964779</v>
      </c>
      <c r="P6604" s="93">
        <v>6242584.444009617</v>
      </c>
    </row>
    <row r="6605" spans="1:16" x14ac:dyDescent="0.2">
      <c r="A6605" s="87">
        <v>45198</v>
      </c>
      <c r="B6605" s="88">
        <v>45380</v>
      </c>
      <c r="C6605" s="87" t="s">
        <v>73</v>
      </c>
      <c r="D6605" s="89">
        <v>1859533</v>
      </c>
      <c r="E6605" s="90">
        <v>0</v>
      </c>
      <c r="F6605" s="91">
        <v>73</v>
      </c>
      <c r="G6605" s="90" t="s">
        <v>78</v>
      </c>
      <c r="H6605" s="91" t="s">
        <v>75</v>
      </c>
      <c r="I6605" s="90">
        <v>86571615</v>
      </c>
      <c r="J6605" s="91">
        <v>2</v>
      </c>
      <c r="K6605" s="90" t="s">
        <v>86</v>
      </c>
      <c r="L6605" s="91" t="s">
        <v>80</v>
      </c>
      <c r="M6605" s="90">
        <v>2012</v>
      </c>
      <c r="N6605" s="91">
        <v>182</v>
      </c>
      <c r="O6605" s="92">
        <v>5128486.8420096776</v>
      </c>
      <c r="P6605" s="93">
        <v>6331465.2370489854</v>
      </c>
    </row>
    <row r="6606" spans="1:16" x14ac:dyDescent="0.2">
      <c r="A6606" s="87">
        <v>43778</v>
      </c>
      <c r="B6606" s="88">
        <v>44843</v>
      </c>
      <c r="C6606" s="87" t="s">
        <v>73</v>
      </c>
      <c r="D6606" s="89">
        <v>2371851</v>
      </c>
      <c r="E6606" s="90">
        <v>0</v>
      </c>
      <c r="F6606" s="91">
        <v>67</v>
      </c>
      <c r="G6606" s="90" t="s">
        <v>74</v>
      </c>
      <c r="H6606" s="91" t="s">
        <v>81</v>
      </c>
      <c r="I6606" s="90">
        <v>73494982</v>
      </c>
      <c r="J6606" s="91">
        <v>9</v>
      </c>
      <c r="K6606" s="90" t="s">
        <v>84</v>
      </c>
      <c r="L6606" s="91" t="s">
        <v>87</v>
      </c>
      <c r="M6606" s="90">
        <v>2014</v>
      </c>
      <c r="N6606" s="91">
        <v>1065</v>
      </c>
      <c r="O6606" s="92">
        <v>5126998.0896788193</v>
      </c>
      <c r="P6606" s="93">
        <v>6329627.2712084195</v>
      </c>
    </row>
    <row r="6607" spans="1:16" x14ac:dyDescent="0.2">
      <c r="A6607" s="87">
        <v>43206</v>
      </c>
      <c r="B6607" s="88">
        <v>43512</v>
      </c>
      <c r="C6607" s="87" t="s">
        <v>73</v>
      </c>
      <c r="D6607" s="89">
        <v>1043698</v>
      </c>
      <c r="E6607" s="90">
        <v>0</v>
      </c>
      <c r="F6607" s="91">
        <v>54</v>
      </c>
      <c r="G6607" s="90" t="s">
        <v>74</v>
      </c>
      <c r="H6607" s="91" t="s">
        <v>75</v>
      </c>
      <c r="I6607" s="90">
        <v>107271104</v>
      </c>
      <c r="J6607" s="91">
        <v>13</v>
      </c>
      <c r="K6607" s="90" t="s">
        <v>76</v>
      </c>
      <c r="L6607" s="91" t="s">
        <v>80</v>
      </c>
      <c r="M6607" s="90">
        <v>2017</v>
      </c>
      <c r="N6607" s="91">
        <v>306</v>
      </c>
      <c r="O6607" s="92">
        <v>5010964.1100684358</v>
      </c>
      <c r="P6607" s="93">
        <v>6186375.4445289327</v>
      </c>
    </row>
    <row r="6608" spans="1:16" x14ac:dyDescent="0.2">
      <c r="A6608" s="87">
        <v>43758</v>
      </c>
      <c r="B6608" s="88">
        <v>43789</v>
      </c>
      <c r="C6608" s="87" t="s">
        <v>73</v>
      </c>
      <c r="D6608" s="89">
        <v>862583</v>
      </c>
      <c r="E6608" s="90">
        <v>0</v>
      </c>
      <c r="F6608" s="91">
        <v>70</v>
      </c>
      <c r="G6608" s="90" t="s">
        <v>74</v>
      </c>
      <c r="H6608" s="91" t="s">
        <v>75</v>
      </c>
      <c r="I6608" s="90">
        <v>37042779</v>
      </c>
      <c r="J6608" s="91">
        <v>12</v>
      </c>
      <c r="K6608" s="90" t="s">
        <v>79</v>
      </c>
      <c r="L6608" s="91" t="s">
        <v>82</v>
      </c>
      <c r="M6608" s="90">
        <v>2020</v>
      </c>
      <c r="N6608" s="91">
        <v>31</v>
      </c>
      <c r="O6608" s="92">
        <v>5225683.0858122567</v>
      </c>
      <c r="P6608" s="93">
        <v>6451460.5997682177</v>
      </c>
    </row>
    <row r="6609" spans="1:16" x14ac:dyDescent="0.2">
      <c r="A6609" s="87">
        <v>45047</v>
      </c>
      <c r="B6609" s="88">
        <v>45292</v>
      </c>
      <c r="C6609" s="87" t="s">
        <v>73</v>
      </c>
      <c r="D6609" s="89">
        <v>2392919</v>
      </c>
      <c r="E6609" s="90">
        <v>0</v>
      </c>
      <c r="F6609" s="91">
        <v>73</v>
      </c>
      <c r="G6609" s="90" t="s">
        <v>78</v>
      </c>
      <c r="H6609" s="91" t="s">
        <v>75</v>
      </c>
      <c r="I6609" s="90">
        <v>85862379</v>
      </c>
      <c r="J6609" s="91">
        <v>8</v>
      </c>
      <c r="K6609" s="90" t="s">
        <v>79</v>
      </c>
      <c r="L6609" s="91" t="s">
        <v>80</v>
      </c>
      <c r="M6609" s="90">
        <v>2011</v>
      </c>
      <c r="N6609" s="91">
        <v>245</v>
      </c>
      <c r="O6609" s="92">
        <v>5099973.7544072745</v>
      </c>
      <c r="P6609" s="93">
        <v>6296263.8943299679</v>
      </c>
    </row>
    <row r="6610" spans="1:16" x14ac:dyDescent="0.2">
      <c r="A6610" s="87">
        <v>44549</v>
      </c>
      <c r="B6610" s="88">
        <v>44884</v>
      </c>
      <c r="C6610" s="87" t="s">
        <v>73</v>
      </c>
      <c r="D6610" s="89">
        <v>1881868</v>
      </c>
      <c r="E6610" s="90">
        <v>0</v>
      </c>
      <c r="F6610" s="91">
        <v>45</v>
      </c>
      <c r="G6610" s="90" t="s">
        <v>78</v>
      </c>
      <c r="H6610" s="91" t="s">
        <v>75</v>
      </c>
      <c r="I6610" s="90">
        <v>25220600</v>
      </c>
      <c r="J6610" s="91">
        <v>18</v>
      </c>
      <c r="K6610" s="90" t="s">
        <v>84</v>
      </c>
      <c r="L6610" s="91" t="s">
        <v>77</v>
      </c>
      <c r="M6610" s="90">
        <v>2016</v>
      </c>
      <c r="N6610" s="91">
        <v>335</v>
      </c>
      <c r="O6610" s="92">
        <v>5228758.029259827</v>
      </c>
      <c r="P6610" s="93">
        <v>6455256.8262466993</v>
      </c>
    </row>
    <row r="6611" spans="1:16" x14ac:dyDescent="0.2">
      <c r="A6611" s="87">
        <v>44196</v>
      </c>
      <c r="B6611" s="88">
        <v>44347</v>
      </c>
      <c r="C6611" s="87" t="s">
        <v>73</v>
      </c>
      <c r="D6611" s="89">
        <v>1961955</v>
      </c>
      <c r="E6611" s="90">
        <v>0</v>
      </c>
      <c r="F6611" s="91">
        <v>72</v>
      </c>
      <c r="G6611" s="90" t="s">
        <v>74</v>
      </c>
      <c r="H6611" s="91" t="s">
        <v>75</v>
      </c>
      <c r="I6611" s="90">
        <v>116583844</v>
      </c>
      <c r="J6611" s="91">
        <v>17</v>
      </c>
      <c r="K6611" s="90" t="s">
        <v>76</v>
      </c>
      <c r="L6611" s="91" t="s">
        <v>87</v>
      </c>
      <c r="M6611" s="90">
        <v>2000</v>
      </c>
      <c r="N6611" s="91">
        <v>151</v>
      </c>
      <c r="O6611" s="92">
        <v>4964055.2921218034</v>
      </c>
      <c r="P6611" s="93">
        <v>6128463.3236071644</v>
      </c>
    </row>
    <row r="6612" spans="1:16" x14ac:dyDescent="0.2">
      <c r="A6612" s="87">
        <v>44088</v>
      </c>
      <c r="B6612" s="88">
        <v>44210</v>
      </c>
      <c r="C6612" s="87" t="s">
        <v>73</v>
      </c>
      <c r="D6612" s="89">
        <v>2257873</v>
      </c>
      <c r="E6612" s="90">
        <v>0</v>
      </c>
      <c r="F6612" s="91">
        <v>41</v>
      </c>
      <c r="G6612" s="90" t="s">
        <v>74</v>
      </c>
      <c r="H6612" s="91" t="s">
        <v>81</v>
      </c>
      <c r="I6612" s="90">
        <v>78040297</v>
      </c>
      <c r="J6612" s="91">
        <v>2</v>
      </c>
      <c r="K6612" s="90" t="s">
        <v>86</v>
      </c>
      <c r="L6612" s="91" t="s">
        <v>82</v>
      </c>
      <c r="M6612" s="90">
        <v>2005</v>
      </c>
      <c r="N6612" s="91">
        <v>122</v>
      </c>
      <c r="O6612" s="92">
        <v>5154106.8343371097</v>
      </c>
      <c r="P6612" s="93">
        <v>6363094.8572063083</v>
      </c>
    </row>
    <row r="6613" spans="1:16" x14ac:dyDescent="0.2">
      <c r="A6613" s="87">
        <v>44909</v>
      </c>
      <c r="B6613" s="88">
        <v>45121</v>
      </c>
      <c r="C6613" s="87" t="s">
        <v>73</v>
      </c>
      <c r="D6613" s="89">
        <v>2532788</v>
      </c>
      <c r="E6613" s="90">
        <v>0</v>
      </c>
      <c r="F6613" s="91">
        <v>18</v>
      </c>
      <c r="G6613" s="90" t="s">
        <v>78</v>
      </c>
      <c r="H6613" s="91" t="s">
        <v>75</v>
      </c>
      <c r="I6613" s="90">
        <v>76912687</v>
      </c>
      <c r="J6613" s="91">
        <v>5</v>
      </c>
      <c r="K6613" s="90" t="s">
        <v>83</v>
      </c>
      <c r="L6613" s="91" t="s">
        <v>82</v>
      </c>
      <c r="M6613" s="90">
        <v>2018</v>
      </c>
      <c r="N6613" s="91">
        <v>212</v>
      </c>
      <c r="O6613" s="92">
        <v>5141814.0948431185</v>
      </c>
      <c r="P6613" s="93">
        <v>6347918.6356087876</v>
      </c>
    </row>
    <row r="6614" spans="1:16" x14ac:dyDescent="0.2">
      <c r="A6614" s="87">
        <v>44883</v>
      </c>
      <c r="B6614" s="88">
        <v>45064</v>
      </c>
      <c r="C6614" s="87" t="s">
        <v>73</v>
      </c>
      <c r="D6614" s="89">
        <v>1355421</v>
      </c>
      <c r="E6614" s="90">
        <v>0</v>
      </c>
      <c r="F6614" s="91">
        <v>44</v>
      </c>
      <c r="G6614" s="90" t="s">
        <v>74</v>
      </c>
      <c r="H6614" s="91" t="s">
        <v>75</v>
      </c>
      <c r="I6614" s="90">
        <v>84977569</v>
      </c>
      <c r="J6614" s="91">
        <v>19</v>
      </c>
      <c r="K6614" s="90" t="s">
        <v>79</v>
      </c>
      <c r="L6614" s="91" t="s">
        <v>82</v>
      </c>
      <c r="M6614" s="90">
        <v>2018</v>
      </c>
      <c r="N6614" s="91">
        <v>181</v>
      </c>
      <c r="O6614" s="92">
        <v>5047472.2237447537</v>
      </c>
      <c r="P6614" s="93">
        <v>6231447.1898083379</v>
      </c>
    </row>
    <row r="6615" spans="1:16" x14ac:dyDescent="0.2">
      <c r="A6615" s="87">
        <v>43546</v>
      </c>
      <c r="B6615" s="88">
        <v>43638</v>
      </c>
      <c r="C6615" s="87" t="s">
        <v>73</v>
      </c>
      <c r="D6615" s="89">
        <v>1348905</v>
      </c>
      <c r="E6615" s="90">
        <v>0</v>
      </c>
      <c r="F6615" s="91">
        <v>46</v>
      </c>
      <c r="G6615" s="90" t="s">
        <v>78</v>
      </c>
      <c r="H6615" s="91" t="s">
        <v>75</v>
      </c>
      <c r="I6615" s="90">
        <v>26633204</v>
      </c>
      <c r="J6615" s="91">
        <v>2</v>
      </c>
      <c r="K6615" s="90" t="s">
        <v>76</v>
      </c>
      <c r="L6615" s="91" t="s">
        <v>85</v>
      </c>
      <c r="M6615" s="90">
        <v>2019</v>
      </c>
      <c r="N6615" s="91">
        <v>92</v>
      </c>
      <c r="O6615" s="92">
        <v>5306631.0390386581</v>
      </c>
      <c r="P6615" s="93">
        <v>6551396.34449217</v>
      </c>
    </row>
    <row r="6616" spans="1:16" x14ac:dyDescent="0.2">
      <c r="A6616" s="87">
        <v>45049</v>
      </c>
      <c r="B6616" s="88">
        <v>45172</v>
      </c>
      <c r="C6616" s="87" t="s">
        <v>73</v>
      </c>
      <c r="D6616" s="89">
        <v>2685242</v>
      </c>
      <c r="E6616" s="90">
        <v>0</v>
      </c>
      <c r="F6616" s="91">
        <v>23</v>
      </c>
      <c r="G6616" s="90" t="s">
        <v>78</v>
      </c>
      <c r="H6616" s="91" t="s">
        <v>75</v>
      </c>
      <c r="I6616" s="90">
        <v>114791879</v>
      </c>
      <c r="J6616" s="91">
        <v>11</v>
      </c>
      <c r="K6616" s="90" t="s">
        <v>84</v>
      </c>
      <c r="L6616" s="91" t="s">
        <v>80</v>
      </c>
      <c r="M6616" s="90">
        <v>2022</v>
      </c>
      <c r="N6616" s="91">
        <v>123</v>
      </c>
      <c r="O6616" s="92">
        <v>4999785.5303711686</v>
      </c>
      <c r="P6616" s="93">
        <v>6172574.7288532946</v>
      </c>
    </row>
    <row r="6617" spans="1:16" x14ac:dyDescent="0.2">
      <c r="A6617" s="87">
        <v>45218</v>
      </c>
      <c r="B6617" s="88">
        <v>45401</v>
      </c>
      <c r="C6617" s="87" t="s">
        <v>73</v>
      </c>
      <c r="D6617" s="89">
        <v>1008187</v>
      </c>
      <c r="E6617" s="90">
        <v>0</v>
      </c>
      <c r="F6617" s="91">
        <v>21</v>
      </c>
      <c r="G6617" s="90" t="s">
        <v>78</v>
      </c>
      <c r="H6617" s="91" t="s">
        <v>75</v>
      </c>
      <c r="I6617" s="90">
        <v>89045380</v>
      </c>
      <c r="J6617" s="91">
        <v>11</v>
      </c>
      <c r="K6617" s="90" t="s">
        <v>83</v>
      </c>
      <c r="L6617" s="91" t="s">
        <v>87</v>
      </c>
      <c r="M6617" s="90">
        <v>2020</v>
      </c>
      <c r="N6617" s="91">
        <v>183</v>
      </c>
      <c r="O6617" s="92">
        <v>5075755.5336420815</v>
      </c>
      <c r="P6617" s="93">
        <v>6266364.8563482482</v>
      </c>
    </row>
    <row r="6618" spans="1:16" x14ac:dyDescent="0.2">
      <c r="A6618" s="87">
        <v>45098</v>
      </c>
      <c r="B6618" s="88">
        <v>45312</v>
      </c>
      <c r="C6618" s="87" t="s">
        <v>73</v>
      </c>
      <c r="D6618" s="89">
        <v>2815337</v>
      </c>
      <c r="E6618" s="90">
        <v>0</v>
      </c>
      <c r="F6618" s="91">
        <v>39</v>
      </c>
      <c r="G6618" s="90" t="s">
        <v>74</v>
      </c>
      <c r="H6618" s="91" t="s">
        <v>75</v>
      </c>
      <c r="I6618" s="90">
        <v>100707831</v>
      </c>
      <c r="J6618" s="91">
        <v>2</v>
      </c>
      <c r="K6618" s="90" t="s">
        <v>76</v>
      </c>
      <c r="L6618" s="91" t="s">
        <v>85</v>
      </c>
      <c r="M6618" s="90">
        <v>2016</v>
      </c>
      <c r="N6618" s="91">
        <v>214</v>
      </c>
      <c r="O6618" s="92">
        <v>5086412.0532873916</v>
      </c>
      <c r="P6618" s="93">
        <v>6279521.0534412237</v>
      </c>
    </row>
    <row r="6619" spans="1:16" x14ac:dyDescent="0.2">
      <c r="A6619" s="87">
        <v>45298</v>
      </c>
      <c r="B6619" s="88">
        <v>45480</v>
      </c>
      <c r="C6619" s="87" t="s">
        <v>73</v>
      </c>
      <c r="D6619" s="89">
        <v>2541503</v>
      </c>
      <c r="E6619" s="90">
        <v>0</v>
      </c>
      <c r="F6619" s="91">
        <v>57</v>
      </c>
      <c r="G6619" s="90" t="s">
        <v>74</v>
      </c>
      <c r="H6619" s="91" t="s">
        <v>75</v>
      </c>
      <c r="I6619" s="90">
        <v>117933884</v>
      </c>
      <c r="J6619" s="91">
        <v>14</v>
      </c>
      <c r="K6619" s="90" t="s">
        <v>84</v>
      </c>
      <c r="L6619" s="91" t="s">
        <v>77</v>
      </c>
      <c r="M6619" s="90">
        <v>2023</v>
      </c>
      <c r="N6619" s="91">
        <v>182</v>
      </c>
      <c r="O6619" s="92">
        <v>4975012.1809544703</v>
      </c>
      <c r="P6619" s="93">
        <v>6141990.3468573699</v>
      </c>
    </row>
    <row r="6620" spans="1:16" x14ac:dyDescent="0.2">
      <c r="A6620" s="87">
        <v>43874</v>
      </c>
      <c r="B6620" s="88">
        <v>44360</v>
      </c>
      <c r="C6620" s="87" t="s">
        <v>73</v>
      </c>
      <c r="D6620" s="89">
        <v>1297828</v>
      </c>
      <c r="E6620" s="90">
        <v>0</v>
      </c>
      <c r="F6620" s="91">
        <v>28</v>
      </c>
      <c r="G6620" s="90" t="s">
        <v>78</v>
      </c>
      <c r="H6620" s="91" t="s">
        <v>75</v>
      </c>
      <c r="I6620" s="90">
        <v>46431905</v>
      </c>
      <c r="J6620" s="91">
        <v>6</v>
      </c>
      <c r="K6620" s="90" t="s">
        <v>83</v>
      </c>
      <c r="L6620" s="91" t="s">
        <v>87</v>
      </c>
      <c r="M6620" s="90">
        <v>2001</v>
      </c>
      <c r="N6620" s="91">
        <v>486</v>
      </c>
      <c r="O6620" s="92">
        <v>5225574.7281620475</v>
      </c>
      <c r="P6620" s="93">
        <v>6451326.8248914154</v>
      </c>
    </row>
    <row r="6621" spans="1:16" x14ac:dyDescent="0.2">
      <c r="A6621" s="87">
        <v>44662</v>
      </c>
      <c r="B6621" s="88">
        <v>44662</v>
      </c>
      <c r="C6621" s="87" t="s">
        <v>73</v>
      </c>
      <c r="D6621" s="89">
        <v>2455753</v>
      </c>
      <c r="E6621" s="90">
        <v>0</v>
      </c>
      <c r="F6621" s="91">
        <v>47</v>
      </c>
      <c r="G6621" s="90" t="s">
        <v>74</v>
      </c>
      <c r="H6621" s="91" t="s">
        <v>81</v>
      </c>
      <c r="I6621" s="90">
        <v>83351297</v>
      </c>
      <c r="J6621" s="91">
        <v>8</v>
      </c>
      <c r="K6621" s="90" t="s">
        <v>84</v>
      </c>
      <c r="L6621" s="91" t="s">
        <v>80</v>
      </c>
      <c r="M6621" s="90">
        <v>2004</v>
      </c>
      <c r="N6621" s="91">
        <v>0</v>
      </c>
      <c r="O6621" s="92">
        <v>5108785.9438015204</v>
      </c>
      <c r="P6621" s="93">
        <v>6307143.1404957036</v>
      </c>
    </row>
    <row r="6622" spans="1:16" x14ac:dyDescent="0.2">
      <c r="A6622" s="87">
        <v>44776</v>
      </c>
      <c r="B6622" s="88">
        <v>44898</v>
      </c>
      <c r="C6622" s="87" t="s">
        <v>73</v>
      </c>
      <c r="D6622" s="89">
        <v>2634555</v>
      </c>
      <c r="E6622" s="90">
        <v>0</v>
      </c>
      <c r="F6622" s="91">
        <v>68</v>
      </c>
      <c r="G6622" s="90" t="s">
        <v>78</v>
      </c>
      <c r="H6622" s="91" t="s">
        <v>81</v>
      </c>
      <c r="I6622" s="90">
        <v>104386484</v>
      </c>
      <c r="J6622" s="91">
        <v>6</v>
      </c>
      <c r="K6622" s="90" t="s">
        <v>76</v>
      </c>
      <c r="L6622" s="91" t="s">
        <v>77</v>
      </c>
      <c r="M6622" s="90">
        <v>2007</v>
      </c>
      <c r="N6622" s="91">
        <v>122</v>
      </c>
      <c r="O6622" s="92">
        <v>5055848.8206075812</v>
      </c>
      <c r="P6622" s="93">
        <v>6241788.6674167663</v>
      </c>
    </row>
    <row r="6623" spans="1:16" x14ac:dyDescent="0.2">
      <c r="A6623" s="87">
        <v>44223</v>
      </c>
      <c r="B6623" s="88">
        <v>44496</v>
      </c>
      <c r="C6623" s="87" t="s">
        <v>73</v>
      </c>
      <c r="D6623" s="89">
        <v>2381508</v>
      </c>
      <c r="E6623" s="90">
        <v>0</v>
      </c>
      <c r="F6623" s="91">
        <v>73</v>
      </c>
      <c r="G6623" s="90" t="s">
        <v>78</v>
      </c>
      <c r="H6623" s="91" t="s">
        <v>75</v>
      </c>
      <c r="I6623" s="90">
        <v>34482855</v>
      </c>
      <c r="J6623" s="91">
        <v>3</v>
      </c>
      <c r="K6623" s="90" t="s">
        <v>84</v>
      </c>
      <c r="L6623" s="91" t="s">
        <v>80</v>
      </c>
      <c r="M6623" s="90">
        <v>2005</v>
      </c>
      <c r="N6623" s="91">
        <v>273</v>
      </c>
      <c r="O6623" s="92">
        <v>5277310.8947363207</v>
      </c>
      <c r="P6623" s="93">
        <v>6515198.6354769384</v>
      </c>
    </row>
    <row r="6624" spans="1:16" x14ac:dyDescent="0.2">
      <c r="A6624" s="87">
        <v>44402</v>
      </c>
      <c r="B6624" s="88">
        <v>44645</v>
      </c>
      <c r="C6624" s="87" t="s">
        <v>73</v>
      </c>
      <c r="D6624" s="89">
        <v>1681064</v>
      </c>
      <c r="E6624" s="90">
        <v>0</v>
      </c>
      <c r="F6624" s="91">
        <v>67</v>
      </c>
      <c r="G6624" s="90" t="s">
        <v>74</v>
      </c>
      <c r="H6624" s="91" t="s">
        <v>75</v>
      </c>
      <c r="I6624" s="90">
        <v>107712302</v>
      </c>
      <c r="J6624" s="91">
        <v>2</v>
      </c>
      <c r="K6624" s="90" t="s">
        <v>83</v>
      </c>
      <c r="L6624" s="91" t="s">
        <v>87</v>
      </c>
      <c r="M6624" s="90">
        <v>2005</v>
      </c>
      <c r="N6624" s="91">
        <v>243</v>
      </c>
      <c r="O6624" s="92">
        <v>5065490.5657126717</v>
      </c>
      <c r="P6624" s="93">
        <v>6253692.0564353969</v>
      </c>
    </row>
    <row r="6625" spans="1:16" x14ac:dyDescent="0.2">
      <c r="A6625" s="87">
        <v>44687</v>
      </c>
      <c r="B6625" s="88">
        <v>45449</v>
      </c>
      <c r="C6625" s="87" t="s">
        <v>73</v>
      </c>
      <c r="D6625" s="89">
        <v>2434864</v>
      </c>
      <c r="E6625" s="90">
        <v>0</v>
      </c>
      <c r="F6625" s="91">
        <v>27</v>
      </c>
      <c r="G6625" s="90" t="s">
        <v>74</v>
      </c>
      <c r="H6625" s="91" t="s">
        <v>81</v>
      </c>
      <c r="I6625" s="90">
        <v>118148673</v>
      </c>
      <c r="J6625" s="91">
        <v>16</v>
      </c>
      <c r="K6625" s="90" t="s">
        <v>76</v>
      </c>
      <c r="L6625" s="91" t="s">
        <v>85</v>
      </c>
      <c r="M6625" s="90">
        <v>2023</v>
      </c>
      <c r="N6625" s="91">
        <v>762</v>
      </c>
      <c r="O6625" s="92">
        <v>4961044.6667020004</v>
      </c>
      <c r="P6625" s="93">
        <v>6124746.5021012351</v>
      </c>
    </row>
    <row r="6626" spans="1:16" x14ac:dyDescent="0.2">
      <c r="A6626" s="87">
        <v>44787</v>
      </c>
      <c r="B6626" s="88">
        <v>44999</v>
      </c>
      <c r="C6626" s="87" t="s">
        <v>73</v>
      </c>
      <c r="D6626" s="89">
        <v>885938</v>
      </c>
      <c r="E6626" s="90">
        <v>0</v>
      </c>
      <c r="F6626" s="91">
        <v>53</v>
      </c>
      <c r="G6626" s="90" t="s">
        <v>78</v>
      </c>
      <c r="H6626" s="91" t="s">
        <v>81</v>
      </c>
      <c r="I6626" s="90">
        <v>30785445</v>
      </c>
      <c r="J6626" s="91">
        <v>6</v>
      </c>
      <c r="K6626" s="90" t="s">
        <v>76</v>
      </c>
      <c r="L6626" s="91" t="s">
        <v>80</v>
      </c>
      <c r="M6626" s="90">
        <v>2020</v>
      </c>
      <c r="N6626" s="91">
        <v>212</v>
      </c>
      <c r="O6626" s="92">
        <v>5273478.722544862</v>
      </c>
      <c r="P6626" s="93">
        <v>6510467.5586973596</v>
      </c>
    </row>
    <row r="6627" spans="1:16" x14ac:dyDescent="0.2">
      <c r="A6627" s="87">
        <v>44044</v>
      </c>
      <c r="B6627" s="88">
        <v>44256</v>
      </c>
      <c r="C6627" s="87" t="s">
        <v>73</v>
      </c>
      <c r="D6627" s="89">
        <v>2260410</v>
      </c>
      <c r="E6627" s="90">
        <v>0</v>
      </c>
      <c r="F6627" s="91">
        <v>50</v>
      </c>
      <c r="G6627" s="90" t="s">
        <v>78</v>
      </c>
      <c r="H6627" s="91" t="s">
        <v>75</v>
      </c>
      <c r="I6627" s="90">
        <v>31364101</v>
      </c>
      <c r="J6627" s="91">
        <v>10</v>
      </c>
      <c r="K6627" s="90" t="s">
        <v>76</v>
      </c>
      <c r="L6627" s="91" t="s">
        <v>77</v>
      </c>
      <c r="M6627" s="90">
        <v>2004</v>
      </c>
      <c r="N6627" s="91">
        <v>212</v>
      </c>
      <c r="O6627" s="92">
        <v>5251588.5638881987</v>
      </c>
      <c r="P6627" s="93">
        <v>6483442.6714669112</v>
      </c>
    </row>
    <row r="6628" spans="1:16" x14ac:dyDescent="0.2">
      <c r="A6628" s="87">
        <v>43555</v>
      </c>
      <c r="B6628" s="88">
        <v>43799</v>
      </c>
      <c r="C6628" s="87" t="s">
        <v>73</v>
      </c>
      <c r="D6628" s="89">
        <v>739428</v>
      </c>
      <c r="E6628" s="90">
        <v>0</v>
      </c>
      <c r="F6628" s="91">
        <v>68</v>
      </c>
      <c r="G6628" s="90" t="s">
        <v>74</v>
      </c>
      <c r="H6628" s="91" t="s">
        <v>75</v>
      </c>
      <c r="I6628" s="90">
        <v>114675937</v>
      </c>
      <c r="J6628" s="91">
        <v>10</v>
      </c>
      <c r="K6628" s="90" t="s">
        <v>76</v>
      </c>
      <c r="L6628" s="91" t="s">
        <v>77</v>
      </c>
      <c r="M6628" s="90">
        <v>2009</v>
      </c>
      <c r="N6628" s="91">
        <v>244</v>
      </c>
      <c r="O6628" s="92">
        <v>5004496.3164603952</v>
      </c>
      <c r="P6628" s="93">
        <v>6178390.5141486358</v>
      </c>
    </row>
    <row r="6629" spans="1:16" x14ac:dyDescent="0.2">
      <c r="A6629" s="87">
        <v>44228</v>
      </c>
      <c r="B6629" s="88">
        <v>44287</v>
      </c>
      <c r="C6629" s="87" t="s">
        <v>73</v>
      </c>
      <c r="D6629" s="89">
        <v>2606118</v>
      </c>
      <c r="E6629" s="90">
        <v>0</v>
      </c>
      <c r="F6629" s="91">
        <v>42</v>
      </c>
      <c r="G6629" s="90" t="s">
        <v>78</v>
      </c>
      <c r="H6629" s="91" t="s">
        <v>81</v>
      </c>
      <c r="I6629" s="90">
        <v>83925146</v>
      </c>
      <c r="J6629" s="91">
        <v>0</v>
      </c>
      <c r="K6629" s="90" t="s">
        <v>84</v>
      </c>
      <c r="L6629" s="91" t="s">
        <v>87</v>
      </c>
      <c r="M6629" s="90">
        <v>2010</v>
      </c>
      <c r="N6629" s="91">
        <v>59</v>
      </c>
      <c r="O6629" s="92">
        <v>5147105.6505980846</v>
      </c>
      <c r="P6629" s="93">
        <v>6354451.4204914616</v>
      </c>
    </row>
    <row r="6630" spans="1:16" x14ac:dyDescent="0.2">
      <c r="A6630" s="87">
        <v>44046</v>
      </c>
      <c r="B6630" s="88">
        <v>44319</v>
      </c>
      <c r="C6630" s="87" t="s">
        <v>73</v>
      </c>
      <c r="D6630" s="89">
        <v>2613193</v>
      </c>
      <c r="E6630" s="90">
        <v>0</v>
      </c>
      <c r="F6630" s="91">
        <v>71</v>
      </c>
      <c r="G6630" s="90" t="s">
        <v>78</v>
      </c>
      <c r="H6630" s="91" t="s">
        <v>75</v>
      </c>
      <c r="I6630" s="90">
        <v>67535332</v>
      </c>
      <c r="J6630" s="91">
        <v>9</v>
      </c>
      <c r="K6630" s="90" t="s">
        <v>76</v>
      </c>
      <c r="L6630" s="91" t="s">
        <v>82</v>
      </c>
      <c r="M6630" s="90">
        <v>2005</v>
      </c>
      <c r="N6630" s="91">
        <v>273</v>
      </c>
      <c r="O6630" s="92">
        <v>5149089.6961399792</v>
      </c>
      <c r="P6630" s="93">
        <v>6356900.8594320724</v>
      </c>
    </row>
    <row r="6631" spans="1:16" x14ac:dyDescent="0.2">
      <c r="A6631" s="87">
        <v>43701</v>
      </c>
      <c r="B6631" s="88">
        <v>43793</v>
      </c>
      <c r="C6631" s="87" t="s">
        <v>73</v>
      </c>
      <c r="D6631" s="89">
        <v>1146239</v>
      </c>
      <c r="E6631" s="90">
        <v>0</v>
      </c>
      <c r="F6631" s="91">
        <v>71</v>
      </c>
      <c r="G6631" s="90" t="s">
        <v>78</v>
      </c>
      <c r="H6631" s="91" t="s">
        <v>75</v>
      </c>
      <c r="I6631" s="90">
        <v>35299066</v>
      </c>
      <c r="J6631" s="91">
        <v>10</v>
      </c>
      <c r="K6631" s="90" t="s">
        <v>86</v>
      </c>
      <c r="L6631" s="91" t="s">
        <v>85</v>
      </c>
      <c r="M6631" s="90">
        <v>2007</v>
      </c>
      <c r="N6631" s="91">
        <v>92</v>
      </c>
      <c r="O6631" s="92">
        <v>5240597.4504201626</v>
      </c>
      <c r="P6631" s="93">
        <v>6469873.3955804473</v>
      </c>
    </row>
    <row r="6632" spans="1:16" x14ac:dyDescent="0.2">
      <c r="A6632" s="87">
        <v>43825</v>
      </c>
      <c r="B6632" s="88">
        <v>43977</v>
      </c>
      <c r="C6632" s="87" t="s">
        <v>73</v>
      </c>
      <c r="D6632" s="89">
        <v>36152051</v>
      </c>
      <c r="E6632" s="90">
        <v>0</v>
      </c>
      <c r="F6632" s="91">
        <v>63</v>
      </c>
      <c r="G6632" s="90" t="s">
        <v>78</v>
      </c>
      <c r="H6632" s="91" t="s">
        <v>75</v>
      </c>
      <c r="I6632" s="90">
        <v>66992655</v>
      </c>
      <c r="J6632" s="91">
        <v>10</v>
      </c>
      <c r="K6632" s="90" t="s">
        <v>79</v>
      </c>
      <c r="L6632" s="91" t="s">
        <v>85</v>
      </c>
      <c r="M6632" s="90">
        <v>2023</v>
      </c>
      <c r="N6632" s="91">
        <v>152</v>
      </c>
      <c r="O6632" s="92">
        <v>5146330.8751164097</v>
      </c>
      <c r="P6632" s="93">
        <v>6353494.9075511228</v>
      </c>
    </row>
    <row r="6633" spans="1:16" x14ac:dyDescent="0.2">
      <c r="A6633" s="87">
        <v>45381</v>
      </c>
      <c r="B6633" s="88">
        <v>45381</v>
      </c>
      <c r="C6633" s="87" t="s">
        <v>73</v>
      </c>
      <c r="D6633" s="89">
        <v>2957114</v>
      </c>
      <c r="E6633" s="90">
        <v>0</v>
      </c>
      <c r="F6633" s="91">
        <v>63</v>
      </c>
      <c r="G6633" s="90" t="s">
        <v>74</v>
      </c>
      <c r="H6633" s="91" t="s">
        <v>75</v>
      </c>
      <c r="I6633" s="90">
        <v>34733540</v>
      </c>
      <c r="J6633" s="91">
        <v>18</v>
      </c>
      <c r="K6633" s="90" t="s">
        <v>76</v>
      </c>
      <c r="L6633" s="91" t="s">
        <v>85</v>
      </c>
      <c r="M6633" s="90">
        <v>2018</v>
      </c>
      <c r="N6633" s="91">
        <v>0</v>
      </c>
      <c r="O6633" s="92">
        <v>5202437.6118621984</v>
      </c>
      <c r="P6633" s="93">
        <v>6422762.4837804902</v>
      </c>
    </row>
    <row r="6634" spans="1:16" x14ac:dyDescent="0.2">
      <c r="A6634" s="87">
        <v>44518</v>
      </c>
      <c r="B6634" s="88">
        <v>44975</v>
      </c>
      <c r="C6634" s="87" t="s">
        <v>73</v>
      </c>
      <c r="D6634" s="89">
        <v>2220123</v>
      </c>
      <c r="E6634" s="90">
        <v>0</v>
      </c>
      <c r="F6634" s="91">
        <v>49</v>
      </c>
      <c r="G6634" s="90" t="s">
        <v>74</v>
      </c>
      <c r="H6634" s="91" t="s">
        <v>75</v>
      </c>
      <c r="I6634" s="90">
        <v>34573767</v>
      </c>
      <c r="J6634" s="91">
        <v>9</v>
      </c>
      <c r="K6634" s="90" t="s">
        <v>84</v>
      </c>
      <c r="L6634" s="91" t="s">
        <v>82</v>
      </c>
      <c r="M6634" s="90">
        <v>2019</v>
      </c>
      <c r="N6634" s="91">
        <v>457</v>
      </c>
      <c r="O6634" s="92">
        <v>5245749.7596580442</v>
      </c>
      <c r="P6634" s="93">
        <v>6476234.2711827699</v>
      </c>
    </row>
    <row r="6635" spans="1:16" x14ac:dyDescent="0.2">
      <c r="A6635" s="87">
        <v>44625</v>
      </c>
      <c r="B6635" s="88">
        <v>45540</v>
      </c>
      <c r="C6635" s="87" t="s">
        <v>73</v>
      </c>
      <c r="D6635" s="89">
        <v>725417</v>
      </c>
      <c r="E6635" s="90">
        <v>0</v>
      </c>
      <c r="F6635" s="91">
        <v>39</v>
      </c>
      <c r="G6635" s="90" t="s">
        <v>78</v>
      </c>
      <c r="H6635" s="91" t="s">
        <v>75</v>
      </c>
      <c r="I6635" s="90">
        <v>70983025</v>
      </c>
      <c r="J6635" s="91">
        <v>9</v>
      </c>
      <c r="K6635" s="90" t="s">
        <v>76</v>
      </c>
      <c r="L6635" s="91" t="s">
        <v>87</v>
      </c>
      <c r="M6635" s="90">
        <v>2010</v>
      </c>
      <c r="N6635" s="91">
        <v>915</v>
      </c>
      <c r="O6635" s="92">
        <v>5135281.6343034897</v>
      </c>
      <c r="P6635" s="93">
        <v>6339853.8695104811</v>
      </c>
    </row>
    <row r="6636" spans="1:16" x14ac:dyDescent="0.2">
      <c r="A6636" s="87">
        <v>43351</v>
      </c>
      <c r="B6636" s="88">
        <v>43351</v>
      </c>
      <c r="C6636" s="87" t="s">
        <v>73</v>
      </c>
      <c r="D6636" s="89">
        <v>2931624</v>
      </c>
      <c r="E6636" s="90">
        <v>0</v>
      </c>
      <c r="F6636" s="91">
        <v>57</v>
      </c>
      <c r="G6636" s="90" t="s">
        <v>74</v>
      </c>
      <c r="H6636" s="91" t="s">
        <v>81</v>
      </c>
      <c r="I6636" s="90">
        <v>39189553</v>
      </c>
      <c r="J6636" s="91">
        <v>3</v>
      </c>
      <c r="K6636" s="90" t="s">
        <v>76</v>
      </c>
      <c r="L6636" s="91" t="s">
        <v>77</v>
      </c>
      <c r="M6636" s="90">
        <v>2011</v>
      </c>
      <c r="N6636" s="91">
        <v>0</v>
      </c>
      <c r="O6636" s="92">
        <v>5264888.1503284592</v>
      </c>
      <c r="P6636" s="93">
        <v>6499861.9139857516</v>
      </c>
    </row>
    <row r="6637" spans="1:16" x14ac:dyDescent="0.2">
      <c r="A6637" s="87">
        <v>44645</v>
      </c>
      <c r="B6637" s="88">
        <v>44859</v>
      </c>
      <c r="C6637" s="87" t="s">
        <v>73</v>
      </c>
      <c r="D6637" s="89">
        <v>2323338</v>
      </c>
      <c r="E6637" s="90">
        <v>0</v>
      </c>
      <c r="F6637" s="91">
        <v>54</v>
      </c>
      <c r="G6637" s="90" t="s">
        <v>78</v>
      </c>
      <c r="H6637" s="91" t="s">
        <v>75</v>
      </c>
      <c r="I6637" s="90">
        <v>80397430</v>
      </c>
      <c r="J6637" s="91">
        <v>5</v>
      </c>
      <c r="K6637" s="90" t="s">
        <v>84</v>
      </c>
      <c r="L6637" s="91" t="s">
        <v>87</v>
      </c>
      <c r="M6637" s="90">
        <v>2004</v>
      </c>
      <c r="N6637" s="91">
        <v>214</v>
      </c>
      <c r="O6637" s="92">
        <v>5131475.0937417997</v>
      </c>
      <c r="P6637" s="93">
        <v>6335154.4367182711</v>
      </c>
    </row>
    <row r="6638" spans="1:16" x14ac:dyDescent="0.2">
      <c r="A6638" s="87">
        <v>43179</v>
      </c>
      <c r="B6638" s="88">
        <v>44124</v>
      </c>
      <c r="C6638" s="87" t="s">
        <v>73</v>
      </c>
      <c r="D6638" s="89">
        <v>1002092</v>
      </c>
      <c r="E6638" s="90">
        <v>0</v>
      </c>
      <c r="F6638" s="91">
        <v>54</v>
      </c>
      <c r="G6638" s="90" t="s">
        <v>74</v>
      </c>
      <c r="H6638" s="91" t="s">
        <v>75</v>
      </c>
      <c r="I6638" s="90">
        <v>43389197</v>
      </c>
      <c r="J6638" s="91">
        <v>8</v>
      </c>
      <c r="K6638" s="90" t="s">
        <v>86</v>
      </c>
      <c r="L6638" s="91" t="s">
        <v>80</v>
      </c>
      <c r="M6638" s="90">
        <v>2011</v>
      </c>
      <c r="N6638" s="91">
        <v>945</v>
      </c>
      <c r="O6638" s="92">
        <v>5221938.1660725707</v>
      </c>
      <c r="P6638" s="93">
        <v>6446837.2420649016</v>
      </c>
    </row>
    <row r="6639" spans="1:16" x14ac:dyDescent="0.2">
      <c r="A6639" s="87">
        <v>43998</v>
      </c>
      <c r="B6639" s="88">
        <v>44212</v>
      </c>
      <c r="C6639" s="87" t="s">
        <v>73</v>
      </c>
      <c r="D6639" s="89">
        <v>622649</v>
      </c>
      <c r="E6639" s="90">
        <v>0</v>
      </c>
      <c r="F6639" s="91">
        <v>44</v>
      </c>
      <c r="G6639" s="90" t="s">
        <v>78</v>
      </c>
      <c r="H6639" s="91" t="s">
        <v>75</v>
      </c>
      <c r="I6639" s="90">
        <v>36596367</v>
      </c>
      <c r="J6639" s="91">
        <v>8</v>
      </c>
      <c r="K6639" s="90" t="s">
        <v>76</v>
      </c>
      <c r="L6639" s="91" t="s">
        <v>87</v>
      </c>
      <c r="M6639" s="90">
        <v>2003</v>
      </c>
      <c r="N6639" s="91">
        <v>214</v>
      </c>
      <c r="O6639" s="92">
        <v>5246157.9775246847</v>
      </c>
      <c r="P6639" s="93">
        <v>6476738.2438576352</v>
      </c>
    </row>
    <row r="6640" spans="1:16" x14ac:dyDescent="0.2">
      <c r="A6640" s="87">
        <v>43881</v>
      </c>
      <c r="B6640" s="88">
        <v>44155</v>
      </c>
      <c r="C6640" s="87" t="s">
        <v>73</v>
      </c>
      <c r="D6640" s="89">
        <v>32675693</v>
      </c>
      <c r="E6640" s="90">
        <v>0</v>
      </c>
      <c r="F6640" s="91">
        <v>43</v>
      </c>
      <c r="G6640" s="90" t="s">
        <v>78</v>
      </c>
      <c r="H6640" s="91" t="s">
        <v>75</v>
      </c>
      <c r="I6640" s="90">
        <v>118825119</v>
      </c>
      <c r="J6640" s="91">
        <v>15</v>
      </c>
      <c r="K6640" s="90" t="s">
        <v>76</v>
      </c>
      <c r="L6640" s="91" t="s">
        <v>82</v>
      </c>
      <c r="M6640" s="90">
        <v>2023</v>
      </c>
      <c r="N6640" s="91">
        <v>274</v>
      </c>
      <c r="O6640" s="92">
        <v>4966812.5486637289</v>
      </c>
      <c r="P6640" s="93">
        <v>6131867.3440292943</v>
      </c>
    </row>
    <row r="6641" spans="1:16" x14ac:dyDescent="0.2">
      <c r="A6641" s="87">
        <v>43326</v>
      </c>
      <c r="B6641" s="88">
        <v>43357</v>
      </c>
      <c r="C6641" s="87" t="s">
        <v>73</v>
      </c>
      <c r="D6641" s="89">
        <v>2157510</v>
      </c>
      <c r="E6641" s="90">
        <v>0</v>
      </c>
      <c r="F6641" s="91">
        <v>72</v>
      </c>
      <c r="G6641" s="90" t="s">
        <v>78</v>
      </c>
      <c r="H6641" s="91" t="s">
        <v>81</v>
      </c>
      <c r="I6641" s="90">
        <v>72618034</v>
      </c>
      <c r="J6641" s="91">
        <v>13</v>
      </c>
      <c r="K6641" s="90" t="s">
        <v>76</v>
      </c>
      <c r="L6641" s="91" t="s">
        <v>87</v>
      </c>
      <c r="M6641" s="90">
        <v>2014</v>
      </c>
      <c r="N6641" s="91">
        <v>31</v>
      </c>
      <c r="O6641" s="92">
        <v>5115204.0463544559</v>
      </c>
      <c r="P6641" s="93">
        <v>6315066.7238943893</v>
      </c>
    </row>
    <row r="6642" spans="1:16" x14ac:dyDescent="0.2">
      <c r="A6642" s="87">
        <v>44175</v>
      </c>
      <c r="B6642" s="88">
        <v>44265</v>
      </c>
      <c r="C6642" s="87" t="s">
        <v>73</v>
      </c>
      <c r="D6642" s="89">
        <v>36124325</v>
      </c>
      <c r="E6642" s="90">
        <v>0</v>
      </c>
      <c r="F6642" s="91">
        <v>44</v>
      </c>
      <c r="G6642" s="90" t="s">
        <v>78</v>
      </c>
      <c r="H6642" s="91" t="s">
        <v>81</v>
      </c>
      <c r="I6642" s="90">
        <v>82867636</v>
      </c>
      <c r="J6642" s="91">
        <v>13</v>
      </c>
      <c r="K6642" s="90" t="s">
        <v>79</v>
      </c>
      <c r="L6642" s="91" t="s">
        <v>82</v>
      </c>
      <c r="M6642" s="90">
        <v>2001</v>
      </c>
      <c r="N6642" s="91">
        <v>90</v>
      </c>
      <c r="O6642" s="92">
        <v>5084497.1261414038</v>
      </c>
      <c r="P6642" s="93">
        <v>6277156.9458535844</v>
      </c>
    </row>
    <row r="6643" spans="1:16" x14ac:dyDescent="0.2">
      <c r="A6643" s="87">
        <v>44310</v>
      </c>
      <c r="B6643" s="88">
        <v>44432</v>
      </c>
      <c r="C6643" s="87" t="s">
        <v>73</v>
      </c>
      <c r="D6643" s="89">
        <v>2627103</v>
      </c>
      <c r="E6643" s="90">
        <v>0</v>
      </c>
      <c r="F6643" s="91">
        <v>24</v>
      </c>
      <c r="G6643" s="90" t="s">
        <v>74</v>
      </c>
      <c r="H6643" s="91" t="s">
        <v>81</v>
      </c>
      <c r="I6643" s="90">
        <v>116859171</v>
      </c>
      <c r="J6643" s="91">
        <v>9</v>
      </c>
      <c r="K6643" s="90" t="s">
        <v>76</v>
      </c>
      <c r="L6643" s="91" t="s">
        <v>87</v>
      </c>
      <c r="M6643" s="90">
        <v>2022</v>
      </c>
      <c r="N6643" s="91">
        <v>122</v>
      </c>
      <c r="O6643" s="92">
        <v>5003751.829966072</v>
      </c>
      <c r="P6643" s="93">
        <v>6177471.3950198414</v>
      </c>
    </row>
    <row r="6644" spans="1:16" x14ac:dyDescent="0.2">
      <c r="A6644" s="87">
        <v>44158</v>
      </c>
      <c r="B6644" s="88">
        <v>45192</v>
      </c>
      <c r="C6644" s="87" t="s">
        <v>73</v>
      </c>
      <c r="D6644" s="89">
        <v>1462786</v>
      </c>
      <c r="E6644" s="90">
        <v>0</v>
      </c>
      <c r="F6644" s="91">
        <v>25</v>
      </c>
      <c r="G6644" s="90" t="s">
        <v>78</v>
      </c>
      <c r="H6644" s="91" t="s">
        <v>75</v>
      </c>
      <c r="I6644" s="90">
        <v>28113717</v>
      </c>
      <c r="J6644" s="91">
        <v>6</v>
      </c>
      <c r="K6644" s="90" t="s">
        <v>86</v>
      </c>
      <c r="L6644" s="91" t="s">
        <v>87</v>
      </c>
      <c r="M6644" s="90">
        <v>2019</v>
      </c>
      <c r="N6644" s="91">
        <v>1034</v>
      </c>
      <c r="O6644" s="92">
        <v>5276800.3805220742</v>
      </c>
      <c r="P6644" s="93">
        <v>6514568.3710149061</v>
      </c>
    </row>
    <row r="6645" spans="1:16" x14ac:dyDescent="0.2">
      <c r="A6645" s="87">
        <v>43903</v>
      </c>
      <c r="B6645" s="88">
        <v>44178</v>
      </c>
      <c r="C6645" s="87" t="s">
        <v>73</v>
      </c>
      <c r="D6645" s="89">
        <v>32027884</v>
      </c>
      <c r="E6645" s="90">
        <v>0</v>
      </c>
      <c r="F6645" s="91">
        <v>41</v>
      </c>
      <c r="G6645" s="90" t="s">
        <v>78</v>
      </c>
      <c r="H6645" s="91" t="s">
        <v>81</v>
      </c>
      <c r="I6645" s="90">
        <v>96716027</v>
      </c>
      <c r="J6645" s="91">
        <v>10</v>
      </c>
      <c r="K6645" s="90" t="s">
        <v>86</v>
      </c>
      <c r="L6645" s="91" t="s">
        <v>87</v>
      </c>
      <c r="M6645" s="90">
        <v>2002</v>
      </c>
      <c r="N6645" s="91">
        <v>275</v>
      </c>
      <c r="O6645" s="92">
        <v>5057551.1849127514</v>
      </c>
      <c r="P6645" s="93">
        <v>6243890.3517441368</v>
      </c>
    </row>
    <row r="6646" spans="1:16" x14ac:dyDescent="0.2">
      <c r="A6646" s="87">
        <v>43842</v>
      </c>
      <c r="B6646" s="88">
        <v>44481</v>
      </c>
      <c r="C6646" s="87" t="s">
        <v>73</v>
      </c>
      <c r="D6646" s="89">
        <v>924044</v>
      </c>
      <c r="E6646" s="90">
        <v>0</v>
      </c>
      <c r="F6646" s="91">
        <v>71</v>
      </c>
      <c r="G6646" s="90" t="s">
        <v>74</v>
      </c>
      <c r="H6646" s="91" t="s">
        <v>75</v>
      </c>
      <c r="I6646" s="90">
        <v>88031330</v>
      </c>
      <c r="J6646" s="91">
        <v>11</v>
      </c>
      <c r="K6646" s="90" t="s">
        <v>76</v>
      </c>
      <c r="L6646" s="91" t="s">
        <v>82</v>
      </c>
      <c r="M6646" s="90">
        <v>2016</v>
      </c>
      <c r="N6646" s="91">
        <v>639</v>
      </c>
      <c r="O6646" s="92">
        <v>5076210.9556265529</v>
      </c>
      <c r="P6646" s="93">
        <v>6266927.1057117945</v>
      </c>
    </row>
    <row r="6647" spans="1:16" x14ac:dyDescent="0.2">
      <c r="A6647" s="87">
        <v>45279</v>
      </c>
      <c r="B6647" s="88">
        <v>45462</v>
      </c>
      <c r="C6647" s="87" t="s">
        <v>73</v>
      </c>
      <c r="D6647" s="89">
        <v>987241</v>
      </c>
      <c r="E6647" s="90">
        <v>0</v>
      </c>
      <c r="F6647" s="91">
        <v>31</v>
      </c>
      <c r="G6647" s="90" t="s">
        <v>78</v>
      </c>
      <c r="H6647" s="91" t="s">
        <v>75</v>
      </c>
      <c r="I6647" s="90">
        <v>27353681</v>
      </c>
      <c r="J6647" s="91">
        <v>11</v>
      </c>
      <c r="K6647" s="90" t="s">
        <v>86</v>
      </c>
      <c r="L6647" s="91" t="s">
        <v>77</v>
      </c>
      <c r="M6647" s="90">
        <v>2012</v>
      </c>
      <c r="N6647" s="91">
        <v>183</v>
      </c>
      <c r="O6647" s="92">
        <v>5258592.7146056304</v>
      </c>
      <c r="P6647" s="93">
        <v>6492089.7711180616</v>
      </c>
    </row>
    <row r="6648" spans="1:16" x14ac:dyDescent="0.2">
      <c r="A6648" s="87">
        <v>43804</v>
      </c>
      <c r="B6648" s="88">
        <v>44048</v>
      </c>
      <c r="C6648" s="87" t="s">
        <v>73</v>
      </c>
      <c r="D6648" s="89">
        <v>1581221</v>
      </c>
      <c r="E6648" s="90">
        <v>0</v>
      </c>
      <c r="F6648" s="91">
        <v>46</v>
      </c>
      <c r="G6648" s="90" t="s">
        <v>74</v>
      </c>
      <c r="H6648" s="91" t="s">
        <v>81</v>
      </c>
      <c r="I6648" s="90">
        <v>52943106</v>
      </c>
      <c r="J6648" s="91">
        <v>17</v>
      </c>
      <c r="K6648" s="90" t="s">
        <v>79</v>
      </c>
      <c r="L6648" s="91" t="s">
        <v>87</v>
      </c>
      <c r="M6648" s="90">
        <v>2014</v>
      </c>
      <c r="N6648" s="91">
        <v>244</v>
      </c>
      <c r="O6648" s="92">
        <v>5152148.8330571037</v>
      </c>
      <c r="P6648" s="93">
        <v>6360677.5716754366</v>
      </c>
    </row>
    <row r="6649" spans="1:16" x14ac:dyDescent="0.2">
      <c r="A6649" s="87">
        <v>44527</v>
      </c>
      <c r="B6649" s="88">
        <v>44739</v>
      </c>
      <c r="C6649" s="87" t="s">
        <v>73</v>
      </c>
      <c r="D6649" s="89">
        <v>1780699</v>
      </c>
      <c r="E6649" s="90">
        <v>0</v>
      </c>
      <c r="F6649" s="91">
        <v>67</v>
      </c>
      <c r="G6649" s="90" t="s">
        <v>78</v>
      </c>
      <c r="H6649" s="91" t="s">
        <v>75</v>
      </c>
      <c r="I6649" s="90">
        <v>75545223</v>
      </c>
      <c r="J6649" s="91">
        <v>14</v>
      </c>
      <c r="K6649" s="90" t="s">
        <v>84</v>
      </c>
      <c r="L6649" s="91" t="s">
        <v>85</v>
      </c>
      <c r="M6649" s="90">
        <v>2013</v>
      </c>
      <c r="N6649" s="91">
        <v>212</v>
      </c>
      <c r="O6649" s="92">
        <v>5100472.7217810126</v>
      </c>
      <c r="P6649" s="93">
        <v>6296879.9034333481</v>
      </c>
    </row>
    <row r="6650" spans="1:16" x14ac:dyDescent="0.2">
      <c r="A6650" s="87">
        <v>43715</v>
      </c>
      <c r="B6650" s="88">
        <v>43745</v>
      </c>
      <c r="C6650" s="87" t="s">
        <v>73</v>
      </c>
      <c r="D6650" s="89">
        <v>1853855</v>
      </c>
      <c r="E6650" s="90">
        <v>0</v>
      </c>
      <c r="F6650" s="91">
        <v>30</v>
      </c>
      <c r="G6650" s="90" t="s">
        <v>78</v>
      </c>
      <c r="H6650" s="91" t="s">
        <v>75</v>
      </c>
      <c r="I6650" s="90">
        <v>44222341</v>
      </c>
      <c r="J6650" s="91">
        <v>14</v>
      </c>
      <c r="K6650" s="90" t="s">
        <v>86</v>
      </c>
      <c r="L6650" s="91" t="s">
        <v>80</v>
      </c>
      <c r="M6650" s="90">
        <v>2018</v>
      </c>
      <c r="N6650" s="91">
        <v>30</v>
      </c>
      <c r="O6650" s="92">
        <v>5194322.8452474223</v>
      </c>
      <c r="P6650" s="93">
        <v>6412744.2533918787</v>
      </c>
    </row>
    <row r="6651" spans="1:16" x14ac:dyDescent="0.2">
      <c r="A6651" s="87">
        <v>43429</v>
      </c>
      <c r="B6651" s="88">
        <v>43429</v>
      </c>
      <c r="C6651" s="87" t="s">
        <v>73</v>
      </c>
      <c r="D6651" s="89">
        <v>1649403</v>
      </c>
      <c r="E6651" s="90">
        <v>0</v>
      </c>
      <c r="F6651" s="91">
        <v>28</v>
      </c>
      <c r="G6651" s="90" t="s">
        <v>74</v>
      </c>
      <c r="H6651" s="91" t="s">
        <v>75</v>
      </c>
      <c r="I6651" s="90">
        <v>48440207</v>
      </c>
      <c r="J6651" s="91">
        <v>9</v>
      </c>
      <c r="K6651" s="90" t="s">
        <v>86</v>
      </c>
      <c r="L6651" s="91" t="s">
        <v>85</v>
      </c>
      <c r="M6651" s="90">
        <v>2010</v>
      </c>
      <c r="N6651" s="91">
        <v>0</v>
      </c>
      <c r="O6651" s="92">
        <v>5207208.9904448679</v>
      </c>
      <c r="P6651" s="93">
        <v>6428653.0746232932</v>
      </c>
    </row>
    <row r="6652" spans="1:16" x14ac:dyDescent="0.2">
      <c r="A6652" s="87">
        <v>44496</v>
      </c>
      <c r="B6652" s="88">
        <v>44588</v>
      </c>
      <c r="C6652" s="87" t="s">
        <v>73</v>
      </c>
      <c r="D6652" s="89">
        <v>915436</v>
      </c>
      <c r="E6652" s="90">
        <v>0</v>
      </c>
      <c r="F6652" s="91">
        <v>18</v>
      </c>
      <c r="G6652" s="90" t="s">
        <v>74</v>
      </c>
      <c r="H6652" s="91" t="s">
        <v>81</v>
      </c>
      <c r="I6652" s="90">
        <v>62460003</v>
      </c>
      <c r="J6652" s="91">
        <v>5</v>
      </c>
      <c r="K6652" s="90" t="s">
        <v>83</v>
      </c>
      <c r="L6652" s="91" t="s">
        <v>82</v>
      </c>
      <c r="M6652" s="90">
        <v>2014</v>
      </c>
      <c r="N6652" s="91">
        <v>92</v>
      </c>
      <c r="O6652" s="92">
        <v>5185318.9016075144</v>
      </c>
      <c r="P6652" s="93">
        <v>6401628.2735895244</v>
      </c>
    </row>
    <row r="6653" spans="1:16" x14ac:dyDescent="0.2">
      <c r="A6653" s="87">
        <v>44584</v>
      </c>
      <c r="B6653" s="88">
        <v>44615</v>
      </c>
      <c r="C6653" s="87" t="s">
        <v>73</v>
      </c>
      <c r="D6653" s="89">
        <v>1764243</v>
      </c>
      <c r="E6653" s="90">
        <v>0</v>
      </c>
      <c r="F6653" s="91">
        <v>29</v>
      </c>
      <c r="G6653" s="90" t="s">
        <v>78</v>
      </c>
      <c r="H6653" s="91" t="s">
        <v>81</v>
      </c>
      <c r="I6653" s="90">
        <v>81145265</v>
      </c>
      <c r="J6653" s="91">
        <v>7</v>
      </c>
      <c r="K6653" s="90" t="s">
        <v>84</v>
      </c>
      <c r="L6653" s="91" t="s">
        <v>85</v>
      </c>
      <c r="M6653" s="90">
        <v>2020</v>
      </c>
      <c r="N6653" s="91">
        <v>31</v>
      </c>
      <c r="O6653" s="92">
        <v>5120194.4583257195</v>
      </c>
      <c r="P6653" s="93">
        <v>6321227.7263280479</v>
      </c>
    </row>
    <row r="6654" spans="1:16" x14ac:dyDescent="0.2">
      <c r="A6654" s="87">
        <v>43233</v>
      </c>
      <c r="B6654" s="88">
        <v>43233</v>
      </c>
      <c r="C6654" s="87" t="s">
        <v>73</v>
      </c>
      <c r="D6654" s="89">
        <v>2390867</v>
      </c>
      <c r="E6654" s="90">
        <v>0</v>
      </c>
      <c r="F6654" s="91">
        <v>58</v>
      </c>
      <c r="G6654" s="90" t="s">
        <v>78</v>
      </c>
      <c r="H6654" s="91" t="s">
        <v>75</v>
      </c>
      <c r="I6654" s="90">
        <v>90658574</v>
      </c>
      <c r="J6654" s="91">
        <v>16</v>
      </c>
      <c r="K6654" s="90" t="s">
        <v>86</v>
      </c>
      <c r="L6654" s="91" t="s">
        <v>80</v>
      </c>
      <c r="M6654" s="90">
        <v>2013</v>
      </c>
      <c r="N6654" s="91">
        <v>0</v>
      </c>
      <c r="O6654" s="92">
        <v>5046778.8264186336</v>
      </c>
      <c r="P6654" s="93">
        <v>6230591.1437267074</v>
      </c>
    </row>
    <row r="6655" spans="1:16" x14ac:dyDescent="0.2">
      <c r="A6655" s="87">
        <v>43935</v>
      </c>
      <c r="B6655" s="88">
        <v>44088</v>
      </c>
      <c r="C6655" s="87" t="s">
        <v>73</v>
      </c>
      <c r="D6655" s="89">
        <v>37185296</v>
      </c>
      <c r="E6655" s="90">
        <v>0</v>
      </c>
      <c r="F6655" s="91">
        <v>66</v>
      </c>
      <c r="G6655" s="90" t="s">
        <v>78</v>
      </c>
      <c r="H6655" s="91" t="s">
        <v>81</v>
      </c>
      <c r="I6655" s="90">
        <v>33888230</v>
      </c>
      <c r="J6655" s="91">
        <v>8</v>
      </c>
      <c r="K6655" s="90" t="s">
        <v>76</v>
      </c>
      <c r="L6655" s="91" t="s">
        <v>85</v>
      </c>
      <c r="M6655" s="90">
        <v>2021</v>
      </c>
      <c r="N6655" s="91">
        <v>153</v>
      </c>
      <c r="O6655" s="92">
        <v>5254525.2594091743</v>
      </c>
      <c r="P6655" s="93">
        <v>6487068.2214928074</v>
      </c>
    </row>
    <row r="6656" spans="1:16" x14ac:dyDescent="0.2">
      <c r="A6656" s="87">
        <v>43221</v>
      </c>
      <c r="B6656" s="88">
        <v>43282</v>
      </c>
      <c r="C6656" s="87" t="s">
        <v>73</v>
      </c>
      <c r="D6656" s="89">
        <v>2111929</v>
      </c>
      <c r="E6656" s="90">
        <v>0</v>
      </c>
      <c r="F6656" s="91">
        <v>25</v>
      </c>
      <c r="G6656" s="90" t="s">
        <v>74</v>
      </c>
      <c r="H6656" s="91" t="s">
        <v>75</v>
      </c>
      <c r="I6656" s="90">
        <v>29839742</v>
      </c>
      <c r="J6656" s="91">
        <v>16</v>
      </c>
      <c r="K6656" s="90" t="s">
        <v>76</v>
      </c>
      <c r="L6656" s="91" t="s">
        <v>87</v>
      </c>
      <c r="M6656" s="90">
        <v>2004</v>
      </c>
      <c r="N6656" s="91">
        <v>61</v>
      </c>
      <c r="O6656" s="92">
        <v>5226687.9596012468</v>
      </c>
      <c r="P6656" s="93">
        <v>6452701.1846928969</v>
      </c>
    </row>
    <row r="6657" spans="1:16" x14ac:dyDescent="0.2">
      <c r="A6657" s="87">
        <v>44576</v>
      </c>
      <c r="B6657" s="88">
        <v>44849</v>
      </c>
      <c r="C6657" s="87" t="s">
        <v>73</v>
      </c>
      <c r="D6657" s="89">
        <v>2357832</v>
      </c>
      <c r="E6657" s="90">
        <v>0</v>
      </c>
      <c r="F6657" s="91">
        <v>69</v>
      </c>
      <c r="G6657" s="90" t="s">
        <v>74</v>
      </c>
      <c r="H6657" s="91" t="s">
        <v>81</v>
      </c>
      <c r="I6657" s="90">
        <v>73057277</v>
      </c>
      <c r="J6657" s="91">
        <v>8</v>
      </c>
      <c r="K6657" s="90" t="s">
        <v>79</v>
      </c>
      <c r="L6657" s="91" t="s">
        <v>77</v>
      </c>
      <c r="M6657" s="90">
        <v>2023</v>
      </c>
      <c r="N6657" s="91">
        <v>273</v>
      </c>
      <c r="O6657" s="92">
        <v>5137767.9696066342</v>
      </c>
      <c r="P6657" s="93">
        <v>6342923.4192674505</v>
      </c>
    </row>
    <row r="6658" spans="1:16" x14ac:dyDescent="0.2">
      <c r="A6658" s="87">
        <v>44065</v>
      </c>
      <c r="B6658" s="88">
        <v>44277</v>
      </c>
      <c r="C6658" s="87" t="s">
        <v>73</v>
      </c>
      <c r="D6658" s="89">
        <v>1410246</v>
      </c>
      <c r="E6658" s="90">
        <v>0</v>
      </c>
      <c r="F6658" s="91">
        <v>71</v>
      </c>
      <c r="G6658" s="90" t="s">
        <v>78</v>
      </c>
      <c r="H6658" s="91" t="s">
        <v>75</v>
      </c>
      <c r="I6658" s="90">
        <v>38389298</v>
      </c>
      <c r="J6658" s="91">
        <v>2</v>
      </c>
      <c r="K6658" s="90" t="s">
        <v>86</v>
      </c>
      <c r="L6658" s="91" t="s">
        <v>80</v>
      </c>
      <c r="M6658" s="90">
        <v>2017</v>
      </c>
      <c r="N6658" s="91">
        <v>212</v>
      </c>
      <c r="O6658" s="92">
        <v>5271118.1813015454</v>
      </c>
      <c r="P6658" s="93">
        <v>6507553.310248821</v>
      </c>
    </row>
    <row r="6659" spans="1:16" x14ac:dyDescent="0.2">
      <c r="A6659" s="87">
        <v>43229</v>
      </c>
      <c r="B6659" s="88">
        <v>43352</v>
      </c>
      <c r="C6659" s="87" t="s">
        <v>73</v>
      </c>
      <c r="D6659" s="89">
        <v>2466080</v>
      </c>
      <c r="E6659" s="90">
        <v>0</v>
      </c>
      <c r="F6659" s="91">
        <v>41</v>
      </c>
      <c r="G6659" s="90" t="s">
        <v>78</v>
      </c>
      <c r="H6659" s="91" t="s">
        <v>81</v>
      </c>
      <c r="I6659" s="90">
        <v>99573165</v>
      </c>
      <c r="J6659" s="91">
        <v>3</v>
      </c>
      <c r="K6659" s="90" t="s">
        <v>79</v>
      </c>
      <c r="L6659" s="91" t="s">
        <v>80</v>
      </c>
      <c r="M6659" s="90">
        <v>2016</v>
      </c>
      <c r="N6659" s="91">
        <v>123</v>
      </c>
      <c r="O6659" s="92">
        <v>5085239.9650090188</v>
      </c>
      <c r="P6659" s="93">
        <v>6278074.0308753317</v>
      </c>
    </row>
    <row r="6660" spans="1:16" x14ac:dyDescent="0.2">
      <c r="A6660" s="87">
        <v>44699</v>
      </c>
      <c r="B6660" s="88">
        <v>44791</v>
      </c>
      <c r="C6660" s="87" t="s">
        <v>73</v>
      </c>
      <c r="D6660" s="89">
        <v>1211377</v>
      </c>
      <c r="E6660" s="90">
        <v>0</v>
      </c>
      <c r="F6660" s="91">
        <v>36</v>
      </c>
      <c r="G6660" s="90" t="s">
        <v>74</v>
      </c>
      <c r="H6660" s="91" t="s">
        <v>75</v>
      </c>
      <c r="I6660" s="90">
        <v>69870067</v>
      </c>
      <c r="J6660" s="91">
        <v>9</v>
      </c>
      <c r="K6660" s="90" t="s">
        <v>86</v>
      </c>
      <c r="L6660" s="91" t="s">
        <v>87</v>
      </c>
      <c r="M6660" s="90">
        <v>2018</v>
      </c>
      <c r="N6660" s="91">
        <v>92</v>
      </c>
      <c r="O6660" s="92">
        <v>5143182.3337746048</v>
      </c>
      <c r="P6660" s="93">
        <v>6349607.81947482</v>
      </c>
    </row>
    <row r="6661" spans="1:16" x14ac:dyDescent="0.2">
      <c r="A6661" s="87">
        <v>45177</v>
      </c>
      <c r="B6661" s="88">
        <v>45390</v>
      </c>
      <c r="C6661" s="87" t="s">
        <v>73</v>
      </c>
      <c r="D6661" s="89">
        <v>1820318</v>
      </c>
      <c r="E6661" s="90">
        <v>0</v>
      </c>
      <c r="F6661" s="91">
        <v>66</v>
      </c>
      <c r="G6661" s="90" t="s">
        <v>74</v>
      </c>
      <c r="H6661" s="91" t="s">
        <v>75</v>
      </c>
      <c r="I6661" s="90">
        <v>39330086</v>
      </c>
      <c r="J6661" s="91">
        <v>5</v>
      </c>
      <c r="K6661" s="90" t="s">
        <v>86</v>
      </c>
      <c r="L6661" s="91" t="s">
        <v>87</v>
      </c>
      <c r="M6661" s="90">
        <v>2022</v>
      </c>
      <c r="N6661" s="91">
        <v>213</v>
      </c>
      <c r="O6661" s="92">
        <v>5253192.96676262</v>
      </c>
      <c r="P6661" s="93">
        <v>6485423.4157563206</v>
      </c>
    </row>
    <row r="6662" spans="1:16" x14ac:dyDescent="0.2">
      <c r="A6662" s="87">
        <v>44648</v>
      </c>
      <c r="B6662" s="88">
        <v>44801</v>
      </c>
      <c r="C6662" s="87" t="s">
        <v>73</v>
      </c>
      <c r="D6662" s="89">
        <v>2805291</v>
      </c>
      <c r="E6662" s="90">
        <v>0</v>
      </c>
      <c r="F6662" s="91">
        <v>68</v>
      </c>
      <c r="G6662" s="90" t="s">
        <v>78</v>
      </c>
      <c r="H6662" s="91" t="s">
        <v>81</v>
      </c>
      <c r="I6662" s="90">
        <v>100161460</v>
      </c>
      <c r="J6662" s="91">
        <v>3</v>
      </c>
      <c r="K6662" s="90" t="s">
        <v>79</v>
      </c>
      <c r="L6662" s="91" t="s">
        <v>85</v>
      </c>
      <c r="M6662" s="90">
        <v>2018</v>
      </c>
      <c r="N6662" s="91">
        <v>153</v>
      </c>
      <c r="O6662" s="92">
        <v>5083328.6615063176</v>
      </c>
      <c r="P6662" s="93">
        <v>6275714.3969213786</v>
      </c>
    </row>
    <row r="6663" spans="1:16" x14ac:dyDescent="0.2">
      <c r="A6663" s="87">
        <v>43433</v>
      </c>
      <c r="B6663" s="88">
        <v>43433</v>
      </c>
      <c r="C6663" s="87" t="s">
        <v>73</v>
      </c>
      <c r="D6663" s="89">
        <v>1791437</v>
      </c>
      <c r="E6663" s="90">
        <v>0</v>
      </c>
      <c r="F6663" s="91">
        <v>70</v>
      </c>
      <c r="G6663" s="90" t="s">
        <v>74</v>
      </c>
      <c r="H6663" s="91" t="s">
        <v>75</v>
      </c>
      <c r="I6663" s="90">
        <v>94454845</v>
      </c>
      <c r="J6663" s="91">
        <v>14</v>
      </c>
      <c r="K6663" s="90" t="s">
        <v>83</v>
      </c>
      <c r="L6663" s="91" t="s">
        <v>87</v>
      </c>
      <c r="M6663" s="90">
        <v>2010</v>
      </c>
      <c r="N6663" s="91">
        <v>0</v>
      </c>
      <c r="O6663" s="92">
        <v>5045615.3171391608</v>
      </c>
      <c r="P6663" s="93">
        <v>6229154.7125174822</v>
      </c>
    </row>
    <row r="6664" spans="1:16" x14ac:dyDescent="0.2">
      <c r="A6664" s="87">
        <v>44254</v>
      </c>
      <c r="B6664" s="88">
        <v>44496</v>
      </c>
      <c r="C6664" s="87" t="s">
        <v>73</v>
      </c>
      <c r="D6664" s="89">
        <v>1798370</v>
      </c>
      <c r="E6664" s="90">
        <v>0</v>
      </c>
      <c r="F6664" s="91">
        <v>19</v>
      </c>
      <c r="G6664" s="90" t="s">
        <v>74</v>
      </c>
      <c r="H6664" s="91" t="s">
        <v>75</v>
      </c>
      <c r="I6664" s="90">
        <v>84738077</v>
      </c>
      <c r="J6664" s="91">
        <v>1</v>
      </c>
      <c r="K6664" s="90" t="s">
        <v>83</v>
      </c>
      <c r="L6664" s="91" t="s">
        <v>85</v>
      </c>
      <c r="M6664" s="90">
        <v>2002</v>
      </c>
      <c r="N6664" s="91">
        <v>242</v>
      </c>
      <c r="O6664" s="92">
        <v>5138629.2196554504</v>
      </c>
      <c r="P6664" s="93">
        <v>6343986.6909326529</v>
      </c>
    </row>
    <row r="6665" spans="1:16" x14ac:dyDescent="0.2">
      <c r="A6665" s="87">
        <v>44417</v>
      </c>
      <c r="B6665" s="88">
        <v>44601</v>
      </c>
      <c r="C6665" s="87" t="s">
        <v>73</v>
      </c>
      <c r="D6665" s="89">
        <v>1486974</v>
      </c>
      <c r="E6665" s="90">
        <v>0</v>
      </c>
      <c r="F6665" s="91">
        <v>19</v>
      </c>
      <c r="G6665" s="90" t="s">
        <v>78</v>
      </c>
      <c r="H6665" s="91" t="s">
        <v>75</v>
      </c>
      <c r="I6665" s="90">
        <v>99930814</v>
      </c>
      <c r="J6665" s="91">
        <v>17</v>
      </c>
      <c r="K6665" s="90" t="s">
        <v>83</v>
      </c>
      <c r="L6665" s="91" t="s">
        <v>77</v>
      </c>
      <c r="M6665" s="90">
        <v>2000</v>
      </c>
      <c r="N6665" s="91">
        <v>184</v>
      </c>
      <c r="O6665" s="92">
        <v>5013225.7447395688</v>
      </c>
      <c r="P6665" s="93">
        <v>6189167.5860982323</v>
      </c>
    </row>
    <row r="6666" spans="1:16" x14ac:dyDescent="0.2">
      <c r="A6666" s="87">
        <v>44297</v>
      </c>
      <c r="B6666" s="88">
        <v>44388</v>
      </c>
      <c r="C6666" s="87" t="s">
        <v>73</v>
      </c>
      <c r="D6666" s="89">
        <v>2093522</v>
      </c>
      <c r="E6666" s="90">
        <v>0</v>
      </c>
      <c r="F6666" s="91">
        <v>64</v>
      </c>
      <c r="G6666" s="90" t="s">
        <v>74</v>
      </c>
      <c r="H6666" s="91" t="s">
        <v>75</v>
      </c>
      <c r="I6666" s="90">
        <v>78210989</v>
      </c>
      <c r="J6666" s="91">
        <v>6</v>
      </c>
      <c r="K6666" s="90" t="s">
        <v>76</v>
      </c>
      <c r="L6666" s="91" t="s">
        <v>77</v>
      </c>
      <c r="M6666" s="90">
        <v>2023</v>
      </c>
      <c r="N6666" s="91">
        <v>91</v>
      </c>
      <c r="O6666" s="92">
        <v>5133599.1198145635</v>
      </c>
      <c r="P6666" s="93">
        <v>6337776.6911290912</v>
      </c>
    </row>
    <row r="6667" spans="1:16" x14ac:dyDescent="0.2">
      <c r="A6667" s="87">
        <v>44530</v>
      </c>
      <c r="B6667" s="88">
        <v>44620</v>
      </c>
      <c r="C6667" s="87" t="s">
        <v>73</v>
      </c>
      <c r="D6667" s="89">
        <v>2740474</v>
      </c>
      <c r="E6667" s="90">
        <v>0</v>
      </c>
      <c r="F6667" s="91">
        <v>47</v>
      </c>
      <c r="G6667" s="90" t="s">
        <v>78</v>
      </c>
      <c r="H6667" s="91" t="s">
        <v>75</v>
      </c>
      <c r="I6667" s="90">
        <v>116700323</v>
      </c>
      <c r="J6667" s="91">
        <v>15</v>
      </c>
      <c r="K6667" s="90" t="s">
        <v>76</v>
      </c>
      <c r="L6667" s="91" t="s">
        <v>80</v>
      </c>
      <c r="M6667" s="90">
        <v>2021</v>
      </c>
      <c r="N6667" s="91">
        <v>90</v>
      </c>
      <c r="O6667" s="92">
        <v>4974138.7821596172</v>
      </c>
      <c r="P6667" s="93">
        <v>6140912.0767402677</v>
      </c>
    </row>
    <row r="6668" spans="1:16" x14ac:dyDescent="0.2">
      <c r="A6668" s="87">
        <v>43456</v>
      </c>
      <c r="B6668" s="88">
        <v>43607</v>
      </c>
      <c r="C6668" s="87" t="s">
        <v>73</v>
      </c>
      <c r="D6668" s="89">
        <v>1725695</v>
      </c>
      <c r="E6668" s="90">
        <v>0</v>
      </c>
      <c r="F6668" s="91">
        <v>30</v>
      </c>
      <c r="G6668" s="90" t="s">
        <v>78</v>
      </c>
      <c r="H6668" s="91" t="s">
        <v>75</v>
      </c>
      <c r="I6668" s="90">
        <v>97750083</v>
      </c>
      <c r="J6668" s="91">
        <v>10</v>
      </c>
      <c r="K6668" s="90" t="s">
        <v>86</v>
      </c>
      <c r="L6668" s="91" t="s">
        <v>80</v>
      </c>
      <c r="M6668" s="90">
        <v>2022</v>
      </c>
      <c r="N6668" s="91">
        <v>151</v>
      </c>
      <c r="O6668" s="92">
        <v>5055179.933552797</v>
      </c>
      <c r="P6668" s="93">
        <v>6240962.8809293788</v>
      </c>
    </row>
    <row r="6669" spans="1:16" x14ac:dyDescent="0.2">
      <c r="A6669" s="87">
        <v>43239</v>
      </c>
      <c r="B6669" s="88">
        <v>43635</v>
      </c>
      <c r="C6669" s="87" t="s">
        <v>73</v>
      </c>
      <c r="D6669" s="89">
        <v>1511376</v>
      </c>
      <c r="E6669" s="90">
        <v>0</v>
      </c>
      <c r="F6669" s="91">
        <v>64</v>
      </c>
      <c r="G6669" s="90" t="s">
        <v>78</v>
      </c>
      <c r="H6669" s="91" t="s">
        <v>81</v>
      </c>
      <c r="I6669" s="90">
        <v>81341590</v>
      </c>
      <c r="J6669" s="91">
        <v>3</v>
      </c>
      <c r="K6669" s="90" t="s">
        <v>83</v>
      </c>
      <c r="L6669" s="91" t="s">
        <v>82</v>
      </c>
      <c r="M6669" s="90">
        <v>2007</v>
      </c>
      <c r="N6669" s="91">
        <v>396</v>
      </c>
      <c r="O6669" s="92">
        <v>5137746.7146176239</v>
      </c>
      <c r="P6669" s="93">
        <v>6342897.1785402764</v>
      </c>
    </row>
    <row r="6670" spans="1:16" x14ac:dyDescent="0.2">
      <c r="A6670" s="87">
        <v>44627</v>
      </c>
      <c r="B6670" s="88">
        <v>44780</v>
      </c>
      <c r="C6670" s="87" t="s">
        <v>73</v>
      </c>
      <c r="D6670" s="89">
        <v>36446308</v>
      </c>
      <c r="E6670" s="90">
        <v>0</v>
      </c>
      <c r="F6670" s="91">
        <v>59</v>
      </c>
      <c r="G6670" s="90" t="s">
        <v>78</v>
      </c>
      <c r="H6670" s="91" t="s">
        <v>75</v>
      </c>
      <c r="I6670" s="90">
        <v>60097498</v>
      </c>
      <c r="J6670" s="91">
        <v>3</v>
      </c>
      <c r="K6670" s="90" t="s">
        <v>83</v>
      </c>
      <c r="L6670" s="91" t="s">
        <v>87</v>
      </c>
      <c r="M6670" s="90">
        <v>2010</v>
      </c>
      <c r="N6670" s="91">
        <v>153</v>
      </c>
      <c r="O6670" s="92">
        <v>5202067.1950375587</v>
      </c>
      <c r="P6670" s="93">
        <v>6422305.1790587138</v>
      </c>
    </row>
    <row r="6671" spans="1:16" x14ac:dyDescent="0.2">
      <c r="A6671" s="87">
        <v>44298</v>
      </c>
      <c r="B6671" s="88">
        <v>44754</v>
      </c>
      <c r="C6671" s="87" t="s">
        <v>73</v>
      </c>
      <c r="D6671" s="89">
        <v>703691</v>
      </c>
      <c r="E6671" s="90">
        <v>0</v>
      </c>
      <c r="F6671" s="91">
        <v>64</v>
      </c>
      <c r="G6671" s="90" t="s">
        <v>78</v>
      </c>
      <c r="H6671" s="91" t="s">
        <v>75</v>
      </c>
      <c r="I6671" s="90">
        <v>87611304</v>
      </c>
      <c r="J6671" s="91">
        <v>5</v>
      </c>
      <c r="K6671" s="90" t="s">
        <v>84</v>
      </c>
      <c r="L6671" s="91" t="s">
        <v>82</v>
      </c>
      <c r="M6671" s="90">
        <v>2008</v>
      </c>
      <c r="N6671" s="91">
        <v>456</v>
      </c>
      <c r="O6671" s="92">
        <v>5108741.9018503334</v>
      </c>
      <c r="P6671" s="93">
        <v>6307088.7677164609</v>
      </c>
    </row>
    <row r="6672" spans="1:16" x14ac:dyDescent="0.2">
      <c r="A6672" s="87">
        <v>43129</v>
      </c>
      <c r="B6672" s="88">
        <v>43280</v>
      </c>
      <c r="C6672" s="87" t="s">
        <v>73</v>
      </c>
      <c r="D6672" s="89">
        <v>1115382</v>
      </c>
      <c r="E6672" s="90">
        <v>0</v>
      </c>
      <c r="F6672" s="91">
        <v>24</v>
      </c>
      <c r="G6672" s="90" t="s">
        <v>74</v>
      </c>
      <c r="H6672" s="91" t="s">
        <v>75</v>
      </c>
      <c r="I6672" s="90">
        <v>59457277</v>
      </c>
      <c r="J6672" s="91">
        <v>7</v>
      </c>
      <c r="K6672" s="90" t="s">
        <v>79</v>
      </c>
      <c r="L6672" s="91" t="s">
        <v>82</v>
      </c>
      <c r="M6672" s="90">
        <v>2007</v>
      </c>
      <c r="N6672" s="91">
        <v>151</v>
      </c>
      <c r="O6672" s="92">
        <v>5183800.6355951447</v>
      </c>
      <c r="P6672" s="93">
        <v>6399753.8711051168</v>
      </c>
    </row>
    <row r="6673" spans="1:16" x14ac:dyDescent="0.2">
      <c r="A6673" s="87">
        <v>44031</v>
      </c>
      <c r="B6673" s="88">
        <v>44458</v>
      </c>
      <c r="C6673" s="87" t="s">
        <v>73</v>
      </c>
      <c r="D6673" s="89">
        <v>1428305</v>
      </c>
      <c r="E6673" s="90">
        <v>0</v>
      </c>
      <c r="F6673" s="91">
        <v>56</v>
      </c>
      <c r="G6673" s="90" t="s">
        <v>74</v>
      </c>
      <c r="H6673" s="91" t="s">
        <v>75</v>
      </c>
      <c r="I6673" s="90">
        <v>32334075</v>
      </c>
      <c r="J6673" s="91">
        <v>1</v>
      </c>
      <c r="K6673" s="90" t="s">
        <v>79</v>
      </c>
      <c r="L6673" s="91" t="s">
        <v>80</v>
      </c>
      <c r="M6673" s="90">
        <v>2010</v>
      </c>
      <c r="N6673" s="91">
        <v>427</v>
      </c>
      <c r="O6673" s="92">
        <v>5292905.7121430105</v>
      </c>
      <c r="P6673" s="93">
        <v>6534451.4964728523</v>
      </c>
    </row>
    <row r="6674" spans="1:16" x14ac:dyDescent="0.2">
      <c r="A6674" s="87">
        <v>44114</v>
      </c>
      <c r="B6674" s="88">
        <v>44114</v>
      </c>
      <c r="C6674" s="87" t="s">
        <v>73</v>
      </c>
      <c r="D6674" s="89">
        <v>2951190</v>
      </c>
      <c r="E6674" s="90">
        <v>0</v>
      </c>
      <c r="F6674" s="91">
        <v>58</v>
      </c>
      <c r="G6674" s="90" t="s">
        <v>78</v>
      </c>
      <c r="H6674" s="91" t="s">
        <v>75</v>
      </c>
      <c r="I6674" s="90">
        <v>40914490</v>
      </c>
      <c r="J6674" s="91">
        <v>11</v>
      </c>
      <c r="K6674" s="90" t="s">
        <v>76</v>
      </c>
      <c r="L6674" s="91" t="s">
        <v>85</v>
      </c>
      <c r="M6674" s="90">
        <v>2020</v>
      </c>
      <c r="N6674" s="91">
        <v>0</v>
      </c>
      <c r="O6674" s="92">
        <v>5219425.5490688859</v>
      </c>
      <c r="P6674" s="93">
        <v>6443735.2457640562</v>
      </c>
    </row>
    <row r="6675" spans="1:16" x14ac:dyDescent="0.2">
      <c r="A6675" s="87">
        <v>43928</v>
      </c>
      <c r="B6675" s="88">
        <v>43928</v>
      </c>
      <c r="C6675" s="87" t="s">
        <v>73</v>
      </c>
      <c r="D6675" s="89">
        <v>1464764</v>
      </c>
      <c r="E6675" s="90">
        <v>0</v>
      </c>
      <c r="F6675" s="91">
        <v>28</v>
      </c>
      <c r="G6675" s="90" t="s">
        <v>78</v>
      </c>
      <c r="H6675" s="91" t="s">
        <v>75</v>
      </c>
      <c r="I6675" s="90">
        <v>36325627</v>
      </c>
      <c r="J6675" s="91">
        <v>7</v>
      </c>
      <c r="K6675" s="90" t="s">
        <v>84</v>
      </c>
      <c r="L6675" s="91" t="s">
        <v>87</v>
      </c>
      <c r="M6675" s="90">
        <v>2023</v>
      </c>
      <c r="N6675" s="91">
        <v>0</v>
      </c>
      <c r="O6675" s="92">
        <v>5253200.8552388353</v>
      </c>
      <c r="P6675" s="93">
        <v>6485433.1546158465</v>
      </c>
    </row>
    <row r="6676" spans="1:16" x14ac:dyDescent="0.2">
      <c r="A6676" s="87">
        <v>43451</v>
      </c>
      <c r="B6676" s="88">
        <v>43482</v>
      </c>
      <c r="C6676" s="87" t="s">
        <v>73</v>
      </c>
      <c r="D6676" s="89">
        <v>1736666</v>
      </c>
      <c r="E6676" s="90">
        <v>0</v>
      </c>
      <c r="F6676" s="91">
        <v>68</v>
      </c>
      <c r="G6676" s="90" t="s">
        <v>74</v>
      </c>
      <c r="H6676" s="91" t="s">
        <v>75</v>
      </c>
      <c r="I6676" s="90">
        <v>88210989</v>
      </c>
      <c r="J6676" s="91">
        <v>11</v>
      </c>
      <c r="K6676" s="90" t="s">
        <v>79</v>
      </c>
      <c r="L6676" s="91" t="s">
        <v>85</v>
      </c>
      <c r="M6676" s="90">
        <v>2023</v>
      </c>
      <c r="N6676" s="91">
        <v>31</v>
      </c>
      <c r="O6676" s="92">
        <v>5079078.4192821532</v>
      </c>
      <c r="P6676" s="93">
        <v>6270467.184298954</v>
      </c>
    </row>
    <row r="6677" spans="1:16" x14ac:dyDescent="0.2">
      <c r="A6677" s="87">
        <v>45125</v>
      </c>
      <c r="B6677" s="88">
        <v>45156</v>
      </c>
      <c r="C6677" s="87" t="s">
        <v>73</v>
      </c>
      <c r="D6677" s="89">
        <v>1497022</v>
      </c>
      <c r="E6677" s="90">
        <v>0</v>
      </c>
      <c r="F6677" s="91">
        <v>52</v>
      </c>
      <c r="G6677" s="90" t="s">
        <v>74</v>
      </c>
      <c r="H6677" s="91" t="s">
        <v>81</v>
      </c>
      <c r="I6677" s="90">
        <v>80297132</v>
      </c>
      <c r="J6677" s="91">
        <v>2</v>
      </c>
      <c r="K6677" s="90" t="s">
        <v>86</v>
      </c>
      <c r="L6677" s="91" t="s">
        <v>82</v>
      </c>
      <c r="M6677" s="90">
        <v>2011</v>
      </c>
      <c r="N6677" s="91">
        <v>31</v>
      </c>
      <c r="O6677" s="92">
        <v>5147927.0679545123</v>
      </c>
      <c r="P6677" s="93">
        <v>6355465.5159932245</v>
      </c>
    </row>
    <row r="6678" spans="1:16" x14ac:dyDescent="0.2">
      <c r="A6678" s="87">
        <v>43399</v>
      </c>
      <c r="B6678" s="88">
        <v>43550</v>
      </c>
      <c r="C6678" s="87" t="s">
        <v>73</v>
      </c>
      <c r="D6678" s="89">
        <v>2407679</v>
      </c>
      <c r="E6678" s="90">
        <v>0</v>
      </c>
      <c r="F6678" s="91">
        <v>52</v>
      </c>
      <c r="G6678" s="90" t="s">
        <v>74</v>
      </c>
      <c r="H6678" s="91" t="s">
        <v>75</v>
      </c>
      <c r="I6678" s="90">
        <v>30651471</v>
      </c>
      <c r="J6678" s="91">
        <v>15</v>
      </c>
      <c r="K6678" s="90" t="s">
        <v>83</v>
      </c>
      <c r="L6678" s="91" t="s">
        <v>77</v>
      </c>
      <c r="M6678" s="90">
        <v>2013</v>
      </c>
      <c r="N6678" s="91">
        <v>151</v>
      </c>
      <c r="O6678" s="92">
        <v>5228822.7360592596</v>
      </c>
      <c r="P6678" s="93">
        <v>6455336.7111842707</v>
      </c>
    </row>
    <row r="6679" spans="1:16" x14ac:dyDescent="0.2">
      <c r="A6679" s="87">
        <v>44844</v>
      </c>
      <c r="B6679" s="88">
        <v>45117</v>
      </c>
      <c r="C6679" s="87" t="s">
        <v>73</v>
      </c>
      <c r="D6679" s="89">
        <v>1810967</v>
      </c>
      <c r="E6679" s="90">
        <v>0</v>
      </c>
      <c r="F6679" s="91">
        <v>61</v>
      </c>
      <c r="G6679" s="90" t="s">
        <v>74</v>
      </c>
      <c r="H6679" s="91" t="s">
        <v>75</v>
      </c>
      <c r="I6679" s="90">
        <v>97630260</v>
      </c>
      <c r="J6679" s="91">
        <v>19</v>
      </c>
      <c r="K6679" s="90" t="s">
        <v>84</v>
      </c>
      <c r="L6679" s="91" t="s">
        <v>82</v>
      </c>
      <c r="M6679" s="90">
        <v>2016</v>
      </c>
      <c r="N6679" s="91">
        <v>273</v>
      </c>
      <c r="O6679" s="92">
        <v>5009458.675204332</v>
      </c>
      <c r="P6679" s="93">
        <v>6184516.8829683103</v>
      </c>
    </row>
    <row r="6680" spans="1:16" x14ac:dyDescent="0.2">
      <c r="A6680" s="87">
        <v>44316</v>
      </c>
      <c r="B6680" s="88">
        <v>44469</v>
      </c>
      <c r="C6680" s="87" t="s">
        <v>73</v>
      </c>
      <c r="D6680" s="89">
        <v>1747002</v>
      </c>
      <c r="E6680" s="90">
        <v>0</v>
      </c>
      <c r="F6680" s="91">
        <v>42</v>
      </c>
      <c r="G6680" s="90" t="s">
        <v>74</v>
      </c>
      <c r="H6680" s="91" t="s">
        <v>81</v>
      </c>
      <c r="I6680" s="90">
        <v>28416983</v>
      </c>
      <c r="J6680" s="91">
        <v>11</v>
      </c>
      <c r="K6680" s="90" t="s">
        <v>86</v>
      </c>
      <c r="L6680" s="91" t="s">
        <v>85</v>
      </c>
      <c r="M6680" s="90">
        <v>2003</v>
      </c>
      <c r="N6680" s="91">
        <v>153</v>
      </c>
      <c r="O6680" s="92">
        <v>5255609.1401188653</v>
      </c>
      <c r="P6680" s="93">
        <v>6488406.3458257588</v>
      </c>
    </row>
    <row r="6681" spans="1:16" x14ac:dyDescent="0.2">
      <c r="A6681" s="87">
        <v>44796</v>
      </c>
      <c r="B6681" s="88">
        <v>45039</v>
      </c>
      <c r="C6681" s="87" t="s">
        <v>73</v>
      </c>
      <c r="D6681" s="89">
        <v>767459</v>
      </c>
      <c r="E6681" s="90">
        <v>0</v>
      </c>
      <c r="F6681" s="91">
        <v>26</v>
      </c>
      <c r="G6681" s="90" t="s">
        <v>74</v>
      </c>
      <c r="H6681" s="91" t="s">
        <v>75</v>
      </c>
      <c r="I6681" s="90">
        <v>110534088</v>
      </c>
      <c r="J6681" s="91">
        <v>11</v>
      </c>
      <c r="K6681" s="90" t="s">
        <v>76</v>
      </c>
      <c r="L6681" s="91" t="s">
        <v>77</v>
      </c>
      <c r="M6681" s="90">
        <v>2023</v>
      </c>
      <c r="N6681" s="91">
        <v>243</v>
      </c>
      <c r="O6681" s="92">
        <v>5011733.4110662146</v>
      </c>
      <c r="P6681" s="93">
        <v>6187325.1988471784</v>
      </c>
    </row>
    <row r="6682" spans="1:16" x14ac:dyDescent="0.2">
      <c r="A6682" s="87">
        <v>45212</v>
      </c>
      <c r="B6682" s="88">
        <v>45425</v>
      </c>
      <c r="C6682" s="87" t="s">
        <v>73</v>
      </c>
      <c r="D6682" s="89">
        <v>1238427</v>
      </c>
      <c r="E6682" s="90">
        <v>0</v>
      </c>
      <c r="F6682" s="91">
        <v>61</v>
      </c>
      <c r="G6682" s="90" t="s">
        <v>74</v>
      </c>
      <c r="H6682" s="91" t="s">
        <v>75</v>
      </c>
      <c r="I6682" s="90">
        <v>82948998</v>
      </c>
      <c r="J6682" s="91">
        <v>16</v>
      </c>
      <c r="K6682" s="90" t="s">
        <v>79</v>
      </c>
      <c r="L6682" s="91" t="s">
        <v>80</v>
      </c>
      <c r="M6682" s="90">
        <v>2015</v>
      </c>
      <c r="N6682" s="91">
        <v>213</v>
      </c>
      <c r="O6682" s="92">
        <v>5068436.7917647306</v>
      </c>
      <c r="P6682" s="93">
        <v>6257329.3725490496</v>
      </c>
    </row>
    <row r="6683" spans="1:16" x14ac:dyDescent="0.2">
      <c r="A6683" s="87">
        <v>43855</v>
      </c>
      <c r="B6683" s="88">
        <v>43976</v>
      </c>
      <c r="C6683" s="87" t="s">
        <v>73</v>
      </c>
      <c r="D6683" s="89">
        <v>2893821</v>
      </c>
      <c r="E6683" s="90">
        <v>0</v>
      </c>
      <c r="F6683" s="91">
        <v>19</v>
      </c>
      <c r="G6683" s="90" t="s">
        <v>78</v>
      </c>
      <c r="H6683" s="91" t="s">
        <v>81</v>
      </c>
      <c r="I6683" s="90">
        <v>23578129</v>
      </c>
      <c r="J6683" s="91">
        <v>13</v>
      </c>
      <c r="K6683" s="90" t="s">
        <v>76</v>
      </c>
      <c r="L6683" s="91" t="s">
        <v>82</v>
      </c>
      <c r="M6683" s="90">
        <v>2020</v>
      </c>
      <c r="N6683" s="91">
        <v>121</v>
      </c>
      <c r="O6683" s="92">
        <v>5260041.5211966746</v>
      </c>
      <c r="P6683" s="93">
        <v>6493878.4212304633</v>
      </c>
    </row>
    <row r="6684" spans="1:16" x14ac:dyDescent="0.2">
      <c r="A6684" s="87">
        <v>43870</v>
      </c>
      <c r="B6684" s="88">
        <v>44144</v>
      </c>
      <c r="C6684" s="87" t="s">
        <v>73</v>
      </c>
      <c r="D6684" s="89">
        <v>2601326</v>
      </c>
      <c r="E6684" s="90">
        <v>0</v>
      </c>
      <c r="F6684" s="91">
        <v>31</v>
      </c>
      <c r="G6684" s="90" t="s">
        <v>74</v>
      </c>
      <c r="H6684" s="91" t="s">
        <v>75</v>
      </c>
      <c r="I6684" s="90">
        <v>88778009</v>
      </c>
      <c r="J6684" s="91">
        <v>5</v>
      </c>
      <c r="K6684" s="90" t="s">
        <v>84</v>
      </c>
      <c r="L6684" s="91" t="s">
        <v>82</v>
      </c>
      <c r="M6684" s="90">
        <v>2005</v>
      </c>
      <c r="N6684" s="91">
        <v>274</v>
      </c>
      <c r="O6684" s="92">
        <v>5106301.8502358142</v>
      </c>
      <c r="P6684" s="93">
        <v>6304076.3583158199</v>
      </c>
    </row>
    <row r="6685" spans="1:16" x14ac:dyDescent="0.2">
      <c r="A6685" s="87">
        <v>44339</v>
      </c>
      <c r="B6685" s="88">
        <v>44553</v>
      </c>
      <c r="C6685" s="87" t="s">
        <v>73</v>
      </c>
      <c r="D6685" s="89">
        <v>2737983</v>
      </c>
      <c r="E6685" s="90">
        <v>0</v>
      </c>
      <c r="F6685" s="91">
        <v>18</v>
      </c>
      <c r="G6685" s="90" t="s">
        <v>74</v>
      </c>
      <c r="H6685" s="91" t="s">
        <v>75</v>
      </c>
      <c r="I6685" s="90">
        <v>35729340</v>
      </c>
      <c r="J6685" s="91">
        <v>1</v>
      </c>
      <c r="K6685" s="90" t="s">
        <v>76</v>
      </c>
      <c r="L6685" s="91" t="s">
        <v>87</v>
      </c>
      <c r="M6685" s="90">
        <v>2005</v>
      </c>
      <c r="N6685" s="91">
        <v>214</v>
      </c>
      <c r="O6685" s="92">
        <v>5284034.1746928291</v>
      </c>
      <c r="P6685" s="93">
        <v>6523498.981102258</v>
      </c>
    </row>
    <row r="6686" spans="1:16" x14ac:dyDescent="0.2">
      <c r="A6686" s="87">
        <v>43934</v>
      </c>
      <c r="B6686" s="88">
        <v>44209</v>
      </c>
      <c r="C6686" s="87" t="s">
        <v>73</v>
      </c>
      <c r="D6686" s="89">
        <v>2595048</v>
      </c>
      <c r="E6686" s="90">
        <v>0</v>
      </c>
      <c r="F6686" s="91">
        <v>42</v>
      </c>
      <c r="G6686" s="90" t="s">
        <v>74</v>
      </c>
      <c r="H6686" s="91" t="s">
        <v>75</v>
      </c>
      <c r="I6686" s="90">
        <v>77042145</v>
      </c>
      <c r="J6686" s="91">
        <v>17</v>
      </c>
      <c r="K6686" s="90" t="s">
        <v>83</v>
      </c>
      <c r="L6686" s="91" t="s">
        <v>82</v>
      </c>
      <c r="M6686" s="90">
        <v>2007</v>
      </c>
      <c r="N6686" s="91">
        <v>275</v>
      </c>
      <c r="O6686" s="92">
        <v>5080552.5767373946</v>
      </c>
      <c r="P6686" s="93">
        <v>6272287.1317745605</v>
      </c>
    </row>
    <row r="6687" spans="1:16" x14ac:dyDescent="0.2">
      <c r="A6687" s="87">
        <v>45314</v>
      </c>
      <c r="B6687" s="88">
        <v>45374</v>
      </c>
      <c r="C6687" s="87" t="s">
        <v>73</v>
      </c>
      <c r="D6687" s="89">
        <v>1586540</v>
      </c>
      <c r="E6687" s="90">
        <v>0</v>
      </c>
      <c r="F6687" s="91">
        <v>29</v>
      </c>
      <c r="G6687" s="90" t="s">
        <v>74</v>
      </c>
      <c r="H6687" s="91" t="s">
        <v>75</v>
      </c>
      <c r="I6687" s="90">
        <v>31309553</v>
      </c>
      <c r="J6687" s="91">
        <v>1</v>
      </c>
      <c r="K6687" s="90" t="s">
        <v>83</v>
      </c>
      <c r="L6687" s="91" t="s">
        <v>87</v>
      </c>
      <c r="M6687" s="90">
        <v>2023</v>
      </c>
      <c r="N6687" s="91">
        <v>60</v>
      </c>
      <c r="O6687" s="92">
        <v>5297994.3691656291</v>
      </c>
      <c r="P6687" s="93">
        <v>6540733.7890933687</v>
      </c>
    </row>
    <row r="6688" spans="1:16" x14ac:dyDescent="0.2">
      <c r="A6688" s="87">
        <v>45007</v>
      </c>
      <c r="B6688" s="88">
        <v>45129</v>
      </c>
      <c r="C6688" s="87" t="s">
        <v>73</v>
      </c>
      <c r="D6688" s="89">
        <v>2254862</v>
      </c>
      <c r="E6688" s="90">
        <v>0</v>
      </c>
      <c r="F6688" s="91">
        <v>25</v>
      </c>
      <c r="G6688" s="90" t="s">
        <v>74</v>
      </c>
      <c r="H6688" s="91" t="s">
        <v>75</v>
      </c>
      <c r="I6688" s="90">
        <v>60775198</v>
      </c>
      <c r="J6688" s="91">
        <v>8</v>
      </c>
      <c r="K6688" s="90" t="s">
        <v>83</v>
      </c>
      <c r="L6688" s="91" t="s">
        <v>85</v>
      </c>
      <c r="M6688" s="90">
        <v>2021</v>
      </c>
      <c r="N6688" s="91">
        <v>122</v>
      </c>
      <c r="O6688" s="92">
        <v>5175013.0531710964</v>
      </c>
      <c r="P6688" s="93">
        <v>6388905.0039149337</v>
      </c>
    </row>
    <row r="6689" spans="1:16" x14ac:dyDescent="0.2">
      <c r="A6689" s="87">
        <v>44665</v>
      </c>
      <c r="B6689" s="88">
        <v>44909</v>
      </c>
      <c r="C6689" s="87" t="s">
        <v>73</v>
      </c>
      <c r="D6689" s="89">
        <v>2501079</v>
      </c>
      <c r="E6689" s="90">
        <v>0</v>
      </c>
      <c r="F6689" s="91">
        <v>63</v>
      </c>
      <c r="G6689" s="90" t="s">
        <v>74</v>
      </c>
      <c r="H6689" s="91" t="s">
        <v>81</v>
      </c>
      <c r="I6689" s="90">
        <v>76382956</v>
      </c>
      <c r="J6689" s="91">
        <v>0</v>
      </c>
      <c r="K6689" s="90" t="s">
        <v>76</v>
      </c>
      <c r="L6689" s="91" t="s">
        <v>82</v>
      </c>
      <c r="M6689" s="90">
        <v>2011</v>
      </c>
      <c r="N6689" s="91">
        <v>244</v>
      </c>
      <c r="O6689" s="92">
        <v>5168424.1054249108</v>
      </c>
      <c r="P6689" s="93">
        <v>6380770.5005245795</v>
      </c>
    </row>
    <row r="6690" spans="1:16" x14ac:dyDescent="0.2">
      <c r="A6690" s="87">
        <v>44319</v>
      </c>
      <c r="B6690" s="88">
        <v>44350</v>
      </c>
      <c r="C6690" s="87" t="s">
        <v>73</v>
      </c>
      <c r="D6690" s="89">
        <v>2984274</v>
      </c>
      <c r="E6690" s="90">
        <v>0</v>
      </c>
      <c r="F6690" s="91">
        <v>38</v>
      </c>
      <c r="G6690" s="90" t="s">
        <v>78</v>
      </c>
      <c r="H6690" s="91" t="s">
        <v>81</v>
      </c>
      <c r="I6690" s="90">
        <v>104745306</v>
      </c>
      <c r="J6690" s="91">
        <v>4</v>
      </c>
      <c r="K6690" s="90" t="s">
        <v>79</v>
      </c>
      <c r="L6690" s="91" t="s">
        <v>87</v>
      </c>
      <c r="M6690" s="90">
        <v>2011</v>
      </c>
      <c r="N6690" s="91">
        <v>31</v>
      </c>
      <c r="O6690" s="92">
        <v>5065381.8322101207</v>
      </c>
      <c r="P6690" s="93">
        <v>6253557.8175433585</v>
      </c>
    </row>
    <row r="6691" spans="1:16" x14ac:dyDescent="0.2">
      <c r="A6691" s="87">
        <v>43606</v>
      </c>
      <c r="B6691" s="88">
        <v>43882</v>
      </c>
      <c r="C6691" s="87" t="s">
        <v>73</v>
      </c>
      <c r="D6691" s="89">
        <v>1058576</v>
      </c>
      <c r="E6691" s="90">
        <v>0</v>
      </c>
      <c r="F6691" s="91">
        <v>73</v>
      </c>
      <c r="G6691" s="90" t="s">
        <v>74</v>
      </c>
      <c r="H6691" s="91" t="s">
        <v>75</v>
      </c>
      <c r="I6691" s="90">
        <v>20372622</v>
      </c>
      <c r="J6691" s="91">
        <v>0</v>
      </c>
      <c r="K6691" s="90" t="s">
        <v>86</v>
      </c>
      <c r="L6691" s="91" t="s">
        <v>77</v>
      </c>
      <c r="M6691" s="90">
        <v>2002</v>
      </c>
      <c r="N6691" s="91">
        <v>276</v>
      </c>
      <c r="O6691" s="92">
        <v>5334244.3441408966</v>
      </c>
      <c r="P6691" s="93">
        <v>6585486.8446183903</v>
      </c>
    </row>
    <row r="6692" spans="1:16" x14ac:dyDescent="0.2">
      <c r="A6692" s="87">
        <v>44458</v>
      </c>
      <c r="B6692" s="88">
        <v>44488</v>
      </c>
      <c r="C6692" s="87" t="s">
        <v>73</v>
      </c>
      <c r="D6692" s="89">
        <v>1224111</v>
      </c>
      <c r="E6692" s="90">
        <v>0</v>
      </c>
      <c r="F6692" s="91">
        <v>68</v>
      </c>
      <c r="G6692" s="90" t="s">
        <v>78</v>
      </c>
      <c r="H6692" s="91" t="s">
        <v>75</v>
      </c>
      <c r="I6692" s="90">
        <v>52106305</v>
      </c>
      <c r="J6692" s="91">
        <v>3</v>
      </c>
      <c r="K6692" s="90" t="s">
        <v>84</v>
      </c>
      <c r="L6692" s="91" t="s">
        <v>80</v>
      </c>
      <c r="M6692" s="90">
        <v>2012</v>
      </c>
      <c r="N6692" s="91">
        <v>30</v>
      </c>
      <c r="O6692" s="92">
        <v>5226438.7005265234</v>
      </c>
      <c r="P6692" s="93">
        <v>6452393.4574401518</v>
      </c>
    </row>
    <row r="6693" spans="1:16" x14ac:dyDescent="0.2">
      <c r="A6693" s="87">
        <v>44561</v>
      </c>
      <c r="B6693" s="88">
        <v>44681</v>
      </c>
      <c r="C6693" s="87" t="s">
        <v>73</v>
      </c>
      <c r="D6693" s="89">
        <v>33162992</v>
      </c>
      <c r="E6693" s="90">
        <v>0</v>
      </c>
      <c r="F6693" s="91">
        <v>60</v>
      </c>
      <c r="G6693" s="90" t="s">
        <v>78</v>
      </c>
      <c r="H6693" s="91" t="s">
        <v>75</v>
      </c>
      <c r="I6693" s="90">
        <v>39186111</v>
      </c>
      <c r="J6693" s="91">
        <v>16</v>
      </c>
      <c r="K6693" s="90" t="s">
        <v>86</v>
      </c>
      <c r="L6693" s="91" t="s">
        <v>77</v>
      </c>
      <c r="M6693" s="90">
        <v>2003</v>
      </c>
      <c r="N6693" s="91">
        <v>120</v>
      </c>
      <c r="O6693" s="92">
        <v>5198657.9728841139</v>
      </c>
      <c r="P6693" s="93">
        <v>6418096.2628198937</v>
      </c>
    </row>
    <row r="6694" spans="1:16" x14ac:dyDescent="0.2">
      <c r="A6694" s="87">
        <v>44517</v>
      </c>
      <c r="B6694" s="88">
        <v>44578</v>
      </c>
      <c r="C6694" s="87" t="s">
        <v>73</v>
      </c>
      <c r="D6694" s="89">
        <v>2066461</v>
      </c>
      <c r="E6694" s="90">
        <v>0</v>
      </c>
      <c r="F6694" s="91">
        <v>47</v>
      </c>
      <c r="G6694" s="90" t="s">
        <v>74</v>
      </c>
      <c r="H6694" s="91" t="s">
        <v>75</v>
      </c>
      <c r="I6694" s="90">
        <v>108568391</v>
      </c>
      <c r="J6694" s="91">
        <v>17</v>
      </c>
      <c r="K6694" s="90" t="s">
        <v>84</v>
      </c>
      <c r="L6694" s="91" t="s">
        <v>82</v>
      </c>
      <c r="M6694" s="90">
        <v>2022</v>
      </c>
      <c r="N6694" s="91">
        <v>61</v>
      </c>
      <c r="O6694" s="92">
        <v>4988314.1622446673</v>
      </c>
      <c r="P6694" s="93">
        <v>6158412.54598107</v>
      </c>
    </row>
    <row r="6695" spans="1:16" x14ac:dyDescent="0.2">
      <c r="A6695" s="87">
        <v>44273</v>
      </c>
      <c r="B6695" s="88">
        <v>44273</v>
      </c>
      <c r="C6695" s="87" t="s">
        <v>73</v>
      </c>
      <c r="D6695" s="89">
        <v>1376883</v>
      </c>
      <c r="E6695" s="90">
        <v>0</v>
      </c>
      <c r="F6695" s="91">
        <v>69</v>
      </c>
      <c r="G6695" s="90" t="s">
        <v>78</v>
      </c>
      <c r="H6695" s="91" t="s">
        <v>81</v>
      </c>
      <c r="I6695" s="90">
        <v>116464107</v>
      </c>
      <c r="J6695" s="91">
        <v>13</v>
      </c>
      <c r="K6695" s="90" t="s">
        <v>76</v>
      </c>
      <c r="L6695" s="91" t="s">
        <v>85</v>
      </c>
      <c r="M6695" s="90">
        <v>2011</v>
      </c>
      <c r="N6695" s="91">
        <v>0</v>
      </c>
      <c r="O6695" s="92">
        <v>4985429.7303005196</v>
      </c>
      <c r="P6695" s="93">
        <v>6154851.5188895296</v>
      </c>
    </row>
    <row r="6696" spans="1:16" x14ac:dyDescent="0.2">
      <c r="A6696" s="87">
        <v>43861</v>
      </c>
      <c r="B6696" s="88">
        <v>43951</v>
      </c>
      <c r="C6696" s="87" t="s">
        <v>73</v>
      </c>
      <c r="D6696" s="89">
        <v>996970</v>
      </c>
      <c r="E6696" s="90">
        <v>0</v>
      </c>
      <c r="F6696" s="91">
        <v>37</v>
      </c>
      <c r="G6696" s="90" t="s">
        <v>78</v>
      </c>
      <c r="H6696" s="91" t="s">
        <v>75</v>
      </c>
      <c r="I6696" s="90">
        <v>40252168</v>
      </c>
      <c r="J6696" s="91">
        <v>7</v>
      </c>
      <c r="K6696" s="90" t="s">
        <v>84</v>
      </c>
      <c r="L6696" s="91" t="s">
        <v>85</v>
      </c>
      <c r="M6696" s="90">
        <v>2010</v>
      </c>
      <c r="N6696" s="91">
        <v>90</v>
      </c>
      <c r="O6696" s="92">
        <v>5241060.3925420344</v>
      </c>
      <c r="P6696" s="93">
        <v>6470444.9290642394</v>
      </c>
    </row>
    <row r="6697" spans="1:16" x14ac:dyDescent="0.2">
      <c r="A6697" s="87">
        <v>43933</v>
      </c>
      <c r="B6697" s="88">
        <v>44693</v>
      </c>
      <c r="C6697" s="87" t="s">
        <v>73</v>
      </c>
      <c r="D6697" s="89">
        <v>721192</v>
      </c>
      <c r="E6697" s="90">
        <v>0</v>
      </c>
      <c r="F6697" s="91">
        <v>19</v>
      </c>
      <c r="G6697" s="90" t="s">
        <v>74</v>
      </c>
      <c r="H6697" s="91" t="s">
        <v>75</v>
      </c>
      <c r="I6697" s="90">
        <v>63304979</v>
      </c>
      <c r="J6697" s="91">
        <v>8</v>
      </c>
      <c r="K6697" s="90" t="s">
        <v>84</v>
      </c>
      <c r="L6697" s="91" t="s">
        <v>80</v>
      </c>
      <c r="M6697" s="90">
        <v>2022</v>
      </c>
      <c r="N6697" s="91">
        <v>760</v>
      </c>
      <c r="O6697" s="92">
        <v>5163947.7972549647</v>
      </c>
      <c r="P6697" s="93">
        <v>6375244.1941419309</v>
      </c>
    </row>
    <row r="6698" spans="1:16" x14ac:dyDescent="0.2">
      <c r="A6698" s="87">
        <v>44529</v>
      </c>
      <c r="B6698" s="88">
        <v>44529</v>
      </c>
      <c r="C6698" s="87" t="s">
        <v>73</v>
      </c>
      <c r="D6698" s="89">
        <v>857462</v>
      </c>
      <c r="E6698" s="90">
        <v>0</v>
      </c>
      <c r="F6698" s="91">
        <v>37</v>
      </c>
      <c r="G6698" s="90" t="s">
        <v>74</v>
      </c>
      <c r="H6698" s="91" t="s">
        <v>75</v>
      </c>
      <c r="I6698" s="90">
        <v>89488307</v>
      </c>
      <c r="J6698" s="91">
        <v>7</v>
      </c>
      <c r="K6698" s="90" t="s">
        <v>86</v>
      </c>
      <c r="L6698" s="91" t="s">
        <v>80</v>
      </c>
      <c r="M6698" s="90">
        <v>2004</v>
      </c>
      <c r="N6698" s="91">
        <v>0</v>
      </c>
      <c r="O6698" s="92">
        <v>5095641.334246112</v>
      </c>
      <c r="P6698" s="93">
        <v>6290915.227464335</v>
      </c>
    </row>
    <row r="6699" spans="1:16" x14ac:dyDescent="0.2">
      <c r="A6699" s="87">
        <v>43383</v>
      </c>
      <c r="B6699" s="88">
        <v>43383</v>
      </c>
      <c r="C6699" s="87" t="s">
        <v>73</v>
      </c>
      <c r="D6699" s="89">
        <v>1423245</v>
      </c>
      <c r="E6699" s="90">
        <v>0</v>
      </c>
      <c r="F6699" s="91">
        <v>18</v>
      </c>
      <c r="G6699" s="90" t="s">
        <v>74</v>
      </c>
      <c r="H6699" s="91" t="s">
        <v>75</v>
      </c>
      <c r="I6699" s="90">
        <v>51907719</v>
      </c>
      <c r="J6699" s="91">
        <v>15</v>
      </c>
      <c r="K6699" s="90" t="s">
        <v>86</v>
      </c>
      <c r="L6699" s="91" t="s">
        <v>80</v>
      </c>
      <c r="M6699" s="90">
        <v>2003</v>
      </c>
      <c r="N6699" s="91">
        <v>0</v>
      </c>
      <c r="O6699" s="92">
        <v>5166669.4684304157</v>
      </c>
      <c r="P6699" s="93">
        <v>6378604.2820128584</v>
      </c>
    </row>
    <row r="6700" spans="1:16" x14ac:dyDescent="0.2">
      <c r="A6700" s="87">
        <v>43479</v>
      </c>
      <c r="B6700" s="88">
        <v>43722</v>
      </c>
      <c r="C6700" s="87" t="s">
        <v>73</v>
      </c>
      <c r="D6700" s="89">
        <v>36446690</v>
      </c>
      <c r="E6700" s="90">
        <v>0</v>
      </c>
      <c r="F6700" s="91">
        <v>25</v>
      </c>
      <c r="G6700" s="90" t="s">
        <v>74</v>
      </c>
      <c r="H6700" s="91" t="s">
        <v>81</v>
      </c>
      <c r="I6700" s="90">
        <v>34202684</v>
      </c>
      <c r="J6700" s="91">
        <v>2</v>
      </c>
      <c r="K6700" s="90" t="s">
        <v>79</v>
      </c>
      <c r="L6700" s="91" t="s">
        <v>82</v>
      </c>
      <c r="M6700" s="90">
        <v>2009</v>
      </c>
      <c r="N6700" s="91">
        <v>243</v>
      </c>
      <c r="O6700" s="92">
        <v>5283352.7991523333</v>
      </c>
      <c r="P6700" s="93">
        <v>6522657.776731275</v>
      </c>
    </row>
    <row r="6701" spans="1:16" x14ac:dyDescent="0.2">
      <c r="A6701" s="87">
        <v>43298</v>
      </c>
      <c r="B6701" s="88">
        <v>43421</v>
      </c>
      <c r="C6701" s="87" t="s">
        <v>73</v>
      </c>
      <c r="D6701" s="89">
        <v>2314618</v>
      </c>
      <c r="E6701" s="90">
        <v>0</v>
      </c>
      <c r="F6701" s="91">
        <v>32</v>
      </c>
      <c r="G6701" s="90" t="s">
        <v>74</v>
      </c>
      <c r="H6701" s="91" t="s">
        <v>81</v>
      </c>
      <c r="I6701" s="90">
        <v>57914635</v>
      </c>
      <c r="J6701" s="91">
        <v>9</v>
      </c>
      <c r="K6701" s="90" t="s">
        <v>86</v>
      </c>
      <c r="L6701" s="91" t="s">
        <v>87</v>
      </c>
      <c r="M6701" s="90">
        <v>2002</v>
      </c>
      <c r="N6701" s="91">
        <v>123</v>
      </c>
      <c r="O6701" s="92">
        <v>5178441.5854993742</v>
      </c>
      <c r="P6701" s="93">
        <v>6393137.7598757697</v>
      </c>
    </row>
    <row r="6702" spans="1:16" x14ac:dyDescent="0.2">
      <c r="A6702" s="87">
        <v>43656</v>
      </c>
      <c r="B6702" s="88">
        <v>43718</v>
      </c>
      <c r="C6702" s="87" t="s">
        <v>73</v>
      </c>
      <c r="D6702" s="89">
        <v>2618351</v>
      </c>
      <c r="E6702" s="90">
        <v>0</v>
      </c>
      <c r="F6702" s="91">
        <v>19</v>
      </c>
      <c r="G6702" s="90" t="s">
        <v>78</v>
      </c>
      <c r="H6702" s="91" t="s">
        <v>75</v>
      </c>
      <c r="I6702" s="90">
        <v>50777049</v>
      </c>
      <c r="J6702" s="91">
        <v>16</v>
      </c>
      <c r="K6702" s="90" t="s">
        <v>84</v>
      </c>
      <c r="L6702" s="91" t="s">
        <v>80</v>
      </c>
      <c r="M6702" s="90">
        <v>2020</v>
      </c>
      <c r="N6702" s="91">
        <v>62</v>
      </c>
      <c r="O6702" s="92">
        <v>5164629.964285722</v>
      </c>
      <c r="P6702" s="93">
        <v>6376086.3756613843</v>
      </c>
    </row>
    <row r="6703" spans="1:16" x14ac:dyDescent="0.2">
      <c r="A6703" s="87">
        <v>43456</v>
      </c>
      <c r="B6703" s="88">
        <v>43638</v>
      </c>
      <c r="C6703" s="87" t="s">
        <v>73</v>
      </c>
      <c r="D6703" s="89">
        <v>1464557</v>
      </c>
      <c r="E6703" s="90">
        <v>0</v>
      </c>
      <c r="F6703" s="91">
        <v>26</v>
      </c>
      <c r="G6703" s="90" t="s">
        <v>78</v>
      </c>
      <c r="H6703" s="91" t="s">
        <v>75</v>
      </c>
      <c r="I6703" s="90">
        <v>78970083</v>
      </c>
      <c r="J6703" s="91">
        <v>2</v>
      </c>
      <c r="K6703" s="90" t="s">
        <v>76</v>
      </c>
      <c r="L6703" s="91" t="s">
        <v>85</v>
      </c>
      <c r="M6703" s="90">
        <v>2013</v>
      </c>
      <c r="N6703" s="91">
        <v>182</v>
      </c>
      <c r="O6703" s="92">
        <v>5151015.686317957</v>
      </c>
      <c r="P6703" s="93">
        <v>6359278.6250838973</v>
      </c>
    </row>
    <row r="6704" spans="1:16" x14ac:dyDescent="0.2">
      <c r="A6704" s="87">
        <v>44664</v>
      </c>
      <c r="B6704" s="88">
        <v>44755</v>
      </c>
      <c r="C6704" s="87" t="s">
        <v>73</v>
      </c>
      <c r="D6704" s="89">
        <v>1152500</v>
      </c>
      <c r="E6704" s="90">
        <v>0</v>
      </c>
      <c r="F6704" s="91">
        <v>59</v>
      </c>
      <c r="G6704" s="90" t="s">
        <v>74</v>
      </c>
      <c r="H6704" s="91" t="s">
        <v>81</v>
      </c>
      <c r="I6704" s="90">
        <v>96719471</v>
      </c>
      <c r="J6704" s="91">
        <v>14</v>
      </c>
      <c r="K6704" s="90" t="s">
        <v>79</v>
      </c>
      <c r="L6704" s="91" t="s">
        <v>87</v>
      </c>
      <c r="M6704" s="90">
        <v>2021</v>
      </c>
      <c r="N6704" s="91">
        <v>91</v>
      </c>
      <c r="O6704" s="92">
        <v>5038394.7201588266</v>
      </c>
      <c r="P6704" s="93">
        <v>6220240.3952578101</v>
      </c>
    </row>
    <row r="6705" spans="1:16" x14ac:dyDescent="0.2">
      <c r="A6705" s="87">
        <v>44141</v>
      </c>
      <c r="B6705" s="88">
        <v>44261</v>
      </c>
      <c r="C6705" s="87" t="s">
        <v>73</v>
      </c>
      <c r="D6705" s="89">
        <v>2349779</v>
      </c>
      <c r="E6705" s="90">
        <v>0</v>
      </c>
      <c r="F6705" s="91">
        <v>48</v>
      </c>
      <c r="G6705" s="90" t="s">
        <v>74</v>
      </c>
      <c r="H6705" s="91" t="s">
        <v>81</v>
      </c>
      <c r="I6705" s="90">
        <v>86982807</v>
      </c>
      <c r="J6705" s="91">
        <v>2</v>
      </c>
      <c r="K6705" s="90" t="s">
        <v>83</v>
      </c>
      <c r="L6705" s="91" t="s">
        <v>85</v>
      </c>
      <c r="M6705" s="90">
        <v>2005</v>
      </c>
      <c r="N6705" s="91">
        <v>120</v>
      </c>
      <c r="O6705" s="92">
        <v>5127614.8850436145</v>
      </c>
      <c r="P6705" s="93">
        <v>6330388.7469674246</v>
      </c>
    </row>
    <row r="6706" spans="1:16" x14ac:dyDescent="0.2">
      <c r="A6706" s="87">
        <v>43479</v>
      </c>
      <c r="B6706" s="88">
        <v>43722</v>
      </c>
      <c r="C6706" s="87" t="s">
        <v>73</v>
      </c>
      <c r="D6706" s="89">
        <v>1114460</v>
      </c>
      <c r="E6706" s="90">
        <v>0</v>
      </c>
      <c r="F6706" s="91">
        <v>48</v>
      </c>
      <c r="G6706" s="90" t="s">
        <v>74</v>
      </c>
      <c r="H6706" s="91" t="s">
        <v>75</v>
      </c>
      <c r="I6706" s="90">
        <v>113805997</v>
      </c>
      <c r="J6706" s="91">
        <v>2</v>
      </c>
      <c r="K6706" s="90" t="s">
        <v>84</v>
      </c>
      <c r="L6706" s="91" t="s">
        <v>77</v>
      </c>
      <c r="M6706" s="90">
        <v>2013</v>
      </c>
      <c r="N6706" s="91">
        <v>243</v>
      </c>
      <c r="O6706" s="92">
        <v>5047430.53440357</v>
      </c>
      <c r="P6706" s="93">
        <v>6231395.7214858886</v>
      </c>
    </row>
    <row r="6707" spans="1:16" x14ac:dyDescent="0.2">
      <c r="A6707" s="87">
        <v>43780</v>
      </c>
      <c r="B6707" s="88">
        <v>43810</v>
      </c>
      <c r="C6707" s="87" t="s">
        <v>73</v>
      </c>
      <c r="D6707" s="89">
        <v>32545105</v>
      </c>
      <c r="E6707" s="90">
        <v>0</v>
      </c>
      <c r="F6707" s="91">
        <v>33</v>
      </c>
      <c r="G6707" s="90" t="s">
        <v>78</v>
      </c>
      <c r="H6707" s="91" t="s">
        <v>75</v>
      </c>
      <c r="I6707" s="90">
        <v>32392747</v>
      </c>
      <c r="J6707" s="91">
        <v>7</v>
      </c>
      <c r="K6707" s="90" t="s">
        <v>86</v>
      </c>
      <c r="L6707" s="91" t="s">
        <v>80</v>
      </c>
      <c r="M6707" s="90">
        <v>2020</v>
      </c>
      <c r="N6707" s="91">
        <v>30</v>
      </c>
      <c r="O6707" s="92">
        <v>5264689.0674739461</v>
      </c>
      <c r="P6707" s="93">
        <v>6499616.1326838834</v>
      </c>
    </row>
    <row r="6708" spans="1:16" x14ac:dyDescent="0.2">
      <c r="A6708" s="87">
        <v>44880</v>
      </c>
      <c r="B6708" s="88">
        <v>44880</v>
      </c>
      <c r="C6708" s="87" t="s">
        <v>73</v>
      </c>
      <c r="D6708" s="89">
        <v>2673817</v>
      </c>
      <c r="E6708" s="90">
        <v>0</v>
      </c>
      <c r="F6708" s="91">
        <v>32</v>
      </c>
      <c r="G6708" s="90" t="s">
        <v>74</v>
      </c>
      <c r="H6708" s="91" t="s">
        <v>81</v>
      </c>
      <c r="I6708" s="90">
        <v>73841737</v>
      </c>
      <c r="J6708" s="91">
        <v>16</v>
      </c>
      <c r="K6708" s="90" t="s">
        <v>76</v>
      </c>
      <c r="L6708" s="91" t="s">
        <v>85</v>
      </c>
      <c r="M6708" s="90">
        <v>2018</v>
      </c>
      <c r="N6708" s="91">
        <v>0</v>
      </c>
      <c r="O6708" s="92">
        <v>5096619.2931207018</v>
      </c>
      <c r="P6708" s="93">
        <v>6292122.5840996318</v>
      </c>
    </row>
    <row r="6709" spans="1:16" x14ac:dyDescent="0.2">
      <c r="A6709" s="87">
        <v>43999</v>
      </c>
      <c r="B6709" s="88">
        <v>44303</v>
      </c>
      <c r="C6709" s="87" t="s">
        <v>73</v>
      </c>
      <c r="D6709" s="89">
        <v>2940999</v>
      </c>
      <c r="E6709" s="90">
        <v>0</v>
      </c>
      <c r="F6709" s="91">
        <v>71</v>
      </c>
      <c r="G6709" s="90" t="s">
        <v>78</v>
      </c>
      <c r="H6709" s="91" t="s">
        <v>75</v>
      </c>
      <c r="I6709" s="90">
        <v>59187719</v>
      </c>
      <c r="J6709" s="91">
        <v>4</v>
      </c>
      <c r="K6709" s="90" t="s">
        <v>79</v>
      </c>
      <c r="L6709" s="91" t="s">
        <v>77</v>
      </c>
      <c r="M6709" s="90">
        <v>2008</v>
      </c>
      <c r="N6709" s="91">
        <v>304</v>
      </c>
      <c r="O6709" s="92">
        <v>5198875.3447389062</v>
      </c>
      <c r="P6709" s="93">
        <v>6418364.6231344519</v>
      </c>
    </row>
    <row r="6710" spans="1:16" x14ac:dyDescent="0.2">
      <c r="A6710" s="87">
        <v>43176</v>
      </c>
      <c r="B6710" s="88">
        <v>43451</v>
      </c>
      <c r="C6710" s="87" t="s">
        <v>73</v>
      </c>
      <c r="D6710" s="89">
        <v>38244206</v>
      </c>
      <c r="E6710" s="90">
        <v>0</v>
      </c>
      <c r="F6710" s="91">
        <v>71</v>
      </c>
      <c r="G6710" s="90" t="s">
        <v>74</v>
      </c>
      <c r="H6710" s="91" t="s">
        <v>75</v>
      </c>
      <c r="I6710" s="90">
        <v>83614123</v>
      </c>
      <c r="J6710" s="91">
        <v>9</v>
      </c>
      <c r="K6710" s="90" t="s">
        <v>86</v>
      </c>
      <c r="L6710" s="91" t="s">
        <v>80</v>
      </c>
      <c r="M6710" s="90">
        <v>2001</v>
      </c>
      <c r="N6710" s="91">
        <v>275</v>
      </c>
      <c r="O6710" s="92">
        <v>5101425.4102667226</v>
      </c>
      <c r="P6710" s="93">
        <v>6298056.0620576832</v>
      </c>
    </row>
    <row r="6711" spans="1:16" x14ac:dyDescent="0.2">
      <c r="A6711" s="87">
        <v>43331</v>
      </c>
      <c r="B6711" s="88">
        <v>43423</v>
      </c>
      <c r="C6711" s="87" t="s">
        <v>73</v>
      </c>
      <c r="D6711" s="89">
        <v>1025408</v>
      </c>
      <c r="E6711" s="90">
        <v>0</v>
      </c>
      <c r="F6711" s="91">
        <v>61</v>
      </c>
      <c r="G6711" s="90" t="s">
        <v>74</v>
      </c>
      <c r="H6711" s="91" t="s">
        <v>81</v>
      </c>
      <c r="I6711" s="90">
        <v>87529044</v>
      </c>
      <c r="J6711" s="91">
        <v>3</v>
      </c>
      <c r="K6711" s="90" t="s">
        <v>86</v>
      </c>
      <c r="L6711" s="91" t="s">
        <v>87</v>
      </c>
      <c r="M6711" s="90">
        <v>2005</v>
      </c>
      <c r="N6711" s="91">
        <v>92</v>
      </c>
      <c r="O6711" s="92">
        <v>5121108.7691820981</v>
      </c>
      <c r="P6711" s="93">
        <v>6322356.5051630838</v>
      </c>
    </row>
    <row r="6712" spans="1:16" x14ac:dyDescent="0.2">
      <c r="A6712" s="87">
        <v>44840</v>
      </c>
      <c r="B6712" s="88">
        <v>44871</v>
      </c>
      <c r="C6712" s="87" t="s">
        <v>73</v>
      </c>
      <c r="D6712" s="89">
        <v>34134994</v>
      </c>
      <c r="E6712" s="90">
        <v>0</v>
      </c>
      <c r="F6712" s="91">
        <v>69</v>
      </c>
      <c r="G6712" s="90" t="s">
        <v>78</v>
      </c>
      <c r="H6712" s="91" t="s">
        <v>81</v>
      </c>
      <c r="I6712" s="90">
        <v>78729058</v>
      </c>
      <c r="J6712" s="91">
        <v>5</v>
      </c>
      <c r="K6712" s="90" t="s">
        <v>83</v>
      </c>
      <c r="L6712" s="91" t="s">
        <v>87</v>
      </c>
      <c r="M6712" s="90">
        <v>2013</v>
      </c>
      <c r="N6712" s="91">
        <v>31</v>
      </c>
      <c r="O6712" s="92">
        <v>5137443.0204064157</v>
      </c>
      <c r="P6712" s="93">
        <v>6342522.2474153265</v>
      </c>
    </row>
    <row r="6713" spans="1:16" x14ac:dyDescent="0.2">
      <c r="A6713" s="87">
        <v>44062</v>
      </c>
      <c r="B6713" s="88">
        <v>44580</v>
      </c>
      <c r="C6713" s="87" t="s">
        <v>73</v>
      </c>
      <c r="D6713" s="89">
        <v>2958585</v>
      </c>
      <c r="E6713" s="90">
        <v>0</v>
      </c>
      <c r="F6713" s="91">
        <v>47</v>
      </c>
      <c r="G6713" s="90" t="s">
        <v>74</v>
      </c>
      <c r="H6713" s="91" t="s">
        <v>75</v>
      </c>
      <c r="I6713" s="90">
        <v>58112827</v>
      </c>
      <c r="J6713" s="91">
        <v>6</v>
      </c>
      <c r="K6713" s="90" t="s">
        <v>79</v>
      </c>
      <c r="L6713" s="91" t="s">
        <v>77</v>
      </c>
      <c r="M6713" s="90">
        <v>2017</v>
      </c>
      <c r="N6713" s="91">
        <v>518</v>
      </c>
      <c r="O6713" s="92">
        <v>5190776.7536736606</v>
      </c>
      <c r="P6713" s="93">
        <v>6408366.3625600748</v>
      </c>
    </row>
    <row r="6714" spans="1:16" x14ac:dyDescent="0.2">
      <c r="A6714" s="87">
        <v>45363</v>
      </c>
      <c r="B6714" s="88">
        <v>45455</v>
      </c>
      <c r="C6714" s="87" t="s">
        <v>73</v>
      </c>
      <c r="D6714" s="89">
        <v>2716231</v>
      </c>
      <c r="E6714" s="90">
        <v>0</v>
      </c>
      <c r="F6714" s="91">
        <v>73</v>
      </c>
      <c r="G6714" s="90" t="s">
        <v>78</v>
      </c>
      <c r="H6714" s="91" t="s">
        <v>81</v>
      </c>
      <c r="I6714" s="90">
        <v>84502942</v>
      </c>
      <c r="J6714" s="91">
        <v>5</v>
      </c>
      <c r="K6714" s="90" t="s">
        <v>84</v>
      </c>
      <c r="L6714" s="91" t="s">
        <v>85</v>
      </c>
      <c r="M6714" s="90">
        <v>2001</v>
      </c>
      <c r="N6714" s="91">
        <v>92</v>
      </c>
      <c r="O6714" s="92">
        <v>5119989.7099619498</v>
      </c>
      <c r="P6714" s="93">
        <v>6320974.9505703077</v>
      </c>
    </row>
    <row r="6715" spans="1:16" x14ac:dyDescent="0.2">
      <c r="A6715" s="87">
        <v>45217</v>
      </c>
      <c r="B6715" s="88">
        <v>45217</v>
      </c>
      <c r="C6715" s="87" t="s">
        <v>73</v>
      </c>
      <c r="D6715" s="89">
        <v>1342315</v>
      </c>
      <c r="E6715" s="90">
        <v>0</v>
      </c>
      <c r="F6715" s="91">
        <v>57</v>
      </c>
      <c r="G6715" s="90" t="s">
        <v>78</v>
      </c>
      <c r="H6715" s="91" t="s">
        <v>75</v>
      </c>
      <c r="I6715" s="90">
        <v>45286786</v>
      </c>
      <c r="J6715" s="91">
        <v>1</v>
      </c>
      <c r="K6715" s="90" t="s">
        <v>84</v>
      </c>
      <c r="L6715" s="91" t="s">
        <v>77</v>
      </c>
      <c r="M6715" s="90">
        <v>2013</v>
      </c>
      <c r="N6715" s="91">
        <v>0</v>
      </c>
      <c r="O6715" s="92">
        <v>5256905.2242975635</v>
      </c>
      <c r="P6715" s="93">
        <v>6490006.4497500788</v>
      </c>
    </row>
    <row r="6716" spans="1:16" x14ac:dyDescent="0.2">
      <c r="A6716" s="87">
        <v>43493</v>
      </c>
      <c r="B6716" s="88">
        <v>44344</v>
      </c>
      <c r="C6716" s="87" t="s">
        <v>73</v>
      </c>
      <c r="D6716" s="89">
        <v>1128399</v>
      </c>
      <c r="E6716" s="90">
        <v>0</v>
      </c>
      <c r="F6716" s="91">
        <v>48</v>
      </c>
      <c r="G6716" s="90" t="s">
        <v>78</v>
      </c>
      <c r="H6716" s="91" t="s">
        <v>81</v>
      </c>
      <c r="I6716" s="90">
        <v>108109304</v>
      </c>
      <c r="J6716" s="91">
        <v>5</v>
      </c>
      <c r="K6716" s="90" t="s">
        <v>79</v>
      </c>
      <c r="L6716" s="91" t="s">
        <v>80</v>
      </c>
      <c r="M6716" s="90">
        <v>2003</v>
      </c>
      <c r="N6716" s="91">
        <v>851</v>
      </c>
      <c r="O6716" s="92">
        <v>5045782.6514973817</v>
      </c>
      <c r="P6716" s="93">
        <v>6229361.2981449151</v>
      </c>
    </row>
    <row r="6717" spans="1:16" x14ac:dyDescent="0.2">
      <c r="A6717" s="87">
        <v>44209</v>
      </c>
      <c r="B6717" s="88">
        <v>44360</v>
      </c>
      <c r="C6717" s="87" t="s">
        <v>73</v>
      </c>
      <c r="D6717" s="89">
        <v>1864074</v>
      </c>
      <c r="E6717" s="90">
        <v>0</v>
      </c>
      <c r="F6717" s="91">
        <v>35</v>
      </c>
      <c r="G6717" s="90" t="s">
        <v>74</v>
      </c>
      <c r="H6717" s="91" t="s">
        <v>75</v>
      </c>
      <c r="I6717" s="90">
        <v>57165504</v>
      </c>
      <c r="J6717" s="91">
        <v>3</v>
      </c>
      <c r="K6717" s="90" t="s">
        <v>76</v>
      </c>
      <c r="L6717" s="91" t="s">
        <v>85</v>
      </c>
      <c r="M6717" s="90">
        <v>2000</v>
      </c>
      <c r="N6717" s="91">
        <v>151</v>
      </c>
      <c r="O6717" s="92">
        <v>5210768.000553756</v>
      </c>
      <c r="P6717" s="93">
        <v>6433046.9142638957</v>
      </c>
    </row>
    <row r="6718" spans="1:16" x14ac:dyDescent="0.2">
      <c r="A6718" s="87">
        <v>43367</v>
      </c>
      <c r="B6718" s="88">
        <v>43428</v>
      </c>
      <c r="C6718" s="87" t="s">
        <v>73</v>
      </c>
      <c r="D6718" s="89">
        <v>667568</v>
      </c>
      <c r="E6718" s="90">
        <v>0</v>
      </c>
      <c r="F6718" s="91">
        <v>35</v>
      </c>
      <c r="G6718" s="90" t="s">
        <v>78</v>
      </c>
      <c r="H6718" s="91" t="s">
        <v>75</v>
      </c>
      <c r="I6718" s="90">
        <v>41277628</v>
      </c>
      <c r="J6718" s="91">
        <v>12</v>
      </c>
      <c r="K6718" s="90" t="s">
        <v>84</v>
      </c>
      <c r="L6718" s="91" t="s">
        <v>77</v>
      </c>
      <c r="M6718" s="90">
        <v>2005</v>
      </c>
      <c r="N6718" s="91">
        <v>61</v>
      </c>
      <c r="O6718" s="92">
        <v>5212964.401990992</v>
      </c>
      <c r="P6718" s="93">
        <v>6435758.5209765332</v>
      </c>
    </row>
    <row r="6719" spans="1:16" x14ac:dyDescent="0.2">
      <c r="A6719" s="87">
        <v>44193</v>
      </c>
      <c r="B6719" s="88">
        <v>44954</v>
      </c>
      <c r="C6719" s="87" t="s">
        <v>73</v>
      </c>
      <c r="D6719" s="89">
        <v>1295245</v>
      </c>
      <c r="E6719" s="90">
        <v>0</v>
      </c>
      <c r="F6719" s="91">
        <v>34</v>
      </c>
      <c r="G6719" s="90" t="s">
        <v>78</v>
      </c>
      <c r="H6719" s="91" t="s">
        <v>75</v>
      </c>
      <c r="I6719" s="90">
        <v>76118759</v>
      </c>
      <c r="J6719" s="91">
        <v>7</v>
      </c>
      <c r="K6719" s="90" t="s">
        <v>83</v>
      </c>
      <c r="L6719" s="91" t="s">
        <v>80</v>
      </c>
      <c r="M6719" s="90">
        <v>2008</v>
      </c>
      <c r="N6719" s="91">
        <v>761</v>
      </c>
      <c r="O6719" s="92">
        <v>5131009.4909261484</v>
      </c>
      <c r="P6719" s="93">
        <v>6334579.6184273437</v>
      </c>
    </row>
    <row r="6720" spans="1:16" x14ac:dyDescent="0.2">
      <c r="A6720" s="87">
        <v>43711</v>
      </c>
      <c r="B6720" s="88">
        <v>43833</v>
      </c>
      <c r="C6720" s="87" t="s">
        <v>73</v>
      </c>
      <c r="D6720" s="89">
        <v>1364324</v>
      </c>
      <c r="E6720" s="90">
        <v>0</v>
      </c>
      <c r="F6720" s="91">
        <v>42</v>
      </c>
      <c r="G6720" s="90" t="s">
        <v>74</v>
      </c>
      <c r="H6720" s="91" t="s">
        <v>75</v>
      </c>
      <c r="I6720" s="90">
        <v>55227973</v>
      </c>
      <c r="J6720" s="91">
        <v>6</v>
      </c>
      <c r="K6720" s="90" t="s">
        <v>83</v>
      </c>
      <c r="L6720" s="91" t="s">
        <v>77</v>
      </c>
      <c r="M6720" s="90">
        <v>2001</v>
      </c>
      <c r="N6720" s="91">
        <v>122</v>
      </c>
      <c r="O6720" s="92">
        <v>5201541.0890537072</v>
      </c>
      <c r="P6720" s="93">
        <v>6421655.6654984038</v>
      </c>
    </row>
    <row r="6721" spans="1:16" x14ac:dyDescent="0.2">
      <c r="A6721" s="87">
        <v>44471</v>
      </c>
      <c r="B6721" s="88">
        <v>44622</v>
      </c>
      <c r="C6721" s="87" t="s">
        <v>73</v>
      </c>
      <c r="D6721" s="89">
        <v>1634784</v>
      </c>
      <c r="E6721" s="90">
        <v>0</v>
      </c>
      <c r="F6721" s="91">
        <v>47</v>
      </c>
      <c r="G6721" s="90" t="s">
        <v>74</v>
      </c>
      <c r="H6721" s="91" t="s">
        <v>75</v>
      </c>
      <c r="I6721" s="90">
        <v>90518109</v>
      </c>
      <c r="J6721" s="91">
        <v>13</v>
      </c>
      <c r="K6721" s="90" t="s">
        <v>84</v>
      </c>
      <c r="L6721" s="91" t="s">
        <v>77</v>
      </c>
      <c r="M6721" s="90">
        <v>2003</v>
      </c>
      <c r="N6721" s="91">
        <v>151</v>
      </c>
      <c r="O6721" s="92">
        <v>5061482.1234733667</v>
      </c>
      <c r="P6721" s="93">
        <v>6248743.3623127984</v>
      </c>
    </row>
    <row r="6722" spans="1:16" x14ac:dyDescent="0.2">
      <c r="A6722" s="87">
        <v>44109</v>
      </c>
      <c r="B6722" s="88">
        <v>44352</v>
      </c>
      <c r="C6722" s="87" t="s">
        <v>73</v>
      </c>
      <c r="D6722" s="89">
        <v>1442472</v>
      </c>
      <c r="E6722" s="90">
        <v>0</v>
      </c>
      <c r="F6722" s="91">
        <v>36</v>
      </c>
      <c r="G6722" s="90" t="s">
        <v>74</v>
      </c>
      <c r="H6722" s="91" t="s">
        <v>75</v>
      </c>
      <c r="I6722" s="90">
        <v>45656214</v>
      </c>
      <c r="J6722" s="91">
        <v>1</v>
      </c>
      <c r="K6722" s="90" t="s">
        <v>76</v>
      </c>
      <c r="L6722" s="91" t="s">
        <v>80</v>
      </c>
      <c r="M6722" s="90">
        <v>2017</v>
      </c>
      <c r="N6722" s="91">
        <v>243</v>
      </c>
      <c r="O6722" s="92">
        <v>5254451.4906391557</v>
      </c>
      <c r="P6722" s="93">
        <v>6486977.1489372291</v>
      </c>
    </row>
    <row r="6723" spans="1:16" x14ac:dyDescent="0.2">
      <c r="A6723" s="87">
        <v>44062</v>
      </c>
      <c r="B6723" s="88">
        <v>44427</v>
      </c>
      <c r="C6723" s="87" t="s">
        <v>73</v>
      </c>
      <c r="D6723" s="89">
        <v>2723553</v>
      </c>
      <c r="E6723" s="90">
        <v>0</v>
      </c>
      <c r="F6723" s="91">
        <v>50</v>
      </c>
      <c r="G6723" s="90" t="s">
        <v>78</v>
      </c>
      <c r="H6723" s="91" t="s">
        <v>75</v>
      </c>
      <c r="I6723" s="90">
        <v>47172634</v>
      </c>
      <c r="J6723" s="91">
        <v>10</v>
      </c>
      <c r="K6723" s="90" t="s">
        <v>83</v>
      </c>
      <c r="L6723" s="91" t="s">
        <v>82</v>
      </c>
      <c r="M6723" s="90">
        <v>2013</v>
      </c>
      <c r="N6723" s="91">
        <v>365</v>
      </c>
      <c r="O6723" s="92">
        <v>5203880.8593225172</v>
      </c>
      <c r="P6723" s="93">
        <v>6424544.270768539</v>
      </c>
    </row>
    <row r="6724" spans="1:16" x14ac:dyDescent="0.2">
      <c r="A6724" s="87">
        <v>43773</v>
      </c>
      <c r="B6724" s="88">
        <v>43803</v>
      </c>
      <c r="C6724" s="87" t="s">
        <v>73</v>
      </c>
      <c r="D6724" s="89">
        <v>1284684</v>
      </c>
      <c r="E6724" s="90">
        <v>0</v>
      </c>
      <c r="F6724" s="91">
        <v>46</v>
      </c>
      <c r="G6724" s="90" t="s">
        <v>74</v>
      </c>
      <c r="H6724" s="91" t="s">
        <v>75</v>
      </c>
      <c r="I6724" s="90">
        <v>94281990</v>
      </c>
      <c r="J6724" s="91">
        <v>7</v>
      </c>
      <c r="K6724" s="90" t="s">
        <v>79</v>
      </c>
      <c r="L6724" s="91" t="s">
        <v>80</v>
      </c>
      <c r="M6724" s="90">
        <v>2005</v>
      </c>
      <c r="N6724" s="91">
        <v>30</v>
      </c>
      <c r="O6724" s="92">
        <v>5081266.4205779992</v>
      </c>
      <c r="P6724" s="93">
        <v>6273168.4204666652</v>
      </c>
    </row>
    <row r="6725" spans="1:16" x14ac:dyDescent="0.2">
      <c r="A6725" s="87">
        <v>44801</v>
      </c>
      <c r="B6725" s="88">
        <v>45624</v>
      </c>
      <c r="C6725" s="87" t="s">
        <v>73</v>
      </c>
      <c r="D6725" s="89">
        <v>2822863</v>
      </c>
      <c r="E6725" s="90">
        <v>0</v>
      </c>
      <c r="F6725" s="91">
        <v>55</v>
      </c>
      <c r="G6725" s="90" t="s">
        <v>78</v>
      </c>
      <c r="H6725" s="91" t="s">
        <v>75</v>
      </c>
      <c r="I6725" s="90">
        <v>43542912</v>
      </c>
      <c r="J6725" s="91">
        <v>1</v>
      </c>
      <c r="K6725" s="90" t="s">
        <v>84</v>
      </c>
      <c r="L6725" s="91" t="s">
        <v>85</v>
      </c>
      <c r="M6725" s="90">
        <v>2021</v>
      </c>
      <c r="N6725" s="91">
        <v>823</v>
      </c>
      <c r="O6725" s="92">
        <v>5257471.386946206</v>
      </c>
      <c r="P6725" s="93">
        <v>6490705.41598297</v>
      </c>
    </row>
    <row r="6726" spans="1:16" x14ac:dyDescent="0.2">
      <c r="A6726" s="87">
        <v>45263</v>
      </c>
      <c r="B6726" s="88">
        <v>45354</v>
      </c>
      <c r="C6726" s="87" t="s">
        <v>73</v>
      </c>
      <c r="D6726" s="89">
        <v>2209507</v>
      </c>
      <c r="E6726" s="90">
        <v>0</v>
      </c>
      <c r="F6726" s="91">
        <v>19</v>
      </c>
      <c r="G6726" s="90" t="s">
        <v>74</v>
      </c>
      <c r="H6726" s="91" t="s">
        <v>75</v>
      </c>
      <c r="I6726" s="90">
        <v>111040840</v>
      </c>
      <c r="J6726" s="91">
        <v>6</v>
      </c>
      <c r="K6726" s="90" t="s">
        <v>86</v>
      </c>
      <c r="L6726" s="91" t="s">
        <v>87</v>
      </c>
      <c r="M6726" s="90">
        <v>2011</v>
      </c>
      <c r="N6726" s="91">
        <v>91</v>
      </c>
      <c r="O6726" s="92">
        <v>5036300.4960841117</v>
      </c>
      <c r="P6726" s="93">
        <v>6217654.9334371742</v>
      </c>
    </row>
    <row r="6727" spans="1:16" x14ac:dyDescent="0.2">
      <c r="A6727" s="87">
        <v>45368</v>
      </c>
      <c r="B6727" s="88">
        <v>45552</v>
      </c>
      <c r="C6727" s="87" t="s">
        <v>73</v>
      </c>
      <c r="D6727" s="89">
        <v>1598069</v>
      </c>
      <c r="E6727" s="90">
        <v>0</v>
      </c>
      <c r="F6727" s="91">
        <v>74</v>
      </c>
      <c r="G6727" s="90" t="s">
        <v>74</v>
      </c>
      <c r="H6727" s="91" t="s">
        <v>75</v>
      </c>
      <c r="I6727" s="90">
        <v>65336016</v>
      </c>
      <c r="J6727" s="91">
        <v>12</v>
      </c>
      <c r="K6727" s="90" t="s">
        <v>84</v>
      </c>
      <c r="L6727" s="91" t="s">
        <v>80</v>
      </c>
      <c r="M6727" s="90">
        <v>2016</v>
      </c>
      <c r="N6727" s="91">
        <v>184</v>
      </c>
      <c r="O6727" s="92">
        <v>5140974.1619330272</v>
      </c>
      <c r="P6727" s="93">
        <v>6346881.6813987987</v>
      </c>
    </row>
    <row r="6728" spans="1:16" x14ac:dyDescent="0.2">
      <c r="A6728" s="87">
        <v>43131</v>
      </c>
      <c r="B6728" s="88">
        <v>43646</v>
      </c>
      <c r="C6728" s="87" t="s">
        <v>73</v>
      </c>
      <c r="D6728" s="89">
        <v>1163024</v>
      </c>
      <c r="E6728" s="90">
        <v>0</v>
      </c>
      <c r="F6728" s="91">
        <v>23</v>
      </c>
      <c r="G6728" s="90" t="s">
        <v>78</v>
      </c>
      <c r="H6728" s="91" t="s">
        <v>75</v>
      </c>
      <c r="I6728" s="90">
        <v>65993425</v>
      </c>
      <c r="J6728" s="91">
        <v>8</v>
      </c>
      <c r="K6728" s="90" t="s">
        <v>86</v>
      </c>
      <c r="L6728" s="91" t="s">
        <v>82</v>
      </c>
      <c r="M6728" s="90">
        <v>2023</v>
      </c>
      <c r="N6728" s="91">
        <v>515</v>
      </c>
      <c r="O6728" s="92">
        <v>5157350.0197124742</v>
      </c>
      <c r="P6728" s="93">
        <v>6367098.7897684863</v>
      </c>
    </row>
    <row r="6729" spans="1:16" x14ac:dyDescent="0.2">
      <c r="A6729" s="87">
        <v>44467</v>
      </c>
      <c r="B6729" s="88">
        <v>44648</v>
      </c>
      <c r="C6729" s="87" t="s">
        <v>73</v>
      </c>
      <c r="D6729" s="89">
        <v>1831990</v>
      </c>
      <c r="E6729" s="90">
        <v>0</v>
      </c>
      <c r="F6729" s="91">
        <v>42</v>
      </c>
      <c r="G6729" s="90" t="s">
        <v>78</v>
      </c>
      <c r="H6729" s="91" t="s">
        <v>81</v>
      </c>
      <c r="I6729" s="90">
        <v>46326234</v>
      </c>
      <c r="J6729" s="91">
        <v>0</v>
      </c>
      <c r="K6729" s="90" t="s">
        <v>79</v>
      </c>
      <c r="L6729" s="91" t="s">
        <v>80</v>
      </c>
      <c r="M6729" s="90">
        <v>2014</v>
      </c>
      <c r="N6729" s="91">
        <v>181</v>
      </c>
      <c r="O6729" s="92">
        <v>5257856.2343343263</v>
      </c>
      <c r="P6729" s="93">
        <v>6491180.5362152169</v>
      </c>
    </row>
    <row r="6730" spans="1:16" x14ac:dyDescent="0.2">
      <c r="A6730" s="87">
        <v>44501</v>
      </c>
      <c r="B6730" s="88">
        <v>44682</v>
      </c>
      <c r="C6730" s="87" t="s">
        <v>73</v>
      </c>
      <c r="D6730" s="89">
        <v>1058273</v>
      </c>
      <c r="E6730" s="90">
        <v>0</v>
      </c>
      <c r="F6730" s="91">
        <v>31</v>
      </c>
      <c r="G6730" s="90" t="s">
        <v>74</v>
      </c>
      <c r="H6730" s="91" t="s">
        <v>75</v>
      </c>
      <c r="I6730" s="90">
        <v>69704056</v>
      </c>
      <c r="J6730" s="91">
        <v>13</v>
      </c>
      <c r="K6730" s="90" t="s">
        <v>79</v>
      </c>
      <c r="L6730" s="91" t="s">
        <v>87</v>
      </c>
      <c r="M6730" s="90">
        <v>2010</v>
      </c>
      <c r="N6730" s="91">
        <v>181</v>
      </c>
      <c r="O6730" s="92">
        <v>5123001.4765703622</v>
      </c>
      <c r="P6730" s="93">
        <v>6324693.1809510645</v>
      </c>
    </row>
    <row r="6731" spans="1:16" x14ac:dyDescent="0.2">
      <c r="A6731" s="87">
        <v>44254</v>
      </c>
      <c r="B6731" s="88">
        <v>44466</v>
      </c>
      <c r="C6731" s="87" t="s">
        <v>73</v>
      </c>
      <c r="D6731" s="89">
        <v>1759953</v>
      </c>
      <c r="E6731" s="90">
        <v>0</v>
      </c>
      <c r="F6731" s="91">
        <v>72</v>
      </c>
      <c r="G6731" s="90" t="s">
        <v>74</v>
      </c>
      <c r="H6731" s="91" t="s">
        <v>75</v>
      </c>
      <c r="I6731" s="90">
        <v>70514149</v>
      </c>
      <c r="J6731" s="91">
        <v>14</v>
      </c>
      <c r="K6731" s="90" t="s">
        <v>83</v>
      </c>
      <c r="L6731" s="91" t="s">
        <v>87</v>
      </c>
      <c r="M6731" s="90">
        <v>2009</v>
      </c>
      <c r="N6731" s="91">
        <v>212</v>
      </c>
      <c r="O6731" s="92">
        <v>5115383.437522185</v>
      </c>
      <c r="P6731" s="93">
        <v>6315288.1944718333</v>
      </c>
    </row>
    <row r="6732" spans="1:16" x14ac:dyDescent="0.2">
      <c r="A6732" s="87">
        <v>43717</v>
      </c>
      <c r="B6732" s="88">
        <v>43991</v>
      </c>
      <c r="C6732" s="87" t="s">
        <v>73</v>
      </c>
      <c r="D6732" s="89">
        <v>2330088</v>
      </c>
      <c r="E6732" s="90">
        <v>0</v>
      </c>
      <c r="F6732" s="91">
        <v>20</v>
      </c>
      <c r="G6732" s="90" t="s">
        <v>78</v>
      </c>
      <c r="H6732" s="91" t="s">
        <v>75</v>
      </c>
      <c r="I6732" s="90">
        <v>73268993</v>
      </c>
      <c r="J6732" s="91">
        <v>13</v>
      </c>
      <c r="K6732" s="90" t="s">
        <v>79</v>
      </c>
      <c r="L6732" s="91" t="s">
        <v>77</v>
      </c>
      <c r="M6732" s="90">
        <v>2004</v>
      </c>
      <c r="N6732" s="91">
        <v>274</v>
      </c>
      <c r="O6732" s="92">
        <v>5111915.9324596748</v>
      </c>
      <c r="P6732" s="93">
        <v>6311007.3240242898</v>
      </c>
    </row>
    <row r="6733" spans="1:16" x14ac:dyDescent="0.2">
      <c r="A6733" s="87">
        <v>43639</v>
      </c>
      <c r="B6733" s="88">
        <v>43884</v>
      </c>
      <c r="C6733" s="87" t="s">
        <v>73</v>
      </c>
      <c r="D6733" s="89">
        <v>1726506</v>
      </c>
      <c r="E6733" s="90">
        <v>0</v>
      </c>
      <c r="F6733" s="91">
        <v>66</v>
      </c>
      <c r="G6733" s="90" t="s">
        <v>74</v>
      </c>
      <c r="H6733" s="91" t="s">
        <v>81</v>
      </c>
      <c r="I6733" s="90">
        <v>49496974</v>
      </c>
      <c r="J6733" s="91">
        <v>4</v>
      </c>
      <c r="K6733" s="90" t="s">
        <v>86</v>
      </c>
      <c r="L6733" s="91" t="s">
        <v>87</v>
      </c>
      <c r="M6733" s="90">
        <v>2020</v>
      </c>
      <c r="N6733" s="91">
        <v>245</v>
      </c>
      <c r="O6733" s="92">
        <v>5227925.966939454</v>
      </c>
      <c r="P6733" s="93">
        <v>6454229.5888141403</v>
      </c>
    </row>
    <row r="6734" spans="1:16" x14ac:dyDescent="0.2">
      <c r="A6734" s="87">
        <v>43971</v>
      </c>
      <c r="B6734" s="88">
        <v>44185</v>
      </c>
      <c r="C6734" s="87" t="s">
        <v>73</v>
      </c>
      <c r="D6734" s="89">
        <v>1887907</v>
      </c>
      <c r="E6734" s="90">
        <v>0</v>
      </c>
      <c r="F6734" s="91">
        <v>35</v>
      </c>
      <c r="G6734" s="90" t="s">
        <v>78</v>
      </c>
      <c r="H6734" s="91" t="s">
        <v>75</v>
      </c>
      <c r="I6734" s="90">
        <v>96892652</v>
      </c>
      <c r="J6734" s="91">
        <v>5</v>
      </c>
      <c r="K6734" s="90" t="s">
        <v>84</v>
      </c>
      <c r="L6734" s="91" t="s">
        <v>87</v>
      </c>
      <c r="M6734" s="90">
        <v>2008</v>
      </c>
      <c r="N6734" s="91">
        <v>214</v>
      </c>
      <c r="O6734" s="92">
        <v>5082587.8051967407</v>
      </c>
      <c r="P6734" s="93">
        <v>6274799.7595021483</v>
      </c>
    </row>
    <row r="6735" spans="1:16" x14ac:dyDescent="0.2">
      <c r="A6735" s="87">
        <v>43201</v>
      </c>
      <c r="B6735" s="88">
        <v>43323</v>
      </c>
      <c r="C6735" s="87" t="s">
        <v>73</v>
      </c>
      <c r="D6735" s="89">
        <v>799715</v>
      </c>
      <c r="E6735" s="90">
        <v>0</v>
      </c>
      <c r="F6735" s="91">
        <v>62</v>
      </c>
      <c r="G6735" s="90" t="s">
        <v>74</v>
      </c>
      <c r="H6735" s="91" t="s">
        <v>75</v>
      </c>
      <c r="I6735" s="90">
        <v>119970145</v>
      </c>
      <c r="J6735" s="91">
        <v>3</v>
      </c>
      <c r="K6735" s="90" t="s">
        <v>86</v>
      </c>
      <c r="L6735" s="91" t="s">
        <v>85</v>
      </c>
      <c r="M6735" s="90">
        <v>2002</v>
      </c>
      <c r="N6735" s="91">
        <v>122</v>
      </c>
      <c r="O6735" s="92">
        <v>5024794.5338551523</v>
      </c>
      <c r="P6735" s="93">
        <v>6203450.041796484</v>
      </c>
    </row>
    <row r="6736" spans="1:16" x14ac:dyDescent="0.2">
      <c r="A6736" s="87">
        <v>44513</v>
      </c>
      <c r="B6736" s="88">
        <v>44725</v>
      </c>
      <c r="C6736" s="87" t="s">
        <v>73</v>
      </c>
      <c r="D6736" s="89">
        <v>1567158</v>
      </c>
      <c r="E6736" s="90">
        <v>0</v>
      </c>
      <c r="F6736" s="91">
        <v>61</v>
      </c>
      <c r="G6736" s="90" t="s">
        <v>74</v>
      </c>
      <c r="H6736" s="91" t="s">
        <v>75</v>
      </c>
      <c r="I6736" s="90">
        <v>82670526</v>
      </c>
      <c r="J6736" s="91">
        <v>8</v>
      </c>
      <c r="K6736" s="90" t="s">
        <v>84</v>
      </c>
      <c r="L6736" s="91" t="s">
        <v>77</v>
      </c>
      <c r="M6736" s="90">
        <v>2020</v>
      </c>
      <c r="N6736" s="91">
        <v>212</v>
      </c>
      <c r="O6736" s="92">
        <v>5109618.0616856739</v>
      </c>
      <c r="P6736" s="93">
        <v>6308170.4465255234</v>
      </c>
    </row>
    <row r="6737" spans="1:16" x14ac:dyDescent="0.2">
      <c r="A6737" s="87">
        <v>44041</v>
      </c>
      <c r="B6737" s="88">
        <v>44072</v>
      </c>
      <c r="C6737" s="87" t="s">
        <v>73</v>
      </c>
      <c r="D6737" s="89">
        <v>1468675</v>
      </c>
      <c r="E6737" s="90">
        <v>0</v>
      </c>
      <c r="F6737" s="91">
        <v>38</v>
      </c>
      <c r="G6737" s="90" t="s">
        <v>74</v>
      </c>
      <c r="H6737" s="91" t="s">
        <v>75</v>
      </c>
      <c r="I6737" s="90">
        <v>109294345</v>
      </c>
      <c r="J6737" s="91">
        <v>17</v>
      </c>
      <c r="K6737" s="90" t="s">
        <v>76</v>
      </c>
      <c r="L6737" s="91" t="s">
        <v>80</v>
      </c>
      <c r="M6737" s="90">
        <v>2020</v>
      </c>
      <c r="N6737" s="91">
        <v>31</v>
      </c>
      <c r="O6737" s="92">
        <v>4986330.394187673</v>
      </c>
      <c r="P6737" s="93">
        <v>6155963.4496144103</v>
      </c>
    </row>
    <row r="6738" spans="1:16" x14ac:dyDescent="0.2">
      <c r="A6738" s="87">
        <v>43441</v>
      </c>
      <c r="B6738" s="88">
        <v>43592</v>
      </c>
      <c r="C6738" s="87" t="s">
        <v>73</v>
      </c>
      <c r="D6738" s="89">
        <v>2581570</v>
      </c>
      <c r="E6738" s="90">
        <v>0</v>
      </c>
      <c r="F6738" s="91">
        <v>66</v>
      </c>
      <c r="G6738" s="90" t="s">
        <v>78</v>
      </c>
      <c r="H6738" s="91" t="s">
        <v>81</v>
      </c>
      <c r="I6738" s="90">
        <v>84317851</v>
      </c>
      <c r="J6738" s="91">
        <v>13</v>
      </c>
      <c r="K6738" s="90" t="s">
        <v>76</v>
      </c>
      <c r="L6738" s="91" t="s">
        <v>87</v>
      </c>
      <c r="M6738" s="90">
        <v>2010</v>
      </c>
      <c r="N6738" s="91">
        <v>151</v>
      </c>
      <c r="O6738" s="92">
        <v>5079857.9781238707</v>
      </c>
      <c r="P6738" s="93">
        <v>6271429.602622062</v>
      </c>
    </row>
    <row r="6739" spans="1:16" x14ac:dyDescent="0.2">
      <c r="A6739" s="87">
        <v>44144</v>
      </c>
      <c r="B6739" s="88">
        <v>44205</v>
      </c>
      <c r="C6739" s="87" t="s">
        <v>73</v>
      </c>
      <c r="D6739" s="89">
        <v>965112</v>
      </c>
      <c r="E6739" s="90">
        <v>0</v>
      </c>
      <c r="F6739" s="91">
        <v>52</v>
      </c>
      <c r="G6739" s="90" t="s">
        <v>74</v>
      </c>
      <c r="H6739" s="91" t="s">
        <v>75</v>
      </c>
      <c r="I6739" s="90">
        <v>69811209</v>
      </c>
      <c r="J6739" s="91">
        <v>18</v>
      </c>
      <c r="K6739" s="90" t="s">
        <v>79</v>
      </c>
      <c r="L6739" s="91" t="s">
        <v>82</v>
      </c>
      <c r="M6739" s="90">
        <v>2018</v>
      </c>
      <c r="N6739" s="91">
        <v>61</v>
      </c>
      <c r="O6739" s="92">
        <v>5098135.9648050219</v>
      </c>
      <c r="P6739" s="93">
        <v>6293995.0182778044</v>
      </c>
    </row>
    <row r="6740" spans="1:16" x14ac:dyDescent="0.2">
      <c r="A6740" s="87">
        <v>43138</v>
      </c>
      <c r="B6740" s="88">
        <v>43319</v>
      </c>
      <c r="C6740" s="87" t="s">
        <v>73</v>
      </c>
      <c r="D6740" s="89">
        <v>1018074</v>
      </c>
      <c r="E6740" s="90">
        <v>0</v>
      </c>
      <c r="F6740" s="91">
        <v>24</v>
      </c>
      <c r="G6740" s="90" t="s">
        <v>78</v>
      </c>
      <c r="H6740" s="91" t="s">
        <v>75</v>
      </c>
      <c r="I6740" s="90">
        <v>119887135</v>
      </c>
      <c r="J6740" s="91">
        <v>19</v>
      </c>
      <c r="K6740" s="90" t="s">
        <v>76</v>
      </c>
      <c r="L6740" s="91" t="s">
        <v>85</v>
      </c>
      <c r="M6740" s="90">
        <v>2022</v>
      </c>
      <c r="N6740" s="91">
        <v>181</v>
      </c>
      <c r="O6740" s="92">
        <v>4944009.8983498747</v>
      </c>
      <c r="P6740" s="93">
        <v>6103715.9238887336</v>
      </c>
    </row>
    <row r="6741" spans="1:16" x14ac:dyDescent="0.2">
      <c r="A6741" s="87">
        <v>43760</v>
      </c>
      <c r="B6741" s="88">
        <v>43852</v>
      </c>
      <c r="C6741" s="87" t="s">
        <v>73</v>
      </c>
      <c r="D6741" s="89">
        <v>32603621</v>
      </c>
      <c r="E6741" s="90">
        <v>0</v>
      </c>
      <c r="F6741" s="91">
        <v>58</v>
      </c>
      <c r="G6741" s="90" t="s">
        <v>74</v>
      </c>
      <c r="H6741" s="91" t="s">
        <v>75</v>
      </c>
      <c r="I6741" s="90">
        <v>109720586</v>
      </c>
      <c r="J6741" s="91">
        <v>11</v>
      </c>
      <c r="K6741" s="90" t="s">
        <v>76</v>
      </c>
      <c r="L6741" s="91" t="s">
        <v>82</v>
      </c>
      <c r="M6741" s="90">
        <v>2020</v>
      </c>
      <c r="N6741" s="91">
        <v>92</v>
      </c>
      <c r="O6741" s="92">
        <v>5014988.7954923296</v>
      </c>
      <c r="P6741" s="93">
        <v>6191344.1919658389</v>
      </c>
    </row>
    <row r="6742" spans="1:16" x14ac:dyDescent="0.2">
      <c r="A6742" s="87">
        <v>45134</v>
      </c>
      <c r="B6742" s="88">
        <v>45318</v>
      </c>
      <c r="C6742" s="87" t="s">
        <v>73</v>
      </c>
      <c r="D6742" s="89">
        <v>2185912</v>
      </c>
      <c r="E6742" s="90">
        <v>0</v>
      </c>
      <c r="F6742" s="91">
        <v>48</v>
      </c>
      <c r="G6742" s="90" t="s">
        <v>74</v>
      </c>
      <c r="H6742" s="91" t="s">
        <v>81</v>
      </c>
      <c r="I6742" s="90">
        <v>79079733</v>
      </c>
      <c r="J6742" s="91">
        <v>16</v>
      </c>
      <c r="K6742" s="90" t="s">
        <v>84</v>
      </c>
      <c r="L6742" s="91" t="s">
        <v>87</v>
      </c>
      <c r="M6742" s="90">
        <v>2017</v>
      </c>
      <c r="N6742" s="91">
        <v>184</v>
      </c>
      <c r="O6742" s="92">
        <v>5080066.3934606072</v>
      </c>
      <c r="P6742" s="93">
        <v>6271686.9055069219</v>
      </c>
    </row>
    <row r="6743" spans="1:16" x14ac:dyDescent="0.2">
      <c r="A6743" s="87">
        <v>44661</v>
      </c>
      <c r="B6743" s="88">
        <v>44936</v>
      </c>
      <c r="C6743" s="87" t="s">
        <v>73</v>
      </c>
      <c r="D6743" s="89">
        <v>2881664</v>
      </c>
      <c r="E6743" s="90">
        <v>0</v>
      </c>
      <c r="F6743" s="91">
        <v>22</v>
      </c>
      <c r="G6743" s="90" t="s">
        <v>78</v>
      </c>
      <c r="H6743" s="91" t="s">
        <v>75</v>
      </c>
      <c r="I6743" s="90">
        <v>56957454</v>
      </c>
      <c r="J6743" s="91">
        <v>11</v>
      </c>
      <c r="K6743" s="90" t="s">
        <v>76</v>
      </c>
      <c r="L6743" s="91" t="s">
        <v>85</v>
      </c>
      <c r="M6743" s="90">
        <v>2011</v>
      </c>
      <c r="N6743" s="91">
        <v>275</v>
      </c>
      <c r="O6743" s="92">
        <v>5170340.8342085686</v>
      </c>
      <c r="P6743" s="93">
        <v>6383136.8323562574</v>
      </c>
    </row>
    <row r="6744" spans="1:16" x14ac:dyDescent="0.2">
      <c r="A6744" s="87">
        <v>44757</v>
      </c>
      <c r="B6744" s="88">
        <v>44910</v>
      </c>
      <c r="C6744" s="87" t="s">
        <v>73</v>
      </c>
      <c r="D6744" s="89">
        <v>1547187</v>
      </c>
      <c r="E6744" s="90">
        <v>0</v>
      </c>
      <c r="F6744" s="91">
        <v>66</v>
      </c>
      <c r="G6744" s="90" t="s">
        <v>74</v>
      </c>
      <c r="H6744" s="91" t="s">
        <v>81</v>
      </c>
      <c r="I6744" s="90">
        <v>59372965</v>
      </c>
      <c r="J6744" s="91">
        <v>6</v>
      </c>
      <c r="K6744" s="90" t="s">
        <v>83</v>
      </c>
      <c r="L6744" s="91" t="s">
        <v>80</v>
      </c>
      <c r="M6744" s="90">
        <v>2022</v>
      </c>
      <c r="N6744" s="91">
        <v>153</v>
      </c>
      <c r="O6744" s="92">
        <v>5189083.1246181978</v>
      </c>
      <c r="P6744" s="93">
        <v>6406275.4624916017</v>
      </c>
    </row>
    <row r="6745" spans="1:16" x14ac:dyDescent="0.2">
      <c r="A6745" s="87">
        <v>44150</v>
      </c>
      <c r="B6745" s="88">
        <v>44211</v>
      </c>
      <c r="C6745" s="87" t="s">
        <v>73</v>
      </c>
      <c r="D6745" s="89">
        <v>2646243</v>
      </c>
      <c r="E6745" s="90">
        <v>0</v>
      </c>
      <c r="F6745" s="91">
        <v>40</v>
      </c>
      <c r="G6745" s="90" t="s">
        <v>78</v>
      </c>
      <c r="H6745" s="91" t="s">
        <v>81</v>
      </c>
      <c r="I6745" s="90">
        <v>27666080</v>
      </c>
      <c r="J6745" s="91">
        <v>16</v>
      </c>
      <c r="K6745" s="90" t="s">
        <v>84</v>
      </c>
      <c r="L6745" s="91" t="s">
        <v>80</v>
      </c>
      <c r="M6745" s="90">
        <v>2003</v>
      </c>
      <c r="N6745" s="91">
        <v>61</v>
      </c>
      <c r="O6745" s="92">
        <v>5233130.0942626307</v>
      </c>
      <c r="P6745" s="93">
        <v>6460654.4373612721</v>
      </c>
    </row>
    <row r="6746" spans="1:16" x14ac:dyDescent="0.2">
      <c r="A6746" s="87">
        <v>43554</v>
      </c>
      <c r="B6746" s="88">
        <v>43615</v>
      </c>
      <c r="C6746" s="87" t="s">
        <v>73</v>
      </c>
      <c r="D6746" s="89">
        <v>1418010</v>
      </c>
      <c r="E6746" s="90">
        <v>0</v>
      </c>
      <c r="F6746" s="91">
        <v>45</v>
      </c>
      <c r="G6746" s="90" t="s">
        <v>74</v>
      </c>
      <c r="H6746" s="91" t="s">
        <v>81</v>
      </c>
      <c r="I6746" s="90">
        <v>74353161</v>
      </c>
      <c r="J6746" s="91">
        <v>11</v>
      </c>
      <c r="K6746" s="90" t="s">
        <v>79</v>
      </c>
      <c r="L6746" s="91" t="s">
        <v>80</v>
      </c>
      <c r="M6746" s="90">
        <v>2022</v>
      </c>
      <c r="N6746" s="91">
        <v>61</v>
      </c>
      <c r="O6746" s="92">
        <v>5119981.4400400417</v>
      </c>
      <c r="P6746" s="93">
        <v>6320964.7407901743</v>
      </c>
    </row>
    <row r="6747" spans="1:16" x14ac:dyDescent="0.2">
      <c r="A6747" s="87">
        <v>44805</v>
      </c>
      <c r="B6747" s="88">
        <v>45536</v>
      </c>
      <c r="C6747" s="87" t="s">
        <v>73</v>
      </c>
      <c r="D6747" s="89">
        <v>1216811</v>
      </c>
      <c r="E6747" s="90">
        <v>0</v>
      </c>
      <c r="F6747" s="91">
        <v>24</v>
      </c>
      <c r="G6747" s="90" t="s">
        <v>78</v>
      </c>
      <c r="H6747" s="91" t="s">
        <v>75</v>
      </c>
      <c r="I6747" s="90">
        <v>91964704</v>
      </c>
      <c r="J6747" s="91">
        <v>2</v>
      </c>
      <c r="K6747" s="90" t="s">
        <v>84</v>
      </c>
      <c r="L6747" s="91" t="s">
        <v>77</v>
      </c>
      <c r="M6747" s="90">
        <v>2013</v>
      </c>
      <c r="N6747" s="91">
        <v>731</v>
      </c>
      <c r="O6747" s="92">
        <v>5109433.2170486804</v>
      </c>
      <c r="P6747" s="93">
        <v>6307942.2432699753</v>
      </c>
    </row>
    <row r="6748" spans="1:16" x14ac:dyDescent="0.2">
      <c r="A6748" s="87">
        <v>44447</v>
      </c>
      <c r="B6748" s="88">
        <v>44720</v>
      </c>
      <c r="C6748" s="87" t="s">
        <v>73</v>
      </c>
      <c r="D6748" s="89">
        <v>1113778</v>
      </c>
      <c r="E6748" s="90">
        <v>0</v>
      </c>
      <c r="F6748" s="91">
        <v>18</v>
      </c>
      <c r="G6748" s="90" t="s">
        <v>78</v>
      </c>
      <c r="H6748" s="91" t="s">
        <v>75</v>
      </c>
      <c r="I6748" s="90">
        <v>71442144</v>
      </c>
      <c r="J6748" s="91">
        <v>11</v>
      </c>
      <c r="K6748" s="90" t="s">
        <v>76</v>
      </c>
      <c r="L6748" s="91" t="s">
        <v>80</v>
      </c>
      <c r="M6748" s="90">
        <v>2014</v>
      </c>
      <c r="N6748" s="91">
        <v>273</v>
      </c>
      <c r="O6748" s="92">
        <v>5127423.3919554353</v>
      </c>
      <c r="P6748" s="93">
        <v>6330152.3357474506</v>
      </c>
    </row>
    <row r="6749" spans="1:16" x14ac:dyDescent="0.2">
      <c r="A6749" s="87">
        <v>43919</v>
      </c>
      <c r="B6749" s="88">
        <v>43919</v>
      </c>
      <c r="C6749" s="87" t="s">
        <v>73</v>
      </c>
      <c r="D6749" s="89">
        <v>2032977</v>
      </c>
      <c r="E6749" s="90">
        <v>0</v>
      </c>
      <c r="F6749" s="91">
        <v>24</v>
      </c>
      <c r="G6749" s="90" t="s">
        <v>78</v>
      </c>
      <c r="H6749" s="91" t="s">
        <v>75</v>
      </c>
      <c r="I6749" s="90">
        <v>103209891</v>
      </c>
      <c r="J6749" s="91">
        <v>6</v>
      </c>
      <c r="K6749" s="90" t="s">
        <v>79</v>
      </c>
      <c r="L6749" s="91" t="s">
        <v>82</v>
      </c>
      <c r="M6749" s="90">
        <v>2020</v>
      </c>
      <c r="N6749" s="91">
        <v>0</v>
      </c>
      <c r="O6749" s="92">
        <v>5060018.1392173264</v>
      </c>
      <c r="P6749" s="93">
        <v>6246935.9743423779</v>
      </c>
    </row>
    <row r="6750" spans="1:16" x14ac:dyDescent="0.2">
      <c r="A6750" s="87">
        <v>43873</v>
      </c>
      <c r="B6750" s="88">
        <v>44754</v>
      </c>
      <c r="C6750" s="87" t="s">
        <v>73</v>
      </c>
      <c r="D6750" s="89">
        <v>2812122</v>
      </c>
      <c r="E6750" s="90">
        <v>0</v>
      </c>
      <c r="F6750" s="91">
        <v>68</v>
      </c>
      <c r="G6750" s="90" t="s">
        <v>74</v>
      </c>
      <c r="H6750" s="91" t="s">
        <v>81</v>
      </c>
      <c r="I6750" s="90">
        <v>52320291</v>
      </c>
      <c r="J6750" s="91">
        <v>19</v>
      </c>
      <c r="K6750" s="90" t="s">
        <v>86</v>
      </c>
      <c r="L6750" s="91" t="s">
        <v>87</v>
      </c>
      <c r="M6750" s="90">
        <v>2020</v>
      </c>
      <c r="N6750" s="91">
        <v>881</v>
      </c>
      <c r="O6750" s="92">
        <v>5140345.0032284046</v>
      </c>
      <c r="P6750" s="93">
        <v>6346104.9422572888</v>
      </c>
    </row>
    <row r="6751" spans="1:16" x14ac:dyDescent="0.2">
      <c r="A6751" s="87">
        <v>43113</v>
      </c>
      <c r="B6751" s="88">
        <v>43144</v>
      </c>
      <c r="C6751" s="87" t="s">
        <v>73</v>
      </c>
      <c r="D6751" s="89">
        <v>1885640</v>
      </c>
      <c r="E6751" s="90">
        <v>0</v>
      </c>
      <c r="F6751" s="91">
        <v>22</v>
      </c>
      <c r="G6751" s="90" t="s">
        <v>78</v>
      </c>
      <c r="H6751" s="91" t="s">
        <v>75</v>
      </c>
      <c r="I6751" s="90">
        <v>48923885</v>
      </c>
      <c r="J6751" s="91">
        <v>19</v>
      </c>
      <c r="K6751" s="90" t="s">
        <v>79</v>
      </c>
      <c r="L6751" s="91" t="s">
        <v>77</v>
      </c>
      <c r="M6751" s="90">
        <v>2012</v>
      </c>
      <c r="N6751" s="91">
        <v>31</v>
      </c>
      <c r="O6751" s="92">
        <v>5155164.196224994</v>
      </c>
      <c r="P6751" s="93">
        <v>6364400.2422530791</v>
      </c>
    </row>
    <row r="6752" spans="1:16" x14ac:dyDescent="0.2">
      <c r="A6752" s="87">
        <v>44021</v>
      </c>
      <c r="B6752" s="88">
        <v>44264</v>
      </c>
      <c r="C6752" s="87" t="s">
        <v>73</v>
      </c>
      <c r="D6752" s="89">
        <v>1650670</v>
      </c>
      <c r="E6752" s="90">
        <v>0</v>
      </c>
      <c r="F6752" s="91">
        <v>68</v>
      </c>
      <c r="G6752" s="90" t="s">
        <v>78</v>
      </c>
      <c r="H6752" s="91" t="s">
        <v>81</v>
      </c>
      <c r="I6752" s="90">
        <v>87642079</v>
      </c>
      <c r="J6752" s="91">
        <v>3</v>
      </c>
      <c r="K6752" s="90" t="s">
        <v>86</v>
      </c>
      <c r="L6752" s="91" t="s">
        <v>80</v>
      </c>
      <c r="M6752" s="90">
        <v>2005</v>
      </c>
      <c r="N6752" s="91">
        <v>243</v>
      </c>
      <c r="O6752" s="92">
        <v>5119929.3757517571</v>
      </c>
      <c r="P6752" s="93">
        <v>6320900.4638910573</v>
      </c>
    </row>
    <row r="6753" spans="1:16" x14ac:dyDescent="0.2">
      <c r="A6753" s="87">
        <v>43925</v>
      </c>
      <c r="B6753" s="88">
        <v>44108</v>
      </c>
      <c r="C6753" s="87" t="s">
        <v>73</v>
      </c>
      <c r="D6753" s="89">
        <v>2153072</v>
      </c>
      <c r="E6753" s="90">
        <v>0</v>
      </c>
      <c r="F6753" s="91">
        <v>26</v>
      </c>
      <c r="G6753" s="90" t="s">
        <v>74</v>
      </c>
      <c r="H6753" s="91" t="s">
        <v>75</v>
      </c>
      <c r="I6753" s="90">
        <v>119725802</v>
      </c>
      <c r="J6753" s="91">
        <v>12</v>
      </c>
      <c r="K6753" s="90" t="s">
        <v>83</v>
      </c>
      <c r="L6753" s="91" t="s">
        <v>80</v>
      </c>
      <c r="M6753" s="90">
        <v>2003</v>
      </c>
      <c r="N6753" s="91">
        <v>183</v>
      </c>
      <c r="O6753" s="92">
        <v>4979783.4291773885</v>
      </c>
      <c r="P6753" s="93">
        <v>6147880.776762208</v>
      </c>
    </row>
    <row r="6754" spans="1:16" x14ac:dyDescent="0.2">
      <c r="A6754" s="87">
        <v>45519</v>
      </c>
      <c r="B6754" s="88">
        <v>45519</v>
      </c>
      <c r="C6754" s="87" t="s">
        <v>73</v>
      </c>
      <c r="D6754" s="89">
        <v>31693476</v>
      </c>
      <c r="E6754" s="90">
        <v>0</v>
      </c>
      <c r="F6754" s="91">
        <v>66</v>
      </c>
      <c r="G6754" s="90" t="s">
        <v>78</v>
      </c>
      <c r="H6754" s="91" t="s">
        <v>75</v>
      </c>
      <c r="I6754" s="90">
        <v>42481310</v>
      </c>
      <c r="J6754" s="91">
        <v>14</v>
      </c>
      <c r="K6754" s="90" t="s">
        <v>84</v>
      </c>
      <c r="L6754" s="91" t="s">
        <v>77</v>
      </c>
      <c r="M6754" s="90">
        <v>2004</v>
      </c>
      <c r="N6754" s="91">
        <v>0</v>
      </c>
      <c r="O6754" s="92">
        <v>5199650.5403238935</v>
      </c>
      <c r="P6754" s="93">
        <v>6419321.6547208559</v>
      </c>
    </row>
    <row r="6755" spans="1:16" x14ac:dyDescent="0.2">
      <c r="A6755" s="87">
        <v>44415</v>
      </c>
      <c r="B6755" s="88">
        <v>44507</v>
      </c>
      <c r="C6755" s="87" t="s">
        <v>73</v>
      </c>
      <c r="D6755" s="89">
        <v>1891029</v>
      </c>
      <c r="E6755" s="90">
        <v>0</v>
      </c>
      <c r="F6755" s="91">
        <v>24</v>
      </c>
      <c r="G6755" s="90" t="s">
        <v>78</v>
      </c>
      <c r="H6755" s="91" t="s">
        <v>75</v>
      </c>
      <c r="I6755" s="90">
        <v>98072467</v>
      </c>
      <c r="J6755" s="91">
        <v>9</v>
      </c>
      <c r="K6755" s="90" t="s">
        <v>84</v>
      </c>
      <c r="L6755" s="91" t="s">
        <v>77</v>
      </c>
      <c r="M6755" s="90">
        <v>2017</v>
      </c>
      <c r="N6755" s="91">
        <v>92</v>
      </c>
      <c r="O6755" s="92">
        <v>5059598.1985345231</v>
      </c>
      <c r="P6755" s="93">
        <v>6246417.5290549668</v>
      </c>
    </row>
    <row r="6756" spans="1:16" x14ac:dyDescent="0.2">
      <c r="A6756" s="87">
        <v>45409</v>
      </c>
      <c r="B6756" s="88">
        <v>45500</v>
      </c>
      <c r="C6756" s="87" t="s">
        <v>73</v>
      </c>
      <c r="D6756" s="89">
        <v>795745</v>
      </c>
      <c r="E6756" s="90">
        <v>0</v>
      </c>
      <c r="F6756" s="91">
        <v>23</v>
      </c>
      <c r="G6756" s="90" t="s">
        <v>78</v>
      </c>
      <c r="H6756" s="91" t="s">
        <v>75</v>
      </c>
      <c r="I6756" s="90">
        <v>107043300</v>
      </c>
      <c r="J6756" s="91">
        <v>8</v>
      </c>
      <c r="K6756" s="90" t="s">
        <v>84</v>
      </c>
      <c r="L6756" s="91" t="s">
        <v>80</v>
      </c>
      <c r="M6756" s="90">
        <v>2010</v>
      </c>
      <c r="N6756" s="91">
        <v>91</v>
      </c>
      <c r="O6756" s="92">
        <v>5038060.5111686094</v>
      </c>
      <c r="P6756" s="93">
        <v>6219827.7915661838</v>
      </c>
    </row>
    <row r="6757" spans="1:16" x14ac:dyDescent="0.2">
      <c r="A6757" s="87">
        <v>45118</v>
      </c>
      <c r="B6757" s="88">
        <v>45302</v>
      </c>
      <c r="C6757" s="87" t="s">
        <v>73</v>
      </c>
      <c r="D6757" s="89">
        <v>1347311</v>
      </c>
      <c r="E6757" s="90">
        <v>0</v>
      </c>
      <c r="F6757" s="91">
        <v>37</v>
      </c>
      <c r="G6757" s="90" t="s">
        <v>78</v>
      </c>
      <c r="H6757" s="91" t="s">
        <v>81</v>
      </c>
      <c r="I6757" s="90">
        <v>94560721</v>
      </c>
      <c r="J6757" s="91">
        <v>11</v>
      </c>
      <c r="K6757" s="90" t="s">
        <v>79</v>
      </c>
      <c r="L6757" s="91" t="s">
        <v>82</v>
      </c>
      <c r="M6757" s="90">
        <v>2006</v>
      </c>
      <c r="N6757" s="91">
        <v>184</v>
      </c>
      <c r="O6757" s="92">
        <v>5059403.9920968721</v>
      </c>
      <c r="P6757" s="93">
        <v>6246177.7680208292</v>
      </c>
    </row>
    <row r="6758" spans="1:16" x14ac:dyDescent="0.2">
      <c r="A6758" s="87">
        <v>44329</v>
      </c>
      <c r="B6758" s="88">
        <v>44574</v>
      </c>
      <c r="C6758" s="87" t="s">
        <v>73</v>
      </c>
      <c r="D6758" s="89">
        <v>1642789</v>
      </c>
      <c r="E6758" s="90">
        <v>0</v>
      </c>
      <c r="F6758" s="91">
        <v>41</v>
      </c>
      <c r="G6758" s="90" t="s">
        <v>74</v>
      </c>
      <c r="H6758" s="91" t="s">
        <v>81</v>
      </c>
      <c r="I6758" s="90">
        <v>94121244</v>
      </c>
      <c r="J6758" s="91">
        <v>4</v>
      </c>
      <c r="K6758" s="90" t="s">
        <v>79</v>
      </c>
      <c r="L6758" s="91" t="s">
        <v>85</v>
      </c>
      <c r="M6758" s="90">
        <v>2013</v>
      </c>
      <c r="N6758" s="91">
        <v>245</v>
      </c>
      <c r="O6758" s="92">
        <v>5095671.938251473</v>
      </c>
      <c r="P6758" s="93">
        <v>6290953.0101870038</v>
      </c>
    </row>
    <row r="6759" spans="1:16" x14ac:dyDescent="0.2">
      <c r="A6759" s="87">
        <v>43797</v>
      </c>
      <c r="B6759" s="88">
        <v>43797</v>
      </c>
      <c r="C6759" s="87" t="s">
        <v>73</v>
      </c>
      <c r="D6759" s="89">
        <v>2444676</v>
      </c>
      <c r="E6759" s="90">
        <v>0</v>
      </c>
      <c r="F6759" s="91">
        <v>51</v>
      </c>
      <c r="G6759" s="90" t="s">
        <v>74</v>
      </c>
      <c r="H6759" s="91" t="s">
        <v>81</v>
      </c>
      <c r="I6759" s="90">
        <v>28398313</v>
      </c>
      <c r="J6759" s="91">
        <v>10</v>
      </c>
      <c r="K6759" s="90" t="s">
        <v>79</v>
      </c>
      <c r="L6759" s="91" t="s">
        <v>80</v>
      </c>
      <c r="M6759" s="90">
        <v>2014</v>
      </c>
      <c r="N6759" s="91">
        <v>0</v>
      </c>
      <c r="O6759" s="92">
        <v>5261563.8411412304</v>
      </c>
      <c r="P6759" s="93">
        <v>6495757.8285694197</v>
      </c>
    </row>
    <row r="6760" spans="1:16" x14ac:dyDescent="0.2">
      <c r="A6760" s="87">
        <v>44050</v>
      </c>
      <c r="B6760" s="88">
        <v>44476</v>
      </c>
      <c r="C6760" s="87" t="s">
        <v>73</v>
      </c>
      <c r="D6760" s="89">
        <v>914368</v>
      </c>
      <c r="E6760" s="90">
        <v>0</v>
      </c>
      <c r="F6760" s="91">
        <v>38</v>
      </c>
      <c r="G6760" s="90" t="s">
        <v>78</v>
      </c>
      <c r="H6760" s="91" t="s">
        <v>75</v>
      </c>
      <c r="I6760" s="90">
        <v>45999824</v>
      </c>
      <c r="J6760" s="91">
        <v>3</v>
      </c>
      <c r="K6760" s="90" t="s">
        <v>83</v>
      </c>
      <c r="L6760" s="91" t="s">
        <v>85</v>
      </c>
      <c r="M6760" s="90">
        <v>2008</v>
      </c>
      <c r="N6760" s="91">
        <v>426</v>
      </c>
      <c r="O6760" s="92">
        <v>5242322.2022322882</v>
      </c>
      <c r="P6760" s="93">
        <v>6472002.7188052936</v>
      </c>
    </row>
    <row r="6761" spans="1:16" x14ac:dyDescent="0.2">
      <c r="A6761" s="87">
        <v>45535</v>
      </c>
      <c r="B6761" s="88">
        <v>45535</v>
      </c>
      <c r="C6761" s="87" t="s">
        <v>73</v>
      </c>
      <c r="D6761" s="89">
        <v>2209926</v>
      </c>
      <c r="E6761" s="90">
        <v>0</v>
      </c>
      <c r="F6761" s="91">
        <v>73</v>
      </c>
      <c r="G6761" s="90" t="s">
        <v>78</v>
      </c>
      <c r="H6761" s="91" t="s">
        <v>75</v>
      </c>
      <c r="I6761" s="90">
        <v>48266456</v>
      </c>
      <c r="J6761" s="91">
        <v>17</v>
      </c>
      <c r="K6761" s="90" t="s">
        <v>86</v>
      </c>
      <c r="L6761" s="91" t="s">
        <v>77</v>
      </c>
      <c r="M6761" s="90">
        <v>2009</v>
      </c>
      <c r="N6761" s="91">
        <v>0</v>
      </c>
      <c r="O6761" s="92">
        <v>5167373.5767498538</v>
      </c>
      <c r="P6761" s="93">
        <v>6379473.551543029</v>
      </c>
    </row>
    <row r="6762" spans="1:16" x14ac:dyDescent="0.2">
      <c r="A6762" s="87">
        <v>44539</v>
      </c>
      <c r="B6762" s="88">
        <v>44813</v>
      </c>
      <c r="C6762" s="87" t="s">
        <v>73</v>
      </c>
      <c r="D6762" s="89">
        <v>2674628</v>
      </c>
      <c r="E6762" s="90">
        <v>0</v>
      </c>
      <c r="F6762" s="91">
        <v>38</v>
      </c>
      <c r="G6762" s="90" t="s">
        <v>78</v>
      </c>
      <c r="H6762" s="91" t="s">
        <v>75</v>
      </c>
      <c r="I6762" s="90">
        <v>28839069</v>
      </c>
      <c r="J6762" s="91">
        <v>12</v>
      </c>
      <c r="K6762" s="90" t="s">
        <v>83</v>
      </c>
      <c r="L6762" s="91" t="s">
        <v>80</v>
      </c>
      <c r="M6762" s="90">
        <v>2016</v>
      </c>
      <c r="N6762" s="91">
        <v>274</v>
      </c>
      <c r="O6762" s="92">
        <v>5248637.7686724383</v>
      </c>
      <c r="P6762" s="93">
        <v>6479799.7144104177</v>
      </c>
    </row>
    <row r="6763" spans="1:16" x14ac:dyDescent="0.2">
      <c r="A6763" s="87">
        <v>43169</v>
      </c>
      <c r="B6763" s="88">
        <v>43931</v>
      </c>
      <c r="C6763" s="87" t="s">
        <v>73</v>
      </c>
      <c r="D6763" s="89">
        <v>657939</v>
      </c>
      <c r="E6763" s="90">
        <v>0</v>
      </c>
      <c r="F6763" s="91">
        <v>56</v>
      </c>
      <c r="G6763" s="90" t="s">
        <v>74</v>
      </c>
      <c r="H6763" s="91" t="s">
        <v>75</v>
      </c>
      <c r="I6763" s="90">
        <v>77165574</v>
      </c>
      <c r="J6763" s="91">
        <v>7</v>
      </c>
      <c r="K6763" s="90" t="s">
        <v>79</v>
      </c>
      <c r="L6763" s="91" t="s">
        <v>80</v>
      </c>
      <c r="M6763" s="90">
        <v>2002</v>
      </c>
      <c r="N6763" s="91">
        <v>762</v>
      </c>
      <c r="O6763" s="92">
        <v>5127901.4280036027</v>
      </c>
      <c r="P6763" s="93">
        <v>6330742.5037081512</v>
      </c>
    </row>
    <row r="6764" spans="1:16" x14ac:dyDescent="0.2">
      <c r="A6764" s="87">
        <v>44882</v>
      </c>
      <c r="B6764" s="88">
        <v>45155</v>
      </c>
      <c r="C6764" s="87" t="s">
        <v>73</v>
      </c>
      <c r="D6764" s="89">
        <v>1838897</v>
      </c>
      <c r="E6764" s="90">
        <v>0</v>
      </c>
      <c r="F6764" s="91">
        <v>53</v>
      </c>
      <c r="G6764" s="90" t="s">
        <v>74</v>
      </c>
      <c r="H6764" s="91" t="s">
        <v>75</v>
      </c>
      <c r="I6764" s="90">
        <v>28060161</v>
      </c>
      <c r="J6764" s="91">
        <v>18</v>
      </c>
      <c r="K6764" s="90" t="s">
        <v>84</v>
      </c>
      <c r="L6764" s="91" t="s">
        <v>82</v>
      </c>
      <c r="M6764" s="90">
        <v>2017</v>
      </c>
      <c r="N6764" s="91">
        <v>273</v>
      </c>
      <c r="O6764" s="92">
        <v>5220689.0563338157</v>
      </c>
      <c r="P6764" s="93">
        <v>6445295.1312763151</v>
      </c>
    </row>
    <row r="6765" spans="1:16" x14ac:dyDescent="0.2">
      <c r="A6765" s="87">
        <v>45348</v>
      </c>
      <c r="B6765" s="88">
        <v>45408</v>
      </c>
      <c r="C6765" s="87" t="s">
        <v>73</v>
      </c>
      <c r="D6765" s="89">
        <v>2589055</v>
      </c>
      <c r="E6765" s="90">
        <v>0</v>
      </c>
      <c r="F6765" s="91">
        <v>19</v>
      </c>
      <c r="G6765" s="90" t="s">
        <v>74</v>
      </c>
      <c r="H6765" s="91" t="s">
        <v>81</v>
      </c>
      <c r="I6765" s="90">
        <v>76949881</v>
      </c>
      <c r="J6765" s="91">
        <v>7</v>
      </c>
      <c r="K6765" s="90" t="s">
        <v>79</v>
      </c>
      <c r="L6765" s="91" t="s">
        <v>80</v>
      </c>
      <c r="M6765" s="90">
        <v>2002</v>
      </c>
      <c r="N6765" s="91">
        <v>60</v>
      </c>
      <c r="O6765" s="92">
        <v>5132466.2519961866</v>
      </c>
      <c r="P6765" s="93">
        <v>6336378.0888841813</v>
      </c>
    </row>
    <row r="6766" spans="1:16" x14ac:dyDescent="0.2">
      <c r="A6766" s="87">
        <v>45070</v>
      </c>
      <c r="B6766" s="88">
        <v>45223</v>
      </c>
      <c r="C6766" s="87" t="s">
        <v>73</v>
      </c>
      <c r="D6766" s="89">
        <v>2932295</v>
      </c>
      <c r="E6766" s="90">
        <v>0</v>
      </c>
      <c r="F6766" s="91">
        <v>39</v>
      </c>
      <c r="G6766" s="90" t="s">
        <v>78</v>
      </c>
      <c r="H6766" s="91" t="s">
        <v>75</v>
      </c>
      <c r="I6766" s="90">
        <v>26876850</v>
      </c>
      <c r="J6766" s="91">
        <v>11</v>
      </c>
      <c r="K6766" s="90" t="s">
        <v>76</v>
      </c>
      <c r="L6766" s="91" t="s">
        <v>82</v>
      </c>
      <c r="M6766" s="90">
        <v>2022</v>
      </c>
      <c r="N6766" s="91">
        <v>153</v>
      </c>
      <c r="O6766" s="92">
        <v>5260173.669554648</v>
      </c>
      <c r="P6766" s="93">
        <v>6494041.5673514167</v>
      </c>
    </row>
    <row r="6767" spans="1:16" x14ac:dyDescent="0.2">
      <c r="A6767" s="87">
        <v>43312</v>
      </c>
      <c r="B6767" s="88">
        <v>43434</v>
      </c>
      <c r="C6767" s="87" t="s">
        <v>73</v>
      </c>
      <c r="D6767" s="89">
        <v>1252718</v>
      </c>
      <c r="E6767" s="90">
        <v>0</v>
      </c>
      <c r="F6767" s="91">
        <v>19</v>
      </c>
      <c r="G6767" s="90" t="s">
        <v>74</v>
      </c>
      <c r="H6767" s="91" t="s">
        <v>75</v>
      </c>
      <c r="I6767" s="90">
        <v>104567946</v>
      </c>
      <c r="J6767" s="91">
        <v>8</v>
      </c>
      <c r="K6767" s="90" t="s">
        <v>84</v>
      </c>
      <c r="L6767" s="91" t="s">
        <v>87</v>
      </c>
      <c r="M6767" s="90">
        <v>2004</v>
      </c>
      <c r="N6767" s="91">
        <v>122</v>
      </c>
      <c r="O6767" s="92">
        <v>5045223.4263532786</v>
      </c>
      <c r="P6767" s="93">
        <v>6228670.8967324421</v>
      </c>
    </row>
    <row r="6768" spans="1:16" x14ac:dyDescent="0.2">
      <c r="A6768" s="87">
        <v>43608</v>
      </c>
      <c r="B6768" s="88">
        <v>44158</v>
      </c>
      <c r="C6768" s="87" t="s">
        <v>73</v>
      </c>
      <c r="D6768" s="89">
        <v>1386600</v>
      </c>
      <c r="E6768" s="90">
        <v>0</v>
      </c>
      <c r="F6768" s="91">
        <v>66</v>
      </c>
      <c r="G6768" s="90" t="s">
        <v>74</v>
      </c>
      <c r="H6768" s="91" t="s">
        <v>75</v>
      </c>
      <c r="I6768" s="90">
        <v>75182296</v>
      </c>
      <c r="J6768" s="91">
        <v>5</v>
      </c>
      <c r="K6768" s="90" t="s">
        <v>84</v>
      </c>
      <c r="L6768" s="91" t="s">
        <v>82</v>
      </c>
      <c r="M6768" s="90">
        <v>2002</v>
      </c>
      <c r="N6768" s="91">
        <v>550</v>
      </c>
      <c r="O6768" s="92">
        <v>5145052.4075321089</v>
      </c>
      <c r="P6768" s="93">
        <v>6351916.5525087761</v>
      </c>
    </row>
    <row r="6769" spans="1:16" x14ac:dyDescent="0.2">
      <c r="A6769" s="87">
        <v>45164</v>
      </c>
      <c r="B6769" s="88">
        <v>45164</v>
      </c>
      <c r="C6769" s="87" t="s">
        <v>73</v>
      </c>
      <c r="D6769" s="89">
        <v>1000197</v>
      </c>
      <c r="E6769" s="90">
        <v>0</v>
      </c>
      <c r="F6769" s="91">
        <v>28</v>
      </c>
      <c r="G6769" s="90" t="s">
        <v>78</v>
      </c>
      <c r="H6769" s="91" t="s">
        <v>75</v>
      </c>
      <c r="I6769" s="90">
        <v>66113276</v>
      </c>
      <c r="J6769" s="91">
        <v>4</v>
      </c>
      <c r="K6769" s="90" t="s">
        <v>84</v>
      </c>
      <c r="L6769" s="91" t="s">
        <v>82</v>
      </c>
      <c r="M6769" s="90">
        <v>2006</v>
      </c>
      <c r="N6769" s="91">
        <v>0</v>
      </c>
      <c r="O6769" s="92">
        <v>5180049.8655837998</v>
      </c>
      <c r="P6769" s="93">
        <v>6395123.2908441965</v>
      </c>
    </row>
    <row r="6770" spans="1:16" x14ac:dyDescent="0.2">
      <c r="A6770" s="87">
        <v>44622</v>
      </c>
      <c r="B6770" s="88">
        <v>44806</v>
      </c>
      <c r="C6770" s="87" t="s">
        <v>73</v>
      </c>
      <c r="D6770" s="89">
        <v>668042</v>
      </c>
      <c r="E6770" s="90">
        <v>0</v>
      </c>
      <c r="F6770" s="91">
        <v>73</v>
      </c>
      <c r="G6770" s="90" t="s">
        <v>74</v>
      </c>
      <c r="H6770" s="91" t="s">
        <v>75</v>
      </c>
      <c r="I6770" s="90">
        <v>37584961</v>
      </c>
      <c r="J6770" s="91">
        <v>2</v>
      </c>
      <c r="K6770" s="90" t="s">
        <v>76</v>
      </c>
      <c r="L6770" s="91" t="s">
        <v>82</v>
      </c>
      <c r="M6770" s="90">
        <v>2020</v>
      </c>
      <c r="N6770" s="91">
        <v>184</v>
      </c>
      <c r="O6770" s="92">
        <v>5273658.5897483164</v>
      </c>
      <c r="P6770" s="93">
        <v>6510689.6169732297</v>
      </c>
    </row>
    <row r="6771" spans="1:16" x14ac:dyDescent="0.2">
      <c r="A6771" s="87">
        <v>43432</v>
      </c>
      <c r="B6771" s="88">
        <v>44405</v>
      </c>
      <c r="C6771" s="87" t="s">
        <v>73</v>
      </c>
      <c r="D6771" s="89">
        <v>1783052</v>
      </c>
      <c r="E6771" s="90">
        <v>0</v>
      </c>
      <c r="F6771" s="91">
        <v>26</v>
      </c>
      <c r="G6771" s="90" t="s">
        <v>78</v>
      </c>
      <c r="H6771" s="91" t="s">
        <v>75</v>
      </c>
      <c r="I6771" s="90">
        <v>50842016</v>
      </c>
      <c r="J6771" s="91">
        <v>18</v>
      </c>
      <c r="K6771" s="90" t="s">
        <v>76</v>
      </c>
      <c r="L6771" s="91" t="s">
        <v>85</v>
      </c>
      <c r="M6771" s="90">
        <v>2003</v>
      </c>
      <c r="N6771" s="91">
        <v>973</v>
      </c>
      <c r="O6771" s="92">
        <v>5149255.5359896198</v>
      </c>
      <c r="P6771" s="93">
        <v>6357105.5999871846</v>
      </c>
    </row>
    <row r="6772" spans="1:16" x14ac:dyDescent="0.2">
      <c r="A6772" s="87">
        <v>43651</v>
      </c>
      <c r="B6772" s="88">
        <v>43682</v>
      </c>
      <c r="C6772" s="87" t="s">
        <v>73</v>
      </c>
      <c r="D6772" s="89">
        <v>910465</v>
      </c>
      <c r="E6772" s="90">
        <v>0</v>
      </c>
      <c r="F6772" s="91">
        <v>52</v>
      </c>
      <c r="G6772" s="90" t="s">
        <v>78</v>
      </c>
      <c r="H6772" s="91" t="s">
        <v>75</v>
      </c>
      <c r="I6772" s="90">
        <v>106574069</v>
      </c>
      <c r="J6772" s="91">
        <v>2</v>
      </c>
      <c r="K6772" s="90" t="s">
        <v>76</v>
      </c>
      <c r="L6772" s="91" t="s">
        <v>80</v>
      </c>
      <c r="M6772" s="90">
        <v>2023</v>
      </c>
      <c r="N6772" s="91">
        <v>31</v>
      </c>
      <c r="O6772" s="92">
        <v>5070049.4739943137</v>
      </c>
      <c r="P6772" s="93">
        <v>6259320.3382645845</v>
      </c>
    </row>
    <row r="6773" spans="1:16" x14ac:dyDescent="0.2">
      <c r="A6773" s="87">
        <v>44725</v>
      </c>
      <c r="B6773" s="88">
        <v>44908</v>
      </c>
      <c r="C6773" s="87" t="s">
        <v>73</v>
      </c>
      <c r="D6773" s="89">
        <v>2927937</v>
      </c>
      <c r="E6773" s="90">
        <v>0</v>
      </c>
      <c r="F6773" s="91">
        <v>51</v>
      </c>
      <c r="G6773" s="90" t="s">
        <v>74</v>
      </c>
      <c r="H6773" s="91" t="s">
        <v>75</v>
      </c>
      <c r="I6773" s="90">
        <v>51506985</v>
      </c>
      <c r="J6773" s="91">
        <v>17</v>
      </c>
      <c r="K6773" s="90" t="s">
        <v>84</v>
      </c>
      <c r="L6773" s="91" t="s">
        <v>87</v>
      </c>
      <c r="M6773" s="90">
        <v>2004</v>
      </c>
      <c r="N6773" s="91">
        <v>183</v>
      </c>
      <c r="O6773" s="92">
        <v>5156746.2103458308</v>
      </c>
      <c r="P6773" s="93">
        <v>6366353.3461059639</v>
      </c>
    </row>
    <row r="6774" spans="1:16" x14ac:dyDescent="0.2">
      <c r="A6774" s="87">
        <v>44042</v>
      </c>
      <c r="B6774" s="88">
        <v>44073</v>
      </c>
      <c r="C6774" s="87" t="s">
        <v>73</v>
      </c>
      <c r="D6774" s="89">
        <v>2328396</v>
      </c>
      <c r="E6774" s="90">
        <v>0</v>
      </c>
      <c r="F6774" s="91">
        <v>37</v>
      </c>
      <c r="G6774" s="90" t="s">
        <v>74</v>
      </c>
      <c r="H6774" s="91" t="s">
        <v>75</v>
      </c>
      <c r="I6774" s="90">
        <v>80799192</v>
      </c>
      <c r="J6774" s="91">
        <v>6</v>
      </c>
      <c r="K6774" s="90" t="s">
        <v>79</v>
      </c>
      <c r="L6774" s="91" t="s">
        <v>85</v>
      </c>
      <c r="M6774" s="90">
        <v>2015</v>
      </c>
      <c r="N6774" s="91">
        <v>31</v>
      </c>
      <c r="O6774" s="92">
        <v>5126263.9187162966</v>
      </c>
      <c r="P6774" s="93">
        <v>6328720.8873040704</v>
      </c>
    </row>
    <row r="6775" spans="1:16" x14ac:dyDescent="0.2">
      <c r="A6775" s="87">
        <v>43828</v>
      </c>
      <c r="B6775" s="88">
        <v>44041</v>
      </c>
      <c r="C6775" s="87" t="s">
        <v>73</v>
      </c>
      <c r="D6775" s="89">
        <v>1044320</v>
      </c>
      <c r="E6775" s="90">
        <v>0</v>
      </c>
      <c r="F6775" s="91">
        <v>42</v>
      </c>
      <c r="G6775" s="90" t="s">
        <v>78</v>
      </c>
      <c r="H6775" s="91" t="s">
        <v>81</v>
      </c>
      <c r="I6775" s="90">
        <v>82809870</v>
      </c>
      <c r="J6775" s="91">
        <v>12</v>
      </c>
      <c r="K6775" s="90" t="s">
        <v>86</v>
      </c>
      <c r="L6775" s="91" t="s">
        <v>85</v>
      </c>
      <c r="M6775" s="90">
        <v>2010</v>
      </c>
      <c r="N6775" s="91">
        <v>213</v>
      </c>
      <c r="O6775" s="92">
        <v>5089024.3106533671</v>
      </c>
      <c r="P6775" s="93">
        <v>6282746.0625350215</v>
      </c>
    </row>
    <row r="6776" spans="1:16" x14ac:dyDescent="0.2">
      <c r="A6776" s="87">
        <v>43980</v>
      </c>
      <c r="B6776" s="88">
        <v>44041</v>
      </c>
      <c r="C6776" s="87" t="s">
        <v>73</v>
      </c>
      <c r="D6776" s="89">
        <v>1120700</v>
      </c>
      <c r="E6776" s="90">
        <v>0</v>
      </c>
      <c r="F6776" s="91">
        <v>54</v>
      </c>
      <c r="G6776" s="90" t="s">
        <v>78</v>
      </c>
      <c r="H6776" s="91" t="s">
        <v>75</v>
      </c>
      <c r="I6776" s="90">
        <v>51041269</v>
      </c>
      <c r="J6776" s="91">
        <v>19</v>
      </c>
      <c r="K6776" s="90" t="s">
        <v>84</v>
      </c>
      <c r="L6776" s="91" t="s">
        <v>87</v>
      </c>
      <c r="M6776" s="90">
        <v>2012</v>
      </c>
      <c r="N6776" s="91">
        <v>61</v>
      </c>
      <c r="O6776" s="92">
        <v>5148721.0946565215</v>
      </c>
      <c r="P6776" s="93">
        <v>6356445.7958722487</v>
      </c>
    </row>
    <row r="6777" spans="1:16" x14ac:dyDescent="0.2">
      <c r="A6777" s="87">
        <v>43749</v>
      </c>
      <c r="B6777" s="88">
        <v>43841</v>
      </c>
      <c r="C6777" s="87" t="s">
        <v>73</v>
      </c>
      <c r="D6777" s="89">
        <v>1523164</v>
      </c>
      <c r="E6777" s="90">
        <v>0</v>
      </c>
      <c r="F6777" s="91">
        <v>64</v>
      </c>
      <c r="G6777" s="90" t="s">
        <v>78</v>
      </c>
      <c r="H6777" s="91" t="s">
        <v>75</v>
      </c>
      <c r="I6777" s="90">
        <v>115330536</v>
      </c>
      <c r="J6777" s="91">
        <v>8</v>
      </c>
      <c r="K6777" s="90" t="s">
        <v>79</v>
      </c>
      <c r="L6777" s="91" t="s">
        <v>82</v>
      </c>
      <c r="M6777" s="90">
        <v>2016</v>
      </c>
      <c r="N6777" s="91">
        <v>92</v>
      </c>
      <c r="O6777" s="92">
        <v>5013493.8373456048</v>
      </c>
      <c r="P6777" s="93">
        <v>6189498.5646242034</v>
      </c>
    </row>
    <row r="6778" spans="1:16" x14ac:dyDescent="0.2">
      <c r="A6778" s="87">
        <v>44100</v>
      </c>
      <c r="B6778" s="88">
        <v>44281</v>
      </c>
      <c r="C6778" s="87" t="s">
        <v>73</v>
      </c>
      <c r="D6778" s="89">
        <v>840164</v>
      </c>
      <c r="E6778" s="90">
        <v>0</v>
      </c>
      <c r="F6778" s="91">
        <v>20</v>
      </c>
      <c r="G6778" s="90" t="s">
        <v>74</v>
      </c>
      <c r="H6778" s="91" t="s">
        <v>75</v>
      </c>
      <c r="I6778" s="90">
        <v>116027575</v>
      </c>
      <c r="J6778" s="91">
        <v>7</v>
      </c>
      <c r="K6778" s="90" t="s">
        <v>84</v>
      </c>
      <c r="L6778" s="91" t="s">
        <v>77</v>
      </c>
      <c r="M6778" s="90">
        <v>2000</v>
      </c>
      <c r="N6778" s="91">
        <v>181</v>
      </c>
      <c r="O6778" s="92">
        <v>5015974.1153107993</v>
      </c>
      <c r="P6778" s="93">
        <v>6192560.6361861713</v>
      </c>
    </row>
    <row r="6779" spans="1:16" x14ac:dyDescent="0.2">
      <c r="A6779" s="87">
        <v>44622</v>
      </c>
      <c r="B6779" s="88">
        <v>44897</v>
      </c>
      <c r="C6779" s="87" t="s">
        <v>73</v>
      </c>
      <c r="D6779" s="89">
        <v>698122</v>
      </c>
      <c r="E6779" s="90">
        <v>0</v>
      </c>
      <c r="F6779" s="91">
        <v>62</v>
      </c>
      <c r="G6779" s="90" t="s">
        <v>78</v>
      </c>
      <c r="H6779" s="91" t="s">
        <v>81</v>
      </c>
      <c r="I6779" s="90">
        <v>89870468</v>
      </c>
      <c r="J6779" s="91">
        <v>1</v>
      </c>
      <c r="K6779" s="90" t="s">
        <v>86</v>
      </c>
      <c r="L6779" s="91" t="s">
        <v>85</v>
      </c>
      <c r="M6779" s="90">
        <v>2011</v>
      </c>
      <c r="N6779" s="91">
        <v>275</v>
      </c>
      <c r="O6779" s="92">
        <v>5123233.6929549268</v>
      </c>
      <c r="P6779" s="93">
        <v>6324979.8678455884</v>
      </c>
    </row>
    <row r="6780" spans="1:16" x14ac:dyDescent="0.2">
      <c r="A6780" s="87">
        <v>44713</v>
      </c>
      <c r="B6780" s="88">
        <v>44774</v>
      </c>
      <c r="C6780" s="87" t="s">
        <v>73</v>
      </c>
      <c r="D6780" s="89">
        <v>2820712</v>
      </c>
      <c r="E6780" s="90">
        <v>0</v>
      </c>
      <c r="F6780" s="91">
        <v>24</v>
      </c>
      <c r="G6780" s="90" t="s">
        <v>74</v>
      </c>
      <c r="H6780" s="91" t="s">
        <v>75</v>
      </c>
      <c r="I6780" s="90">
        <v>102106386</v>
      </c>
      <c r="J6780" s="91">
        <v>14</v>
      </c>
      <c r="K6780" s="90" t="s">
        <v>76</v>
      </c>
      <c r="L6780" s="91" t="s">
        <v>80</v>
      </c>
      <c r="M6780" s="90">
        <v>2008</v>
      </c>
      <c r="N6780" s="91">
        <v>61</v>
      </c>
      <c r="O6780" s="92">
        <v>5022597.1492136829</v>
      </c>
      <c r="P6780" s="93">
        <v>6200737.2212514598</v>
      </c>
    </row>
    <row r="6781" spans="1:16" x14ac:dyDescent="0.2">
      <c r="A6781" s="87">
        <v>44110</v>
      </c>
      <c r="B6781" s="88">
        <v>44141</v>
      </c>
      <c r="C6781" s="87" t="s">
        <v>73</v>
      </c>
      <c r="D6781" s="89">
        <v>799254</v>
      </c>
      <c r="E6781" s="90">
        <v>0</v>
      </c>
      <c r="F6781" s="91">
        <v>31</v>
      </c>
      <c r="G6781" s="90" t="s">
        <v>74</v>
      </c>
      <c r="H6781" s="91" t="s">
        <v>81</v>
      </c>
      <c r="I6781" s="90">
        <v>24522428</v>
      </c>
      <c r="J6781" s="91">
        <v>0</v>
      </c>
      <c r="K6781" s="90" t="s">
        <v>83</v>
      </c>
      <c r="L6781" s="91" t="s">
        <v>80</v>
      </c>
      <c r="M6781" s="90">
        <v>2013</v>
      </c>
      <c r="N6781" s="91">
        <v>31</v>
      </c>
      <c r="O6781" s="92">
        <v>5323315.4986086451</v>
      </c>
      <c r="P6781" s="93">
        <v>6571994.442726722</v>
      </c>
    </row>
    <row r="6782" spans="1:16" x14ac:dyDescent="0.2">
      <c r="A6782" s="87">
        <v>44651</v>
      </c>
      <c r="B6782" s="88">
        <v>44985</v>
      </c>
      <c r="C6782" s="87" t="s">
        <v>73</v>
      </c>
      <c r="D6782" s="89">
        <v>33820737</v>
      </c>
      <c r="E6782" s="90">
        <v>0</v>
      </c>
      <c r="F6782" s="91">
        <v>47</v>
      </c>
      <c r="G6782" s="90" t="s">
        <v>74</v>
      </c>
      <c r="H6782" s="91" t="s">
        <v>81</v>
      </c>
      <c r="I6782" s="90">
        <v>110490272</v>
      </c>
      <c r="J6782" s="91">
        <v>6</v>
      </c>
      <c r="K6782" s="90" t="s">
        <v>83</v>
      </c>
      <c r="L6782" s="91" t="s">
        <v>82</v>
      </c>
      <c r="M6782" s="90">
        <v>2008</v>
      </c>
      <c r="N6782" s="91">
        <v>334</v>
      </c>
      <c r="O6782" s="92">
        <v>5036573.376830305</v>
      </c>
      <c r="P6782" s="93">
        <v>6217991.8232472893</v>
      </c>
    </row>
    <row r="6783" spans="1:16" x14ac:dyDescent="0.2">
      <c r="A6783" s="87">
        <v>43904</v>
      </c>
      <c r="B6783" s="88">
        <v>44026</v>
      </c>
      <c r="C6783" s="87" t="s">
        <v>73</v>
      </c>
      <c r="D6783" s="89">
        <v>33395120</v>
      </c>
      <c r="E6783" s="90">
        <v>0</v>
      </c>
      <c r="F6783" s="91">
        <v>55</v>
      </c>
      <c r="G6783" s="90" t="s">
        <v>74</v>
      </c>
      <c r="H6783" s="91" t="s">
        <v>75</v>
      </c>
      <c r="I6783" s="90">
        <v>80884655</v>
      </c>
      <c r="J6783" s="91">
        <v>16</v>
      </c>
      <c r="K6783" s="90" t="s">
        <v>84</v>
      </c>
      <c r="L6783" s="91" t="s">
        <v>87</v>
      </c>
      <c r="M6783" s="90">
        <v>2022</v>
      </c>
      <c r="N6783" s="91">
        <v>122</v>
      </c>
      <c r="O6783" s="92">
        <v>5075063.8051720969</v>
      </c>
      <c r="P6783" s="93">
        <v>6265510.8705828357</v>
      </c>
    </row>
    <row r="6784" spans="1:16" x14ac:dyDescent="0.2">
      <c r="A6784" s="87">
        <v>43314</v>
      </c>
      <c r="B6784" s="88">
        <v>43557</v>
      </c>
      <c r="C6784" s="87" t="s">
        <v>73</v>
      </c>
      <c r="D6784" s="89">
        <v>2548846</v>
      </c>
      <c r="E6784" s="90">
        <v>0</v>
      </c>
      <c r="F6784" s="91">
        <v>21</v>
      </c>
      <c r="G6784" s="90" t="s">
        <v>74</v>
      </c>
      <c r="H6784" s="91" t="s">
        <v>75</v>
      </c>
      <c r="I6784" s="90">
        <v>110130056</v>
      </c>
      <c r="J6784" s="91">
        <v>1</v>
      </c>
      <c r="K6784" s="90" t="s">
        <v>79</v>
      </c>
      <c r="L6784" s="91" t="s">
        <v>80</v>
      </c>
      <c r="M6784" s="90">
        <v>2020</v>
      </c>
      <c r="N6784" s="91">
        <v>243</v>
      </c>
      <c r="O6784" s="92">
        <v>5063368.8051522598</v>
      </c>
      <c r="P6784" s="93">
        <v>6251072.5989534063</v>
      </c>
    </row>
    <row r="6785" spans="1:16" x14ac:dyDescent="0.2">
      <c r="A6785" s="87">
        <v>43269</v>
      </c>
      <c r="B6785" s="88">
        <v>43391</v>
      </c>
      <c r="C6785" s="87" t="s">
        <v>73</v>
      </c>
      <c r="D6785" s="89">
        <v>2503377</v>
      </c>
      <c r="E6785" s="90">
        <v>0</v>
      </c>
      <c r="F6785" s="91">
        <v>67</v>
      </c>
      <c r="G6785" s="90" t="s">
        <v>78</v>
      </c>
      <c r="H6785" s="91" t="s">
        <v>75</v>
      </c>
      <c r="I6785" s="90">
        <v>70017662</v>
      </c>
      <c r="J6785" s="91">
        <v>8</v>
      </c>
      <c r="K6785" s="90" t="s">
        <v>84</v>
      </c>
      <c r="L6785" s="91" t="s">
        <v>85</v>
      </c>
      <c r="M6785" s="90">
        <v>2018</v>
      </c>
      <c r="N6785" s="91">
        <v>122</v>
      </c>
      <c r="O6785" s="92">
        <v>5147620.9389918922</v>
      </c>
      <c r="P6785" s="93">
        <v>6355087.5790023357</v>
      </c>
    </row>
    <row r="6786" spans="1:16" x14ac:dyDescent="0.2">
      <c r="A6786" s="87">
        <v>44078</v>
      </c>
      <c r="B6786" s="88">
        <v>44320</v>
      </c>
      <c r="C6786" s="87" t="s">
        <v>73</v>
      </c>
      <c r="D6786" s="89">
        <v>1822968</v>
      </c>
      <c r="E6786" s="90">
        <v>0</v>
      </c>
      <c r="F6786" s="91">
        <v>74</v>
      </c>
      <c r="G6786" s="90" t="s">
        <v>78</v>
      </c>
      <c r="H6786" s="91" t="s">
        <v>75</v>
      </c>
      <c r="I6786" s="90">
        <v>104501523</v>
      </c>
      <c r="J6786" s="91">
        <v>14</v>
      </c>
      <c r="K6786" s="90" t="s">
        <v>83</v>
      </c>
      <c r="L6786" s="91" t="s">
        <v>85</v>
      </c>
      <c r="M6786" s="90">
        <v>2013</v>
      </c>
      <c r="N6786" s="91">
        <v>242</v>
      </c>
      <c r="O6786" s="92">
        <v>5014486.4754928993</v>
      </c>
      <c r="P6786" s="93">
        <v>6190724.0438183937</v>
      </c>
    </row>
    <row r="6787" spans="1:16" x14ac:dyDescent="0.2">
      <c r="A6787" s="87">
        <v>44429</v>
      </c>
      <c r="B6787" s="88">
        <v>45098</v>
      </c>
      <c r="C6787" s="87" t="s">
        <v>73</v>
      </c>
      <c r="D6787" s="89">
        <v>2249547</v>
      </c>
      <c r="E6787" s="90">
        <v>0</v>
      </c>
      <c r="F6787" s="91">
        <v>55</v>
      </c>
      <c r="G6787" s="90" t="s">
        <v>78</v>
      </c>
      <c r="H6787" s="91" t="s">
        <v>75</v>
      </c>
      <c r="I6787" s="90">
        <v>104087154</v>
      </c>
      <c r="J6787" s="91">
        <v>15</v>
      </c>
      <c r="K6787" s="90" t="s">
        <v>76</v>
      </c>
      <c r="L6787" s="91" t="s">
        <v>82</v>
      </c>
      <c r="M6787" s="90">
        <v>2011</v>
      </c>
      <c r="N6787" s="91">
        <v>669</v>
      </c>
      <c r="O6787" s="92">
        <v>5008282.9803192159</v>
      </c>
      <c r="P6787" s="93">
        <v>6183065.4078015015</v>
      </c>
    </row>
    <row r="6788" spans="1:16" x14ac:dyDescent="0.2">
      <c r="A6788" s="87">
        <v>43246</v>
      </c>
      <c r="B6788" s="88">
        <v>43491</v>
      </c>
      <c r="C6788" s="87" t="s">
        <v>73</v>
      </c>
      <c r="D6788" s="89">
        <v>784446</v>
      </c>
      <c r="E6788" s="90">
        <v>0</v>
      </c>
      <c r="F6788" s="91">
        <v>37</v>
      </c>
      <c r="G6788" s="90" t="s">
        <v>78</v>
      </c>
      <c r="H6788" s="91" t="s">
        <v>75</v>
      </c>
      <c r="I6788" s="90">
        <v>65303734</v>
      </c>
      <c r="J6788" s="91">
        <v>19</v>
      </c>
      <c r="K6788" s="90" t="s">
        <v>79</v>
      </c>
      <c r="L6788" s="91" t="s">
        <v>80</v>
      </c>
      <c r="M6788" s="90">
        <v>2009</v>
      </c>
      <c r="N6788" s="91">
        <v>245</v>
      </c>
      <c r="O6788" s="92">
        <v>5105422.1578731341</v>
      </c>
      <c r="P6788" s="93">
        <v>6302990.3183618933</v>
      </c>
    </row>
    <row r="6789" spans="1:16" x14ac:dyDescent="0.2">
      <c r="A6789" s="87">
        <v>44899</v>
      </c>
      <c r="B6789" s="88">
        <v>45142</v>
      </c>
      <c r="C6789" s="87" t="s">
        <v>73</v>
      </c>
      <c r="D6789" s="89">
        <v>2306053</v>
      </c>
      <c r="E6789" s="90">
        <v>0</v>
      </c>
      <c r="F6789" s="91">
        <v>71</v>
      </c>
      <c r="G6789" s="90" t="s">
        <v>78</v>
      </c>
      <c r="H6789" s="91" t="s">
        <v>75</v>
      </c>
      <c r="I6789" s="90">
        <v>39572735</v>
      </c>
      <c r="J6789" s="91">
        <v>9</v>
      </c>
      <c r="K6789" s="90" t="s">
        <v>76</v>
      </c>
      <c r="L6789" s="91" t="s">
        <v>82</v>
      </c>
      <c r="M6789" s="90">
        <v>2014</v>
      </c>
      <c r="N6789" s="91">
        <v>243</v>
      </c>
      <c r="O6789" s="92">
        <v>5232130.8808042416</v>
      </c>
      <c r="P6789" s="93">
        <v>6459420.840499063</v>
      </c>
    </row>
    <row r="6790" spans="1:16" x14ac:dyDescent="0.2">
      <c r="A6790" s="87">
        <v>43616</v>
      </c>
      <c r="B6790" s="88">
        <v>43890</v>
      </c>
      <c r="C6790" s="87" t="s">
        <v>73</v>
      </c>
      <c r="D6790" s="89">
        <v>2204886</v>
      </c>
      <c r="E6790" s="90">
        <v>0</v>
      </c>
      <c r="F6790" s="91">
        <v>54</v>
      </c>
      <c r="G6790" s="90" t="s">
        <v>78</v>
      </c>
      <c r="H6790" s="91" t="s">
        <v>81</v>
      </c>
      <c r="I6790" s="90">
        <v>41997056</v>
      </c>
      <c r="J6790" s="91">
        <v>2</v>
      </c>
      <c r="K6790" s="90" t="s">
        <v>84</v>
      </c>
      <c r="L6790" s="91" t="s">
        <v>80</v>
      </c>
      <c r="M6790" s="90">
        <v>2012</v>
      </c>
      <c r="N6790" s="91">
        <v>274</v>
      </c>
      <c r="O6790" s="92">
        <v>5260079.0789136849</v>
      </c>
      <c r="P6790" s="93">
        <v>6493924.7887823274</v>
      </c>
    </row>
    <row r="6791" spans="1:16" x14ac:dyDescent="0.2">
      <c r="A6791" s="87">
        <v>43553</v>
      </c>
      <c r="B6791" s="88">
        <v>43737</v>
      </c>
      <c r="C6791" s="87" t="s">
        <v>73</v>
      </c>
      <c r="D6791" s="89">
        <v>2936813</v>
      </c>
      <c r="E6791" s="90">
        <v>0</v>
      </c>
      <c r="F6791" s="91">
        <v>42</v>
      </c>
      <c r="G6791" s="90" t="s">
        <v>78</v>
      </c>
      <c r="H6791" s="91" t="s">
        <v>75</v>
      </c>
      <c r="I6791" s="90">
        <v>57153820</v>
      </c>
      <c r="J6791" s="91">
        <v>6</v>
      </c>
      <c r="K6791" s="90" t="s">
        <v>79</v>
      </c>
      <c r="L6791" s="91" t="s">
        <v>77</v>
      </c>
      <c r="M6791" s="90">
        <v>2013</v>
      </c>
      <c r="N6791" s="91">
        <v>184</v>
      </c>
      <c r="O6791" s="92">
        <v>5195486.7069905624</v>
      </c>
      <c r="P6791" s="93">
        <v>6414181.1197414342</v>
      </c>
    </row>
    <row r="6792" spans="1:16" x14ac:dyDescent="0.2">
      <c r="A6792" s="87">
        <v>43160</v>
      </c>
      <c r="B6792" s="88">
        <v>43221</v>
      </c>
      <c r="C6792" s="87" t="s">
        <v>73</v>
      </c>
      <c r="D6792" s="89">
        <v>2211398</v>
      </c>
      <c r="E6792" s="90">
        <v>0</v>
      </c>
      <c r="F6792" s="91">
        <v>72</v>
      </c>
      <c r="G6792" s="90" t="s">
        <v>78</v>
      </c>
      <c r="H6792" s="91" t="s">
        <v>75</v>
      </c>
      <c r="I6792" s="90">
        <v>34700064</v>
      </c>
      <c r="J6792" s="91">
        <v>8</v>
      </c>
      <c r="K6792" s="90" t="s">
        <v>84</v>
      </c>
      <c r="L6792" s="91" t="s">
        <v>87</v>
      </c>
      <c r="M6792" s="90">
        <v>2013</v>
      </c>
      <c r="N6792" s="91">
        <v>61</v>
      </c>
      <c r="O6792" s="92">
        <v>5252633.669431475</v>
      </c>
      <c r="P6792" s="93">
        <v>6484732.9252240416</v>
      </c>
    </row>
    <row r="6793" spans="1:16" x14ac:dyDescent="0.2">
      <c r="A6793" s="87">
        <v>43628</v>
      </c>
      <c r="B6793" s="88">
        <v>43994</v>
      </c>
      <c r="C6793" s="87" t="s">
        <v>73</v>
      </c>
      <c r="D6793" s="89">
        <v>1956825</v>
      </c>
      <c r="E6793" s="90">
        <v>0</v>
      </c>
      <c r="F6793" s="91">
        <v>65</v>
      </c>
      <c r="G6793" s="90" t="s">
        <v>78</v>
      </c>
      <c r="H6793" s="91" t="s">
        <v>81</v>
      </c>
      <c r="I6793" s="90">
        <v>81199393</v>
      </c>
      <c r="J6793" s="91">
        <v>0</v>
      </c>
      <c r="K6793" s="90" t="s">
        <v>76</v>
      </c>
      <c r="L6793" s="91" t="s">
        <v>85</v>
      </c>
      <c r="M6793" s="90">
        <v>2008</v>
      </c>
      <c r="N6793" s="91">
        <v>366</v>
      </c>
      <c r="O6793" s="92">
        <v>5153467.2930859504</v>
      </c>
      <c r="P6793" s="93">
        <v>6362305.300106111</v>
      </c>
    </row>
    <row r="6794" spans="1:16" x14ac:dyDescent="0.2">
      <c r="A6794" s="87">
        <v>44124</v>
      </c>
      <c r="B6794" s="88">
        <v>44367</v>
      </c>
      <c r="C6794" s="87" t="s">
        <v>73</v>
      </c>
      <c r="D6794" s="89">
        <v>2286722</v>
      </c>
      <c r="E6794" s="90">
        <v>0</v>
      </c>
      <c r="F6794" s="91">
        <v>45</v>
      </c>
      <c r="G6794" s="90" t="s">
        <v>78</v>
      </c>
      <c r="H6794" s="91" t="s">
        <v>75</v>
      </c>
      <c r="I6794" s="90">
        <v>20806419</v>
      </c>
      <c r="J6794" s="91">
        <v>11</v>
      </c>
      <c r="K6794" s="90" t="s">
        <v>79</v>
      </c>
      <c r="L6794" s="91" t="s">
        <v>87</v>
      </c>
      <c r="M6794" s="90">
        <v>2001</v>
      </c>
      <c r="N6794" s="91">
        <v>243</v>
      </c>
      <c r="O6794" s="92">
        <v>5277661.4746520529</v>
      </c>
      <c r="P6794" s="93">
        <v>6515631.4501877194</v>
      </c>
    </row>
    <row r="6795" spans="1:16" x14ac:dyDescent="0.2">
      <c r="A6795" s="87">
        <v>44665</v>
      </c>
      <c r="B6795" s="88">
        <v>44756</v>
      </c>
      <c r="C6795" s="87" t="s">
        <v>73</v>
      </c>
      <c r="D6795" s="89">
        <v>2562107</v>
      </c>
      <c r="E6795" s="90">
        <v>0</v>
      </c>
      <c r="F6795" s="91">
        <v>23</v>
      </c>
      <c r="G6795" s="90" t="s">
        <v>74</v>
      </c>
      <c r="H6795" s="91" t="s">
        <v>75</v>
      </c>
      <c r="I6795" s="90">
        <v>43192676</v>
      </c>
      <c r="J6795" s="91">
        <v>12</v>
      </c>
      <c r="K6795" s="90" t="s">
        <v>79</v>
      </c>
      <c r="L6795" s="91" t="s">
        <v>82</v>
      </c>
      <c r="M6795" s="90">
        <v>2005</v>
      </c>
      <c r="N6795" s="91">
        <v>91</v>
      </c>
      <c r="O6795" s="92">
        <v>5207120.9685212607</v>
      </c>
      <c r="P6795" s="93">
        <v>6428544.4055818031</v>
      </c>
    </row>
    <row r="6796" spans="1:16" x14ac:dyDescent="0.2">
      <c r="A6796" s="87">
        <v>44203</v>
      </c>
      <c r="B6796" s="88">
        <v>44384</v>
      </c>
      <c r="C6796" s="87" t="s">
        <v>73</v>
      </c>
      <c r="D6796" s="89">
        <v>2791014</v>
      </c>
      <c r="E6796" s="90">
        <v>0</v>
      </c>
      <c r="F6796" s="91">
        <v>62</v>
      </c>
      <c r="G6796" s="90" t="s">
        <v>74</v>
      </c>
      <c r="H6796" s="91" t="s">
        <v>75</v>
      </c>
      <c r="I6796" s="90">
        <v>55607723</v>
      </c>
      <c r="J6796" s="91">
        <v>2</v>
      </c>
      <c r="K6796" s="90" t="s">
        <v>79</v>
      </c>
      <c r="L6796" s="91" t="s">
        <v>85</v>
      </c>
      <c r="M6796" s="90">
        <v>2019</v>
      </c>
      <c r="N6796" s="91">
        <v>181</v>
      </c>
      <c r="O6796" s="92">
        <v>5220260.8698839983</v>
      </c>
      <c r="P6796" s="93">
        <v>6444766.5060296273</v>
      </c>
    </row>
    <row r="6797" spans="1:16" x14ac:dyDescent="0.2">
      <c r="A6797" s="87">
        <v>43533</v>
      </c>
      <c r="B6797" s="88">
        <v>43594</v>
      </c>
      <c r="C6797" s="87" t="s">
        <v>73</v>
      </c>
      <c r="D6797" s="89">
        <v>2419203</v>
      </c>
      <c r="E6797" s="90">
        <v>0</v>
      </c>
      <c r="F6797" s="91">
        <v>44</v>
      </c>
      <c r="G6797" s="90" t="s">
        <v>74</v>
      </c>
      <c r="H6797" s="91" t="s">
        <v>75</v>
      </c>
      <c r="I6797" s="90">
        <v>107768393</v>
      </c>
      <c r="J6797" s="91">
        <v>0</v>
      </c>
      <c r="K6797" s="90" t="s">
        <v>79</v>
      </c>
      <c r="L6797" s="91" t="s">
        <v>77</v>
      </c>
      <c r="M6797" s="90">
        <v>2016</v>
      </c>
      <c r="N6797" s="91">
        <v>61</v>
      </c>
      <c r="O6797" s="92">
        <v>5076429.6586157866</v>
      </c>
      <c r="P6797" s="93">
        <v>6267197.1094022049</v>
      </c>
    </row>
    <row r="6798" spans="1:16" x14ac:dyDescent="0.2">
      <c r="A6798" s="87">
        <v>44277</v>
      </c>
      <c r="B6798" s="88">
        <v>44887</v>
      </c>
      <c r="C6798" s="87" t="s">
        <v>73</v>
      </c>
      <c r="D6798" s="89">
        <v>1581669</v>
      </c>
      <c r="E6798" s="90">
        <v>0</v>
      </c>
      <c r="F6798" s="91">
        <v>68</v>
      </c>
      <c r="G6798" s="90" t="s">
        <v>74</v>
      </c>
      <c r="H6798" s="91" t="s">
        <v>75</v>
      </c>
      <c r="I6798" s="90">
        <v>75987648</v>
      </c>
      <c r="J6798" s="91">
        <v>1</v>
      </c>
      <c r="K6798" s="90" t="s">
        <v>83</v>
      </c>
      <c r="L6798" s="91" t="s">
        <v>80</v>
      </c>
      <c r="M6798" s="90">
        <v>2002</v>
      </c>
      <c r="N6798" s="91">
        <v>610</v>
      </c>
      <c r="O6798" s="92">
        <v>5162505.2294382704</v>
      </c>
      <c r="P6798" s="93">
        <v>6373463.2462200858</v>
      </c>
    </row>
    <row r="6799" spans="1:16" x14ac:dyDescent="0.2">
      <c r="A6799" s="87">
        <v>43501</v>
      </c>
      <c r="B6799" s="88">
        <v>43774</v>
      </c>
      <c r="C6799" s="87" t="s">
        <v>73</v>
      </c>
      <c r="D6799" s="89">
        <v>2740076</v>
      </c>
      <c r="E6799" s="90">
        <v>0</v>
      </c>
      <c r="F6799" s="91">
        <v>59</v>
      </c>
      <c r="G6799" s="90" t="s">
        <v>74</v>
      </c>
      <c r="H6799" s="91" t="s">
        <v>75</v>
      </c>
      <c r="I6799" s="90">
        <v>111812014</v>
      </c>
      <c r="J6799" s="91">
        <v>8</v>
      </c>
      <c r="K6799" s="90" t="s">
        <v>83</v>
      </c>
      <c r="L6799" s="91" t="s">
        <v>80</v>
      </c>
      <c r="M6799" s="90">
        <v>2019</v>
      </c>
      <c r="N6799" s="91">
        <v>273</v>
      </c>
      <c r="O6799" s="92">
        <v>5022909.6178847319</v>
      </c>
      <c r="P6799" s="93">
        <v>6201122.9850428784</v>
      </c>
    </row>
    <row r="6800" spans="1:16" x14ac:dyDescent="0.2">
      <c r="A6800" s="87">
        <v>45205</v>
      </c>
      <c r="B6800" s="88">
        <v>45297</v>
      </c>
      <c r="C6800" s="87" t="s">
        <v>73</v>
      </c>
      <c r="D6800" s="89">
        <v>1364021</v>
      </c>
      <c r="E6800" s="90">
        <v>0</v>
      </c>
      <c r="F6800" s="91">
        <v>45</v>
      </c>
      <c r="G6800" s="90" t="s">
        <v>78</v>
      </c>
      <c r="H6800" s="91" t="s">
        <v>75</v>
      </c>
      <c r="I6800" s="90">
        <v>103211372</v>
      </c>
      <c r="J6800" s="91">
        <v>8</v>
      </c>
      <c r="K6800" s="90" t="s">
        <v>76</v>
      </c>
      <c r="L6800" s="91" t="s">
        <v>80</v>
      </c>
      <c r="M6800" s="90">
        <v>2019</v>
      </c>
      <c r="N6800" s="91">
        <v>92</v>
      </c>
      <c r="O6800" s="92">
        <v>5049411.6969168726</v>
      </c>
      <c r="P6800" s="93">
        <v>6233841.6011319412</v>
      </c>
    </row>
    <row r="6801" spans="1:16" x14ac:dyDescent="0.2">
      <c r="A6801" s="87">
        <v>45334</v>
      </c>
      <c r="B6801" s="88">
        <v>45334</v>
      </c>
      <c r="C6801" s="87" t="s">
        <v>73</v>
      </c>
      <c r="D6801" s="89">
        <v>37328105</v>
      </c>
      <c r="E6801" s="90">
        <v>0</v>
      </c>
      <c r="F6801" s="91">
        <v>50</v>
      </c>
      <c r="G6801" s="90" t="s">
        <v>78</v>
      </c>
      <c r="H6801" s="91" t="s">
        <v>75</v>
      </c>
      <c r="I6801" s="90">
        <v>86109378</v>
      </c>
      <c r="J6801" s="91">
        <v>7</v>
      </c>
      <c r="K6801" s="90" t="s">
        <v>84</v>
      </c>
      <c r="L6801" s="91" t="s">
        <v>77</v>
      </c>
      <c r="M6801" s="90">
        <v>2023</v>
      </c>
      <c r="N6801" s="91">
        <v>0</v>
      </c>
      <c r="O6801" s="92">
        <v>5105655.5478769606</v>
      </c>
      <c r="P6801" s="93">
        <v>6303278.4541690871</v>
      </c>
    </row>
    <row r="6802" spans="1:16" x14ac:dyDescent="0.2">
      <c r="A6802" s="87">
        <v>45546</v>
      </c>
      <c r="B6802" s="88">
        <v>45546</v>
      </c>
      <c r="C6802" s="87" t="s">
        <v>73</v>
      </c>
      <c r="D6802" s="89">
        <v>859796</v>
      </c>
      <c r="E6802" s="90">
        <v>0</v>
      </c>
      <c r="F6802" s="91">
        <v>40</v>
      </c>
      <c r="G6802" s="90" t="s">
        <v>74</v>
      </c>
      <c r="H6802" s="91" t="s">
        <v>75</v>
      </c>
      <c r="I6802" s="90">
        <v>114449319</v>
      </c>
      <c r="J6802" s="91">
        <v>11</v>
      </c>
      <c r="K6802" s="90" t="s">
        <v>76</v>
      </c>
      <c r="L6802" s="91" t="s">
        <v>82</v>
      </c>
      <c r="M6802" s="90">
        <v>2009</v>
      </c>
      <c r="N6802" s="91">
        <v>0</v>
      </c>
      <c r="O6802" s="92">
        <v>5001488.5971785402</v>
      </c>
      <c r="P6802" s="93">
        <v>6174677.2804673333</v>
      </c>
    </row>
    <row r="6803" spans="1:16" x14ac:dyDescent="0.2">
      <c r="A6803" s="87">
        <v>43705</v>
      </c>
      <c r="B6803" s="88">
        <v>43797</v>
      </c>
      <c r="C6803" s="87" t="s">
        <v>73</v>
      </c>
      <c r="D6803" s="89">
        <v>1363701</v>
      </c>
      <c r="E6803" s="90">
        <v>0</v>
      </c>
      <c r="F6803" s="91">
        <v>61</v>
      </c>
      <c r="G6803" s="90" t="s">
        <v>74</v>
      </c>
      <c r="H6803" s="91" t="s">
        <v>81</v>
      </c>
      <c r="I6803" s="90">
        <v>105477415</v>
      </c>
      <c r="J6803" s="91">
        <v>4</v>
      </c>
      <c r="K6803" s="90" t="s">
        <v>84</v>
      </c>
      <c r="L6803" s="91" t="s">
        <v>82</v>
      </c>
      <c r="M6803" s="90">
        <v>2022</v>
      </c>
      <c r="N6803" s="91">
        <v>92</v>
      </c>
      <c r="O6803" s="92">
        <v>5062870.9523194404</v>
      </c>
      <c r="P6803" s="93">
        <v>6250457.9658264685</v>
      </c>
    </row>
    <row r="6804" spans="1:16" x14ac:dyDescent="0.2">
      <c r="A6804" s="87">
        <v>45306</v>
      </c>
      <c r="B6804" s="88">
        <v>45337</v>
      </c>
      <c r="C6804" s="87" t="s">
        <v>73</v>
      </c>
      <c r="D6804" s="89">
        <v>1096838</v>
      </c>
      <c r="E6804" s="90">
        <v>0</v>
      </c>
      <c r="F6804" s="91">
        <v>59</v>
      </c>
      <c r="G6804" s="90" t="s">
        <v>78</v>
      </c>
      <c r="H6804" s="91" t="s">
        <v>75</v>
      </c>
      <c r="I6804" s="90">
        <v>117887952</v>
      </c>
      <c r="J6804" s="91">
        <v>14</v>
      </c>
      <c r="K6804" s="90" t="s">
        <v>86</v>
      </c>
      <c r="L6804" s="91" t="s">
        <v>87</v>
      </c>
      <c r="M6804" s="90">
        <v>2014</v>
      </c>
      <c r="N6804" s="91">
        <v>31</v>
      </c>
      <c r="O6804" s="92">
        <v>4975992.699600148</v>
      </c>
      <c r="P6804" s="93">
        <v>6143200.863703886</v>
      </c>
    </row>
    <row r="6805" spans="1:16" x14ac:dyDescent="0.2">
      <c r="A6805" s="87">
        <v>44911</v>
      </c>
      <c r="B6805" s="88">
        <v>45489</v>
      </c>
      <c r="C6805" s="87" t="s">
        <v>73</v>
      </c>
      <c r="D6805" s="89">
        <v>2268492</v>
      </c>
      <c r="E6805" s="90">
        <v>0</v>
      </c>
      <c r="F6805" s="91">
        <v>41</v>
      </c>
      <c r="G6805" s="90" t="s">
        <v>74</v>
      </c>
      <c r="H6805" s="91" t="s">
        <v>75</v>
      </c>
      <c r="I6805" s="90">
        <v>83964577</v>
      </c>
      <c r="J6805" s="91">
        <v>6</v>
      </c>
      <c r="K6805" s="90" t="s">
        <v>83</v>
      </c>
      <c r="L6805" s="91" t="s">
        <v>82</v>
      </c>
      <c r="M6805" s="90">
        <v>2013</v>
      </c>
      <c r="N6805" s="91">
        <v>578</v>
      </c>
      <c r="O6805" s="92">
        <v>5113823.7779581258</v>
      </c>
      <c r="P6805" s="93">
        <v>6313362.688837192</v>
      </c>
    </row>
    <row r="6806" spans="1:16" x14ac:dyDescent="0.2">
      <c r="A6806" s="87">
        <v>44564</v>
      </c>
      <c r="B6806" s="88">
        <v>44715</v>
      </c>
      <c r="C6806" s="87" t="s">
        <v>73</v>
      </c>
      <c r="D6806" s="89">
        <v>2428017</v>
      </c>
      <c r="E6806" s="90">
        <v>0</v>
      </c>
      <c r="F6806" s="91">
        <v>19</v>
      </c>
      <c r="G6806" s="90" t="s">
        <v>74</v>
      </c>
      <c r="H6806" s="91" t="s">
        <v>81</v>
      </c>
      <c r="I6806" s="90">
        <v>101724667</v>
      </c>
      <c r="J6806" s="91">
        <v>16</v>
      </c>
      <c r="K6806" s="90" t="s">
        <v>84</v>
      </c>
      <c r="L6806" s="91" t="s">
        <v>87</v>
      </c>
      <c r="M6806" s="90">
        <v>2019</v>
      </c>
      <c r="N6806" s="91">
        <v>151</v>
      </c>
      <c r="O6806" s="92">
        <v>5013137.5899832835</v>
      </c>
      <c r="P6806" s="93">
        <v>6189058.7530657817</v>
      </c>
    </row>
    <row r="6807" spans="1:16" x14ac:dyDescent="0.2">
      <c r="A6807" s="87">
        <v>45594</v>
      </c>
      <c r="B6807" s="88">
        <v>45655</v>
      </c>
      <c r="C6807" s="87" t="s">
        <v>73</v>
      </c>
      <c r="D6807" s="89">
        <v>2887750</v>
      </c>
      <c r="E6807" s="90">
        <v>0</v>
      </c>
      <c r="F6807" s="91">
        <v>48</v>
      </c>
      <c r="G6807" s="90" t="s">
        <v>78</v>
      </c>
      <c r="H6807" s="91" t="s">
        <v>75</v>
      </c>
      <c r="I6807" s="90">
        <v>29910917</v>
      </c>
      <c r="J6807" s="91">
        <v>7</v>
      </c>
      <c r="K6807" s="90" t="s">
        <v>84</v>
      </c>
      <c r="L6807" s="91" t="s">
        <v>87</v>
      </c>
      <c r="M6807" s="90">
        <v>2019</v>
      </c>
      <c r="N6807" s="91">
        <v>61</v>
      </c>
      <c r="O6807" s="92">
        <v>5271871.1757365037</v>
      </c>
      <c r="P6807" s="93">
        <v>6508482.9330080291</v>
      </c>
    </row>
    <row r="6808" spans="1:16" x14ac:dyDescent="0.2">
      <c r="A6808" s="87">
        <v>44874</v>
      </c>
      <c r="B6808" s="88">
        <v>45331</v>
      </c>
      <c r="C6808" s="87" t="s">
        <v>73</v>
      </c>
      <c r="D6808" s="89">
        <v>1072747</v>
      </c>
      <c r="E6808" s="90">
        <v>0</v>
      </c>
      <c r="F6808" s="91">
        <v>65</v>
      </c>
      <c r="G6808" s="90" t="s">
        <v>78</v>
      </c>
      <c r="H6808" s="91" t="s">
        <v>75</v>
      </c>
      <c r="I6808" s="90">
        <v>93103032</v>
      </c>
      <c r="J6808" s="91">
        <v>7</v>
      </c>
      <c r="K6808" s="90" t="s">
        <v>84</v>
      </c>
      <c r="L6808" s="91" t="s">
        <v>80</v>
      </c>
      <c r="M6808" s="90">
        <v>2016</v>
      </c>
      <c r="N6808" s="91">
        <v>457</v>
      </c>
      <c r="O6808" s="92">
        <v>5082372.7517901333</v>
      </c>
      <c r="P6808" s="93">
        <v>6274534.2614692999</v>
      </c>
    </row>
    <row r="6809" spans="1:16" x14ac:dyDescent="0.2">
      <c r="A6809" s="87">
        <v>44654</v>
      </c>
      <c r="B6809" s="88">
        <v>44929</v>
      </c>
      <c r="C6809" s="87" t="s">
        <v>73</v>
      </c>
      <c r="D6809" s="89">
        <v>1772927</v>
      </c>
      <c r="E6809" s="90">
        <v>0</v>
      </c>
      <c r="F6809" s="91">
        <v>70</v>
      </c>
      <c r="G6809" s="90" t="s">
        <v>74</v>
      </c>
      <c r="H6809" s="91" t="s">
        <v>75</v>
      </c>
      <c r="I6809" s="90">
        <v>58236357</v>
      </c>
      <c r="J6809" s="91">
        <v>15</v>
      </c>
      <c r="K6809" s="90" t="s">
        <v>83</v>
      </c>
      <c r="L6809" s="91" t="s">
        <v>80</v>
      </c>
      <c r="M6809" s="90">
        <v>2019</v>
      </c>
      <c r="N6809" s="91">
        <v>275</v>
      </c>
      <c r="O6809" s="92">
        <v>5146375.3365754541</v>
      </c>
      <c r="P6809" s="93">
        <v>6353549.7982413014</v>
      </c>
    </row>
    <row r="6810" spans="1:16" x14ac:dyDescent="0.2">
      <c r="A6810" s="87">
        <v>44197</v>
      </c>
      <c r="B6810" s="88">
        <v>44317</v>
      </c>
      <c r="C6810" s="87" t="s">
        <v>73</v>
      </c>
      <c r="D6810" s="89">
        <v>2167428</v>
      </c>
      <c r="E6810" s="90">
        <v>0</v>
      </c>
      <c r="F6810" s="91">
        <v>21</v>
      </c>
      <c r="G6810" s="90" t="s">
        <v>78</v>
      </c>
      <c r="H6810" s="91" t="s">
        <v>75</v>
      </c>
      <c r="I6810" s="90">
        <v>98076169</v>
      </c>
      <c r="J6810" s="91">
        <v>4</v>
      </c>
      <c r="K6810" s="90" t="s">
        <v>83</v>
      </c>
      <c r="L6810" s="91" t="s">
        <v>87</v>
      </c>
      <c r="M6810" s="90">
        <v>2016</v>
      </c>
      <c r="N6810" s="91">
        <v>120</v>
      </c>
      <c r="O6810" s="92">
        <v>5084649.6287447261</v>
      </c>
      <c r="P6810" s="93">
        <v>6277345.2206725013</v>
      </c>
    </row>
    <row r="6811" spans="1:16" x14ac:dyDescent="0.2">
      <c r="A6811" s="87">
        <v>44029</v>
      </c>
      <c r="B6811" s="88">
        <v>44091</v>
      </c>
      <c r="C6811" s="87" t="s">
        <v>73</v>
      </c>
      <c r="D6811" s="89">
        <v>1165280</v>
      </c>
      <c r="E6811" s="90">
        <v>0</v>
      </c>
      <c r="F6811" s="91">
        <v>44</v>
      </c>
      <c r="G6811" s="90" t="s">
        <v>74</v>
      </c>
      <c r="H6811" s="91" t="s">
        <v>75</v>
      </c>
      <c r="I6811" s="90">
        <v>23963950</v>
      </c>
      <c r="J6811" s="91">
        <v>10</v>
      </c>
      <c r="K6811" s="90" t="s">
        <v>79</v>
      </c>
      <c r="L6811" s="91" t="s">
        <v>80</v>
      </c>
      <c r="M6811" s="90">
        <v>2014</v>
      </c>
      <c r="N6811" s="91">
        <v>62</v>
      </c>
      <c r="O6811" s="92">
        <v>5274359.3673410462</v>
      </c>
      <c r="P6811" s="93">
        <v>6511554.7744951183</v>
      </c>
    </row>
    <row r="6812" spans="1:16" x14ac:dyDescent="0.2">
      <c r="A6812" s="87">
        <v>45074</v>
      </c>
      <c r="B6812" s="88">
        <v>45166</v>
      </c>
      <c r="C6812" s="87" t="s">
        <v>73</v>
      </c>
      <c r="D6812" s="89">
        <v>2105403</v>
      </c>
      <c r="E6812" s="90">
        <v>0</v>
      </c>
      <c r="F6812" s="91">
        <v>74</v>
      </c>
      <c r="G6812" s="90" t="s">
        <v>78</v>
      </c>
      <c r="H6812" s="91" t="s">
        <v>81</v>
      </c>
      <c r="I6812" s="90">
        <v>98690766</v>
      </c>
      <c r="J6812" s="91">
        <v>5</v>
      </c>
      <c r="K6812" s="90" t="s">
        <v>79</v>
      </c>
      <c r="L6812" s="91" t="s">
        <v>80</v>
      </c>
      <c r="M6812" s="90">
        <v>2015</v>
      </c>
      <c r="N6812" s="91">
        <v>92</v>
      </c>
      <c r="O6812" s="92">
        <v>5077940.9126972323</v>
      </c>
      <c r="P6812" s="93">
        <v>6269062.8551817676</v>
      </c>
    </row>
    <row r="6813" spans="1:16" x14ac:dyDescent="0.2">
      <c r="A6813" s="87">
        <v>45165</v>
      </c>
      <c r="B6813" s="88">
        <v>45439</v>
      </c>
      <c r="C6813" s="87" t="s">
        <v>73</v>
      </c>
      <c r="D6813" s="89">
        <v>1966874</v>
      </c>
      <c r="E6813" s="90">
        <v>0</v>
      </c>
      <c r="F6813" s="91">
        <v>43</v>
      </c>
      <c r="G6813" s="90" t="s">
        <v>78</v>
      </c>
      <c r="H6813" s="91" t="s">
        <v>75</v>
      </c>
      <c r="I6813" s="90">
        <v>45372156</v>
      </c>
      <c r="J6813" s="91">
        <v>9</v>
      </c>
      <c r="K6813" s="90" t="s">
        <v>84</v>
      </c>
      <c r="L6813" s="91" t="s">
        <v>77</v>
      </c>
      <c r="M6813" s="90">
        <v>2015</v>
      </c>
      <c r="N6813" s="91">
        <v>274</v>
      </c>
      <c r="O6813" s="92">
        <v>5214769.6451123459</v>
      </c>
      <c r="P6813" s="93">
        <v>6437987.2161880806</v>
      </c>
    </row>
    <row r="6814" spans="1:16" x14ac:dyDescent="0.2">
      <c r="A6814" s="87">
        <v>44655</v>
      </c>
      <c r="B6814" s="88">
        <v>44808</v>
      </c>
      <c r="C6814" s="87" t="s">
        <v>73</v>
      </c>
      <c r="D6814" s="89">
        <v>1079779</v>
      </c>
      <c r="E6814" s="90">
        <v>0</v>
      </c>
      <c r="F6814" s="91">
        <v>30</v>
      </c>
      <c r="G6814" s="90" t="s">
        <v>78</v>
      </c>
      <c r="H6814" s="91" t="s">
        <v>75</v>
      </c>
      <c r="I6814" s="90">
        <v>34261042</v>
      </c>
      <c r="J6814" s="91">
        <v>14</v>
      </c>
      <c r="K6814" s="90" t="s">
        <v>84</v>
      </c>
      <c r="L6814" s="91" t="s">
        <v>77</v>
      </c>
      <c r="M6814" s="90">
        <v>2012</v>
      </c>
      <c r="N6814" s="91">
        <v>153</v>
      </c>
      <c r="O6814" s="92">
        <v>5223157.5746613191</v>
      </c>
      <c r="P6814" s="93">
        <v>6448342.68476706</v>
      </c>
    </row>
    <row r="6815" spans="1:16" x14ac:dyDescent="0.2">
      <c r="A6815" s="87">
        <v>43426</v>
      </c>
      <c r="B6815" s="88">
        <v>43699</v>
      </c>
      <c r="C6815" s="87" t="s">
        <v>73</v>
      </c>
      <c r="D6815" s="89">
        <v>1430309</v>
      </c>
      <c r="E6815" s="90">
        <v>0</v>
      </c>
      <c r="F6815" s="91">
        <v>53</v>
      </c>
      <c r="G6815" s="90" t="s">
        <v>78</v>
      </c>
      <c r="H6815" s="91" t="s">
        <v>75</v>
      </c>
      <c r="I6815" s="90">
        <v>109126984</v>
      </c>
      <c r="J6815" s="91">
        <v>0</v>
      </c>
      <c r="K6815" s="90" t="s">
        <v>84</v>
      </c>
      <c r="L6815" s="91" t="s">
        <v>82</v>
      </c>
      <c r="M6815" s="90">
        <v>2006</v>
      </c>
      <c r="N6815" s="91">
        <v>273</v>
      </c>
      <c r="O6815" s="92">
        <v>5071217.6699979575</v>
      </c>
      <c r="P6815" s="93">
        <v>6260762.5555530349</v>
      </c>
    </row>
    <row r="6816" spans="1:16" x14ac:dyDescent="0.2">
      <c r="A6816" s="87">
        <v>44095</v>
      </c>
      <c r="B6816" s="88">
        <v>44276</v>
      </c>
      <c r="C6816" s="87" t="s">
        <v>73</v>
      </c>
      <c r="D6816" s="89">
        <v>833845</v>
      </c>
      <c r="E6816" s="90">
        <v>0</v>
      </c>
      <c r="F6816" s="91">
        <v>35</v>
      </c>
      <c r="G6816" s="90" t="s">
        <v>74</v>
      </c>
      <c r="H6816" s="91" t="s">
        <v>75</v>
      </c>
      <c r="I6816" s="90">
        <v>45223241</v>
      </c>
      <c r="J6816" s="91">
        <v>10</v>
      </c>
      <c r="K6816" s="90" t="s">
        <v>76</v>
      </c>
      <c r="L6816" s="91" t="s">
        <v>77</v>
      </c>
      <c r="M6816" s="90">
        <v>2008</v>
      </c>
      <c r="N6816" s="91">
        <v>181</v>
      </c>
      <c r="O6816" s="92">
        <v>5210687.2467034115</v>
      </c>
      <c r="P6816" s="93">
        <v>6432947.2181523591</v>
      </c>
    </row>
    <row r="6817" spans="1:16" x14ac:dyDescent="0.2">
      <c r="A6817" s="87">
        <v>43713</v>
      </c>
      <c r="B6817" s="88">
        <v>44505</v>
      </c>
      <c r="C6817" s="87" t="s">
        <v>73</v>
      </c>
      <c r="D6817" s="89">
        <v>1071754</v>
      </c>
      <c r="E6817" s="90">
        <v>0</v>
      </c>
      <c r="F6817" s="91">
        <v>34</v>
      </c>
      <c r="G6817" s="90" t="s">
        <v>74</v>
      </c>
      <c r="H6817" s="91" t="s">
        <v>75</v>
      </c>
      <c r="I6817" s="90">
        <v>82695787</v>
      </c>
      <c r="J6817" s="91">
        <v>16</v>
      </c>
      <c r="K6817" s="90" t="s">
        <v>83</v>
      </c>
      <c r="L6817" s="91" t="s">
        <v>85</v>
      </c>
      <c r="M6817" s="90">
        <v>2006</v>
      </c>
      <c r="N6817" s="91">
        <v>792</v>
      </c>
      <c r="O6817" s="92">
        <v>5065949.4833492246</v>
      </c>
      <c r="P6817" s="93">
        <v>6254258.6214187955</v>
      </c>
    </row>
    <row r="6818" spans="1:16" x14ac:dyDescent="0.2">
      <c r="A6818" s="87">
        <v>43696</v>
      </c>
      <c r="B6818" s="88">
        <v>44001</v>
      </c>
      <c r="C6818" s="87" t="s">
        <v>73</v>
      </c>
      <c r="D6818" s="89">
        <v>791082</v>
      </c>
      <c r="E6818" s="90">
        <v>0</v>
      </c>
      <c r="F6818" s="91">
        <v>74</v>
      </c>
      <c r="G6818" s="90" t="s">
        <v>74</v>
      </c>
      <c r="H6818" s="91" t="s">
        <v>81</v>
      </c>
      <c r="I6818" s="90">
        <v>106295753</v>
      </c>
      <c r="J6818" s="91">
        <v>1</v>
      </c>
      <c r="K6818" s="90" t="s">
        <v>76</v>
      </c>
      <c r="L6818" s="91" t="s">
        <v>80</v>
      </c>
      <c r="M6818" s="90">
        <v>2023</v>
      </c>
      <c r="N6818" s="91">
        <v>305</v>
      </c>
      <c r="O6818" s="92">
        <v>5074385.9190115603</v>
      </c>
      <c r="P6818" s="93">
        <v>6264673.9740883457</v>
      </c>
    </row>
    <row r="6819" spans="1:16" x14ac:dyDescent="0.2">
      <c r="A6819" s="87">
        <v>44021</v>
      </c>
      <c r="B6819" s="88">
        <v>44113</v>
      </c>
      <c r="C6819" s="87" t="s">
        <v>73</v>
      </c>
      <c r="D6819" s="89">
        <v>2980387</v>
      </c>
      <c r="E6819" s="90">
        <v>0</v>
      </c>
      <c r="F6819" s="91">
        <v>36</v>
      </c>
      <c r="G6819" s="90" t="s">
        <v>74</v>
      </c>
      <c r="H6819" s="91" t="s">
        <v>75</v>
      </c>
      <c r="I6819" s="90">
        <v>55948052</v>
      </c>
      <c r="J6819" s="91">
        <v>10</v>
      </c>
      <c r="K6819" s="90" t="s">
        <v>84</v>
      </c>
      <c r="L6819" s="91" t="s">
        <v>82</v>
      </c>
      <c r="M6819" s="90">
        <v>2023</v>
      </c>
      <c r="N6819" s="91">
        <v>92</v>
      </c>
      <c r="O6819" s="92">
        <v>5179399.55100754</v>
      </c>
      <c r="P6819" s="93">
        <v>6394320.4333426412</v>
      </c>
    </row>
    <row r="6820" spans="1:16" x14ac:dyDescent="0.2">
      <c r="A6820" s="87">
        <v>43942</v>
      </c>
      <c r="B6820" s="88">
        <v>44095</v>
      </c>
      <c r="C6820" s="87" t="s">
        <v>73</v>
      </c>
      <c r="D6820" s="89">
        <v>31976715</v>
      </c>
      <c r="E6820" s="90">
        <v>0</v>
      </c>
      <c r="F6820" s="91">
        <v>45</v>
      </c>
      <c r="G6820" s="90" t="s">
        <v>74</v>
      </c>
      <c r="H6820" s="91" t="s">
        <v>75</v>
      </c>
      <c r="I6820" s="90">
        <v>119259992</v>
      </c>
      <c r="J6820" s="91">
        <v>9</v>
      </c>
      <c r="K6820" s="90" t="s">
        <v>86</v>
      </c>
      <c r="L6820" s="91" t="s">
        <v>80</v>
      </c>
      <c r="M6820" s="90">
        <v>2023</v>
      </c>
      <c r="N6820" s="91">
        <v>153</v>
      </c>
      <c r="O6820" s="92">
        <v>4996463.1073236661</v>
      </c>
      <c r="P6820" s="93">
        <v>6168472.9720045254</v>
      </c>
    </row>
    <row r="6821" spans="1:16" x14ac:dyDescent="0.2">
      <c r="A6821" s="87">
        <v>44326</v>
      </c>
      <c r="B6821" s="88">
        <v>44357</v>
      </c>
      <c r="C6821" s="87" t="s">
        <v>73</v>
      </c>
      <c r="D6821" s="89">
        <v>1752185</v>
      </c>
      <c r="E6821" s="90">
        <v>0</v>
      </c>
      <c r="F6821" s="91">
        <v>69</v>
      </c>
      <c r="G6821" s="90" t="s">
        <v>74</v>
      </c>
      <c r="H6821" s="91" t="s">
        <v>75</v>
      </c>
      <c r="I6821" s="90">
        <v>117517782</v>
      </c>
      <c r="J6821" s="91">
        <v>11</v>
      </c>
      <c r="K6821" s="90" t="s">
        <v>84</v>
      </c>
      <c r="L6821" s="91" t="s">
        <v>82</v>
      </c>
      <c r="M6821" s="90">
        <v>2020</v>
      </c>
      <c r="N6821" s="91">
        <v>31</v>
      </c>
      <c r="O6821" s="92">
        <v>4992221.1677870648</v>
      </c>
      <c r="P6821" s="93">
        <v>6163236.0096136602</v>
      </c>
    </row>
    <row r="6822" spans="1:16" x14ac:dyDescent="0.2">
      <c r="A6822" s="87">
        <v>43444</v>
      </c>
      <c r="B6822" s="88">
        <v>44145</v>
      </c>
      <c r="C6822" s="87" t="s">
        <v>73</v>
      </c>
      <c r="D6822" s="89">
        <v>37846717</v>
      </c>
      <c r="E6822" s="90">
        <v>0</v>
      </c>
      <c r="F6822" s="91">
        <v>26</v>
      </c>
      <c r="G6822" s="90" t="s">
        <v>74</v>
      </c>
      <c r="H6822" s="91" t="s">
        <v>75</v>
      </c>
      <c r="I6822" s="90">
        <v>111166886</v>
      </c>
      <c r="J6822" s="91">
        <v>3</v>
      </c>
      <c r="K6822" s="90" t="s">
        <v>79</v>
      </c>
      <c r="L6822" s="91" t="s">
        <v>87</v>
      </c>
      <c r="M6822" s="90">
        <v>2001</v>
      </c>
      <c r="N6822" s="91">
        <v>701</v>
      </c>
      <c r="O6822" s="92">
        <v>5047647.2095665717</v>
      </c>
      <c r="P6822" s="93">
        <v>6231663.221687125</v>
      </c>
    </row>
    <row r="6823" spans="1:16" x14ac:dyDescent="0.2">
      <c r="A6823" s="87">
        <v>44977</v>
      </c>
      <c r="B6823" s="88">
        <v>44977</v>
      </c>
      <c r="C6823" s="87" t="s">
        <v>73</v>
      </c>
      <c r="D6823" s="89">
        <v>2902127</v>
      </c>
      <c r="E6823" s="90">
        <v>0</v>
      </c>
      <c r="F6823" s="91">
        <v>42</v>
      </c>
      <c r="G6823" s="90" t="s">
        <v>78</v>
      </c>
      <c r="H6823" s="91" t="s">
        <v>81</v>
      </c>
      <c r="I6823" s="90">
        <v>26580395</v>
      </c>
      <c r="J6823" s="91">
        <v>3</v>
      </c>
      <c r="K6823" s="90" t="s">
        <v>84</v>
      </c>
      <c r="L6823" s="91" t="s">
        <v>77</v>
      </c>
      <c r="M6823" s="90">
        <v>2006</v>
      </c>
      <c r="N6823" s="91">
        <v>0</v>
      </c>
      <c r="O6823" s="92">
        <v>5302258.2169729844</v>
      </c>
      <c r="P6823" s="93">
        <v>6545997.7987320786</v>
      </c>
    </row>
    <row r="6824" spans="1:16" x14ac:dyDescent="0.2">
      <c r="A6824" s="87">
        <v>43959</v>
      </c>
      <c r="B6824" s="88">
        <v>43959</v>
      </c>
      <c r="C6824" s="87" t="s">
        <v>73</v>
      </c>
      <c r="D6824" s="89">
        <v>1644204</v>
      </c>
      <c r="E6824" s="90">
        <v>0</v>
      </c>
      <c r="F6824" s="91">
        <v>54</v>
      </c>
      <c r="G6824" s="90" t="s">
        <v>74</v>
      </c>
      <c r="H6824" s="91" t="s">
        <v>81</v>
      </c>
      <c r="I6824" s="90">
        <v>23624935</v>
      </c>
      <c r="J6824" s="91">
        <v>4</v>
      </c>
      <c r="K6824" s="90" t="s">
        <v>86</v>
      </c>
      <c r="L6824" s="91" t="s">
        <v>87</v>
      </c>
      <c r="M6824" s="90">
        <v>2007</v>
      </c>
      <c r="N6824" s="91">
        <v>0</v>
      </c>
      <c r="O6824" s="92">
        <v>5305973.5898154499</v>
      </c>
      <c r="P6824" s="93">
        <v>6550584.6787845055</v>
      </c>
    </row>
    <row r="6825" spans="1:16" x14ac:dyDescent="0.2">
      <c r="A6825" s="87">
        <v>44524</v>
      </c>
      <c r="B6825" s="88">
        <v>44705</v>
      </c>
      <c r="C6825" s="87" t="s">
        <v>73</v>
      </c>
      <c r="D6825" s="89">
        <v>923905</v>
      </c>
      <c r="E6825" s="90">
        <v>0</v>
      </c>
      <c r="F6825" s="91">
        <v>74</v>
      </c>
      <c r="G6825" s="90" t="s">
        <v>78</v>
      </c>
      <c r="H6825" s="91" t="s">
        <v>81</v>
      </c>
      <c r="I6825" s="90">
        <v>59796553</v>
      </c>
      <c r="J6825" s="91">
        <v>14</v>
      </c>
      <c r="K6825" s="90" t="s">
        <v>86</v>
      </c>
      <c r="L6825" s="91" t="s">
        <v>87</v>
      </c>
      <c r="M6825" s="90">
        <v>2012</v>
      </c>
      <c r="N6825" s="91">
        <v>181</v>
      </c>
      <c r="O6825" s="92">
        <v>5147320.7874573506</v>
      </c>
      <c r="P6825" s="93">
        <v>6354717.0215522842</v>
      </c>
    </row>
    <row r="6826" spans="1:16" x14ac:dyDescent="0.2">
      <c r="A6826" s="87">
        <v>43545</v>
      </c>
      <c r="B6826" s="88">
        <v>43759</v>
      </c>
      <c r="C6826" s="87" t="s">
        <v>73</v>
      </c>
      <c r="D6826" s="89">
        <v>2252582</v>
      </c>
      <c r="E6826" s="90">
        <v>0</v>
      </c>
      <c r="F6826" s="91">
        <v>64</v>
      </c>
      <c r="G6826" s="90" t="s">
        <v>78</v>
      </c>
      <c r="H6826" s="91" t="s">
        <v>81</v>
      </c>
      <c r="I6826" s="90">
        <v>38103295</v>
      </c>
      <c r="J6826" s="91">
        <v>17</v>
      </c>
      <c r="K6826" s="90" t="s">
        <v>79</v>
      </c>
      <c r="L6826" s="91" t="s">
        <v>87</v>
      </c>
      <c r="M6826" s="90">
        <v>2019</v>
      </c>
      <c r="N6826" s="91">
        <v>214</v>
      </c>
      <c r="O6826" s="92">
        <v>5196297.6993459566</v>
      </c>
      <c r="P6826" s="93">
        <v>6415182.3448715517</v>
      </c>
    </row>
    <row r="6827" spans="1:16" x14ac:dyDescent="0.2">
      <c r="A6827" s="87">
        <v>44889</v>
      </c>
      <c r="B6827" s="88">
        <v>44950</v>
      </c>
      <c r="C6827" s="87" t="s">
        <v>73</v>
      </c>
      <c r="D6827" s="89">
        <v>2424958</v>
      </c>
      <c r="E6827" s="90">
        <v>0</v>
      </c>
      <c r="F6827" s="91">
        <v>65</v>
      </c>
      <c r="G6827" s="90" t="s">
        <v>74</v>
      </c>
      <c r="H6827" s="91" t="s">
        <v>75</v>
      </c>
      <c r="I6827" s="90">
        <v>51812563</v>
      </c>
      <c r="J6827" s="91">
        <v>19</v>
      </c>
      <c r="K6827" s="90" t="s">
        <v>76</v>
      </c>
      <c r="L6827" s="91" t="s">
        <v>77</v>
      </c>
      <c r="M6827" s="90">
        <v>2009</v>
      </c>
      <c r="N6827" s="91">
        <v>61</v>
      </c>
      <c r="O6827" s="92">
        <v>5146435.19196718</v>
      </c>
      <c r="P6827" s="93">
        <v>6353623.6937866416</v>
      </c>
    </row>
    <row r="6828" spans="1:16" x14ac:dyDescent="0.2">
      <c r="A6828" s="87">
        <v>43322</v>
      </c>
      <c r="B6828" s="88">
        <v>43534</v>
      </c>
      <c r="C6828" s="87" t="s">
        <v>73</v>
      </c>
      <c r="D6828" s="89">
        <v>1133620</v>
      </c>
      <c r="E6828" s="90">
        <v>0</v>
      </c>
      <c r="F6828" s="91">
        <v>40</v>
      </c>
      <c r="G6828" s="90" t="s">
        <v>78</v>
      </c>
      <c r="H6828" s="91" t="s">
        <v>75</v>
      </c>
      <c r="I6828" s="90">
        <v>31513739</v>
      </c>
      <c r="J6828" s="91">
        <v>10</v>
      </c>
      <c r="K6828" s="90" t="s">
        <v>79</v>
      </c>
      <c r="L6828" s="91" t="s">
        <v>85</v>
      </c>
      <c r="M6828" s="90">
        <v>2003</v>
      </c>
      <c r="N6828" s="91">
        <v>212</v>
      </c>
      <c r="O6828" s="92">
        <v>5251145.0781270918</v>
      </c>
      <c r="P6828" s="93">
        <v>6482895.1581815947</v>
      </c>
    </row>
    <row r="6829" spans="1:16" x14ac:dyDescent="0.2">
      <c r="A6829" s="87">
        <v>43692</v>
      </c>
      <c r="B6829" s="88">
        <v>44362</v>
      </c>
      <c r="C6829" s="87" t="s">
        <v>73</v>
      </c>
      <c r="D6829" s="89">
        <v>2158384</v>
      </c>
      <c r="E6829" s="90">
        <v>0</v>
      </c>
      <c r="F6829" s="91">
        <v>65</v>
      </c>
      <c r="G6829" s="90" t="s">
        <v>74</v>
      </c>
      <c r="H6829" s="91" t="s">
        <v>75</v>
      </c>
      <c r="I6829" s="90">
        <v>65146332</v>
      </c>
      <c r="J6829" s="91">
        <v>2</v>
      </c>
      <c r="K6829" s="90" t="s">
        <v>83</v>
      </c>
      <c r="L6829" s="91" t="s">
        <v>82</v>
      </c>
      <c r="M6829" s="90">
        <v>2009</v>
      </c>
      <c r="N6829" s="91">
        <v>670</v>
      </c>
      <c r="O6829" s="92">
        <v>5189256.5857523829</v>
      </c>
      <c r="P6829" s="93">
        <v>6406489.6120399786</v>
      </c>
    </row>
    <row r="6830" spans="1:16" x14ac:dyDescent="0.2">
      <c r="A6830" s="87">
        <v>44131</v>
      </c>
      <c r="B6830" s="88">
        <v>44343</v>
      </c>
      <c r="C6830" s="87" t="s">
        <v>73</v>
      </c>
      <c r="D6830" s="89">
        <v>1415477</v>
      </c>
      <c r="E6830" s="90">
        <v>0</v>
      </c>
      <c r="F6830" s="91">
        <v>36</v>
      </c>
      <c r="G6830" s="90" t="s">
        <v>78</v>
      </c>
      <c r="H6830" s="91" t="s">
        <v>75</v>
      </c>
      <c r="I6830" s="90">
        <v>95007950</v>
      </c>
      <c r="J6830" s="91">
        <v>12</v>
      </c>
      <c r="K6830" s="90" t="s">
        <v>84</v>
      </c>
      <c r="L6830" s="91" t="s">
        <v>87</v>
      </c>
      <c r="M6830" s="90">
        <v>2012</v>
      </c>
      <c r="N6830" s="91">
        <v>212</v>
      </c>
      <c r="O6830" s="92">
        <v>5052878.1578027625</v>
      </c>
      <c r="P6830" s="93">
        <v>6238121.1824725457</v>
      </c>
    </row>
    <row r="6831" spans="1:16" x14ac:dyDescent="0.2">
      <c r="A6831" s="87">
        <v>44396</v>
      </c>
      <c r="B6831" s="88">
        <v>44549</v>
      </c>
      <c r="C6831" s="87" t="s">
        <v>73</v>
      </c>
      <c r="D6831" s="89">
        <v>35153350</v>
      </c>
      <c r="E6831" s="90">
        <v>0</v>
      </c>
      <c r="F6831" s="91">
        <v>43</v>
      </c>
      <c r="G6831" s="90" t="s">
        <v>74</v>
      </c>
      <c r="H6831" s="91" t="s">
        <v>75</v>
      </c>
      <c r="I6831" s="90">
        <v>56485383</v>
      </c>
      <c r="J6831" s="91">
        <v>9</v>
      </c>
      <c r="K6831" s="90" t="s">
        <v>79</v>
      </c>
      <c r="L6831" s="91" t="s">
        <v>80</v>
      </c>
      <c r="M6831" s="90">
        <v>2014</v>
      </c>
      <c r="N6831" s="91">
        <v>153</v>
      </c>
      <c r="O6831" s="92">
        <v>5182509.734855338</v>
      </c>
      <c r="P6831" s="93">
        <v>6398160.166488071</v>
      </c>
    </row>
    <row r="6832" spans="1:16" x14ac:dyDescent="0.2">
      <c r="A6832" s="87">
        <v>44118</v>
      </c>
      <c r="B6832" s="88">
        <v>44149</v>
      </c>
      <c r="C6832" s="87" t="s">
        <v>73</v>
      </c>
      <c r="D6832" s="89">
        <v>1368669</v>
      </c>
      <c r="E6832" s="90">
        <v>0</v>
      </c>
      <c r="F6832" s="91">
        <v>47</v>
      </c>
      <c r="G6832" s="90" t="s">
        <v>78</v>
      </c>
      <c r="H6832" s="91" t="s">
        <v>75</v>
      </c>
      <c r="I6832" s="90">
        <v>100518333</v>
      </c>
      <c r="J6832" s="91">
        <v>4</v>
      </c>
      <c r="K6832" s="90" t="s">
        <v>86</v>
      </c>
      <c r="L6832" s="91" t="s">
        <v>77</v>
      </c>
      <c r="M6832" s="90">
        <v>2011</v>
      </c>
      <c r="N6832" s="91">
        <v>31</v>
      </c>
      <c r="O6832" s="92">
        <v>5077909.4143622844</v>
      </c>
      <c r="P6832" s="93">
        <v>6269023.9683484985</v>
      </c>
    </row>
    <row r="6833" spans="1:16" x14ac:dyDescent="0.2">
      <c r="A6833" s="87">
        <v>45164</v>
      </c>
      <c r="B6833" s="88">
        <v>45225</v>
      </c>
      <c r="C6833" s="87" t="s">
        <v>73</v>
      </c>
      <c r="D6833" s="89">
        <v>1963519</v>
      </c>
      <c r="E6833" s="90">
        <v>0</v>
      </c>
      <c r="F6833" s="91">
        <v>42</v>
      </c>
      <c r="G6833" s="90" t="s">
        <v>78</v>
      </c>
      <c r="H6833" s="91" t="s">
        <v>75</v>
      </c>
      <c r="I6833" s="90">
        <v>106907109</v>
      </c>
      <c r="J6833" s="91">
        <v>7</v>
      </c>
      <c r="K6833" s="90" t="s">
        <v>83</v>
      </c>
      <c r="L6833" s="91" t="s">
        <v>77</v>
      </c>
      <c r="M6833" s="90">
        <v>2002</v>
      </c>
      <c r="N6833" s="91">
        <v>61</v>
      </c>
      <c r="O6833" s="92">
        <v>5043675.6985750115</v>
      </c>
      <c r="P6833" s="93">
        <v>6226760.1216975432</v>
      </c>
    </row>
    <row r="6834" spans="1:16" x14ac:dyDescent="0.2">
      <c r="A6834" s="87">
        <v>44548</v>
      </c>
      <c r="B6834" s="88">
        <v>44730</v>
      </c>
      <c r="C6834" s="87" t="s">
        <v>73</v>
      </c>
      <c r="D6834" s="89">
        <v>2825232</v>
      </c>
      <c r="E6834" s="90">
        <v>0</v>
      </c>
      <c r="F6834" s="91">
        <v>48</v>
      </c>
      <c r="G6834" s="90" t="s">
        <v>74</v>
      </c>
      <c r="H6834" s="91" t="s">
        <v>75</v>
      </c>
      <c r="I6834" s="90">
        <v>61432486</v>
      </c>
      <c r="J6834" s="91">
        <v>7</v>
      </c>
      <c r="K6834" s="90" t="s">
        <v>86</v>
      </c>
      <c r="L6834" s="91" t="s">
        <v>80</v>
      </c>
      <c r="M6834" s="90">
        <v>2000</v>
      </c>
      <c r="N6834" s="91">
        <v>182</v>
      </c>
      <c r="O6834" s="92">
        <v>5177773.3095348664</v>
      </c>
      <c r="P6834" s="93">
        <v>6392312.727820822</v>
      </c>
    </row>
    <row r="6835" spans="1:16" x14ac:dyDescent="0.2">
      <c r="A6835" s="87">
        <v>45146</v>
      </c>
      <c r="B6835" s="88">
        <v>45299</v>
      </c>
      <c r="C6835" s="87" t="s">
        <v>73</v>
      </c>
      <c r="D6835" s="89">
        <v>954599</v>
      </c>
      <c r="E6835" s="90">
        <v>0</v>
      </c>
      <c r="F6835" s="91">
        <v>59</v>
      </c>
      <c r="G6835" s="90" t="s">
        <v>78</v>
      </c>
      <c r="H6835" s="91" t="s">
        <v>81</v>
      </c>
      <c r="I6835" s="90">
        <v>110966110</v>
      </c>
      <c r="J6835" s="91">
        <v>15</v>
      </c>
      <c r="K6835" s="90" t="s">
        <v>86</v>
      </c>
      <c r="L6835" s="91" t="s">
        <v>77</v>
      </c>
      <c r="M6835" s="90">
        <v>2019</v>
      </c>
      <c r="N6835" s="91">
        <v>153</v>
      </c>
      <c r="O6835" s="92">
        <v>4990781.1132751983</v>
      </c>
      <c r="P6835" s="93">
        <v>6161458.1645372817</v>
      </c>
    </row>
    <row r="6836" spans="1:16" x14ac:dyDescent="0.2">
      <c r="A6836" s="87">
        <v>43624</v>
      </c>
      <c r="B6836" s="88">
        <v>43807</v>
      </c>
      <c r="C6836" s="87" t="s">
        <v>73</v>
      </c>
      <c r="D6836" s="89">
        <v>2619898</v>
      </c>
      <c r="E6836" s="90">
        <v>0</v>
      </c>
      <c r="F6836" s="91">
        <v>65</v>
      </c>
      <c r="G6836" s="90" t="s">
        <v>78</v>
      </c>
      <c r="H6836" s="91" t="s">
        <v>75</v>
      </c>
      <c r="I6836" s="90">
        <v>21562977</v>
      </c>
      <c r="J6836" s="91">
        <v>5</v>
      </c>
      <c r="K6836" s="90" t="s">
        <v>83</v>
      </c>
      <c r="L6836" s="91" t="s">
        <v>85</v>
      </c>
      <c r="M6836" s="90">
        <v>2022</v>
      </c>
      <c r="N6836" s="91">
        <v>183</v>
      </c>
      <c r="O6836" s="92">
        <v>5306017.5369603625</v>
      </c>
      <c r="P6836" s="93">
        <v>6550638.934518964</v>
      </c>
    </row>
    <row r="6837" spans="1:16" x14ac:dyDescent="0.2">
      <c r="A6837" s="87">
        <v>45169</v>
      </c>
      <c r="B6837" s="88">
        <v>45351</v>
      </c>
      <c r="C6837" s="87" t="s">
        <v>73</v>
      </c>
      <c r="D6837" s="89">
        <v>30482214</v>
      </c>
      <c r="E6837" s="90">
        <v>0</v>
      </c>
      <c r="F6837" s="91">
        <v>71</v>
      </c>
      <c r="G6837" s="90" t="s">
        <v>74</v>
      </c>
      <c r="H6837" s="91" t="s">
        <v>75</v>
      </c>
      <c r="I6837" s="90">
        <v>117280116</v>
      </c>
      <c r="J6837" s="91">
        <v>7</v>
      </c>
      <c r="K6837" s="90" t="s">
        <v>86</v>
      </c>
      <c r="L6837" s="91" t="s">
        <v>85</v>
      </c>
      <c r="M6837" s="90">
        <v>2002</v>
      </c>
      <c r="N6837" s="91">
        <v>182</v>
      </c>
      <c r="O6837" s="92">
        <v>5012256.3372644912</v>
      </c>
      <c r="P6837" s="93">
        <v>6187970.7867462849</v>
      </c>
    </row>
    <row r="6838" spans="1:16" x14ac:dyDescent="0.2">
      <c r="A6838" s="87">
        <v>45376</v>
      </c>
      <c r="B6838" s="88">
        <v>45498</v>
      </c>
      <c r="C6838" s="87" t="s">
        <v>73</v>
      </c>
      <c r="D6838" s="89">
        <v>1233970</v>
      </c>
      <c r="E6838" s="90">
        <v>0</v>
      </c>
      <c r="F6838" s="91">
        <v>22</v>
      </c>
      <c r="G6838" s="90" t="s">
        <v>74</v>
      </c>
      <c r="H6838" s="91" t="s">
        <v>81</v>
      </c>
      <c r="I6838" s="90">
        <v>26413737</v>
      </c>
      <c r="J6838" s="91">
        <v>9</v>
      </c>
      <c r="K6838" s="90" t="s">
        <v>84</v>
      </c>
      <c r="L6838" s="91" t="s">
        <v>77</v>
      </c>
      <c r="M6838" s="90">
        <v>2011</v>
      </c>
      <c r="N6838" s="91">
        <v>122</v>
      </c>
      <c r="O6838" s="92">
        <v>5271807.1510488112</v>
      </c>
      <c r="P6838" s="93">
        <v>6508403.890183717</v>
      </c>
    </row>
    <row r="6839" spans="1:16" x14ac:dyDescent="0.2">
      <c r="A6839" s="87">
        <v>44909</v>
      </c>
      <c r="B6839" s="88">
        <v>45152</v>
      </c>
      <c r="C6839" s="87" t="s">
        <v>73</v>
      </c>
      <c r="D6839" s="89">
        <v>757013</v>
      </c>
      <c r="E6839" s="90">
        <v>0</v>
      </c>
      <c r="F6839" s="91">
        <v>20</v>
      </c>
      <c r="G6839" s="90" t="s">
        <v>78</v>
      </c>
      <c r="H6839" s="91" t="s">
        <v>75</v>
      </c>
      <c r="I6839" s="90">
        <v>112561192</v>
      </c>
      <c r="J6839" s="91">
        <v>9</v>
      </c>
      <c r="K6839" s="90" t="s">
        <v>86</v>
      </c>
      <c r="L6839" s="91" t="s">
        <v>80</v>
      </c>
      <c r="M6839" s="90">
        <v>2018</v>
      </c>
      <c r="N6839" s="91">
        <v>243</v>
      </c>
      <c r="O6839" s="92">
        <v>5015813.2248298274</v>
      </c>
      <c r="P6839" s="93">
        <v>6192362.0059627481</v>
      </c>
    </row>
    <row r="6840" spans="1:16" x14ac:dyDescent="0.2">
      <c r="A6840" s="87">
        <v>44412</v>
      </c>
      <c r="B6840" s="88">
        <v>44473</v>
      </c>
      <c r="C6840" s="87" t="s">
        <v>73</v>
      </c>
      <c r="D6840" s="89">
        <v>755406</v>
      </c>
      <c r="E6840" s="90">
        <v>0</v>
      </c>
      <c r="F6840" s="91">
        <v>36</v>
      </c>
      <c r="G6840" s="90" t="s">
        <v>74</v>
      </c>
      <c r="H6840" s="91" t="s">
        <v>75</v>
      </c>
      <c r="I6840" s="90">
        <v>116482664</v>
      </c>
      <c r="J6840" s="91">
        <v>11</v>
      </c>
      <c r="K6840" s="90" t="s">
        <v>76</v>
      </c>
      <c r="L6840" s="91" t="s">
        <v>85</v>
      </c>
      <c r="M6840" s="90">
        <v>2007</v>
      </c>
      <c r="N6840" s="91">
        <v>61</v>
      </c>
      <c r="O6840" s="92">
        <v>4995121.2126711151</v>
      </c>
      <c r="P6840" s="93">
        <v>6166816.3119396474</v>
      </c>
    </row>
    <row r="6841" spans="1:16" x14ac:dyDescent="0.2">
      <c r="A6841" s="87">
        <v>44407</v>
      </c>
      <c r="B6841" s="88">
        <v>44925</v>
      </c>
      <c r="C6841" s="87" t="s">
        <v>73</v>
      </c>
      <c r="D6841" s="89">
        <v>2635959</v>
      </c>
      <c r="E6841" s="90">
        <v>0</v>
      </c>
      <c r="F6841" s="91">
        <v>71</v>
      </c>
      <c r="G6841" s="90" t="s">
        <v>74</v>
      </c>
      <c r="H6841" s="91" t="s">
        <v>75</v>
      </c>
      <c r="I6841" s="90">
        <v>56996375</v>
      </c>
      <c r="J6841" s="91">
        <v>16</v>
      </c>
      <c r="K6841" s="90" t="s">
        <v>84</v>
      </c>
      <c r="L6841" s="91" t="s">
        <v>80</v>
      </c>
      <c r="M6841" s="90">
        <v>2009</v>
      </c>
      <c r="N6841" s="91">
        <v>518</v>
      </c>
      <c r="O6841" s="92">
        <v>5143647.6548066866</v>
      </c>
      <c r="P6841" s="93">
        <v>6350182.2898847992</v>
      </c>
    </row>
    <row r="6842" spans="1:16" x14ac:dyDescent="0.2">
      <c r="A6842" s="87">
        <v>45552</v>
      </c>
      <c r="B6842" s="88">
        <v>45613</v>
      </c>
      <c r="C6842" s="87" t="s">
        <v>73</v>
      </c>
      <c r="D6842" s="89">
        <v>2774228</v>
      </c>
      <c r="E6842" s="90">
        <v>0</v>
      </c>
      <c r="F6842" s="91">
        <v>65</v>
      </c>
      <c r="G6842" s="90" t="s">
        <v>78</v>
      </c>
      <c r="H6842" s="91" t="s">
        <v>75</v>
      </c>
      <c r="I6842" s="90">
        <v>101994181</v>
      </c>
      <c r="J6842" s="91">
        <v>0</v>
      </c>
      <c r="K6842" s="90" t="s">
        <v>86</v>
      </c>
      <c r="L6842" s="91" t="s">
        <v>77</v>
      </c>
      <c r="M6842" s="90">
        <v>2014</v>
      </c>
      <c r="N6842" s="91">
        <v>61</v>
      </c>
      <c r="O6842" s="92">
        <v>5093542.8304278627</v>
      </c>
      <c r="P6842" s="93">
        <v>6288324.482009707</v>
      </c>
    </row>
    <row r="6843" spans="1:16" x14ac:dyDescent="0.2">
      <c r="A6843" s="87">
        <v>44190</v>
      </c>
      <c r="B6843" s="88">
        <v>44341</v>
      </c>
      <c r="C6843" s="87" t="s">
        <v>73</v>
      </c>
      <c r="D6843" s="89">
        <v>39486622</v>
      </c>
      <c r="E6843" s="90">
        <v>0</v>
      </c>
      <c r="F6843" s="91">
        <v>46</v>
      </c>
      <c r="G6843" s="90" t="s">
        <v>78</v>
      </c>
      <c r="H6843" s="91" t="s">
        <v>75</v>
      </c>
      <c r="I6843" s="90">
        <v>92387975</v>
      </c>
      <c r="J6843" s="91">
        <v>7</v>
      </c>
      <c r="K6843" s="90" t="s">
        <v>84</v>
      </c>
      <c r="L6843" s="91" t="s">
        <v>85</v>
      </c>
      <c r="M6843" s="90">
        <v>2001</v>
      </c>
      <c r="N6843" s="91">
        <v>151</v>
      </c>
      <c r="O6843" s="92">
        <v>5086203.1291707885</v>
      </c>
      <c r="P6843" s="93">
        <v>6279263.122433071</v>
      </c>
    </row>
    <row r="6844" spans="1:16" x14ac:dyDescent="0.2">
      <c r="A6844" s="87">
        <v>44773</v>
      </c>
      <c r="B6844" s="88">
        <v>44834</v>
      </c>
      <c r="C6844" s="87" t="s">
        <v>73</v>
      </c>
      <c r="D6844" s="89">
        <v>1973967</v>
      </c>
      <c r="E6844" s="90">
        <v>0</v>
      </c>
      <c r="F6844" s="91">
        <v>42</v>
      </c>
      <c r="G6844" s="90" t="s">
        <v>78</v>
      </c>
      <c r="H6844" s="91" t="s">
        <v>75</v>
      </c>
      <c r="I6844" s="90">
        <v>89254193</v>
      </c>
      <c r="J6844" s="91">
        <v>4</v>
      </c>
      <c r="K6844" s="90" t="s">
        <v>84</v>
      </c>
      <c r="L6844" s="91" t="s">
        <v>77</v>
      </c>
      <c r="M6844" s="90">
        <v>2011</v>
      </c>
      <c r="N6844" s="91">
        <v>61</v>
      </c>
      <c r="O6844" s="92">
        <v>5111125.4592400137</v>
      </c>
      <c r="P6844" s="93">
        <v>6310031.4311605114</v>
      </c>
    </row>
    <row r="6845" spans="1:16" x14ac:dyDescent="0.2">
      <c r="A6845" s="87">
        <v>43537</v>
      </c>
      <c r="B6845" s="88">
        <v>43751</v>
      </c>
      <c r="C6845" s="87" t="s">
        <v>73</v>
      </c>
      <c r="D6845" s="89">
        <v>2745528</v>
      </c>
      <c r="E6845" s="90">
        <v>0</v>
      </c>
      <c r="F6845" s="91">
        <v>54</v>
      </c>
      <c r="G6845" s="90" t="s">
        <v>74</v>
      </c>
      <c r="H6845" s="91" t="s">
        <v>75</v>
      </c>
      <c r="I6845" s="90">
        <v>71863394</v>
      </c>
      <c r="J6845" s="91">
        <v>7</v>
      </c>
      <c r="K6845" s="90" t="s">
        <v>79</v>
      </c>
      <c r="L6845" s="91" t="s">
        <v>80</v>
      </c>
      <c r="M6845" s="90">
        <v>2021</v>
      </c>
      <c r="N6845" s="91">
        <v>214</v>
      </c>
      <c r="O6845" s="92">
        <v>5146680.0317825023</v>
      </c>
      <c r="P6845" s="93">
        <v>6353925.9651635829</v>
      </c>
    </row>
    <row r="6846" spans="1:16" x14ac:dyDescent="0.2">
      <c r="A6846" s="87">
        <v>43929</v>
      </c>
      <c r="B6846" s="88">
        <v>44082</v>
      </c>
      <c r="C6846" s="87" t="s">
        <v>73</v>
      </c>
      <c r="D6846" s="89">
        <v>2259203</v>
      </c>
      <c r="E6846" s="90">
        <v>0</v>
      </c>
      <c r="F6846" s="91">
        <v>37</v>
      </c>
      <c r="G6846" s="90" t="s">
        <v>78</v>
      </c>
      <c r="H6846" s="91" t="s">
        <v>75</v>
      </c>
      <c r="I6846" s="90">
        <v>96669063</v>
      </c>
      <c r="J6846" s="91">
        <v>7</v>
      </c>
      <c r="K6846" s="90" t="s">
        <v>76</v>
      </c>
      <c r="L6846" s="91" t="s">
        <v>82</v>
      </c>
      <c r="M6846" s="90">
        <v>2017</v>
      </c>
      <c r="N6846" s="91">
        <v>153</v>
      </c>
      <c r="O6846" s="92">
        <v>5073503.9811253166</v>
      </c>
      <c r="P6846" s="93">
        <v>6263585.1618831065</v>
      </c>
    </row>
    <row r="6847" spans="1:16" x14ac:dyDescent="0.2">
      <c r="A6847" s="87">
        <v>43359</v>
      </c>
      <c r="B6847" s="88">
        <v>43481</v>
      </c>
      <c r="C6847" s="87" t="s">
        <v>73</v>
      </c>
      <c r="D6847" s="89">
        <v>2338361</v>
      </c>
      <c r="E6847" s="90">
        <v>0</v>
      </c>
      <c r="F6847" s="91">
        <v>62</v>
      </c>
      <c r="G6847" s="90" t="s">
        <v>78</v>
      </c>
      <c r="H6847" s="91" t="s">
        <v>75</v>
      </c>
      <c r="I6847" s="90">
        <v>31700271</v>
      </c>
      <c r="J6847" s="91">
        <v>14</v>
      </c>
      <c r="K6847" s="90" t="s">
        <v>76</v>
      </c>
      <c r="L6847" s="91" t="s">
        <v>80</v>
      </c>
      <c r="M6847" s="90">
        <v>2019</v>
      </c>
      <c r="N6847" s="91">
        <v>122</v>
      </c>
      <c r="O6847" s="92">
        <v>5230920.3449887326</v>
      </c>
      <c r="P6847" s="93">
        <v>6457926.3518379414</v>
      </c>
    </row>
    <row r="6848" spans="1:16" x14ac:dyDescent="0.2">
      <c r="A6848" s="87">
        <v>45104</v>
      </c>
      <c r="B6848" s="88">
        <v>45257</v>
      </c>
      <c r="C6848" s="87" t="s">
        <v>73</v>
      </c>
      <c r="D6848" s="89">
        <v>836343</v>
      </c>
      <c r="E6848" s="90">
        <v>0</v>
      </c>
      <c r="F6848" s="91">
        <v>22</v>
      </c>
      <c r="G6848" s="90" t="s">
        <v>74</v>
      </c>
      <c r="H6848" s="91" t="s">
        <v>81</v>
      </c>
      <c r="I6848" s="90">
        <v>30710265</v>
      </c>
      <c r="J6848" s="91">
        <v>4</v>
      </c>
      <c r="K6848" s="90" t="s">
        <v>83</v>
      </c>
      <c r="L6848" s="91" t="s">
        <v>82</v>
      </c>
      <c r="M6848" s="90">
        <v>2020</v>
      </c>
      <c r="N6848" s="91">
        <v>153</v>
      </c>
      <c r="O6848" s="92">
        <v>5284119.0530396961</v>
      </c>
      <c r="P6848" s="93">
        <v>6523603.7691848092</v>
      </c>
    </row>
    <row r="6849" spans="1:16" x14ac:dyDescent="0.2">
      <c r="A6849" s="87">
        <v>45090</v>
      </c>
      <c r="B6849" s="88">
        <v>45243</v>
      </c>
      <c r="C6849" s="87" t="s">
        <v>73</v>
      </c>
      <c r="D6849" s="89">
        <v>2594066</v>
      </c>
      <c r="E6849" s="90">
        <v>0</v>
      </c>
      <c r="F6849" s="91">
        <v>51</v>
      </c>
      <c r="G6849" s="90" t="s">
        <v>78</v>
      </c>
      <c r="H6849" s="91" t="s">
        <v>75</v>
      </c>
      <c r="I6849" s="90">
        <v>95690559</v>
      </c>
      <c r="J6849" s="91">
        <v>15</v>
      </c>
      <c r="K6849" s="90" t="s">
        <v>84</v>
      </c>
      <c r="L6849" s="91" t="s">
        <v>77</v>
      </c>
      <c r="M6849" s="90">
        <v>2003</v>
      </c>
      <c r="N6849" s="91">
        <v>153</v>
      </c>
      <c r="O6849" s="92">
        <v>5036053.6333674872</v>
      </c>
      <c r="P6849" s="93">
        <v>6217350.1646512188</v>
      </c>
    </row>
    <row r="6850" spans="1:16" x14ac:dyDescent="0.2">
      <c r="A6850" s="87">
        <v>43203</v>
      </c>
      <c r="B6850" s="88">
        <v>43721</v>
      </c>
      <c r="C6850" s="87" t="s">
        <v>73</v>
      </c>
      <c r="D6850" s="89">
        <v>746921</v>
      </c>
      <c r="E6850" s="90">
        <v>0</v>
      </c>
      <c r="F6850" s="91">
        <v>52</v>
      </c>
      <c r="G6850" s="90" t="s">
        <v>74</v>
      </c>
      <c r="H6850" s="91" t="s">
        <v>75</v>
      </c>
      <c r="I6850" s="90">
        <v>59810401</v>
      </c>
      <c r="J6850" s="91">
        <v>6</v>
      </c>
      <c r="K6850" s="90" t="s">
        <v>83</v>
      </c>
      <c r="L6850" s="91" t="s">
        <v>87</v>
      </c>
      <c r="M6850" s="90">
        <v>2006</v>
      </c>
      <c r="N6850" s="91">
        <v>518</v>
      </c>
      <c r="O6850" s="92">
        <v>5185745.6125368765</v>
      </c>
      <c r="P6850" s="93">
        <v>6402155.0772060202</v>
      </c>
    </row>
    <row r="6851" spans="1:16" x14ac:dyDescent="0.2">
      <c r="A6851" s="87">
        <v>44093</v>
      </c>
      <c r="B6851" s="88">
        <v>44123</v>
      </c>
      <c r="C6851" s="87" t="s">
        <v>73</v>
      </c>
      <c r="D6851" s="89">
        <v>992700</v>
      </c>
      <c r="E6851" s="90">
        <v>0</v>
      </c>
      <c r="F6851" s="91">
        <v>28</v>
      </c>
      <c r="G6851" s="90" t="s">
        <v>74</v>
      </c>
      <c r="H6851" s="91" t="s">
        <v>75</v>
      </c>
      <c r="I6851" s="90">
        <v>81770658</v>
      </c>
      <c r="J6851" s="91">
        <v>2</v>
      </c>
      <c r="K6851" s="90" t="s">
        <v>76</v>
      </c>
      <c r="L6851" s="91" t="s">
        <v>87</v>
      </c>
      <c r="M6851" s="90">
        <v>2019</v>
      </c>
      <c r="N6851" s="91">
        <v>30</v>
      </c>
      <c r="O6851" s="92">
        <v>5143565.5352754379</v>
      </c>
      <c r="P6851" s="93">
        <v>6350080.907747454</v>
      </c>
    </row>
    <row r="6852" spans="1:16" x14ac:dyDescent="0.2">
      <c r="A6852" s="87">
        <v>43869</v>
      </c>
      <c r="B6852" s="88">
        <v>44143</v>
      </c>
      <c r="C6852" s="87" t="s">
        <v>73</v>
      </c>
      <c r="D6852" s="89">
        <v>1667474</v>
      </c>
      <c r="E6852" s="90">
        <v>0</v>
      </c>
      <c r="F6852" s="91">
        <v>41</v>
      </c>
      <c r="G6852" s="90" t="s">
        <v>78</v>
      </c>
      <c r="H6852" s="91" t="s">
        <v>75</v>
      </c>
      <c r="I6852" s="90">
        <v>42271899</v>
      </c>
      <c r="J6852" s="91">
        <v>4</v>
      </c>
      <c r="K6852" s="90" t="s">
        <v>76</v>
      </c>
      <c r="L6852" s="91" t="s">
        <v>80</v>
      </c>
      <c r="M6852" s="90">
        <v>2007</v>
      </c>
      <c r="N6852" s="91">
        <v>274</v>
      </c>
      <c r="O6852" s="92">
        <v>5249176.9291303204</v>
      </c>
      <c r="P6852" s="93">
        <v>6480465.3446053322</v>
      </c>
    </row>
    <row r="6853" spans="1:16" x14ac:dyDescent="0.2">
      <c r="A6853" s="87">
        <v>44225</v>
      </c>
      <c r="B6853" s="88">
        <v>44468</v>
      </c>
      <c r="C6853" s="87" t="s">
        <v>73</v>
      </c>
      <c r="D6853" s="89">
        <v>1331893</v>
      </c>
      <c r="E6853" s="90">
        <v>0</v>
      </c>
      <c r="F6853" s="91">
        <v>73</v>
      </c>
      <c r="G6853" s="90" t="s">
        <v>74</v>
      </c>
      <c r="H6853" s="91" t="s">
        <v>75</v>
      </c>
      <c r="I6853" s="90">
        <v>91292877</v>
      </c>
      <c r="J6853" s="91">
        <v>6</v>
      </c>
      <c r="K6853" s="90" t="s">
        <v>83</v>
      </c>
      <c r="L6853" s="91" t="s">
        <v>82</v>
      </c>
      <c r="M6853" s="90">
        <v>2017</v>
      </c>
      <c r="N6853" s="91">
        <v>243</v>
      </c>
      <c r="O6853" s="92">
        <v>5093978.0309860948</v>
      </c>
      <c r="P6853" s="93">
        <v>6288861.7666494995</v>
      </c>
    </row>
    <row r="6854" spans="1:16" x14ac:dyDescent="0.2">
      <c r="A6854" s="87">
        <v>44322</v>
      </c>
      <c r="B6854" s="88">
        <v>44445</v>
      </c>
      <c r="C6854" s="87" t="s">
        <v>73</v>
      </c>
      <c r="D6854" s="89">
        <v>2254279</v>
      </c>
      <c r="E6854" s="90">
        <v>0</v>
      </c>
      <c r="F6854" s="91">
        <v>53</v>
      </c>
      <c r="G6854" s="90" t="s">
        <v>74</v>
      </c>
      <c r="H6854" s="91" t="s">
        <v>75</v>
      </c>
      <c r="I6854" s="90">
        <v>86075565</v>
      </c>
      <c r="J6854" s="91">
        <v>0</v>
      </c>
      <c r="K6854" s="90" t="s">
        <v>84</v>
      </c>
      <c r="L6854" s="91" t="s">
        <v>87</v>
      </c>
      <c r="M6854" s="90">
        <v>2010</v>
      </c>
      <c r="N6854" s="91">
        <v>123</v>
      </c>
      <c r="O6854" s="92">
        <v>5140374.5151065066</v>
      </c>
      <c r="P6854" s="93">
        <v>6346141.3766746996</v>
      </c>
    </row>
    <row r="6855" spans="1:16" x14ac:dyDescent="0.2">
      <c r="A6855" s="87">
        <v>43337</v>
      </c>
      <c r="B6855" s="88">
        <v>43429</v>
      </c>
      <c r="C6855" s="87" t="s">
        <v>73</v>
      </c>
      <c r="D6855" s="89">
        <v>2238109</v>
      </c>
      <c r="E6855" s="90">
        <v>0</v>
      </c>
      <c r="F6855" s="91">
        <v>57</v>
      </c>
      <c r="G6855" s="90" t="s">
        <v>74</v>
      </c>
      <c r="H6855" s="91" t="s">
        <v>75</v>
      </c>
      <c r="I6855" s="90">
        <v>99981428</v>
      </c>
      <c r="J6855" s="91">
        <v>12</v>
      </c>
      <c r="K6855" s="90" t="s">
        <v>86</v>
      </c>
      <c r="L6855" s="91" t="s">
        <v>77</v>
      </c>
      <c r="M6855" s="90">
        <v>2007</v>
      </c>
      <c r="N6855" s="91">
        <v>92</v>
      </c>
      <c r="O6855" s="92">
        <v>5038809.1782296933</v>
      </c>
      <c r="P6855" s="93">
        <v>6220752.0718885101</v>
      </c>
    </row>
    <row r="6856" spans="1:16" x14ac:dyDescent="0.2">
      <c r="A6856" s="87">
        <v>44245</v>
      </c>
      <c r="B6856" s="88">
        <v>44365</v>
      </c>
      <c r="C6856" s="87" t="s">
        <v>73</v>
      </c>
      <c r="D6856" s="89">
        <v>2791460</v>
      </c>
      <c r="E6856" s="90">
        <v>0</v>
      </c>
      <c r="F6856" s="91">
        <v>25</v>
      </c>
      <c r="G6856" s="90" t="s">
        <v>74</v>
      </c>
      <c r="H6856" s="91" t="s">
        <v>75</v>
      </c>
      <c r="I6856" s="90">
        <v>69456526</v>
      </c>
      <c r="J6856" s="91">
        <v>19</v>
      </c>
      <c r="K6856" s="90" t="s">
        <v>83</v>
      </c>
      <c r="L6856" s="91" t="s">
        <v>85</v>
      </c>
      <c r="M6856" s="90">
        <v>2023</v>
      </c>
      <c r="N6856" s="91">
        <v>120</v>
      </c>
      <c r="O6856" s="92">
        <v>5093813.4251510734</v>
      </c>
      <c r="P6856" s="93">
        <v>6288658.5495692259</v>
      </c>
    </row>
    <row r="6857" spans="1:16" x14ac:dyDescent="0.2">
      <c r="A6857" s="87">
        <v>43867</v>
      </c>
      <c r="B6857" s="88">
        <v>44748</v>
      </c>
      <c r="C6857" s="87" t="s">
        <v>73</v>
      </c>
      <c r="D6857" s="89">
        <v>2100086</v>
      </c>
      <c r="E6857" s="90">
        <v>0</v>
      </c>
      <c r="F6857" s="91">
        <v>20</v>
      </c>
      <c r="G6857" s="90" t="s">
        <v>78</v>
      </c>
      <c r="H6857" s="91" t="s">
        <v>75</v>
      </c>
      <c r="I6857" s="90">
        <v>48647898</v>
      </c>
      <c r="J6857" s="91">
        <v>14</v>
      </c>
      <c r="K6857" s="90" t="s">
        <v>84</v>
      </c>
      <c r="L6857" s="91" t="s">
        <v>87</v>
      </c>
      <c r="M6857" s="90">
        <v>2021</v>
      </c>
      <c r="N6857" s="91">
        <v>881</v>
      </c>
      <c r="O6857" s="92">
        <v>5176447.9405524693</v>
      </c>
      <c r="P6857" s="93">
        <v>6390676.4698178628</v>
      </c>
    </row>
    <row r="6858" spans="1:16" x14ac:dyDescent="0.2">
      <c r="A6858" s="87">
        <v>44091</v>
      </c>
      <c r="B6858" s="88">
        <v>44303</v>
      </c>
      <c r="C6858" s="87" t="s">
        <v>73</v>
      </c>
      <c r="D6858" s="89">
        <v>2738745</v>
      </c>
      <c r="E6858" s="90">
        <v>0</v>
      </c>
      <c r="F6858" s="91">
        <v>46</v>
      </c>
      <c r="G6858" s="90" t="s">
        <v>74</v>
      </c>
      <c r="H6858" s="91" t="s">
        <v>75</v>
      </c>
      <c r="I6858" s="90">
        <v>51578586</v>
      </c>
      <c r="J6858" s="91">
        <v>19</v>
      </c>
      <c r="K6858" s="90" t="s">
        <v>84</v>
      </c>
      <c r="L6858" s="91" t="s">
        <v>80</v>
      </c>
      <c r="M6858" s="90">
        <v>2015</v>
      </c>
      <c r="N6858" s="91">
        <v>212</v>
      </c>
      <c r="O6858" s="92">
        <v>5146284.2463972308</v>
      </c>
      <c r="P6858" s="93">
        <v>6353437.3412311487</v>
      </c>
    </row>
    <row r="6859" spans="1:16" x14ac:dyDescent="0.2">
      <c r="A6859" s="87">
        <v>44860</v>
      </c>
      <c r="B6859" s="88">
        <v>45377</v>
      </c>
      <c r="C6859" s="87" t="s">
        <v>73</v>
      </c>
      <c r="D6859" s="89">
        <v>2256297</v>
      </c>
      <c r="E6859" s="90">
        <v>0</v>
      </c>
      <c r="F6859" s="91">
        <v>18</v>
      </c>
      <c r="G6859" s="90" t="s">
        <v>78</v>
      </c>
      <c r="H6859" s="91" t="s">
        <v>75</v>
      </c>
      <c r="I6859" s="90">
        <v>26097195</v>
      </c>
      <c r="J6859" s="91">
        <v>9</v>
      </c>
      <c r="K6859" s="90" t="s">
        <v>79</v>
      </c>
      <c r="L6859" s="91" t="s">
        <v>77</v>
      </c>
      <c r="M6859" s="90">
        <v>2013</v>
      </c>
      <c r="N6859" s="91">
        <v>517</v>
      </c>
      <c r="O6859" s="92">
        <v>5270536.4624313284</v>
      </c>
      <c r="P6859" s="93">
        <v>6506835.1388041088</v>
      </c>
    </row>
    <row r="6860" spans="1:16" x14ac:dyDescent="0.2">
      <c r="A6860" s="87">
        <v>45380</v>
      </c>
      <c r="B6860" s="88">
        <v>45533</v>
      </c>
      <c r="C6860" s="87" t="s">
        <v>73</v>
      </c>
      <c r="D6860" s="89">
        <v>1997457</v>
      </c>
      <c r="E6860" s="90">
        <v>0</v>
      </c>
      <c r="F6860" s="91">
        <v>42</v>
      </c>
      <c r="G6860" s="90" t="s">
        <v>74</v>
      </c>
      <c r="H6860" s="91" t="s">
        <v>81</v>
      </c>
      <c r="I6860" s="90">
        <v>92808888</v>
      </c>
      <c r="J6860" s="91">
        <v>3</v>
      </c>
      <c r="K6860" s="90" t="s">
        <v>86</v>
      </c>
      <c r="L6860" s="91" t="s">
        <v>82</v>
      </c>
      <c r="M6860" s="90">
        <v>2019</v>
      </c>
      <c r="N6860" s="91">
        <v>153</v>
      </c>
      <c r="O6860" s="92">
        <v>5105119.657038983</v>
      </c>
      <c r="P6860" s="93">
        <v>6302616.8605419537</v>
      </c>
    </row>
    <row r="6861" spans="1:16" x14ac:dyDescent="0.2">
      <c r="A6861" s="87">
        <v>43596</v>
      </c>
      <c r="B6861" s="88">
        <v>43749</v>
      </c>
      <c r="C6861" s="87" t="s">
        <v>73</v>
      </c>
      <c r="D6861" s="89">
        <v>34012437</v>
      </c>
      <c r="E6861" s="90">
        <v>0</v>
      </c>
      <c r="F6861" s="91">
        <v>59</v>
      </c>
      <c r="G6861" s="90" t="s">
        <v>74</v>
      </c>
      <c r="H6861" s="91" t="s">
        <v>75</v>
      </c>
      <c r="I6861" s="90">
        <v>58322379</v>
      </c>
      <c r="J6861" s="91">
        <v>5</v>
      </c>
      <c r="K6861" s="90" t="s">
        <v>79</v>
      </c>
      <c r="L6861" s="91" t="s">
        <v>80</v>
      </c>
      <c r="M6861" s="90">
        <v>2013</v>
      </c>
      <c r="N6861" s="91">
        <v>153</v>
      </c>
      <c r="O6861" s="92">
        <v>5197240.5672326433</v>
      </c>
      <c r="P6861" s="93">
        <v>6416346.3792995587</v>
      </c>
    </row>
    <row r="6862" spans="1:16" x14ac:dyDescent="0.2">
      <c r="A6862" s="87">
        <v>44148</v>
      </c>
      <c r="B6862" s="88">
        <v>44240</v>
      </c>
      <c r="C6862" s="87" t="s">
        <v>73</v>
      </c>
      <c r="D6862" s="89">
        <v>1869524</v>
      </c>
      <c r="E6862" s="90">
        <v>0</v>
      </c>
      <c r="F6862" s="91">
        <v>56</v>
      </c>
      <c r="G6862" s="90" t="s">
        <v>78</v>
      </c>
      <c r="H6862" s="91" t="s">
        <v>75</v>
      </c>
      <c r="I6862" s="90">
        <v>99739838</v>
      </c>
      <c r="J6862" s="91">
        <v>4</v>
      </c>
      <c r="K6862" s="90" t="s">
        <v>86</v>
      </c>
      <c r="L6862" s="91" t="s">
        <v>82</v>
      </c>
      <c r="M6862" s="90">
        <v>2000</v>
      </c>
      <c r="N6862" s="91">
        <v>92</v>
      </c>
      <c r="O6862" s="92">
        <v>5079875.5480956277</v>
      </c>
      <c r="P6862" s="93">
        <v>6271451.2939452194</v>
      </c>
    </row>
    <row r="6863" spans="1:16" x14ac:dyDescent="0.2">
      <c r="A6863" s="87">
        <v>44827</v>
      </c>
      <c r="B6863" s="88">
        <v>45039</v>
      </c>
      <c r="C6863" s="87" t="s">
        <v>73</v>
      </c>
      <c r="D6863" s="89">
        <v>31229645</v>
      </c>
      <c r="E6863" s="90">
        <v>0</v>
      </c>
      <c r="F6863" s="91">
        <v>39</v>
      </c>
      <c r="G6863" s="90" t="s">
        <v>78</v>
      </c>
      <c r="H6863" s="91" t="s">
        <v>75</v>
      </c>
      <c r="I6863" s="90">
        <v>26661670</v>
      </c>
      <c r="J6863" s="91">
        <v>11</v>
      </c>
      <c r="K6863" s="90" t="s">
        <v>84</v>
      </c>
      <c r="L6863" s="91" t="s">
        <v>82</v>
      </c>
      <c r="M6863" s="90">
        <v>2006</v>
      </c>
      <c r="N6863" s="91">
        <v>212</v>
      </c>
      <c r="O6863" s="92">
        <v>5260481.4769515144</v>
      </c>
      <c r="P6863" s="93">
        <v>6494421.5764833502</v>
      </c>
    </row>
    <row r="6864" spans="1:16" x14ac:dyDescent="0.2">
      <c r="A6864" s="87">
        <v>45173</v>
      </c>
      <c r="B6864" s="88">
        <v>45386</v>
      </c>
      <c r="C6864" s="87" t="s">
        <v>73</v>
      </c>
      <c r="D6864" s="89">
        <v>36747417</v>
      </c>
      <c r="E6864" s="90">
        <v>0</v>
      </c>
      <c r="F6864" s="91">
        <v>50</v>
      </c>
      <c r="G6864" s="90" t="s">
        <v>78</v>
      </c>
      <c r="H6864" s="91" t="s">
        <v>81</v>
      </c>
      <c r="I6864" s="90">
        <v>32939901</v>
      </c>
      <c r="J6864" s="91">
        <v>8</v>
      </c>
      <c r="K6864" s="90" t="s">
        <v>76</v>
      </c>
      <c r="L6864" s="91" t="s">
        <v>87</v>
      </c>
      <c r="M6864" s="90">
        <v>2007</v>
      </c>
      <c r="N6864" s="91">
        <v>213</v>
      </c>
      <c r="O6864" s="92">
        <v>5257000.3262567148</v>
      </c>
      <c r="P6864" s="93">
        <v>6490123.8595761908</v>
      </c>
    </row>
    <row r="6865" spans="1:16" x14ac:dyDescent="0.2">
      <c r="A6865" s="87">
        <v>43438</v>
      </c>
      <c r="B6865" s="88">
        <v>43712</v>
      </c>
      <c r="C6865" s="87" t="s">
        <v>73</v>
      </c>
      <c r="D6865" s="89">
        <v>1809276</v>
      </c>
      <c r="E6865" s="90">
        <v>0</v>
      </c>
      <c r="F6865" s="91">
        <v>50</v>
      </c>
      <c r="G6865" s="90" t="s">
        <v>78</v>
      </c>
      <c r="H6865" s="91" t="s">
        <v>81</v>
      </c>
      <c r="I6865" s="90">
        <v>109544064</v>
      </c>
      <c r="J6865" s="91">
        <v>16</v>
      </c>
      <c r="K6865" s="90" t="s">
        <v>86</v>
      </c>
      <c r="L6865" s="91" t="s">
        <v>87</v>
      </c>
      <c r="M6865" s="90">
        <v>2017</v>
      </c>
      <c r="N6865" s="91">
        <v>274</v>
      </c>
      <c r="O6865" s="92">
        <v>4989275.2404561425</v>
      </c>
      <c r="P6865" s="93">
        <v>6159599.0622915328</v>
      </c>
    </row>
    <row r="6866" spans="1:16" x14ac:dyDescent="0.2">
      <c r="A6866" s="87">
        <v>45038</v>
      </c>
      <c r="B6866" s="88">
        <v>45282</v>
      </c>
      <c r="C6866" s="87" t="s">
        <v>73</v>
      </c>
      <c r="D6866" s="89">
        <v>2365967</v>
      </c>
      <c r="E6866" s="90">
        <v>0</v>
      </c>
      <c r="F6866" s="91">
        <v>55</v>
      </c>
      <c r="G6866" s="90" t="s">
        <v>74</v>
      </c>
      <c r="H6866" s="91" t="s">
        <v>75</v>
      </c>
      <c r="I6866" s="90">
        <v>43352422</v>
      </c>
      <c r="J6866" s="91">
        <v>6</v>
      </c>
      <c r="K6866" s="90" t="s">
        <v>84</v>
      </c>
      <c r="L6866" s="91" t="s">
        <v>82</v>
      </c>
      <c r="M6866" s="90">
        <v>2014</v>
      </c>
      <c r="N6866" s="91">
        <v>244</v>
      </c>
      <c r="O6866" s="92">
        <v>5236054.7254147809</v>
      </c>
      <c r="P6866" s="93">
        <v>6464265.093104667</v>
      </c>
    </row>
    <row r="6867" spans="1:16" x14ac:dyDescent="0.2">
      <c r="A6867" s="87">
        <v>44918</v>
      </c>
      <c r="B6867" s="88">
        <v>45374</v>
      </c>
      <c r="C6867" s="87" t="s">
        <v>73</v>
      </c>
      <c r="D6867" s="89">
        <v>745480</v>
      </c>
      <c r="E6867" s="90">
        <v>0</v>
      </c>
      <c r="F6867" s="91">
        <v>20</v>
      </c>
      <c r="G6867" s="90" t="s">
        <v>78</v>
      </c>
      <c r="H6867" s="91" t="s">
        <v>81</v>
      </c>
      <c r="I6867" s="90">
        <v>41662924</v>
      </c>
      <c r="J6867" s="91">
        <v>11</v>
      </c>
      <c r="K6867" s="90" t="s">
        <v>86</v>
      </c>
      <c r="L6867" s="91" t="s">
        <v>82</v>
      </c>
      <c r="M6867" s="90">
        <v>2012</v>
      </c>
      <c r="N6867" s="91">
        <v>456</v>
      </c>
      <c r="O6867" s="92">
        <v>5214657.4545790683</v>
      </c>
      <c r="P6867" s="93">
        <v>6437848.7093568742</v>
      </c>
    </row>
    <row r="6868" spans="1:16" x14ac:dyDescent="0.2">
      <c r="A6868" s="87">
        <v>43237</v>
      </c>
      <c r="B6868" s="88">
        <v>43513</v>
      </c>
      <c r="C6868" s="87" t="s">
        <v>73</v>
      </c>
      <c r="D6868" s="89">
        <v>966706</v>
      </c>
      <c r="E6868" s="90">
        <v>0</v>
      </c>
      <c r="F6868" s="91">
        <v>48</v>
      </c>
      <c r="G6868" s="90" t="s">
        <v>74</v>
      </c>
      <c r="H6868" s="91" t="s">
        <v>75</v>
      </c>
      <c r="I6868" s="90">
        <v>113737051</v>
      </c>
      <c r="J6868" s="91">
        <v>2</v>
      </c>
      <c r="K6868" s="90" t="s">
        <v>86</v>
      </c>
      <c r="L6868" s="91" t="s">
        <v>80</v>
      </c>
      <c r="M6868" s="90">
        <v>2021</v>
      </c>
      <c r="N6868" s="91">
        <v>276</v>
      </c>
      <c r="O6868" s="92">
        <v>5047450.3360168505</v>
      </c>
      <c r="P6868" s="93">
        <v>6231420.1679220377</v>
      </c>
    </row>
    <row r="6869" spans="1:16" x14ac:dyDescent="0.2">
      <c r="A6869" s="87">
        <v>45375</v>
      </c>
      <c r="B6869" s="88">
        <v>45559</v>
      </c>
      <c r="C6869" s="87" t="s">
        <v>73</v>
      </c>
      <c r="D6869" s="89">
        <v>2271987</v>
      </c>
      <c r="E6869" s="90">
        <v>0</v>
      </c>
      <c r="F6869" s="91">
        <v>38</v>
      </c>
      <c r="G6869" s="90" t="s">
        <v>78</v>
      </c>
      <c r="H6869" s="91" t="s">
        <v>75</v>
      </c>
      <c r="I6869" s="90">
        <v>54716160</v>
      </c>
      <c r="J6869" s="91">
        <v>4</v>
      </c>
      <c r="K6869" s="90" t="s">
        <v>76</v>
      </c>
      <c r="L6869" s="91" t="s">
        <v>87</v>
      </c>
      <c r="M6869" s="90">
        <v>2010</v>
      </c>
      <c r="N6869" s="91">
        <v>184</v>
      </c>
      <c r="O6869" s="92">
        <v>5212798.8498464162</v>
      </c>
      <c r="P6869" s="93">
        <v>6435554.1356128594</v>
      </c>
    </row>
    <row r="6870" spans="1:16" x14ac:dyDescent="0.2">
      <c r="A6870" s="87">
        <v>43420</v>
      </c>
      <c r="B6870" s="88">
        <v>43450</v>
      </c>
      <c r="C6870" s="87" t="s">
        <v>73</v>
      </c>
      <c r="D6870" s="89">
        <v>1157314</v>
      </c>
      <c r="E6870" s="90">
        <v>0</v>
      </c>
      <c r="F6870" s="91">
        <v>58</v>
      </c>
      <c r="G6870" s="90" t="s">
        <v>78</v>
      </c>
      <c r="H6870" s="91" t="s">
        <v>81</v>
      </c>
      <c r="I6870" s="90">
        <v>32162728</v>
      </c>
      <c r="J6870" s="91">
        <v>19</v>
      </c>
      <c r="K6870" s="90" t="s">
        <v>86</v>
      </c>
      <c r="L6870" s="91" t="s">
        <v>82</v>
      </c>
      <c r="M6870" s="90">
        <v>2003</v>
      </c>
      <c r="N6870" s="91">
        <v>30</v>
      </c>
      <c r="O6870" s="92">
        <v>5204845.2347431229</v>
      </c>
      <c r="P6870" s="93">
        <v>6425734.8577075591</v>
      </c>
    </row>
    <row r="6871" spans="1:16" x14ac:dyDescent="0.2">
      <c r="A6871" s="87">
        <v>44964</v>
      </c>
      <c r="B6871" s="88">
        <v>45114</v>
      </c>
      <c r="C6871" s="87" t="s">
        <v>73</v>
      </c>
      <c r="D6871" s="89">
        <v>34733756</v>
      </c>
      <c r="E6871" s="90">
        <v>0</v>
      </c>
      <c r="F6871" s="91">
        <v>32</v>
      </c>
      <c r="G6871" s="90" t="s">
        <v>74</v>
      </c>
      <c r="H6871" s="91" t="s">
        <v>75</v>
      </c>
      <c r="I6871" s="90">
        <v>66880526</v>
      </c>
      <c r="J6871" s="91">
        <v>1</v>
      </c>
      <c r="K6871" s="90" t="s">
        <v>83</v>
      </c>
      <c r="L6871" s="91" t="s">
        <v>80</v>
      </c>
      <c r="M6871" s="90">
        <v>2009</v>
      </c>
      <c r="N6871" s="91">
        <v>150</v>
      </c>
      <c r="O6871" s="92">
        <v>5192068.5377100157</v>
      </c>
      <c r="P6871" s="93">
        <v>6409961.157666686</v>
      </c>
    </row>
    <row r="6872" spans="1:16" x14ac:dyDescent="0.2">
      <c r="A6872" s="87">
        <v>44016</v>
      </c>
      <c r="B6872" s="88">
        <v>44200</v>
      </c>
      <c r="C6872" s="87" t="s">
        <v>73</v>
      </c>
      <c r="D6872" s="89">
        <v>1642461</v>
      </c>
      <c r="E6872" s="90">
        <v>0</v>
      </c>
      <c r="F6872" s="91">
        <v>21</v>
      </c>
      <c r="G6872" s="90" t="s">
        <v>74</v>
      </c>
      <c r="H6872" s="91" t="s">
        <v>75</v>
      </c>
      <c r="I6872" s="90">
        <v>106597328</v>
      </c>
      <c r="J6872" s="91">
        <v>5</v>
      </c>
      <c r="K6872" s="90" t="s">
        <v>83</v>
      </c>
      <c r="L6872" s="91" t="s">
        <v>85</v>
      </c>
      <c r="M6872" s="90">
        <v>2006</v>
      </c>
      <c r="N6872" s="91">
        <v>184</v>
      </c>
      <c r="O6872" s="92">
        <v>5053993.5815072088</v>
      </c>
      <c r="P6872" s="93">
        <v>6239498.2487743311</v>
      </c>
    </row>
    <row r="6873" spans="1:16" x14ac:dyDescent="0.2">
      <c r="A6873" s="87">
        <v>44306</v>
      </c>
      <c r="B6873" s="88">
        <v>44459</v>
      </c>
      <c r="C6873" s="87" t="s">
        <v>73</v>
      </c>
      <c r="D6873" s="89">
        <v>35481068</v>
      </c>
      <c r="E6873" s="90">
        <v>0</v>
      </c>
      <c r="F6873" s="91">
        <v>56</v>
      </c>
      <c r="G6873" s="90" t="s">
        <v>74</v>
      </c>
      <c r="H6873" s="91" t="s">
        <v>75</v>
      </c>
      <c r="I6873" s="90">
        <v>44038880</v>
      </c>
      <c r="J6873" s="91">
        <v>12</v>
      </c>
      <c r="K6873" s="90" t="s">
        <v>79</v>
      </c>
      <c r="L6873" s="91" t="s">
        <v>87</v>
      </c>
      <c r="M6873" s="90">
        <v>2009</v>
      </c>
      <c r="N6873" s="91">
        <v>153</v>
      </c>
      <c r="O6873" s="92">
        <v>5204266.3505392941</v>
      </c>
      <c r="P6873" s="93">
        <v>6425020.1858509798</v>
      </c>
    </row>
    <row r="6874" spans="1:16" x14ac:dyDescent="0.2">
      <c r="A6874" s="87">
        <v>44998</v>
      </c>
      <c r="B6874" s="88">
        <v>45273</v>
      </c>
      <c r="C6874" s="87" t="s">
        <v>73</v>
      </c>
      <c r="D6874" s="89">
        <v>1823237</v>
      </c>
      <c r="E6874" s="90">
        <v>0</v>
      </c>
      <c r="F6874" s="91">
        <v>56</v>
      </c>
      <c r="G6874" s="90" t="s">
        <v>78</v>
      </c>
      <c r="H6874" s="91" t="s">
        <v>75</v>
      </c>
      <c r="I6874" s="90">
        <v>20116161</v>
      </c>
      <c r="J6874" s="91">
        <v>8</v>
      </c>
      <c r="K6874" s="90" t="s">
        <v>84</v>
      </c>
      <c r="L6874" s="91" t="s">
        <v>82</v>
      </c>
      <c r="M6874" s="90">
        <v>2005</v>
      </c>
      <c r="N6874" s="91">
        <v>275</v>
      </c>
      <c r="O6874" s="92">
        <v>5294659.652053304</v>
      </c>
      <c r="P6874" s="93">
        <v>6536616.8543867944</v>
      </c>
    </row>
    <row r="6875" spans="1:16" x14ac:dyDescent="0.2">
      <c r="A6875" s="87">
        <v>45234</v>
      </c>
      <c r="B6875" s="88">
        <v>45295</v>
      </c>
      <c r="C6875" s="87" t="s">
        <v>73</v>
      </c>
      <c r="D6875" s="89">
        <v>797519</v>
      </c>
      <c r="E6875" s="90">
        <v>0</v>
      </c>
      <c r="F6875" s="91">
        <v>50</v>
      </c>
      <c r="G6875" s="90" t="s">
        <v>78</v>
      </c>
      <c r="H6875" s="91" t="s">
        <v>75</v>
      </c>
      <c r="I6875" s="90">
        <v>21621671</v>
      </c>
      <c r="J6875" s="91">
        <v>16</v>
      </c>
      <c r="K6875" s="90" t="s">
        <v>79</v>
      </c>
      <c r="L6875" s="91" t="s">
        <v>77</v>
      </c>
      <c r="M6875" s="90">
        <v>2012</v>
      </c>
      <c r="N6875" s="91">
        <v>61</v>
      </c>
      <c r="O6875" s="92">
        <v>5251044.0554610528</v>
      </c>
      <c r="P6875" s="93">
        <v>6482770.4388408056</v>
      </c>
    </row>
    <row r="6876" spans="1:16" x14ac:dyDescent="0.2">
      <c r="A6876" s="87">
        <v>44026</v>
      </c>
      <c r="B6876" s="88">
        <v>44300</v>
      </c>
      <c r="C6876" s="87" t="s">
        <v>73</v>
      </c>
      <c r="D6876" s="89">
        <v>750556</v>
      </c>
      <c r="E6876" s="90">
        <v>0</v>
      </c>
      <c r="F6876" s="91">
        <v>51</v>
      </c>
      <c r="G6876" s="90" t="s">
        <v>74</v>
      </c>
      <c r="H6876" s="91" t="s">
        <v>75</v>
      </c>
      <c r="I6876" s="90">
        <v>79596745</v>
      </c>
      <c r="J6876" s="91">
        <v>19</v>
      </c>
      <c r="K6876" s="90" t="s">
        <v>84</v>
      </c>
      <c r="L6876" s="91" t="s">
        <v>80</v>
      </c>
      <c r="M6876" s="90">
        <v>2006</v>
      </c>
      <c r="N6876" s="91">
        <v>274</v>
      </c>
      <c r="O6876" s="92">
        <v>5062899.4479534104</v>
      </c>
      <c r="P6876" s="93">
        <v>6250493.1456214935</v>
      </c>
    </row>
    <row r="6877" spans="1:16" x14ac:dyDescent="0.2">
      <c r="A6877" s="87">
        <v>45201</v>
      </c>
      <c r="B6877" s="88">
        <v>45475</v>
      </c>
      <c r="C6877" s="87" t="s">
        <v>73</v>
      </c>
      <c r="D6877" s="89">
        <v>941671</v>
      </c>
      <c r="E6877" s="90">
        <v>0</v>
      </c>
      <c r="F6877" s="91">
        <v>67</v>
      </c>
      <c r="G6877" s="90" t="s">
        <v>78</v>
      </c>
      <c r="H6877" s="91" t="s">
        <v>75</v>
      </c>
      <c r="I6877" s="90">
        <v>48672505</v>
      </c>
      <c r="J6877" s="91">
        <v>8</v>
      </c>
      <c r="K6877" s="90" t="s">
        <v>83</v>
      </c>
      <c r="L6877" s="91" t="s">
        <v>80</v>
      </c>
      <c r="M6877" s="90">
        <v>2002</v>
      </c>
      <c r="N6877" s="91">
        <v>274</v>
      </c>
      <c r="O6877" s="92">
        <v>5210032.116395954</v>
      </c>
      <c r="P6877" s="93">
        <v>6432138.4153036466</v>
      </c>
    </row>
    <row r="6878" spans="1:16" x14ac:dyDescent="0.2">
      <c r="A6878" s="87">
        <v>44359</v>
      </c>
      <c r="B6878" s="88">
        <v>45058</v>
      </c>
      <c r="C6878" s="87" t="s">
        <v>73</v>
      </c>
      <c r="D6878" s="89">
        <v>2722651</v>
      </c>
      <c r="E6878" s="90">
        <v>0</v>
      </c>
      <c r="F6878" s="91">
        <v>39</v>
      </c>
      <c r="G6878" s="90" t="s">
        <v>74</v>
      </c>
      <c r="H6878" s="91" t="s">
        <v>75</v>
      </c>
      <c r="I6878" s="90">
        <v>56471020</v>
      </c>
      <c r="J6878" s="91">
        <v>0</v>
      </c>
      <c r="K6878" s="90" t="s">
        <v>83</v>
      </c>
      <c r="L6878" s="91" t="s">
        <v>87</v>
      </c>
      <c r="M6878" s="90">
        <v>2023</v>
      </c>
      <c r="N6878" s="91">
        <v>699</v>
      </c>
      <c r="O6878" s="92">
        <v>5224893.2413631976</v>
      </c>
      <c r="P6878" s="93">
        <v>6450485.4831644408</v>
      </c>
    </row>
    <row r="6879" spans="1:16" x14ac:dyDescent="0.2">
      <c r="A6879" s="87">
        <v>45083</v>
      </c>
      <c r="B6879" s="88">
        <v>45205</v>
      </c>
      <c r="C6879" s="87" t="s">
        <v>73</v>
      </c>
      <c r="D6879" s="89">
        <v>2456974</v>
      </c>
      <c r="E6879" s="90">
        <v>0</v>
      </c>
      <c r="F6879" s="91">
        <v>67</v>
      </c>
      <c r="G6879" s="90" t="s">
        <v>74</v>
      </c>
      <c r="H6879" s="91" t="s">
        <v>75</v>
      </c>
      <c r="I6879" s="90">
        <v>116637378</v>
      </c>
      <c r="J6879" s="91">
        <v>12</v>
      </c>
      <c r="K6879" s="90" t="s">
        <v>79</v>
      </c>
      <c r="L6879" s="91" t="s">
        <v>85</v>
      </c>
      <c r="M6879" s="90">
        <v>2002</v>
      </c>
      <c r="N6879" s="91">
        <v>122</v>
      </c>
      <c r="O6879" s="92">
        <v>4989277.7768448628</v>
      </c>
      <c r="P6879" s="93">
        <v>6159602.1936356323</v>
      </c>
    </row>
    <row r="6880" spans="1:16" x14ac:dyDescent="0.2">
      <c r="A6880" s="87">
        <v>43533</v>
      </c>
      <c r="B6880" s="88">
        <v>43594</v>
      </c>
      <c r="C6880" s="87" t="s">
        <v>73</v>
      </c>
      <c r="D6880" s="89">
        <v>1309716</v>
      </c>
      <c r="E6880" s="90">
        <v>0</v>
      </c>
      <c r="F6880" s="91">
        <v>72</v>
      </c>
      <c r="G6880" s="90" t="s">
        <v>74</v>
      </c>
      <c r="H6880" s="91" t="s">
        <v>75</v>
      </c>
      <c r="I6880" s="90">
        <v>26966050</v>
      </c>
      <c r="J6880" s="91">
        <v>9</v>
      </c>
      <c r="K6880" s="90" t="s">
        <v>79</v>
      </c>
      <c r="L6880" s="91" t="s">
        <v>77</v>
      </c>
      <c r="M6880" s="90">
        <v>2018</v>
      </c>
      <c r="N6880" s="91">
        <v>61</v>
      </c>
      <c r="O6880" s="92">
        <v>5270511.3583813654</v>
      </c>
      <c r="P6880" s="93">
        <v>6506804.1461498337</v>
      </c>
    </row>
    <row r="6881" spans="1:16" x14ac:dyDescent="0.2">
      <c r="A6881" s="87">
        <v>44099</v>
      </c>
      <c r="B6881" s="88">
        <v>44372</v>
      </c>
      <c r="C6881" s="87" t="s">
        <v>73</v>
      </c>
      <c r="D6881" s="89">
        <v>842567</v>
      </c>
      <c r="E6881" s="90">
        <v>0</v>
      </c>
      <c r="F6881" s="91">
        <v>37</v>
      </c>
      <c r="G6881" s="90" t="s">
        <v>74</v>
      </c>
      <c r="H6881" s="91" t="s">
        <v>75</v>
      </c>
      <c r="I6881" s="90">
        <v>58843594</v>
      </c>
      <c r="J6881" s="91">
        <v>4</v>
      </c>
      <c r="K6881" s="90" t="s">
        <v>86</v>
      </c>
      <c r="L6881" s="91" t="s">
        <v>85</v>
      </c>
      <c r="M6881" s="90">
        <v>2007</v>
      </c>
      <c r="N6881" s="91">
        <v>273</v>
      </c>
      <c r="O6881" s="92">
        <v>5200068.5876841331</v>
      </c>
      <c r="P6881" s="93">
        <v>6419837.7625730038</v>
      </c>
    </row>
    <row r="6882" spans="1:16" x14ac:dyDescent="0.2">
      <c r="A6882" s="87">
        <v>45248</v>
      </c>
      <c r="B6882" s="88">
        <v>45461</v>
      </c>
      <c r="C6882" s="87" t="s">
        <v>73</v>
      </c>
      <c r="D6882" s="89">
        <v>2121821</v>
      </c>
      <c r="E6882" s="90">
        <v>0</v>
      </c>
      <c r="F6882" s="91">
        <v>42</v>
      </c>
      <c r="G6882" s="90" t="s">
        <v>74</v>
      </c>
      <c r="H6882" s="91" t="s">
        <v>75</v>
      </c>
      <c r="I6882" s="90">
        <v>73248942</v>
      </c>
      <c r="J6882" s="91">
        <v>12</v>
      </c>
      <c r="K6882" s="90" t="s">
        <v>86</v>
      </c>
      <c r="L6882" s="91" t="s">
        <v>87</v>
      </c>
      <c r="M6882" s="90">
        <v>2014</v>
      </c>
      <c r="N6882" s="91">
        <v>213</v>
      </c>
      <c r="O6882" s="92">
        <v>5117360.2642946411</v>
      </c>
      <c r="P6882" s="93">
        <v>6317728.7213514084</v>
      </c>
    </row>
    <row r="6883" spans="1:16" x14ac:dyDescent="0.2">
      <c r="A6883" s="87">
        <v>44090</v>
      </c>
      <c r="B6883" s="88">
        <v>44332</v>
      </c>
      <c r="C6883" s="87" t="s">
        <v>73</v>
      </c>
      <c r="D6883" s="89">
        <v>773313</v>
      </c>
      <c r="E6883" s="90">
        <v>0</v>
      </c>
      <c r="F6883" s="91">
        <v>56</v>
      </c>
      <c r="G6883" s="90" t="s">
        <v>74</v>
      </c>
      <c r="H6883" s="91" t="s">
        <v>75</v>
      </c>
      <c r="I6883" s="90">
        <v>101967675</v>
      </c>
      <c r="J6883" s="91">
        <v>18</v>
      </c>
      <c r="K6883" s="90" t="s">
        <v>83</v>
      </c>
      <c r="L6883" s="91" t="s">
        <v>77</v>
      </c>
      <c r="M6883" s="90">
        <v>2007</v>
      </c>
      <c r="N6883" s="91">
        <v>242</v>
      </c>
      <c r="O6883" s="92">
        <v>5001820.9202484032</v>
      </c>
      <c r="P6883" s="93">
        <v>6175087.5558622256</v>
      </c>
    </row>
    <row r="6884" spans="1:16" x14ac:dyDescent="0.2">
      <c r="A6884" s="87">
        <v>43699</v>
      </c>
      <c r="B6884" s="88">
        <v>44795</v>
      </c>
      <c r="C6884" s="87" t="s">
        <v>73</v>
      </c>
      <c r="D6884" s="89">
        <v>718295</v>
      </c>
      <c r="E6884" s="90">
        <v>0</v>
      </c>
      <c r="F6884" s="91">
        <v>60</v>
      </c>
      <c r="G6884" s="90" t="s">
        <v>78</v>
      </c>
      <c r="H6884" s="91" t="s">
        <v>75</v>
      </c>
      <c r="I6884" s="90">
        <v>113114350</v>
      </c>
      <c r="J6884" s="91">
        <v>14</v>
      </c>
      <c r="K6884" s="90" t="s">
        <v>86</v>
      </c>
      <c r="L6884" s="91" t="s">
        <v>82</v>
      </c>
      <c r="M6884" s="90">
        <v>2015</v>
      </c>
      <c r="N6884" s="91">
        <v>1096</v>
      </c>
      <c r="O6884" s="92">
        <v>4984184.8814497674</v>
      </c>
      <c r="P6884" s="93">
        <v>6153314.6684565023</v>
      </c>
    </row>
    <row r="6885" spans="1:16" x14ac:dyDescent="0.2">
      <c r="A6885" s="87">
        <v>45551</v>
      </c>
      <c r="B6885" s="88">
        <v>45612</v>
      </c>
      <c r="C6885" s="87" t="s">
        <v>73</v>
      </c>
      <c r="D6885" s="89">
        <v>897220</v>
      </c>
      <c r="E6885" s="90">
        <v>0</v>
      </c>
      <c r="F6885" s="91">
        <v>56</v>
      </c>
      <c r="G6885" s="90" t="s">
        <v>74</v>
      </c>
      <c r="H6885" s="91" t="s">
        <v>81</v>
      </c>
      <c r="I6885" s="90">
        <v>80839374</v>
      </c>
      <c r="J6885" s="91">
        <v>15</v>
      </c>
      <c r="K6885" s="90" t="s">
        <v>83</v>
      </c>
      <c r="L6885" s="91" t="s">
        <v>85</v>
      </c>
      <c r="M6885" s="90">
        <v>2005</v>
      </c>
      <c r="N6885" s="91">
        <v>61</v>
      </c>
      <c r="O6885" s="92">
        <v>5080582.9117685063</v>
      </c>
      <c r="P6885" s="93">
        <v>6272324.5824302547</v>
      </c>
    </row>
    <row r="6886" spans="1:16" x14ac:dyDescent="0.2">
      <c r="A6886" s="87">
        <v>43496</v>
      </c>
      <c r="B6886" s="88">
        <v>43646</v>
      </c>
      <c r="C6886" s="87" t="s">
        <v>73</v>
      </c>
      <c r="D6886" s="89">
        <v>2973345</v>
      </c>
      <c r="E6886" s="90">
        <v>0</v>
      </c>
      <c r="F6886" s="91">
        <v>72</v>
      </c>
      <c r="G6886" s="90" t="s">
        <v>78</v>
      </c>
      <c r="H6886" s="91" t="s">
        <v>81</v>
      </c>
      <c r="I6886" s="90">
        <v>85815474</v>
      </c>
      <c r="J6886" s="91">
        <v>17</v>
      </c>
      <c r="K6886" s="90" t="s">
        <v>84</v>
      </c>
      <c r="L6886" s="91" t="s">
        <v>85</v>
      </c>
      <c r="M6886" s="90">
        <v>2019</v>
      </c>
      <c r="N6886" s="91">
        <v>150</v>
      </c>
      <c r="O6886" s="92">
        <v>5055249.8467140477</v>
      </c>
      <c r="P6886" s="93">
        <v>6241049.1934741326</v>
      </c>
    </row>
    <row r="6887" spans="1:16" x14ac:dyDescent="0.2">
      <c r="A6887" s="87">
        <v>43515</v>
      </c>
      <c r="B6887" s="88">
        <v>43574</v>
      </c>
      <c r="C6887" s="87" t="s">
        <v>73</v>
      </c>
      <c r="D6887" s="89">
        <v>2027981</v>
      </c>
      <c r="E6887" s="90">
        <v>0</v>
      </c>
      <c r="F6887" s="91">
        <v>73</v>
      </c>
      <c r="G6887" s="90" t="s">
        <v>74</v>
      </c>
      <c r="H6887" s="91" t="s">
        <v>75</v>
      </c>
      <c r="I6887" s="90">
        <v>117205526</v>
      </c>
      <c r="J6887" s="91">
        <v>1</v>
      </c>
      <c r="K6887" s="90" t="s">
        <v>79</v>
      </c>
      <c r="L6887" s="91" t="s">
        <v>80</v>
      </c>
      <c r="M6887" s="90">
        <v>2004</v>
      </c>
      <c r="N6887" s="91">
        <v>59</v>
      </c>
      <c r="O6887" s="92">
        <v>5043427.9877025299</v>
      </c>
      <c r="P6887" s="93">
        <v>6226454.3058055919</v>
      </c>
    </row>
    <row r="6888" spans="1:16" x14ac:dyDescent="0.2">
      <c r="A6888" s="87">
        <v>44039</v>
      </c>
      <c r="B6888" s="88">
        <v>44588</v>
      </c>
      <c r="C6888" s="87" t="s">
        <v>73</v>
      </c>
      <c r="D6888" s="89">
        <v>2803390</v>
      </c>
      <c r="E6888" s="90">
        <v>0</v>
      </c>
      <c r="F6888" s="91">
        <v>69</v>
      </c>
      <c r="G6888" s="90" t="s">
        <v>78</v>
      </c>
      <c r="H6888" s="91" t="s">
        <v>75</v>
      </c>
      <c r="I6888" s="90">
        <v>45399748</v>
      </c>
      <c r="J6888" s="91">
        <v>14</v>
      </c>
      <c r="K6888" s="90" t="s">
        <v>84</v>
      </c>
      <c r="L6888" s="91" t="s">
        <v>80</v>
      </c>
      <c r="M6888" s="90">
        <v>2018</v>
      </c>
      <c r="N6888" s="91">
        <v>549</v>
      </c>
      <c r="O6888" s="92">
        <v>5187931.098406042</v>
      </c>
      <c r="P6888" s="93">
        <v>6404853.2079086937</v>
      </c>
    </row>
    <row r="6889" spans="1:16" x14ac:dyDescent="0.2">
      <c r="A6889" s="87">
        <v>44737</v>
      </c>
      <c r="B6889" s="88">
        <v>44737</v>
      </c>
      <c r="C6889" s="87" t="s">
        <v>73</v>
      </c>
      <c r="D6889" s="89">
        <v>2527745</v>
      </c>
      <c r="E6889" s="90">
        <v>0</v>
      </c>
      <c r="F6889" s="91">
        <v>61</v>
      </c>
      <c r="G6889" s="90" t="s">
        <v>74</v>
      </c>
      <c r="H6889" s="91" t="s">
        <v>81</v>
      </c>
      <c r="I6889" s="90">
        <v>54116636</v>
      </c>
      <c r="J6889" s="91">
        <v>5</v>
      </c>
      <c r="K6889" s="90" t="s">
        <v>79</v>
      </c>
      <c r="L6889" s="91" t="s">
        <v>85</v>
      </c>
      <c r="M6889" s="90">
        <v>2022</v>
      </c>
      <c r="N6889" s="91">
        <v>0</v>
      </c>
      <c r="O6889" s="92">
        <v>5210560.8023445811</v>
      </c>
      <c r="P6889" s="93">
        <v>6432791.1140056551</v>
      </c>
    </row>
    <row r="6890" spans="1:16" x14ac:dyDescent="0.2">
      <c r="A6890" s="87">
        <v>45611</v>
      </c>
      <c r="B6890" s="88">
        <v>45641</v>
      </c>
      <c r="C6890" s="87" t="s">
        <v>73</v>
      </c>
      <c r="D6890" s="89">
        <v>1610220</v>
      </c>
      <c r="E6890" s="90">
        <v>0</v>
      </c>
      <c r="F6890" s="91">
        <v>44</v>
      </c>
      <c r="G6890" s="90" t="s">
        <v>74</v>
      </c>
      <c r="H6890" s="91" t="s">
        <v>81</v>
      </c>
      <c r="I6890" s="90">
        <v>100908057</v>
      </c>
      <c r="J6890" s="91">
        <v>9</v>
      </c>
      <c r="K6890" s="90" t="s">
        <v>76</v>
      </c>
      <c r="L6890" s="91" t="s">
        <v>80</v>
      </c>
      <c r="M6890" s="90">
        <v>2015</v>
      </c>
      <c r="N6890" s="91">
        <v>30</v>
      </c>
      <c r="O6890" s="92">
        <v>5051540.9945572903</v>
      </c>
      <c r="P6890" s="93">
        <v>6236470.3636509757</v>
      </c>
    </row>
    <row r="6891" spans="1:16" x14ac:dyDescent="0.2">
      <c r="A6891" s="87">
        <v>43641</v>
      </c>
      <c r="B6891" s="88">
        <v>43733</v>
      </c>
      <c r="C6891" s="87" t="s">
        <v>73</v>
      </c>
      <c r="D6891" s="89">
        <v>2074085</v>
      </c>
      <c r="E6891" s="90">
        <v>0</v>
      </c>
      <c r="F6891" s="91">
        <v>68</v>
      </c>
      <c r="G6891" s="90" t="s">
        <v>78</v>
      </c>
      <c r="H6891" s="91" t="s">
        <v>81</v>
      </c>
      <c r="I6891" s="90">
        <v>97326920</v>
      </c>
      <c r="J6891" s="91">
        <v>9</v>
      </c>
      <c r="K6891" s="90" t="s">
        <v>79</v>
      </c>
      <c r="L6891" s="91" t="s">
        <v>87</v>
      </c>
      <c r="M6891" s="90">
        <v>2020</v>
      </c>
      <c r="N6891" s="91">
        <v>92</v>
      </c>
      <c r="O6891" s="92">
        <v>5061807.7942170128</v>
      </c>
      <c r="P6891" s="93">
        <v>6249145.4249592749</v>
      </c>
    </row>
    <row r="6892" spans="1:16" x14ac:dyDescent="0.2">
      <c r="A6892" s="87">
        <v>44750</v>
      </c>
      <c r="B6892" s="88">
        <v>45024</v>
      </c>
      <c r="C6892" s="87" t="s">
        <v>73</v>
      </c>
      <c r="D6892" s="89">
        <v>2973058</v>
      </c>
      <c r="E6892" s="90">
        <v>0</v>
      </c>
      <c r="F6892" s="91">
        <v>63</v>
      </c>
      <c r="G6892" s="90" t="s">
        <v>78</v>
      </c>
      <c r="H6892" s="91" t="s">
        <v>75</v>
      </c>
      <c r="I6892" s="90">
        <v>24359403</v>
      </c>
      <c r="J6892" s="91">
        <v>13</v>
      </c>
      <c r="K6892" s="90" t="s">
        <v>86</v>
      </c>
      <c r="L6892" s="91" t="s">
        <v>80</v>
      </c>
      <c r="M6892" s="90">
        <v>2000</v>
      </c>
      <c r="N6892" s="91">
        <v>274</v>
      </c>
      <c r="O6892" s="92">
        <v>5256870.467715431</v>
      </c>
      <c r="P6892" s="93">
        <v>6489963.5403894205</v>
      </c>
    </row>
    <row r="6893" spans="1:16" x14ac:dyDescent="0.2">
      <c r="A6893" s="87">
        <v>45046</v>
      </c>
      <c r="B6893" s="88">
        <v>45260</v>
      </c>
      <c r="C6893" s="87" t="s">
        <v>73</v>
      </c>
      <c r="D6893" s="89">
        <v>950521</v>
      </c>
      <c r="E6893" s="90">
        <v>0</v>
      </c>
      <c r="F6893" s="91">
        <v>44</v>
      </c>
      <c r="G6893" s="90" t="s">
        <v>78</v>
      </c>
      <c r="H6893" s="91" t="s">
        <v>75</v>
      </c>
      <c r="I6893" s="90">
        <v>107542183</v>
      </c>
      <c r="J6893" s="91">
        <v>4</v>
      </c>
      <c r="K6893" s="90" t="s">
        <v>86</v>
      </c>
      <c r="L6893" s="91" t="s">
        <v>85</v>
      </c>
      <c r="M6893" s="90">
        <v>2010</v>
      </c>
      <c r="N6893" s="91">
        <v>214</v>
      </c>
      <c r="O6893" s="92">
        <v>5056069.3279727045</v>
      </c>
      <c r="P6893" s="93">
        <v>6242060.8987317346</v>
      </c>
    </row>
    <row r="6894" spans="1:16" x14ac:dyDescent="0.2">
      <c r="A6894" s="87">
        <v>43184</v>
      </c>
      <c r="B6894" s="88">
        <v>43306</v>
      </c>
      <c r="C6894" s="87" t="s">
        <v>73</v>
      </c>
      <c r="D6894" s="89">
        <v>1598465</v>
      </c>
      <c r="E6894" s="90">
        <v>0</v>
      </c>
      <c r="F6894" s="91">
        <v>58</v>
      </c>
      <c r="G6894" s="90" t="s">
        <v>74</v>
      </c>
      <c r="H6894" s="91" t="s">
        <v>81</v>
      </c>
      <c r="I6894" s="90">
        <v>119159591</v>
      </c>
      <c r="J6894" s="91">
        <v>5</v>
      </c>
      <c r="K6894" s="90" t="s">
        <v>86</v>
      </c>
      <c r="L6894" s="91" t="s">
        <v>77</v>
      </c>
      <c r="M6894" s="90">
        <v>2003</v>
      </c>
      <c r="N6894" s="91">
        <v>122</v>
      </c>
      <c r="O6894" s="92">
        <v>5017109.2014219835</v>
      </c>
      <c r="P6894" s="93">
        <v>6193961.9770641765</v>
      </c>
    </row>
    <row r="6895" spans="1:16" x14ac:dyDescent="0.2">
      <c r="A6895" s="87">
        <v>43371</v>
      </c>
      <c r="B6895" s="88">
        <v>43401</v>
      </c>
      <c r="C6895" s="87" t="s">
        <v>73</v>
      </c>
      <c r="D6895" s="89">
        <v>37343314</v>
      </c>
      <c r="E6895" s="90">
        <v>0</v>
      </c>
      <c r="F6895" s="91">
        <v>52</v>
      </c>
      <c r="G6895" s="90" t="s">
        <v>78</v>
      </c>
      <c r="H6895" s="91" t="s">
        <v>75</v>
      </c>
      <c r="I6895" s="90">
        <v>94385545</v>
      </c>
      <c r="J6895" s="91">
        <v>18</v>
      </c>
      <c r="K6895" s="90" t="s">
        <v>84</v>
      </c>
      <c r="L6895" s="91" t="s">
        <v>82</v>
      </c>
      <c r="M6895" s="90">
        <v>2016</v>
      </c>
      <c r="N6895" s="91">
        <v>30</v>
      </c>
      <c r="O6895" s="92">
        <v>5025477.7619797206</v>
      </c>
      <c r="P6895" s="93">
        <v>6204293.5333082974</v>
      </c>
    </row>
    <row r="6896" spans="1:16" x14ac:dyDescent="0.2">
      <c r="A6896" s="87">
        <v>45392</v>
      </c>
      <c r="B6896" s="88">
        <v>45514</v>
      </c>
      <c r="C6896" s="87" t="s">
        <v>73</v>
      </c>
      <c r="D6896" s="89">
        <v>2938460</v>
      </c>
      <c r="E6896" s="90">
        <v>0</v>
      </c>
      <c r="F6896" s="91">
        <v>65</v>
      </c>
      <c r="G6896" s="90" t="s">
        <v>78</v>
      </c>
      <c r="H6896" s="91" t="s">
        <v>75</v>
      </c>
      <c r="I6896" s="90">
        <v>35179277</v>
      </c>
      <c r="J6896" s="91">
        <v>4</v>
      </c>
      <c r="K6896" s="90" t="s">
        <v>86</v>
      </c>
      <c r="L6896" s="91" t="s">
        <v>77</v>
      </c>
      <c r="M6896" s="90">
        <v>2005</v>
      </c>
      <c r="N6896" s="91">
        <v>122</v>
      </c>
      <c r="O6896" s="92">
        <v>5271047.4854036588</v>
      </c>
      <c r="P6896" s="93">
        <v>6507466.031362541</v>
      </c>
    </row>
    <row r="6897" spans="1:16" x14ac:dyDescent="0.2">
      <c r="A6897" s="87">
        <v>43488</v>
      </c>
      <c r="B6897" s="88">
        <v>43761</v>
      </c>
      <c r="C6897" s="87" t="s">
        <v>73</v>
      </c>
      <c r="D6897" s="89">
        <v>2731948</v>
      </c>
      <c r="E6897" s="90">
        <v>0</v>
      </c>
      <c r="F6897" s="91">
        <v>68</v>
      </c>
      <c r="G6897" s="90" t="s">
        <v>74</v>
      </c>
      <c r="H6897" s="91" t="s">
        <v>81</v>
      </c>
      <c r="I6897" s="90">
        <v>79796052</v>
      </c>
      <c r="J6897" s="91">
        <v>17</v>
      </c>
      <c r="K6897" s="90" t="s">
        <v>84</v>
      </c>
      <c r="L6897" s="91" t="s">
        <v>85</v>
      </c>
      <c r="M6897" s="90">
        <v>2000</v>
      </c>
      <c r="N6897" s="91">
        <v>273</v>
      </c>
      <c r="O6897" s="92">
        <v>5072401.9398889104</v>
      </c>
      <c r="P6897" s="93">
        <v>6262224.6171468021</v>
      </c>
    </row>
    <row r="6898" spans="1:16" x14ac:dyDescent="0.2">
      <c r="A6898" s="87">
        <v>43314</v>
      </c>
      <c r="B6898" s="88">
        <v>43436</v>
      </c>
      <c r="C6898" s="87" t="s">
        <v>73</v>
      </c>
      <c r="D6898" s="89">
        <v>1392408</v>
      </c>
      <c r="E6898" s="90">
        <v>0</v>
      </c>
      <c r="F6898" s="91">
        <v>47</v>
      </c>
      <c r="G6898" s="90" t="s">
        <v>74</v>
      </c>
      <c r="H6898" s="91" t="s">
        <v>75</v>
      </c>
      <c r="I6898" s="90">
        <v>95250330</v>
      </c>
      <c r="J6898" s="91">
        <v>4</v>
      </c>
      <c r="K6898" s="90" t="s">
        <v>84</v>
      </c>
      <c r="L6898" s="91" t="s">
        <v>80</v>
      </c>
      <c r="M6898" s="90">
        <v>2017</v>
      </c>
      <c r="N6898" s="91">
        <v>122</v>
      </c>
      <c r="O6898" s="92">
        <v>5093013.4522020128</v>
      </c>
      <c r="P6898" s="93">
        <v>6287670.9286444597</v>
      </c>
    </row>
    <row r="6899" spans="1:16" x14ac:dyDescent="0.2">
      <c r="A6899" s="87">
        <v>43159</v>
      </c>
      <c r="B6899" s="88">
        <v>43309</v>
      </c>
      <c r="C6899" s="87" t="s">
        <v>73</v>
      </c>
      <c r="D6899" s="89">
        <v>2288058</v>
      </c>
      <c r="E6899" s="90">
        <v>0</v>
      </c>
      <c r="F6899" s="91">
        <v>21</v>
      </c>
      <c r="G6899" s="90" t="s">
        <v>74</v>
      </c>
      <c r="H6899" s="91" t="s">
        <v>75</v>
      </c>
      <c r="I6899" s="90">
        <v>92195762</v>
      </c>
      <c r="J6899" s="91">
        <v>3</v>
      </c>
      <c r="K6899" s="90" t="s">
        <v>83</v>
      </c>
      <c r="L6899" s="91" t="s">
        <v>87</v>
      </c>
      <c r="M6899" s="90">
        <v>2022</v>
      </c>
      <c r="N6899" s="91">
        <v>150</v>
      </c>
      <c r="O6899" s="92">
        <v>5106953.5693375655</v>
      </c>
      <c r="P6899" s="93">
        <v>6304880.9497994632</v>
      </c>
    </row>
    <row r="6900" spans="1:16" x14ac:dyDescent="0.2">
      <c r="A6900" s="87">
        <v>44726</v>
      </c>
      <c r="B6900" s="88">
        <v>44940</v>
      </c>
      <c r="C6900" s="87" t="s">
        <v>73</v>
      </c>
      <c r="D6900" s="89">
        <v>38676016</v>
      </c>
      <c r="E6900" s="90">
        <v>0</v>
      </c>
      <c r="F6900" s="91">
        <v>50</v>
      </c>
      <c r="G6900" s="90" t="s">
        <v>78</v>
      </c>
      <c r="H6900" s="91" t="s">
        <v>75</v>
      </c>
      <c r="I6900" s="90">
        <v>66707281</v>
      </c>
      <c r="J6900" s="91">
        <v>0</v>
      </c>
      <c r="K6900" s="90" t="s">
        <v>84</v>
      </c>
      <c r="L6900" s="91" t="s">
        <v>80</v>
      </c>
      <c r="M6900" s="90">
        <v>2016</v>
      </c>
      <c r="N6900" s="91">
        <v>214</v>
      </c>
      <c r="O6900" s="92">
        <v>5197267.8969037412</v>
      </c>
      <c r="P6900" s="93">
        <v>6416380.1196342483</v>
      </c>
    </row>
    <row r="6901" spans="1:16" x14ac:dyDescent="0.2">
      <c r="A6901" s="87">
        <v>43943</v>
      </c>
      <c r="B6901" s="88">
        <v>44703</v>
      </c>
      <c r="C6901" s="87" t="s">
        <v>73</v>
      </c>
      <c r="D6901" s="89">
        <v>39740965</v>
      </c>
      <c r="E6901" s="90">
        <v>0</v>
      </c>
      <c r="F6901" s="91">
        <v>63</v>
      </c>
      <c r="G6901" s="90" t="s">
        <v>78</v>
      </c>
      <c r="H6901" s="91" t="s">
        <v>81</v>
      </c>
      <c r="I6901" s="90">
        <v>96792903</v>
      </c>
      <c r="J6901" s="91">
        <v>11</v>
      </c>
      <c r="K6901" s="90" t="s">
        <v>84</v>
      </c>
      <c r="L6901" s="91" t="s">
        <v>80</v>
      </c>
      <c r="M6901" s="90">
        <v>2003</v>
      </c>
      <c r="N6901" s="91">
        <v>760</v>
      </c>
      <c r="O6901" s="92">
        <v>5049567.440250651</v>
      </c>
      <c r="P6901" s="93">
        <v>6234033.8768526549</v>
      </c>
    </row>
    <row r="6902" spans="1:16" x14ac:dyDescent="0.2">
      <c r="A6902" s="87">
        <v>44628</v>
      </c>
      <c r="B6902" s="88">
        <v>44720</v>
      </c>
      <c r="C6902" s="87" t="s">
        <v>73</v>
      </c>
      <c r="D6902" s="89">
        <v>2457161</v>
      </c>
      <c r="E6902" s="90">
        <v>0</v>
      </c>
      <c r="F6902" s="91">
        <v>43</v>
      </c>
      <c r="G6902" s="90" t="s">
        <v>78</v>
      </c>
      <c r="H6902" s="91" t="s">
        <v>81</v>
      </c>
      <c r="I6902" s="90">
        <v>28280577</v>
      </c>
      <c r="J6902" s="91">
        <v>5</v>
      </c>
      <c r="K6902" s="90" t="s">
        <v>84</v>
      </c>
      <c r="L6902" s="91" t="s">
        <v>80</v>
      </c>
      <c r="M6902" s="90">
        <v>2003</v>
      </c>
      <c r="N6902" s="91">
        <v>92</v>
      </c>
      <c r="O6902" s="92">
        <v>5286617.2934185779</v>
      </c>
      <c r="P6902" s="93">
        <v>6526688.0165661452</v>
      </c>
    </row>
    <row r="6903" spans="1:16" x14ac:dyDescent="0.2">
      <c r="A6903" s="87">
        <v>44830</v>
      </c>
      <c r="B6903" s="88">
        <v>44983</v>
      </c>
      <c r="C6903" s="87" t="s">
        <v>73</v>
      </c>
      <c r="D6903" s="89">
        <v>2255744</v>
      </c>
      <c r="E6903" s="90">
        <v>0</v>
      </c>
      <c r="F6903" s="91">
        <v>42</v>
      </c>
      <c r="G6903" s="90" t="s">
        <v>74</v>
      </c>
      <c r="H6903" s="91" t="s">
        <v>75</v>
      </c>
      <c r="I6903" s="90">
        <v>58891452</v>
      </c>
      <c r="J6903" s="91">
        <v>4</v>
      </c>
      <c r="K6903" s="90" t="s">
        <v>83</v>
      </c>
      <c r="L6903" s="91" t="s">
        <v>82</v>
      </c>
      <c r="M6903" s="90">
        <v>2022</v>
      </c>
      <c r="N6903" s="91">
        <v>153</v>
      </c>
      <c r="O6903" s="92">
        <v>5200597.7872809656</v>
      </c>
      <c r="P6903" s="93">
        <v>6420491.0954085989</v>
      </c>
    </row>
    <row r="6904" spans="1:16" x14ac:dyDescent="0.2">
      <c r="A6904" s="87">
        <v>43223</v>
      </c>
      <c r="B6904" s="88">
        <v>43315</v>
      </c>
      <c r="C6904" s="87" t="s">
        <v>73</v>
      </c>
      <c r="D6904" s="89">
        <v>1651522</v>
      </c>
      <c r="E6904" s="90">
        <v>0</v>
      </c>
      <c r="F6904" s="91">
        <v>63</v>
      </c>
      <c r="G6904" s="90" t="s">
        <v>78</v>
      </c>
      <c r="H6904" s="91" t="s">
        <v>75</v>
      </c>
      <c r="I6904" s="90">
        <v>21507825</v>
      </c>
      <c r="J6904" s="91">
        <v>19</v>
      </c>
      <c r="K6904" s="90" t="s">
        <v>76</v>
      </c>
      <c r="L6904" s="91" t="s">
        <v>82</v>
      </c>
      <c r="M6904" s="90">
        <v>2008</v>
      </c>
      <c r="N6904" s="91">
        <v>92</v>
      </c>
      <c r="O6904" s="92">
        <v>5236076.7258475693</v>
      </c>
      <c r="P6904" s="93">
        <v>6464292.2541328007</v>
      </c>
    </row>
    <row r="6905" spans="1:16" x14ac:dyDescent="0.2">
      <c r="A6905" s="87">
        <v>44537</v>
      </c>
      <c r="B6905" s="88">
        <v>44688</v>
      </c>
      <c r="C6905" s="87" t="s">
        <v>73</v>
      </c>
      <c r="D6905" s="89">
        <v>2729981</v>
      </c>
      <c r="E6905" s="90">
        <v>0</v>
      </c>
      <c r="F6905" s="91">
        <v>38</v>
      </c>
      <c r="G6905" s="90" t="s">
        <v>74</v>
      </c>
      <c r="H6905" s="91" t="s">
        <v>81</v>
      </c>
      <c r="I6905" s="90">
        <v>43718647</v>
      </c>
      <c r="J6905" s="91">
        <v>7</v>
      </c>
      <c r="K6905" s="90" t="s">
        <v>79</v>
      </c>
      <c r="L6905" s="91" t="s">
        <v>82</v>
      </c>
      <c r="M6905" s="90">
        <v>2020</v>
      </c>
      <c r="N6905" s="91">
        <v>151</v>
      </c>
      <c r="O6905" s="92">
        <v>5230445.5941239791</v>
      </c>
      <c r="P6905" s="93">
        <v>6457340.239659233</v>
      </c>
    </row>
    <row r="6906" spans="1:16" x14ac:dyDescent="0.2">
      <c r="A6906" s="87">
        <v>44263</v>
      </c>
      <c r="B6906" s="88">
        <v>44508</v>
      </c>
      <c r="C6906" s="87" t="s">
        <v>73</v>
      </c>
      <c r="D6906" s="89">
        <v>1755421</v>
      </c>
      <c r="E6906" s="90">
        <v>0</v>
      </c>
      <c r="F6906" s="91">
        <v>57</v>
      </c>
      <c r="G6906" s="90" t="s">
        <v>74</v>
      </c>
      <c r="H6906" s="91" t="s">
        <v>75</v>
      </c>
      <c r="I6906" s="90">
        <v>30345997</v>
      </c>
      <c r="J6906" s="91">
        <v>17</v>
      </c>
      <c r="K6906" s="90" t="s">
        <v>76</v>
      </c>
      <c r="L6906" s="91" t="s">
        <v>77</v>
      </c>
      <c r="M6906" s="90">
        <v>2000</v>
      </c>
      <c r="N6906" s="91">
        <v>245</v>
      </c>
      <c r="O6906" s="92">
        <v>5219114.8397606257</v>
      </c>
      <c r="P6906" s="93">
        <v>6443351.6540254634</v>
      </c>
    </row>
    <row r="6907" spans="1:16" x14ac:dyDescent="0.2">
      <c r="A6907" s="87">
        <v>43662</v>
      </c>
      <c r="B6907" s="88">
        <v>44090</v>
      </c>
      <c r="C6907" s="87" t="s">
        <v>73</v>
      </c>
      <c r="D6907" s="89">
        <v>2015562</v>
      </c>
      <c r="E6907" s="90">
        <v>0</v>
      </c>
      <c r="F6907" s="91">
        <v>61</v>
      </c>
      <c r="G6907" s="90" t="s">
        <v>78</v>
      </c>
      <c r="H6907" s="91" t="s">
        <v>75</v>
      </c>
      <c r="I6907" s="90">
        <v>63111177</v>
      </c>
      <c r="J6907" s="91">
        <v>2</v>
      </c>
      <c r="K6907" s="90" t="s">
        <v>86</v>
      </c>
      <c r="L6907" s="91" t="s">
        <v>77</v>
      </c>
      <c r="M6907" s="90">
        <v>2005</v>
      </c>
      <c r="N6907" s="91">
        <v>428</v>
      </c>
      <c r="O6907" s="92">
        <v>5196641.4828438899</v>
      </c>
      <c r="P6907" s="93">
        <v>6415606.7689430732</v>
      </c>
    </row>
    <row r="6908" spans="1:16" x14ac:dyDescent="0.2">
      <c r="A6908" s="87">
        <v>45266</v>
      </c>
      <c r="B6908" s="88">
        <v>45449</v>
      </c>
      <c r="C6908" s="87" t="s">
        <v>73</v>
      </c>
      <c r="D6908" s="89">
        <v>2702772</v>
      </c>
      <c r="E6908" s="90">
        <v>0</v>
      </c>
      <c r="F6908" s="91">
        <v>62</v>
      </c>
      <c r="G6908" s="90" t="s">
        <v>74</v>
      </c>
      <c r="H6908" s="91" t="s">
        <v>75</v>
      </c>
      <c r="I6908" s="90">
        <v>52590383</v>
      </c>
      <c r="J6908" s="91">
        <v>2</v>
      </c>
      <c r="K6908" s="90" t="s">
        <v>83</v>
      </c>
      <c r="L6908" s="91" t="s">
        <v>87</v>
      </c>
      <c r="M6908" s="90">
        <v>2010</v>
      </c>
      <c r="N6908" s="91">
        <v>183</v>
      </c>
      <c r="O6908" s="92">
        <v>5229192.2494883724</v>
      </c>
      <c r="P6908" s="93">
        <v>6455792.9006029284</v>
      </c>
    </row>
    <row r="6909" spans="1:16" x14ac:dyDescent="0.2">
      <c r="A6909" s="87">
        <v>44838</v>
      </c>
      <c r="B6909" s="88">
        <v>44961</v>
      </c>
      <c r="C6909" s="87" t="s">
        <v>73</v>
      </c>
      <c r="D6909" s="89">
        <v>818184</v>
      </c>
      <c r="E6909" s="90">
        <v>0</v>
      </c>
      <c r="F6909" s="91">
        <v>40</v>
      </c>
      <c r="G6909" s="90" t="s">
        <v>78</v>
      </c>
      <c r="H6909" s="91" t="s">
        <v>75</v>
      </c>
      <c r="I6909" s="90">
        <v>108682142</v>
      </c>
      <c r="J6909" s="91">
        <v>5</v>
      </c>
      <c r="K6909" s="90" t="s">
        <v>76</v>
      </c>
      <c r="L6909" s="91" t="s">
        <v>80</v>
      </c>
      <c r="M6909" s="90">
        <v>2009</v>
      </c>
      <c r="N6909" s="91">
        <v>123</v>
      </c>
      <c r="O6909" s="92">
        <v>5048155.878547037</v>
      </c>
      <c r="P6909" s="93">
        <v>6232291.2080827616</v>
      </c>
    </row>
    <row r="6910" spans="1:16" x14ac:dyDescent="0.2">
      <c r="A6910" s="87">
        <v>44005</v>
      </c>
      <c r="B6910" s="88">
        <v>44278</v>
      </c>
      <c r="C6910" s="87" t="s">
        <v>73</v>
      </c>
      <c r="D6910" s="89">
        <v>1480814</v>
      </c>
      <c r="E6910" s="90">
        <v>0</v>
      </c>
      <c r="F6910" s="91">
        <v>70</v>
      </c>
      <c r="G6910" s="90" t="s">
        <v>78</v>
      </c>
      <c r="H6910" s="91" t="s">
        <v>75</v>
      </c>
      <c r="I6910" s="90">
        <v>44682608</v>
      </c>
      <c r="J6910" s="91">
        <v>15</v>
      </c>
      <c r="K6910" s="90" t="s">
        <v>86</v>
      </c>
      <c r="L6910" s="91" t="s">
        <v>82</v>
      </c>
      <c r="M6910" s="90">
        <v>2008</v>
      </c>
      <c r="N6910" s="91">
        <v>273</v>
      </c>
      <c r="O6910" s="92">
        <v>5186556.0943796486</v>
      </c>
      <c r="P6910" s="93">
        <v>6403155.6720736409</v>
      </c>
    </row>
    <row r="6911" spans="1:16" x14ac:dyDescent="0.2">
      <c r="A6911" s="87">
        <v>43495</v>
      </c>
      <c r="B6911" s="88">
        <v>43646</v>
      </c>
      <c r="C6911" s="87" t="s">
        <v>73</v>
      </c>
      <c r="D6911" s="89">
        <v>1271757</v>
      </c>
      <c r="E6911" s="90">
        <v>0</v>
      </c>
      <c r="F6911" s="91">
        <v>44</v>
      </c>
      <c r="G6911" s="90" t="s">
        <v>78</v>
      </c>
      <c r="H6911" s="91" t="s">
        <v>81</v>
      </c>
      <c r="I6911" s="90">
        <v>84128404</v>
      </c>
      <c r="J6911" s="91">
        <v>16</v>
      </c>
      <c r="K6911" s="90" t="s">
        <v>83</v>
      </c>
      <c r="L6911" s="91" t="s">
        <v>77</v>
      </c>
      <c r="M6911" s="90">
        <v>2008</v>
      </c>
      <c r="N6911" s="91">
        <v>151</v>
      </c>
      <c r="O6911" s="92">
        <v>5065288.060379847</v>
      </c>
      <c r="P6911" s="93">
        <v>6253442.0498516615</v>
      </c>
    </row>
    <row r="6912" spans="1:16" x14ac:dyDescent="0.2">
      <c r="A6912" s="87">
        <v>44827</v>
      </c>
      <c r="B6912" s="88">
        <v>45008</v>
      </c>
      <c r="C6912" s="87" t="s">
        <v>73</v>
      </c>
      <c r="D6912" s="89">
        <v>933324</v>
      </c>
      <c r="E6912" s="90">
        <v>0</v>
      </c>
      <c r="F6912" s="91">
        <v>40</v>
      </c>
      <c r="G6912" s="90" t="s">
        <v>74</v>
      </c>
      <c r="H6912" s="91" t="s">
        <v>75</v>
      </c>
      <c r="I6912" s="90">
        <v>48687104</v>
      </c>
      <c r="J6912" s="91">
        <v>2</v>
      </c>
      <c r="K6912" s="90" t="s">
        <v>83</v>
      </c>
      <c r="L6912" s="91" t="s">
        <v>85</v>
      </c>
      <c r="M6912" s="90">
        <v>2016</v>
      </c>
      <c r="N6912" s="91">
        <v>181</v>
      </c>
      <c r="O6912" s="92">
        <v>5240771.675859414</v>
      </c>
      <c r="P6912" s="93">
        <v>6470088.4887153246</v>
      </c>
    </row>
    <row r="6913" spans="1:16" x14ac:dyDescent="0.2">
      <c r="A6913" s="87">
        <v>44035</v>
      </c>
      <c r="B6913" s="88">
        <v>44309</v>
      </c>
      <c r="C6913" s="87" t="s">
        <v>73</v>
      </c>
      <c r="D6913" s="89">
        <v>1775334</v>
      </c>
      <c r="E6913" s="90">
        <v>0</v>
      </c>
      <c r="F6913" s="91">
        <v>50</v>
      </c>
      <c r="G6913" s="90" t="s">
        <v>74</v>
      </c>
      <c r="H6913" s="91" t="s">
        <v>75</v>
      </c>
      <c r="I6913" s="90">
        <v>51087242</v>
      </c>
      <c r="J6913" s="91">
        <v>12</v>
      </c>
      <c r="K6913" s="90" t="s">
        <v>83</v>
      </c>
      <c r="L6913" s="91" t="s">
        <v>87</v>
      </c>
      <c r="M6913" s="90">
        <v>2017</v>
      </c>
      <c r="N6913" s="91">
        <v>274</v>
      </c>
      <c r="O6913" s="92">
        <v>5182700.3200554149</v>
      </c>
      <c r="P6913" s="93">
        <v>6398395.4568585362</v>
      </c>
    </row>
    <row r="6914" spans="1:16" x14ac:dyDescent="0.2">
      <c r="A6914" s="87">
        <v>44202</v>
      </c>
      <c r="B6914" s="88">
        <v>44718</v>
      </c>
      <c r="C6914" s="87" t="s">
        <v>73</v>
      </c>
      <c r="D6914" s="89">
        <v>2327638</v>
      </c>
      <c r="E6914" s="90">
        <v>0</v>
      </c>
      <c r="F6914" s="91">
        <v>71</v>
      </c>
      <c r="G6914" s="90" t="s">
        <v>78</v>
      </c>
      <c r="H6914" s="91" t="s">
        <v>75</v>
      </c>
      <c r="I6914" s="90">
        <v>92113438</v>
      </c>
      <c r="J6914" s="91">
        <v>5</v>
      </c>
      <c r="K6914" s="90" t="s">
        <v>79</v>
      </c>
      <c r="L6914" s="91" t="s">
        <v>80</v>
      </c>
      <c r="M6914" s="90">
        <v>2015</v>
      </c>
      <c r="N6914" s="91">
        <v>516</v>
      </c>
      <c r="O6914" s="92">
        <v>5095063.2996302387</v>
      </c>
      <c r="P6914" s="93">
        <v>6290201.6044817753</v>
      </c>
    </row>
    <row r="6915" spans="1:16" x14ac:dyDescent="0.2">
      <c r="A6915" s="87">
        <v>44536</v>
      </c>
      <c r="B6915" s="88">
        <v>44748</v>
      </c>
      <c r="C6915" s="87" t="s">
        <v>73</v>
      </c>
      <c r="D6915" s="89">
        <v>2825818</v>
      </c>
      <c r="E6915" s="90">
        <v>0</v>
      </c>
      <c r="F6915" s="91">
        <v>72</v>
      </c>
      <c r="G6915" s="90" t="s">
        <v>78</v>
      </c>
      <c r="H6915" s="91" t="s">
        <v>75</v>
      </c>
      <c r="I6915" s="90">
        <v>99405847</v>
      </c>
      <c r="J6915" s="91">
        <v>9</v>
      </c>
      <c r="K6915" s="90" t="s">
        <v>86</v>
      </c>
      <c r="L6915" s="91" t="s">
        <v>85</v>
      </c>
      <c r="M6915" s="90">
        <v>2019</v>
      </c>
      <c r="N6915" s="91">
        <v>212</v>
      </c>
      <c r="O6915" s="92">
        <v>5054975.3904578891</v>
      </c>
      <c r="P6915" s="93">
        <v>6240710.3585899863</v>
      </c>
    </row>
    <row r="6916" spans="1:16" x14ac:dyDescent="0.2">
      <c r="A6916" s="87">
        <v>43175</v>
      </c>
      <c r="B6916" s="88">
        <v>43297</v>
      </c>
      <c r="C6916" s="87" t="s">
        <v>73</v>
      </c>
      <c r="D6916" s="89">
        <v>882240</v>
      </c>
      <c r="E6916" s="90">
        <v>0</v>
      </c>
      <c r="F6916" s="91">
        <v>30</v>
      </c>
      <c r="G6916" s="90" t="s">
        <v>78</v>
      </c>
      <c r="H6916" s="91" t="s">
        <v>75</v>
      </c>
      <c r="I6916" s="90">
        <v>74031319</v>
      </c>
      <c r="J6916" s="91">
        <v>13</v>
      </c>
      <c r="K6916" s="90" t="s">
        <v>84</v>
      </c>
      <c r="L6916" s="91" t="s">
        <v>80</v>
      </c>
      <c r="M6916" s="90">
        <v>2005</v>
      </c>
      <c r="N6916" s="91">
        <v>122</v>
      </c>
      <c r="O6916" s="92">
        <v>5110506.5892941076</v>
      </c>
      <c r="P6916" s="93">
        <v>6309267.3941902556</v>
      </c>
    </row>
    <row r="6917" spans="1:16" x14ac:dyDescent="0.2">
      <c r="A6917" s="87">
        <v>43395</v>
      </c>
      <c r="B6917" s="88">
        <v>44461</v>
      </c>
      <c r="C6917" s="87" t="s">
        <v>73</v>
      </c>
      <c r="D6917" s="89">
        <v>2152710</v>
      </c>
      <c r="E6917" s="90">
        <v>0</v>
      </c>
      <c r="F6917" s="91">
        <v>59</v>
      </c>
      <c r="G6917" s="90" t="s">
        <v>78</v>
      </c>
      <c r="H6917" s="91" t="s">
        <v>75</v>
      </c>
      <c r="I6917" s="90">
        <v>116068861</v>
      </c>
      <c r="J6917" s="91">
        <v>5</v>
      </c>
      <c r="K6917" s="90" t="s">
        <v>76</v>
      </c>
      <c r="L6917" s="91" t="s">
        <v>87</v>
      </c>
      <c r="M6917" s="90">
        <v>2010</v>
      </c>
      <c r="N6917" s="91">
        <v>1066</v>
      </c>
      <c r="O6917" s="92">
        <v>5020990.4442965426</v>
      </c>
      <c r="P6917" s="93">
        <v>6198753.6349340035</v>
      </c>
    </row>
    <row r="6918" spans="1:16" x14ac:dyDescent="0.2">
      <c r="A6918" s="87">
        <v>43121</v>
      </c>
      <c r="B6918" s="88">
        <v>43211</v>
      </c>
      <c r="C6918" s="87" t="s">
        <v>73</v>
      </c>
      <c r="D6918" s="89">
        <v>2492958</v>
      </c>
      <c r="E6918" s="90">
        <v>0</v>
      </c>
      <c r="F6918" s="91">
        <v>37</v>
      </c>
      <c r="G6918" s="90" t="s">
        <v>78</v>
      </c>
      <c r="H6918" s="91" t="s">
        <v>75</v>
      </c>
      <c r="I6918" s="90">
        <v>41532453</v>
      </c>
      <c r="J6918" s="91">
        <v>18</v>
      </c>
      <c r="K6918" s="90" t="s">
        <v>84</v>
      </c>
      <c r="L6918" s="91" t="s">
        <v>77</v>
      </c>
      <c r="M6918" s="90">
        <v>2017</v>
      </c>
      <c r="N6918" s="91">
        <v>90</v>
      </c>
      <c r="O6918" s="92">
        <v>5181784.2307716487</v>
      </c>
      <c r="P6918" s="93">
        <v>6397264.482434134</v>
      </c>
    </row>
    <row r="6919" spans="1:16" x14ac:dyDescent="0.2">
      <c r="A6919" s="87">
        <v>44139</v>
      </c>
      <c r="B6919" s="88">
        <v>44716</v>
      </c>
      <c r="C6919" s="87" t="s">
        <v>73</v>
      </c>
      <c r="D6919" s="89">
        <v>1093938</v>
      </c>
      <c r="E6919" s="90">
        <v>0</v>
      </c>
      <c r="F6919" s="91">
        <v>25</v>
      </c>
      <c r="G6919" s="90" t="s">
        <v>78</v>
      </c>
      <c r="H6919" s="91" t="s">
        <v>75</v>
      </c>
      <c r="I6919" s="90">
        <v>88858185</v>
      </c>
      <c r="J6919" s="91">
        <v>12</v>
      </c>
      <c r="K6919" s="90" t="s">
        <v>83</v>
      </c>
      <c r="L6919" s="91" t="s">
        <v>77</v>
      </c>
      <c r="M6919" s="90">
        <v>2003</v>
      </c>
      <c r="N6919" s="91">
        <v>577</v>
      </c>
      <c r="O6919" s="92">
        <v>5069063.2927031731</v>
      </c>
      <c r="P6919" s="93">
        <v>6258102.8304977436</v>
      </c>
    </row>
    <row r="6920" spans="1:16" x14ac:dyDescent="0.2">
      <c r="A6920" s="87">
        <v>44335</v>
      </c>
      <c r="B6920" s="88">
        <v>45096</v>
      </c>
      <c r="C6920" s="87" t="s">
        <v>73</v>
      </c>
      <c r="D6920" s="89">
        <v>2071132</v>
      </c>
      <c r="E6920" s="90">
        <v>0</v>
      </c>
      <c r="F6920" s="91">
        <v>42</v>
      </c>
      <c r="G6920" s="90" t="s">
        <v>74</v>
      </c>
      <c r="H6920" s="91" t="s">
        <v>81</v>
      </c>
      <c r="I6920" s="90">
        <v>94019554</v>
      </c>
      <c r="J6920" s="91">
        <v>3</v>
      </c>
      <c r="K6920" s="90" t="s">
        <v>83</v>
      </c>
      <c r="L6920" s="91" t="s">
        <v>82</v>
      </c>
      <c r="M6920" s="90">
        <v>2004</v>
      </c>
      <c r="N6920" s="91">
        <v>761</v>
      </c>
      <c r="O6920" s="92">
        <v>5098131.6535418201</v>
      </c>
      <c r="P6920" s="93">
        <v>6293989.6957306406</v>
      </c>
    </row>
    <row r="6921" spans="1:16" x14ac:dyDescent="0.2">
      <c r="A6921" s="87">
        <v>43660</v>
      </c>
      <c r="B6921" s="88">
        <v>44026</v>
      </c>
      <c r="C6921" s="87" t="s">
        <v>73</v>
      </c>
      <c r="D6921" s="89">
        <v>1422157</v>
      </c>
      <c r="E6921" s="90">
        <v>0</v>
      </c>
      <c r="F6921" s="91">
        <v>28</v>
      </c>
      <c r="G6921" s="90" t="s">
        <v>74</v>
      </c>
      <c r="H6921" s="91" t="s">
        <v>75</v>
      </c>
      <c r="I6921" s="90">
        <v>23512161</v>
      </c>
      <c r="J6921" s="91">
        <v>9</v>
      </c>
      <c r="K6921" s="90" t="s">
        <v>76</v>
      </c>
      <c r="L6921" s="91" t="s">
        <v>87</v>
      </c>
      <c r="M6921" s="90">
        <v>2018</v>
      </c>
      <c r="N6921" s="91">
        <v>366</v>
      </c>
      <c r="O6921" s="92">
        <v>5279042.17910825</v>
      </c>
      <c r="P6921" s="93">
        <v>6517336.0235904315</v>
      </c>
    </row>
    <row r="6922" spans="1:16" x14ac:dyDescent="0.2">
      <c r="A6922" s="87">
        <v>44210</v>
      </c>
      <c r="B6922" s="88">
        <v>44241</v>
      </c>
      <c r="C6922" s="87" t="s">
        <v>73</v>
      </c>
      <c r="D6922" s="89">
        <v>1896187</v>
      </c>
      <c r="E6922" s="90">
        <v>0</v>
      </c>
      <c r="F6922" s="91">
        <v>20</v>
      </c>
      <c r="G6922" s="90" t="s">
        <v>78</v>
      </c>
      <c r="H6922" s="91" t="s">
        <v>75</v>
      </c>
      <c r="I6922" s="90">
        <v>87767377</v>
      </c>
      <c r="J6922" s="91">
        <v>18</v>
      </c>
      <c r="K6922" s="90" t="s">
        <v>86</v>
      </c>
      <c r="L6922" s="91" t="s">
        <v>77</v>
      </c>
      <c r="M6922" s="90">
        <v>2011</v>
      </c>
      <c r="N6922" s="91">
        <v>31</v>
      </c>
      <c r="O6922" s="92">
        <v>5045086.5946293594</v>
      </c>
      <c r="P6922" s="93">
        <v>6228501.9686782211</v>
      </c>
    </row>
    <row r="6923" spans="1:16" x14ac:dyDescent="0.2">
      <c r="A6923" s="87">
        <v>44273</v>
      </c>
      <c r="B6923" s="88">
        <v>44791</v>
      </c>
      <c r="C6923" s="87" t="s">
        <v>73</v>
      </c>
      <c r="D6923" s="89">
        <v>33106143</v>
      </c>
      <c r="E6923" s="90">
        <v>0</v>
      </c>
      <c r="F6923" s="91">
        <v>42</v>
      </c>
      <c r="G6923" s="90" t="s">
        <v>78</v>
      </c>
      <c r="H6923" s="91" t="s">
        <v>75</v>
      </c>
      <c r="I6923" s="90">
        <v>58765400</v>
      </c>
      <c r="J6923" s="91">
        <v>1</v>
      </c>
      <c r="K6923" s="90" t="s">
        <v>76</v>
      </c>
      <c r="L6923" s="91" t="s">
        <v>87</v>
      </c>
      <c r="M6923" s="90">
        <v>2015</v>
      </c>
      <c r="N6923" s="91">
        <v>518</v>
      </c>
      <c r="O6923" s="92">
        <v>5214061.6846205117</v>
      </c>
      <c r="P6923" s="93">
        <v>6437113.1908895206</v>
      </c>
    </row>
    <row r="6924" spans="1:16" x14ac:dyDescent="0.2">
      <c r="A6924" s="87">
        <v>43472</v>
      </c>
      <c r="B6924" s="88">
        <v>43715</v>
      </c>
      <c r="C6924" s="87" t="s">
        <v>73</v>
      </c>
      <c r="D6924" s="89">
        <v>2095528</v>
      </c>
      <c r="E6924" s="90">
        <v>0</v>
      </c>
      <c r="F6924" s="91">
        <v>74</v>
      </c>
      <c r="G6924" s="90" t="s">
        <v>78</v>
      </c>
      <c r="H6924" s="91" t="s">
        <v>81</v>
      </c>
      <c r="I6924" s="90">
        <v>54119956</v>
      </c>
      <c r="J6924" s="91">
        <v>12</v>
      </c>
      <c r="K6924" s="90" t="s">
        <v>84</v>
      </c>
      <c r="L6924" s="91" t="s">
        <v>77</v>
      </c>
      <c r="M6924" s="90">
        <v>2005</v>
      </c>
      <c r="N6924" s="91">
        <v>243</v>
      </c>
      <c r="O6924" s="92">
        <v>5173885.5435533607</v>
      </c>
      <c r="P6924" s="93">
        <v>6387513.0167325437</v>
      </c>
    </row>
    <row r="6925" spans="1:16" x14ac:dyDescent="0.2">
      <c r="A6925" s="87">
        <v>45128</v>
      </c>
      <c r="B6925" s="88">
        <v>45372</v>
      </c>
      <c r="C6925" s="87" t="s">
        <v>73</v>
      </c>
      <c r="D6925" s="89">
        <v>824348</v>
      </c>
      <c r="E6925" s="90">
        <v>0</v>
      </c>
      <c r="F6925" s="91">
        <v>30</v>
      </c>
      <c r="G6925" s="90" t="s">
        <v>78</v>
      </c>
      <c r="H6925" s="91" t="s">
        <v>75</v>
      </c>
      <c r="I6925" s="90">
        <v>41139021</v>
      </c>
      <c r="J6925" s="91">
        <v>0</v>
      </c>
      <c r="K6925" s="90" t="s">
        <v>84</v>
      </c>
      <c r="L6925" s="91" t="s">
        <v>87</v>
      </c>
      <c r="M6925" s="90">
        <v>2023</v>
      </c>
      <c r="N6925" s="91">
        <v>244</v>
      </c>
      <c r="O6925" s="92">
        <v>5272877.4083151836</v>
      </c>
      <c r="P6925" s="93">
        <v>6509725.1954508433</v>
      </c>
    </row>
    <row r="6926" spans="1:16" x14ac:dyDescent="0.2">
      <c r="A6926" s="87">
        <v>43918</v>
      </c>
      <c r="B6926" s="88">
        <v>44193</v>
      </c>
      <c r="C6926" s="87" t="s">
        <v>73</v>
      </c>
      <c r="D6926" s="89">
        <v>2781957</v>
      </c>
      <c r="E6926" s="90">
        <v>0</v>
      </c>
      <c r="F6926" s="91">
        <v>54</v>
      </c>
      <c r="G6926" s="90" t="s">
        <v>74</v>
      </c>
      <c r="H6926" s="91" t="s">
        <v>75</v>
      </c>
      <c r="I6926" s="90">
        <v>71290222</v>
      </c>
      <c r="J6926" s="91">
        <v>6</v>
      </c>
      <c r="K6926" s="90" t="s">
        <v>79</v>
      </c>
      <c r="L6926" s="91" t="s">
        <v>87</v>
      </c>
      <c r="M6926" s="90">
        <v>2018</v>
      </c>
      <c r="N6926" s="91">
        <v>275</v>
      </c>
      <c r="O6926" s="92">
        <v>5153081.4402401391</v>
      </c>
      <c r="P6926" s="93">
        <v>6361828.9385680724</v>
      </c>
    </row>
    <row r="6927" spans="1:16" x14ac:dyDescent="0.2">
      <c r="A6927" s="87">
        <v>44275</v>
      </c>
      <c r="B6927" s="88">
        <v>44459</v>
      </c>
      <c r="C6927" s="87" t="s">
        <v>73</v>
      </c>
      <c r="D6927" s="89">
        <v>34309775</v>
      </c>
      <c r="E6927" s="90">
        <v>0</v>
      </c>
      <c r="F6927" s="91">
        <v>61</v>
      </c>
      <c r="G6927" s="90" t="s">
        <v>78</v>
      </c>
      <c r="H6927" s="91" t="s">
        <v>75</v>
      </c>
      <c r="I6927" s="90">
        <v>29475261</v>
      </c>
      <c r="J6927" s="91">
        <v>19</v>
      </c>
      <c r="K6927" s="90" t="s">
        <v>83</v>
      </c>
      <c r="L6927" s="91" t="s">
        <v>80</v>
      </c>
      <c r="M6927" s="90">
        <v>2009</v>
      </c>
      <c r="N6927" s="91">
        <v>184</v>
      </c>
      <c r="O6927" s="92">
        <v>5211948.9809108926</v>
      </c>
      <c r="P6927" s="93">
        <v>6434504.9147048052</v>
      </c>
    </row>
    <row r="6928" spans="1:16" x14ac:dyDescent="0.2">
      <c r="A6928" s="87">
        <v>44265</v>
      </c>
      <c r="B6928" s="88">
        <v>44357</v>
      </c>
      <c r="C6928" s="87" t="s">
        <v>73</v>
      </c>
      <c r="D6928" s="89">
        <v>859078</v>
      </c>
      <c r="E6928" s="90">
        <v>0</v>
      </c>
      <c r="F6928" s="91">
        <v>73</v>
      </c>
      <c r="G6928" s="90" t="s">
        <v>74</v>
      </c>
      <c r="H6928" s="91" t="s">
        <v>81</v>
      </c>
      <c r="I6928" s="90">
        <v>66446613</v>
      </c>
      <c r="J6928" s="91">
        <v>6</v>
      </c>
      <c r="K6928" s="90" t="s">
        <v>83</v>
      </c>
      <c r="L6928" s="91" t="s">
        <v>80</v>
      </c>
      <c r="M6928" s="90">
        <v>2015</v>
      </c>
      <c r="N6928" s="91">
        <v>92</v>
      </c>
      <c r="O6928" s="92">
        <v>5168459.8936268548</v>
      </c>
      <c r="P6928" s="93">
        <v>6380814.6834899439</v>
      </c>
    </row>
    <row r="6929" spans="1:16" x14ac:dyDescent="0.2">
      <c r="A6929" s="87">
        <v>44193</v>
      </c>
      <c r="B6929" s="88">
        <v>44405</v>
      </c>
      <c r="C6929" s="87" t="s">
        <v>73</v>
      </c>
      <c r="D6929" s="89">
        <v>1289929</v>
      </c>
      <c r="E6929" s="90">
        <v>0</v>
      </c>
      <c r="F6929" s="91">
        <v>49</v>
      </c>
      <c r="G6929" s="90" t="s">
        <v>78</v>
      </c>
      <c r="H6929" s="91" t="s">
        <v>81</v>
      </c>
      <c r="I6929" s="90">
        <v>21004520</v>
      </c>
      <c r="J6929" s="91">
        <v>0</v>
      </c>
      <c r="K6929" s="90" t="s">
        <v>83</v>
      </c>
      <c r="L6929" s="91" t="s">
        <v>85</v>
      </c>
      <c r="M6929" s="90">
        <v>2020</v>
      </c>
      <c r="N6929" s="91">
        <v>212</v>
      </c>
      <c r="O6929" s="92">
        <v>5332729.4594211169</v>
      </c>
      <c r="P6929" s="93">
        <v>6583616.6165692797</v>
      </c>
    </row>
    <row r="6930" spans="1:16" x14ac:dyDescent="0.2">
      <c r="A6930" s="87">
        <v>44384</v>
      </c>
      <c r="B6930" s="88">
        <v>44415</v>
      </c>
      <c r="C6930" s="87" t="s">
        <v>73</v>
      </c>
      <c r="D6930" s="89">
        <v>883896</v>
      </c>
      <c r="E6930" s="90">
        <v>0</v>
      </c>
      <c r="F6930" s="91">
        <v>18</v>
      </c>
      <c r="G6930" s="90" t="s">
        <v>74</v>
      </c>
      <c r="H6930" s="91" t="s">
        <v>81</v>
      </c>
      <c r="I6930" s="90">
        <v>100327437</v>
      </c>
      <c r="J6930" s="91">
        <v>17</v>
      </c>
      <c r="K6930" s="90" t="s">
        <v>76</v>
      </c>
      <c r="L6930" s="91" t="s">
        <v>82</v>
      </c>
      <c r="M6930" s="90">
        <v>2016</v>
      </c>
      <c r="N6930" s="91">
        <v>31</v>
      </c>
      <c r="O6930" s="92">
        <v>5012905.8363825707</v>
      </c>
      <c r="P6930" s="93">
        <v>6188772.637509346</v>
      </c>
    </row>
    <row r="6931" spans="1:16" x14ac:dyDescent="0.2">
      <c r="A6931" s="87">
        <v>45112</v>
      </c>
      <c r="B6931" s="88">
        <v>45356</v>
      </c>
      <c r="C6931" s="87" t="s">
        <v>73</v>
      </c>
      <c r="D6931" s="89">
        <v>1270352</v>
      </c>
      <c r="E6931" s="90">
        <v>0</v>
      </c>
      <c r="F6931" s="91">
        <v>56</v>
      </c>
      <c r="G6931" s="90" t="s">
        <v>78</v>
      </c>
      <c r="H6931" s="91" t="s">
        <v>75</v>
      </c>
      <c r="I6931" s="90">
        <v>31490218</v>
      </c>
      <c r="J6931" s="91">
        <v>19</v>
      </c>
      <c r="K6931" s="90" t="s">
        <v>79</v>
      </c>
      <c r="L6931" s="91" t="s">
        <v>85</v>
      </c>
      <c r="M6931" s="90">
        <v>2010</v>
      </c>
      <c r="N6931" s="91">
        <v>244</v>
      </c>
      <c r="O6931" s="92">
        <v>5205641.6853432124</v>
      </c>
      <c r="P6931" s="93">
        <v>6426718.130053347</v>
      </c>
    </row>
    <row r="6932" spans="1:16" x14ac:dyDescent="0.2">
      <c r="A6932" s="87">
        <v>43946</v>
      </c>
      <c r="B6932" s="88">
        <v>44129</v>
      </c>
      <c r="C6932" s="87" t="s">
        <v>73</v>
      </c>
      <c r="D6932" s="89">
        <v>2671685</v>
      </c>
      <c r="E6932" s="90">
        <v>0</v>
      </c>
      <c r="F6932" s="91">
        <v>26</v>
      </c>
      <c r="G6932" s="90" t="s">
        <v>74</v>
      </c>
      <c r="H6932" s="91" t="s">
        <v>75</v>
      </c>
      <c r="I6932" s="90">
        <v>51256653</v>
      </c>
      <c r="J6932" s="91">
        <v>19</v>
      </c>
      <c r="K6932" s="90" t="s">
        <v>79</v>
      </c>
      <c r="L6932" s="91" t="s">
        <v>77</v>
      </c>
      <c r="M6932" s="90">
        <v>2004</v>
      </c>
      <c r="N6932" s="91">
        <v>183</v>
      </c>
      <c r="O6932" s="92">
        <v>5147400.5344166299</v>
      </c>
      <c r="P6932" s="93">
        <v>6354815.4745884314</v>
      </c>
    </row>
    <row r="6933" spans="1:16" x14ac:dyDescent="0.2">
      <c r="A6933" s="87">
        <v>45092</v>
      </c>
      <c r="B6933" s="88">
        <v>45275</v>
      </c>
      <c r="C6933" s="87" t="s">
        <v>73</v>
      </c>
      <c r="D6933" s="89">
        <v>2339136</v>
      </c>
      <c r="E6933" s="90">
        <v>0</v>
      </c>
      <c r="F6933" s="91">
        <v>66</v>
      </c>
      <c r="G6933" s="90" t="s">
        <v>78</v>
      </c>
      <c r="H6933" s="91" t="s">
        <v>75</v>
      </c>
      <c r="I6933" s="90">
        <v>77898640</v>
      </c>
      <c r="J6933" s="91">
        <v>1</v>
      </c>
      <c r="K6933" s="90" t="s">
        <v>86</v>
      </c>
      <c r="L6933" s="91" t="s">
        <v>77</v>
      </c>
      <c r="M6933" s="90">
        <v>2002</v>
      </c>
      <c r="N6933" s="91">
        <v>183</v>
      </c>
      <c r="O6933" s="92">
        <v>5159229.3513486953</v>
      </c>
      <c r="P6933" s="93">
        <v>6369418.9522823393</v>
      </c>
    </row>
    <row r="6934" spans="1:16" x14ac:dyDescent="0.2">
      <c r="A6934" s="87">
        <v>43621</v>
      </c>
      <c r="B6934" s="88">
        <v>43682</v>
      </c>
      <c r="C6934" s="87" t="s">
        <v>73</v>
      </c>
      <c r="D6934" s="89">
        <v>1520938</v>
      </c>
      <c r="E6934" s="90">
        <v>0</v>
      </c>
      <c r="F6934" s="91">
        <v>19</v>
      </c>
      <c r="G6934" s="90" t="s">
        <v>78</v>
      </c>
      <c r="H6934" s="91" t="s">
        <v>75</v>
      </c>
      <c r="I6934" s="90">
        <v>83588357</v>
      </c>
      <c r="J6934" s="91">
        <v>3</v>
      </c>
      <c r="K6934" s="90" t="s">
        <v>79</v>
      </c>
      <c r="L6934" s="91" t="s">
        <v>85</v>
      </c>
      <c r="M6934" s="90">
        <v>2007</v>
      </c>
      <c r="N6934" s="91">
        <v>61</v>
      </c>
      <c r="O6934" s="92">
        <v>5132961.229945926</v>
      </c>
      <c r="P6934" s="93">
        <v>6336989.1727727475</v>
      </c>
    </row>
    <row r="6935" spans="1:16" x14ac:dyDescent="0.2">
      <c r="A6935" s="87">
        <v>43471</v>
      </c>
      <c r="B6935" s="88">
        <v>43471</v>
      </c>
      <c r="C6935" s="87" t="s">
        <v>73</v>
      </c>
      <c r="D6935" s="89">
        <v>2973008</v>
      </c>
      <c r="E6935" s="90">
        <v>0</v>
      </c>
      <c r="F6935" s="91">
        <v>56</v>
      </c>
      <c r="G6935" s="90" t="s">
        <v>78</v>
      </c>
      <c r="H6935" s="91" t="s">
        <v>75</v>
      </c>
      <c r="I6935" s="90">
        <v>41832437</v>
      </c>
      <c r="J6935" s="91">
        <v>13</v>
      </c>
      <c r="K6935" s="90" t="s">
        <v>84</v>
      </c>
      <c r="L6935" s="91" t="s">
        <v>87</v>
      </c>
      <c r="M6935" s="90">
        <v>2023</v>
      </c>
      <c r="N6935" s="91">
        <v>0</v>
      </c>
      <c r="O6935" s="92">
        <v>5206617.4164007502</v>
      </c>
      <c r="P6935" s="93">
        <v>6427922.7362972219</v>
      </c>
    </row>
    <row r="6936" spans="1:16" x14ac:dyDescent="0.2">
      <c r="A6936" s="87">
        <v>44543</v>
      </c>
      <c r="B6936" s="88">
        <v>44755</v>
      </c>
      <c r="C6936" s="87" t="s">
        <v>73</v>
      </c>
      <c r="D6936" s="89">
        <v>36959089</v>
      </c>
      <c r="E6936" s="90">
        <v>0</v>
      </c>
      <c r="F6936" s="91">
        <v>32</v>
      </c>
      <c r="G6936" s="90" t="s">
        <v>74</v>
      </c>
      <c r="H6936" s="91" t="s">
        <v>75</v>
      </c>
      <c r="I6936" s="90">
        <v>31994051</v>
      </c>
      <c r="J6936" s="91">
        <v>13</v>
      </c>
      <c r="K6936" s="90" t="s">
        <v>86</v>
      </c>
      <c r="L6936" s="91" t="s">
        <v>85</v>
      </c>
      <c r="M6936" s="90">
        <v>2008</v>
      </c>
      <c r="N6936" s="91">
        <v>212</v>
      </c>
      <c r="O6936" s="92">
        <v>5234590.1794298766</v>
      </c>
      <c r="P6936" s="93">
        <v>6462457.0116418228</v>
      </c>
    </row>
    <row r="6937" spans="1:16" x14ac:dyDescent="0.2">
      <c r="A6937" s="87">
        <v>43201</v>
      </c>
      <c r="B6937" s="88">
        <v>43445</v>
      </c>
      <c r="C6937" s="87" t="s">
        <v>73</v>
      </c>
      <c r="D6937" s="89">
        <v>835771</v>
      </c>
      <c r="E6937" s="90">
        <v>0</v>
      </c>
      <c r="F6937" s="91">
        <v>72</v>
      </c>
      <c r="G6937" s="90" t="s">
        <v>78</v>
      </c>
      <c r="H6937" s="91" t="s">
        <v>81</v>
      </c>
      <c r="I6937" s="90">
        <v>85511012</v>
      </c>
      <c r="J6937" s="91">
        <v>18</v>
      </c>
      <c r="K6937" s="90" t="s">
        <v>84</v>
      </c>
      <c r="L6937" s="91" t="s">
        <v>85</v>
      </c>
      <c r="M6937" s="90">
        <v>2021</v>
      </c>
      <c r="N6937" s="91">
        <v>244</v>
      </c>
      <c r="O6937" s="92">
        <v>5050582.7465937333</v>
      </c>
      <c r="P6937" s="93">
        <v>6235287.3414737443</v>
      </c>
    </row>
    <row r="6938" spans="1:16" x14ac:dyDescent="0.2">
      <c r="A6938" s="87">
        <v>43761</v>
      </c>
      <c r="B6938" s="88">
        <v>43944</v>
      </c>
      <c r="C6938" s="87" t="s">
        <v>73</v>
      </c>
      <c r="D6938" s="89">
        <v>2356838</v>
      </c>
      <c r="E6938" s="90">
        <v>0</v>
      </c>
      <c r="F6938" s="91">
        <v>31</v>
      </c>
      <c r="G6938" s="90" t="s">
        <v>78</v>
      </c>
      <c r="H6938" s="91" t="s">
        <v>75</v>
      </c>
      <c r="I6938" s="90">
        <v>57375829</v>
      </c>
      <c r="J6938" s="91">
        <v>3</v>
      </c>
      <c r="K6938" s="90" t="s">
        <v>86</v>
      </c>
      <c r="L6938" s="91" t="s">
        <v>87</v>
      </c>
      <c r="M6938" s="90">
        <v>2014</v>
      </c>
      <c r="N6938" s="91">
        <v>183</v>
      </c>
      <c r="O6938" s="92">
        <v>5209965.7119265907</v>
      </c>
      <c r="P6938" s="93">
        <v>6432056.4344772724</v>
      </c>
    </row>
    <row r="6939" spans="1:16" x14ac:dyDescent="0.2">
      <c r="A6939" s="87">
        <v>44782</v>
      </c>
      <c r="B6939" s="88">
        <v>45055</v>
      </c>
      <c r="C6939" s="87" t="s">
        <v>73</v>
      </c>
      <c r="D6939" s="89">
        <v>2138248</v>
      </c>
      <c r="E6939" s="90">
        <v>0</v>
      </c>
      <c r="F6939" s="91">
        <v>26</v>
      </c>
      <c r="G6939" s="90" t="s">
        <v>78</v>
      </c>
      <c r="H6939" s="91" t="s">
        <v>75</v>
      </c>
      <c r="I6939" s="90">
        <v>51197636</v>
      </c>
      <c r="J6939" s="91">
        <v>17</v>
      </c>
      <c r="K6939" s="90" t="s">
        <v>86</v>
      </c>
      <c r="L6939" s="91" t="s">
        <v>87</v>
      </c>
      <c r="M6939" s="90">
        <v>2019</v>
      </c>
      <c r="N6939" s="91">
        <v>273</v>
      </c>
      <c r="O6939" s="92">
        <v>5157159.7573298411</v>
      </c>
      <c r="P6939" s="93">
        <v>6366863.8979380745</v>
      </c>
    </row>
    <row r="6940" spans="1:16" x14ac:dyDescent="0.2">
      <c r="A6940" s="87">
        <v>43343</v>
      </c>
      <c r="B6940" s="88">
        <v>43555</v>
      </c>
      <c r="C6940" s="87" t="s">
        <v>73</v>
      </c>
      <c r="D6940" s="89">
        <v>2807208</v>
      </c>
      <c r="E6940" s="90">
        <v>0</v>
      </c>
      <c r="F6940" s="91">
        <v>43</v>
      </c>
      <c r="G6940" s="90" t="s">
        <v>78</v>
      </c>
      <c r="H6940" s="91" t="s">
        <v>75</v>
      </c>
      <c r="I6940" s="90">
        <v>21312141</v>
      </c>
      <c r="J6940" s="91">
        <v>13</v>
      </c>
      <c r="K6940" s="90" t="s">
        <v>84</v>
      </c>
      <c r="L6940" s="91" t="s">
        <v>85</v>
      </c>
      <c r="M6940" s="90">
        <v>2022</v>
      </c>
      <c r="N6940" s="91">
        <v>212</v>
      </c>
      <c r="O6940" s="92">
        <v>5266248.4145468306</v>
      </c>
      <c r="P6940" s="93">
        <v>6501541.252526951</v>
      </c>
    </row>
    <row r="6941" spans="1:16" x14ac:dyDescent="0.2">
      <c r="A6941" s="87">
        <v>43612</v>
      </c>
      <c r="B6941" s="88">
        <v>44101</v>
      </c>
      <c r="C6941" s="87" t="s">
        <v>73</v>
      </c>
      <c r="D6941" s="89">
        <v>2624196</v>
      </c>
      <c r="E6941" s="90">
        <v>0</v>
      </c>
      <c r="F6941" s="91">
        <v>70</v>
      </c>
      <c r="G6941" s="90" t="s">
        <v>78</v>
      </c>
      <c r="H6941" s="91" t="s">
        <v>75</v>
      </c>
      <c r="I6941" s="90">
        <v>112615177</v>
      </c>
      <c r="J6941" s="91">
        <v>5</v>
      </c>
      <c r="K6941" s="90" t="s">
        <v>84</v>
      </c>
      <c r="L6941" s="91" t="s">
        <v>85</v>
      </c>
      <c r="M6941" s="90">
        <v>2022</v>
      </c>
      <c r="N6941" s="91">
        <v>489</v>
      </c>
      <c r="O6941" s="92">
        <v>5034452.7831537798</v>
      </c>
      <c r="P6941" s="93">
        <v>6215373.8063626904</v>
      </c>
    </row>
    <row r="6942" spans="1:16" x14ac:dyDescent="0.2">
      <c r="A6942" s="87">
        <v>45374</v>
      </c>
      <c r="B6942" s="88">
        <v>45466</v>
      </c>
      <c r="C6942" s="87" t="s">
        <v>73</v>
      </c>
      <c r="D6942" s="89">
        <v>1081543</v>
      </c>
      <c r="E6942" s="90">
        <v>0</v>
      </c>
      <c r="F6942" s="91">
        <v>39</v>
      </c>
      <c r="G6942" s="90" t="s">
        <v>74</v>
      </c>
      <c r="H6942" s="91" t="s">
        <v>75</v>
      </c>
      <c r="I6942" s="90">
        <v>50862610</v>
      </c>
      <c r="J6942" s="91">
        <v>14</v>
      </c>
      <c r="K6942" s="90" t="s">
        <v>84</v>
      </c>
      <c r="L6942" s="91" t="s">
        <v>77</v>
      </c>
      <c r="M6942" s="90">
        <v>2020</v>
      </c>
      <c r="N6942" s="91">
        <v>92</v>
      </c>
      <c r="O6942" s="92">
        <v>5174296.2166369334</v>
      </c>
      <c r="P6942" s="93">
        <v>6388020.0205394235</v>
      </c>
    </row>
    <row r="6943" spans="1:16" x14ac:dyDescent="0.2">
      <c r="A6943" s="87">
        <v>44642</v>
      </c>
      <c r="B6943" s="88">
        <v>44734</v>
      </c>
      <c r="C6943" s="87" t="s">
        <v>73</v>
      </c>
      <c r="D6943" s="89">
        <v>2460492</v>
      </c>
      <c r="E6943" s="90">
        <v>0</v>
      </c>
      <c r="F6943" s="91">
        <v>46</v>
      </c>
      <c r="G6943" s="90" t="s">
        <v>78</v>
      </c>
      <c r="H6943" s="91" t="s">
        <v>81</v>
      </c>
      <c r="I6943" s="90">
        <v>86871884</v>
      </c>
      <c r="J6943" s="91">
        <v>1</v>
      </c>
      <c r="K6943" s="90" t="s">
        <v>86</v>
      </c>
      <c r="L6943" s="91" t="s">
        <v>80</v>
      </c>
      <c r="M6943" s="90">
        <v>2016</v>
      </c>
      <c r="N6943" s="91">
        <v>92</v>
      </c>
      <c r="O6943" s="92">
        <v>5133144.0011085644</v>
      </c>
      <c r="P6943" s="93">
        <v>6337214.8161834124</v>
      </c>
    </row>
    <row r="6944" spans="1:16" x14ac:dyDescent="0.2">
      <c r="A6944" s="87">
        <v>45362</v>
      </c>
      <c r="B6944" s="88">
        <v>45454</v>
      </c>
      <c r="C6944" s="87" t="s">
        <v>73</v>
      </c>
      <c r="D6944" s="89">
        <v>1788866</v>
      </c>
      <c r="E6944" s="90">
        <v>0</v>
      </c>
      <c r="F6944" s="91">
        <v>73</v>
      </c>
      <c r="G6944" s="90" t="s">
        <v>78</v>
      </c>
      <c r="H6944" s="91" t="s">
        <v>81</v>
      </c>
      <c r="I6944" s="90">
        <v>52951037</v>
      </c>
      <c r="J6944" s="91">
        <v>17</v>
      </c>
      <c r="K6944" s="90" t="s">
        <v>84</v>
      </c>
      <c r="L6944" s="91" t="s">
        <v>80</v>
      </c>
      <c r="M6944" s="90">
        <v>2020</v>
      </c>
      <c r="N6944" s="91">
        <v>92</v>
      </c>
      <c r="O6944" s="92">
        <v>5152975.3086057045</v>
      </c>
      <c r="P6944" s="93">
        <v>6361697.9118588939</v>
      </c>
    </row>
    <row r="6945" spans="1:16" x14ac:dyDescent="0.2">
      <c r="A6945" s="87">
        <v>45215</v>
      </c>
      <c r="B6945" s="88">
        <v>45215</v>
      </c>
      <c r="C6945" s="87" t="s">
        <v>73</v>
      </c>
      <c r="D6945" s="89">
        <v>1394933</v>
      </c>
      <c r="E6945" s="90">
        <v>0</v>
      </c>
      <c r="F6945" s="91">
        <v>38</v>
      </c>
      <c r="G6945" s="90" t="s">
        <v>74</v>
      </c>
      <c r="H6945" s="91" t="s">
        <v>75</v>
      </c>
      <c r="I6945" s="90">
        <v>79430196</v>
      </c>
      <c r="J6945" s="91">
        <v>3</v>
      </c>
      <c r="K6945" s="90" t="s">
        <v>76</v>
      </c>
      <c r="L6945" s="91" t="s">
        <v>77</v>
      </c>
      <c r="M6945" s="90">
        <v>2000</v>
      </c>
      <c r="N6945" s="91">
        <v>0</v>
      </c>
      <c r="O6945" s="92">
        <v>5145625.9830427021</v>
      </c>
      <c r="P6945" s="93">
        <v>6352624.6704230886</v>
      </c>
    </row>
    <row r="6946" spans="1:16" x14ac:dyDescent="0.2">
      <c r="A6946" s="87">
        <v>43496</v>
      </c>
      <c r="B6946" s="88">
        <v>44196</v>
      </c>
      <c r="C6946" s="87" t="s">
        <v>73</v>
      </c>
      <c r="D6946" s="89">
        <v>715580</v>
      </c>
      <c r="E6946" s="90">
        <v>0</v>
      </c>
      <c r="F6946" s="91">
        <v>22</v>
      </c>
      <c r="G6946" s="90" t="s">
        <v>78</v>
      </c>
      <c r="H6946" s="91" t="s">
        <v>75</v>
      </c>
      <c r="I6946" s="90">
        <v>29245264</v>
      </c>
      <c r="J6946" s="91">
        <v>4</v>
      </c>
      <c r="K6946" s="90" t="s">
        <v>86</v>
      </c>
      <c r="L6946" s="91" t="s">
        <v>85</v>
      </c>
      <c r="M6946" s="90">
        <v>2002</v>
      </c>
      <c r="N6946" s="91">
        <v>700</v>
      </c>
      <c r="O6946" s="92">
        <v>5285402.0993024092</v>
      </c>
      <c r="P6946" s="93">
        <v>6525187.7769165542</v>
      </c>
    </row>
    <row r="6947" spans="1:16" x14ac:dyDescent="0.2">
      <c r="A6947" s="87">
        <v>43712</v>
      </c>
      <c r="B6947" s="88">
        <v>44808</v>
      </c>
      <c r="C6947" s="87" t="s">
        <v>73</v>
      </c>
      <c r="D6947" s="89">
        <v>1149431</v>
      </c>
      <c r="E6947" s="90">
        <v>0</v>
      </c>
      <c r="F6947" s="91">
        <v>53</v>
      </c>
      <c r="G6947" s="90" t="s">
        <v>74</v>
      </c>
      <c r="H6947" s="91" t="s">
        <v>75</v>
      </c>
      <c r="I6947" s="90">
        <v>44100325</v>
      </c>
      <c r="J6947" s="91">
        <v>1</v>
      </c>
      <c r="K6947" s="90" t="s">
        <v>84</v>
      </c>
      <c r="L6947" s="91" t="s">
        <v>82</v>
      </c>
      <c r="M6947" s="90">
        <v>2008</v>
      </c>
      <c r="N6947" s="91">
        <v>1096</v>
      </c>
      <c r="O6947" s="92">
        <v>5254292.7582176393</v>
      </c>
      <c r="P6947" s="93">
        <v>6486781.1829847395</v>
      </c>
    </row>
    <row r="6948" spans="1:16" x14ac:dyDescent="0.2">
      <c r="A6948" s="87">
        <v>44361</v>
      </c>
      <c r="B6948" s="88">
        <v>44726</v>
      </c>
      <c r="C6948" s="87" t="s">
        <v>73</v>
      </c>
      <c r="D6948" s="89">
        <v>2613068</v>
      </c>
      <c r="E6948" s="90">
        <v>0</v>
      </c>
      <c r="F6948" s="91">
        <v>69</v>
      </c>
      <c r="G6948" s="90" t="s">
        <v>78</v>
      </c>
      <c r="H6948" s="91" t="s">
        <v>75</v>
      </c>
      <c r="I6948" s="90">
        <v>97803409</v>
      </c>
      <c r="J6948" s="91">
        <v>16</v>
      </c>
      <c r="K6948" s="90" t="s">
        <v>76</v>
      </c>
      <c r="L6948" s="91" t="s">
        <v>77</v>
      </c>
      <c r="M6948" s="90">
        <v>2011</v>
      </c>
      <c r="N6948" s="91">
        <v>365</v>
      </c>
      <c r="O6948" s="92">
        <v>5023562.4336347766</v>
      </c>
      <c r="P6948" s="93">
        <v>6201928.9304133039</v>
      </c>
    </row>
    <row r="6949" spans="1:16" x14ac:dyDescent="0.2">
      <c r="A6949" s="87">
        <v>44958</v>
      </c>
      <c r="B6949" s="88">
        <v>45108</v>
      </c>
      <c r="C6949" s="87" t="s">
        <v>73</v>
      </c>
      <c r="D6949" s="89">
        <v>2075187</v>
      </c>
      <c r="E6949" s="90">
        <v>0</v>
      </c>
      <c r="F6949" s="91">
        <v>64</v>
      </c>
      <c r="G6949" s="90" t="s">
        <v>78</v>
      </c>
      <c r="H6949" s="91" t="s">
        <v>75</v>
      </c>
      <c r="I6949" s="90">
        <v>37067827</v>
      </c>
      <c r="J6949" s="91">
        <v>0</v>
      </c>
      <c r="K6949" s="90" t="s">
        <v>83</v>
      </c>
      <c r="L6949" s="91" t="s">
        <v>82</v>
      </c>
      <c r="M6949" s="90">
        <v>2007</v>
      </c>
      <c r="N6949" s="91">
        <v>150</v>
      </c>
      <c r="O6949" s="92">
        <v>5285468.9505249579</v>
      </c>
      <c r="P6949" s="93">
        <v>6525270.309290071</v>
      </c>
    </row>
    <row r="6950" spans="1:16" x14ac:dyDescent="0.2">
      <c r="A6950" s="87">
        <v>43870</v>
      </c>
      <c r="B6950" s="88">
        <v>43991</v>
      </c>
      <c r="C6950" s="87" t="s">
        <v>73</v>
      </c>
      <c r="D6950" s="89">
        <v>809001</v>
      </c>
      <c r="E6950" s="90">
        <v>0</v>
      </c>
      <c r="F6950" s="91">
        <v>48</v>
      </c>
      <c r="G6950" s="90" t="s">
        <v>78</v>
      </c>
      <c r="H6950" s="91" t="s">
        <v>75</v>
      </c>
      <c r="I6950" s="90">
        <v>33934757</v>
      </c>
      <c r="J6950" s="91">
        <v>10</v>
      </c>
      <c r="K6950" s="90" t="s">
        <v>86</v>
      </c>
      <c r="L6950" s="91" t="s">
        <v>80</v>
      </c>
      <c r="M6950" s="90">
        <v>2020</v>
      </c>
      <c r="N6950" s="91">
        <v>121</v>
      </c>
      <c r="O6950" s="92">
        <v>5244478.7186149694</v>
      </c>
      <c r="P6950" s="93">
        <v>6474665.084709838</v>
      </c>
    </row>
    <row r="6951" spans="1:16" x14ac:dyDescent="0.2">
      <c r="A6951" s="87">
        <v>44523</v>
      </c>
      <c r="B6951" s="88">
        <v>44796</v>
      </c>
      <c r="C6951" s="87" t="s">
        <v>73</v>
      </c>
      <c r="D6951" s="89">
        <v>955159</v>
      </c>
      <c r="E6951" s="90">
        <v>0</v>
      </c>
      <c r="F6951" s="91">
        <v>64</v>
      </c>
      <c r="G6951" s="90" t="s">
        <v>78</v>
      </c>
      <c r="H6951" s="91" t="s">
        <v>75</v>
      </c>
      <c r="I6951" s="90">
        <v>30982917</v>
      </c>
      <c r="J6951" s="91">
        <v>11</v>
      </c>
      <c r="K6951" s="90" t="s">
        <v>83</v>
      </c>
      <c r="L6951" s="91" t="s">
        <v>80</v>
      </c>
      <c r="M6951" s="90">
        <v>2003</v>
      </c>
      <c r="N6951" s="91">
        <v>273</v>
      </c>
      <c r="O6951" s="92">
        <v>5247333.3819306558</v>
      </c>
      <c r="P6951" s="93">
        <v>6478189.3604082167</v>
      </c>
    </row>
    <row r="6952" spans="1:16" x14ac:dyDescent="0.2">
      <c r="A6952" s="87">
        <v>43507</v>
      </c>
      <c r="B6952" s="88">
        <v>43688</v>
      </c>
      <c r="C6952" s="87" t="s">
        <v>73</v>
      </c>
      <c r="D6952" s="89">
        <v>2846938</v>
      </c>
      <c r="E6952" s="90">
        <v>0</v>
      </c>
      <c r="F6952" s="91">
        <v>19</v>
      </c>
      <c r="G6952" s="90" t="s">
        <v>74</v>
      </c>
      <c r="H6952" s="91" t="s">
        <v>81</v>
      </c>
      <c r="I6952" s="90">
        <v>39273976</v>
      </c>
      <c r="J6952" s="91">
        <v>19</v>
      </c>
      <c r="K6952" s="90" t="s">
        <v>86</v>
      </c>
      <c r="L6952" s="91" t="s">
        <v>85</v>
      </c>
      <c r="M6952" s="90">
        <v>2015</v>
      </c>
      <c r="N6952" s="91">
        <v>181</v>
      </c>
      <c r="O6952" s="92">
        <v>5182925.0681221699</v>
      </c>
      <c r="P6952" s="93">
        <v>6398672.9236076167</v>
      </c>
    </row>
    <row r="6953" spans="1:16" x14ac:dyDescent="0.2">
      <c r="A6953" s="87">
        <v>44604</v>
      </c>
      <c r="B6953" s="88">
        <v>44693</v>
      </c>
      <c r="C6953" s="87" t="s">
        <v>73</v>
      </c>
      <c r="D6953" s="89">
        <v>2069851</v>
      </c>
      <c r="E6953" s="90">
        <v>0</v>
      </c>
      <c r="F6953" s="91">
        <v>45</v>
      </c>
      <c r="G6953" s="90" t="s">
        <v>78</v>
      </c>
      <c r="H6953" s="91" t="s">
        <v>75</v>
      </c>
      <c r="I6953" s="90">
        <v>78712169</v>
      </c>
      <c r="J6953" s="91">
        <v>6</v>
      </c>
      <c r="K6953" s="90" t="s">
        <v>79</v>
      </c>
      <c r="L6953" s="91" t="s">
        <v>77</v>
      </c>
      <c r="M6953" s="90">
        <v>2003</v>
      </c>
      <c r="N6953" s="91">
        <v>89</v>
      </c>
      <c r="O6953" s="92">
        <v>5132124.94448095</v>
      </c>
      <c r="P6953" s="93">
        <v>6335956.721581419</v>
      </c>
    </row>
    <row r="6954" spans="1:16" x14ac:dyDescent="0.2">
      <c r="A6954" s="87">
        <v>45370</v>
      </c>
      <c r="B6954" s="88">
        <v>45492</v>
      </c>
      <c r="C6954" s="87" t="s">
        <v>73</v>
      </c>
      <c r="D6954" s="89">
        <v>2888992</v>
      </c>
      <c r="E6954" s="90">
        <v>0</v>
      </c>
      <c r="F6954" s="91">
        <v>62</v>
      </c>
      <c r="G6954" s="90" t="s">
        <v>74</v>
      </c>
      <c r="H6954" s="91" t="s">
        <v>81</v>
      </c>
      <c r="I6954" s="90">
        <v>116597044</v>
      </c>
      <c r="J6954" s="91">
        <v>5</v>
      </c>
      <c r="K6954" s="90" t="s">
        <v>84</v>
      </c>
      <c r="L6954" s="91" t="s">
        <v>80</v>
      </c>
      <c r="M6954" s="90">
        <v>2022</v>
      </c>
      <c r="N6954" s="91">
        <v>122</v>
      </c>
      <c r="O6954" s="92">
        <v>5024703.8839669824</v>
      </c>
      <c r="P6954" s="93">
        <v>6203338.1283542989</v>
      </c>
    </row>
    <row r="6955" spans="1:16" x14ac:dyDescent="0.2">
      <c r="A6955" s="87">
        <v>44280</v>
      </c>
      <c r="B6955" s="88">
        <v>45376</v>
      </c>
      <c r="C6955" s="87" t="s">
        <v>73</v>
      </c>
      <c r="D6955" s="89">
        <v>1397113</v>
      </c>
      <c r="E6955" s="90">
        <v>0</v>
      </c>
      <c r="F6955" s="91">
        <v>37</v>
      </c>
      <c r="G6955" s="90" t="s">
        <v>74</v>
      </c>
      <c r="H6955" s="91" t="s">
        <v>75</v>
      </c>
      <c r="I6955" s="90">
        <v>61633626</v>
      </c>
      <c r="J6955" s="91">
        <v>15</v>
      </c>
      <c r="K6955" s="90" t="s">
        <v>83</v>
      </c>
      <c r="L6955" s="91" t="s">
        <v>82</v>
      </c>
      <c r="M6955" s="90">
        <v>2021</v>
      </c>
      <c r="N6955" s="91">
        <v>1096</v>
      </c>
      <c r="O6955" s="92">
        <v>5131715.753282981</v>
      </c>
      <c r="P6955" s="93">
        <v>6335451.5472629387</v>
      </c>
    </row>
    <row r="6956" spans="1:16" x14ac:dyDescent="0.2">
      <c r="A6956" s="87">
        <v>43754</v>
      </c>
      <c r="B6956" s="88">
        <v>44789</v>
      </c>
      <c r="C6956" s="87" t="s">
        <v>73</v>
      </c>
      <c r="D6956" s="89">
        <v>1089503</v>
      </c>
      <c r="E6956" s="90">
        <v>0</v>
      </c>
      <c r="F6956" s="91">
        <v>33</v>
      </c>
      <c r="G6956" s="90" t="s">
        <v>74</v>
      </c>
      <c r="H6956" s="91" t="s">
        <v>75</v>
      </c>
      <c r="I6956" s="90">
        <v>79630384</v>
      </c>
      <c r="J6956" s="91">
        <v>7</v>
      </c>
      <c r="K6956" s="90" t="s">
        <v>79</v>
      </c>
      <c r="L6956" s="91" t="s">
        <v>77</v>
      </c>
      <c r="M6956" s="90">
        <v>2012</v>
      </c>
      <c r="N6956" s="91">
        <v>1035</v>
      </c>
      <c r="O6956" s="92">
        <v>5119069.8006364629</v>
      </c>
      <c r="P6956" s="93">
        <v>6319839.2600450153</v>
      </c>
    </row>
    <row r="6957" spans="1:16" x14ac:dyDescent="0.2">
      <c r="A6957" s="87">
        <v>44282</v>
      </c>
      <c r="B6957" s="88">
        <v>44435</v>
      </c>
      <c r="C6957" s="87" t="s">
        <v>73</v>
      </c>
      <c r="D6957" s="89">
        <v>968014</v>
      </c>
      <c r="E6957" s="90">
        <v>0</v>
      </c>
      <c r="F6957" s="91">
        <v>54</v>
      </c>
      <c r="G6957" s="90" t="s">
        <v>78</v>
      </c>
      <c r="H6957" s="91" t="s">
        <v>81</v>
      </c>
      <c r="I6957" s="90">
        <v>89269486</v>
      </c>
      <c r="J6957" s="91">
        <v>19</v>
      </c>
      <c r="K6957" s="90" t="s">
        <v>86</v>
      </c>
      <c r="L6957" s="91" t="s">
        <v>87</v>
      </c>
      <c r="M6957" s="90">
        <v>2002</v>
      </c>
      <c r="N6957" s="91">
        <v>153</v>
      </c>
      <c r="O6957" s="92">
        <v>5034908.7409073152</v>
      </c>
      <c r="P6957" s="93">
        <v>6215936.7171695242</v>
      </c>
    </row>
    <row r="6958" spans="1:16" x14ac:dyDescent="0.2">
      <c r="A6958" s="87">
        <v>44077</v>
      </c>
      <c r="B6958" s="88">
        <v>44533</v>
      </c>
      <c r="C6958" s="87" t="s">
        <v>73</v>
      </c>
      <c r="D6958" s="89">
        <v>1660685</v>
      </c>
      <c r="E6958" s="90">
        <v>0</v>
      </c>
      <c r="F6958" s="91">
        <v>55</v>
      </c>
      <c r="G6958" s="90" t="s">
        <v>74</v>
      </c>
      <c r="H6958" s="91" t="s">
        <v>75</v>
      </c>
      <c r="I6958" s="90">
        <v>59743142</v>
      </c>
      <c r="J6958" s="91">
        <v>7</v>
      </c>
      <c r="K6958" s="90" t="s">
        <v>76</v>
      </c>
      <c r="L6958" s="91" t="s">
        <v>87</v>
      </c>
      <c r="M6958" s="90">
        <v>2016</v>
      </c>
      <c r="N6958" s="91">
        <v>456</v>
      </c>
      <c r="O6958" s="92">
        <v>5181247.8569084806</v>
      </c>
      <c r="P6958" s="93">
        <v>6396602.2924796054</v>
      </c>
    </row>
    <row r="6959" spans="1:16" x14ac:dyDescent="0.2">
      <c r="A6959" s="87">
        <v>44540</v>
      </c>
      <c r="B6959" s="88">
        <v>44630</v>
      </c>
      <c r="C6959" s="87" t="s">
        <v>73</v>
      </c>
      <c r="D6959" s="89">
        <v>1605747</v>
      </c>
      <c r="E6959" s="90">
        <v>0</v>
      </c>
      <c r="F6959" s="91">
        <v>46</v>
      </c>
      <c r="G6959" s="90" t="s">
        <v>74</v>
      </c>
      <c r="H6959" s="91" t="s">
        <v>75</v>
      </c>
      <c r="I6959" s="90">
        <v>47550216</v>
      </c>
      <c r="J6959" s="91">
        <v>3</v>
      </c>
      <c r="K6959" s="90" t="s">
        <v>79</v>
      </c>
      <c r="L6959" s="91" t="s">
        <v>77</v>
      </c>
      <c r="M6959" s="90">
        <v>2000</v>
      </c>
      <c r="N6959" s="91">
        <v>90</v>
      </c>
      <c r="O6959" s="92">
        <v>5239606.1729762023</v>
      </c>
      <c r="P6959" s="93">
        <v>6468649.596266916</v>
      </c>
    </row>
    <row r="6960" spans="1:16" x14ac:dyDescent="0.2">
      <c r="A6960" s="87">
        <v>45519</v>
      </c>
      <c r="B6960" s="88">
        <v>45611</v>
      </c>
      <c r="C6960" s="87" t="s">
        <v>73</v>
      </c>
      <c r="D6960" s="89">
        <v>36623657</v>
      </c>
      <c r="E6960" s="90">
        <v>0</v>
      </c>
      <c r="F6960" s="91">
        <v>63</v>
      </c>
      <c r="G6960" s="90" t="s">
        <v>74</v>
      </c>
      <c r="H6960" s="91" t="s">
        <v>81</v>
      </c>
      <c r="I6960" s="90">
        <v>37470293</v>
      </c>
      <c r="J6960" s="91">
        <v>6</v>
      </c>
      <c r="K6960" s="90" t="s">
        <v>86</v>
      </c>
      <c r="L6960" s="91" t="s">
        <v>82</v>
      </c>
      <c r="M6960" s="90">
        <v>2012</v>
      </c>
      <c r="N6960" s="91">
        <v>92</v>
      </c>
      <c r="O6960" s="92">
        <v>5254337.7142960131</v>
      </c>
      <c r="P6960" s="93">
        <v>6486836.6843160652</v>
      </c>
    </row>
    <row r="6961" spans="1:16" x14ac:dyDescent="0.2">
      <c r="A6961" s="87">
        <v>44468</v>
      </c>
      <c r="B6961" s="88">
        <v>44649</v>
      </c>
      <c r="C6961" s="87" t="s">
        <v>73</v>
      </c>
      <c r="D6961" s="89">
        <v>1313950</v>
      </c>
      <c r="E6961" s="90">
        <v>0</v>
      </c>
      <c r="F6961" s="91">
        <v>60</v>
      </c>
      <c r="G6961" s="90" t="s">
        <v>78</v>
      </c>
      <c r="H6961" s="91" t="s">
        <v>75</v>
      </c>
      <c r="I6961" s="90">
        <v>82376549</v>
      </c>
      <c r="J6961" s="91">
        <v>10</v>
      </c>
      <c r="K6961" s="90" t="s">
        <v>86</v>
      </c>
      <c r="L6961" s="91" t="s">
        <v>77</v>
      </c>
      <c r="M6961" s="90">
        <v>2010</v>
      </c>
      <c r="N6961" s="91">
        <v>181</v>
      </c>
      <c r="O6961" s="92">
        <v>5100575.0888555543</v>
      </c>
      <c r="P6961" s="93">
        <v>6297006.2825377211</v>
      </c>
    </row>
    <row r="6962" spans="1:16" x14ac:dyDescent="0.2">
      <c r="A6962" s="87">
        <v>43329</v>
      </c>
      <c r="B6962" s="88">
        <v>43878</v>
      </c>
      <c r="C6962" s="87" t="s">
        <v>73</v>
      </c>
      <c r="D6962" s="89">
        <v>1119729</v>
      </c>
      <c r="E6962" s="90">
        <v>0</v>
      </c>
      <c r="F6962" s="91">
        <v>59</v>
      </c>
      <c r="G6962" s="90" t="s">
        <v>78</v>
      </c>
      <c r="H6962" s="91" t="s">
        <v>81</v>
      </c>
      <c r="I6962" s="90">
        <v>102895588</v>
      </c>
      <c r="J6962" s="91">
        <v>12</v>
      </c>
      <c r="K6962" s="90" t="s">
        <v>76</v>
      </c>
      <c r="L6962" s="91" t="s">
        <v>87</v>
      </c>
      <c r="M6962" s="90">
        <v>2017</v>
      </c>
      <c r="N6962" s="91">
        <v>549</v>
      </c>
      <c r="O6962" s="92">
        <v>5027616.8772144588</v>
      </c>
      <c r="P6962" s="93">
        <v>6206934.4163141456</v>
      </c>
    </row>
    <row r="6963" spans="1:16" x14ac:dyDescent="0.2">
      <c r="A6963" s="87">
        <v>45428</v>
      </c>
      <c r="B6963" s="88">
        <v>45459</v>
      </c>
      <c r="C6963" s="87" t="s">
        <v>73</v>
      </c>
      <c r="D6963" s="89">
        <v>2030617</v>
      </c>
      <c r="E6963" s="90">
        <v>0</v>
      </c>
      <c r="F6963" s="91">
        <v>20</v>
      </c>
      <c r="G6963" s="90" t="s">
        <v>78</v>
      </c>
      <c r="H6963" s="91" t="s">
        <v>75</v>
      </c>
      <c r="I6963" s="90">
        <v>65553322</v>
      </c>
      <c r="J6963" s="91">
        <v>4</v>
      </c>
      <c r="K6963" s="90" t="s">
        <v>84</v>
      </c>
      <c r="L6963" s="91" t="s">
        <v>80</v>
      </c>
      <c r="M6963" s="90">
        <v>2005</v>
      </c>
      <c r="N6963" s="91">
        <v>31</v>
      </c>
      <c r="O6963" s="92">
        <v>5181536.0634451611</v>
      </c>
      <c r="P6963" s="93">
        <v>6396958.1030187169</v>
      </c>
    </row>
    <row r="6964" spans="1:16" x14ac:dyDescent="0.2">
      <c r="A6964" s="87">
        <v>44994</v>
      </c>
      <c r="B6964" s="88">
        <v>45208</v>
      </c>
      <c r="C6964" s="87" t="s">
        <v>73</v>
      </c>
      <c r="D6964" s="89">
        <v>2434968</v>
      </c>
      <c r="E6964" s="90">
        <v>0</v>
      </c>
      <c r="F6964" s="91">
        <v>32</v>
      </c>
      <c r="G6964" s="90" t="s">
        <v>74</v>
      </c>
      <c r="H6964" s="91" t="s">
        <v>75</v>
      </c>
      <c r="I6964" s="90">
        <v>60500812</v>
      </c>
      <c r="J6964" s="91">
        <v>18</v>
      </c>
      <c r="K6964" s="90" t="s">
        <v>83</v>
      </c>
      <c r="L6964" s="91" t="s">
        <v>80</v>
      </c>
      <c r="M6964" s="90">
        <v>2015</v>
      </c>
      <c r="N6964" s="91">
        <v>214</v>
      </c>
      <c r="O6964" s="92">
        <v>5124873.840835535</v>
      </c>
      <c r="P6964" s="93">
        <v>6327004.7417722652</v>
      </c>
    </row>
    <row r="6965" spans="1:16" x14ac:dyDescent="0.2">
      <c r="A6965" s="87">
        <v>44414</v>
      </c>
      <c r="B6965" s="88">
        <v>44626</v>
      </c>
      <c r="C6965" s="87" t="s">
        <v>73</v>
      </c>
      <c r="D6965" s="89">
        <v>2137266</v>
      </c>
      <c r="E6965" s="90">
        <v>0</v>
      </c>
      <c r="F6965" s="91">
        <v>32</v>
      </c>
      <c r="G6965" s="90" t="s">
        <v>78</v>
      </c>
      <c r="H6965" s="91" t="s">
        <v>81</v>
      </c>
      <c r="I6965" s="90">
        <v>73460922</v>
      </c>
      <c r="J6965" s="91">
        <v>0</v>
      </c>
      <c r="K6965" s="90" t="s">
        <v>76</v>
      </c>
      <c r="L6965" s="91" t="s">
        <v>87</v>
      </c>
      <c r="M6965" s="90">
        <v>2006</v>
      </c>
      <c r="N6965" s="91">
        <v>212</v>
      </c>
      <c r="O6965" s="92">
        <v>5177263.1516254656</v>
      </c>
      <c r="P6965" s="93">
        <v>6391682.9032413149</v>
      </c>
    </row>
    <row r="6966" spans="1:16" x14ac:dyDescent="0.2">
      <c r="A6966" s="87">
        <v>44171</v>
      </c>
      <c r="B6966" s="88">
        <v>44383</v>
      </c>
      <c r="C6966" s="87" t="s">
        <v>73</v>
      </c>
      <c r="D6966" s="89">
        <v>1676127</v>
      </c>
      <c r="E6966" s="90">
        <v>0</v>
      </c>
      <c r="F6966" s="91">
        <v>19</v>
      </c>
      <c r="G6966" s="90" t="s">
        <v>78</v>
      </c>
      <c r="H6966" s="91" t="s">
        <v>75</v>
      </c>
      <c r="I6966" s="90">
        <v>34800458</v>
      </c>
      <c r="J6966" s="91">
        <v>9</v>
      </c>
      <c r="K6966" s="90" t="s">
        <v>84</v>
      </c>
      <c r="L6966" s="91" t="s">
        <v>80</v>
      </c>
      <c r="M6966" s="90">
        <v>2008</v>
      </c>
      <c r="N6966" s="91">
        <v>212</v>
      </c>
      <c r="O6966" s="92">
        <v>5246447.9449714785</v>
      </c>
      <c r="P6966" s="93">
        <v>6477096.2283598511</v>
      </c>
    </row>
    <row r="6967" spans="1:16" x14ac:dyDescent="0.2">
      <c r="A6967" s="87">
        <v>44075</v>
      </c>
      <c r="B6967" s="88">
        <v>44136</v>
      </c>
      <c r="C6967" s="87" t="s">
        <v>73</v>
      </c>
      <c r="D6967" s="89">
        <v>1383547</v>
      </c>
      <c r="E6967" s="90">
        <v>0</v>
      </c>
      <c r="F6967" s="91">
        <v>70</v>
      </c>
      <c r="G6967" s="90" t="s">
        <v>74</v>
      </c>
      <c r="H6967" s="91" t="s">
        <v>81</v>
      </c>
      <c r="I6967" s="90">
        <v>57282101</v>
      </c>
      <c r="J6967" s="91">
        <v>3</v>
      </c>
      <c r="K6967" s="90" t="s">
        <v>76</v>
      </c>
      <c r="L6967" s="91" t="s">
        <v>82</v>
      </c>
      <c r="M6967" s="90">
        <v>2016</v>
      </c>
      <c r="N6967" s="91">
        <v>61</v>
      </c>
      <c r="O6967" s="92">
        <v>5210925.7173358016</v>
      </c>
      <c r="P6967" s="93">
        <v>6433241.6263404954</v>
      </c>
    </row>
    <row r="6968" spans="1:16" x14ac:dyDescent="0.2">
      <c r="A6968" s="87">
        <v>44839</v>
      </c>
      <c r="B6968" s="88">
        <v>44839</v>
      </c>
      <c r="C6968" s="87" t="s">
        <v>73</v>
      </c>
      <c r="D6968" s="89">
        <v>780846</v>
      </c>
      <c r="E6968" s="90">
        <v>0</v>
      </c>
      <c r="F6968" s="91">
        <v>23</v>
      </c>
      <c r="G6968" s="90" t="s">
        <v>78</v>
      </c>
      <c r="H6968" s="91" t="s">
        <v>81</v>
      </c>
      <c r="I6968" s="90">
        <v>83130661</v>
      </c>
      <c r="J6968" s="91">
        <v>8</v>
      </c>
      <c r="K6968" s="90" t="s">
        <v>86</v>
      </c>
      <c r="L6968" s="91" t="s">
        <v>87</v>
      </c>
      <c r="M6968" s="90">
        <v>2012</v>
      </c>
      <c r="N6968" s="91">
        <v>0</v>
      </c>
      <c r="O6968" s="92">
        <v>5109439.8480530316</v>
      </c>
      <c r="P6968" s="93">
        <v>6307950.4296951015</v>
      </c>
    </row>
    <row r="6969" spans="1:16" x14ac:dyDescent="0.2">
      <c r="A6969" s="87">
        <v>43858</v>
      </c>
      <c r="B6969" s="88">
        <v>44528</v>
      </c>
      <c r="C6969" s="87" t="s">
        <v>73</v>
      </c>
      <c r="D6969" s="89">
        <v>31331465</v>
      </c>
      <c r="E6969" s="90">
        <v>0</v>
      </c>
      <c r="F6969" s="91">
        <v>60</v>
      </c>
      <c r="G6969" s="90" t="s">
        <v>78</v>
      </c>
      <c r="H6969" s="91" t="s">
        <v>75</v>
      </c>
      <c r="I6969" s="90">
        <v>66657830</v>
      </c>
      <c r="J6969" s="91">
        <v>3</v>
      </c>
      <c r="K6969" s="90" t="s">
        <v>79</v>
      </c>
      <c r="L6969" s="91" t="s">
        <v>85</v>
      </c>
      <c r="M6969" s="90">
        <v>2007</v>
      </c>
      <c r="N6969" s="91">
        <v>670</v>
      </c>
      <c r="O6969" s="92">
        <v>5179733.1270917226</v>
      </c>
      <c r="P6969" s="93">
        <v>6394732.2556687929</v>
      </c>
    </row>
    <row r="6970" spans="1:16" x14ac:dyDescent="0.2">
      <c r="A6970" s="87">
        <v>43421</v>
      </c>
      <c r="B6970" s="88">
        <v>43633</v>
      </c>
      <c r="C6970" s="87" t="s">
        <v>73</v>
      </c>
      <c r="D6970" s="89">
        <v>2637335</v>
      </c>
      <c r="E6970" s="90">
        <v>0</v>
      </c>
      <c r="F6970" s="91">
        <v>74</v>
      </c>
      <c r="G6970" s="90" t="s">
        <v>74</v>
      </c>
      <c r="H6970" s="91" t="s">
        <v>75</v>
      </c>
      <c r="I6970" s="90">
        <v>54757576</v>
      </c>
      <c r="J6970" s="91">
        <v>1</v>
      </c>
      <c r="K6970" s="90" t="s">
        <v>86</v>
      </c>
      <c r="L6970" s="91" t="s">
        <v>85</v>
      </c>
      <c r="M6970" s="90">
        <v>2020</v>
      </c>
      <c r="N6970" s="91">
        <v>212</v>
      </c>
      <c r="O6970" s="92">
        <v>5227650.9152279152</v>
      </c>
      <c r="P6970" s="93">
        <v>6453890.0187998936</v>
      </c>
    </row>
    <row r="6971" spans="1:16" x14ac:dyDescent="0.2">
      <c r="A6971" s="87">
        <v>43656</v>
      </c>
      <c r="B6971" s="88">
        <v>43779</v>
      </c>
      <c r="C6971" s="87" t="s">
        <v>73</v>
      </c>
      <c r="D6971" s="89">
        <v>612248</v>
      </c>
      <c r="E6971" s="90">
        <v>0</v>
      </c>
      <c r="F6971" s="91">
        <v>53</v>
      </c>
      <c r="G6971" s="90" t="s">
        <v>78</v>
      </c>
      <c r="H6971" s="91" t="s">
        <v>75</v>
      </c>
      <c r="I6971" s="90">
        <v>34789453</v>
      </c>
      <c r="J6971" s="91">
        <v>4</v>
      </c>
      <c r="K6971" s="90" t="s">
        <v>84</v>
      </c>
      <c r="L6971" s="91" t="s">
        <v>87</v>
      </c>
      <c r="M6971" s="90">
        <v>2004</v>
      </c>
      <c r="N6971" s="91">
        <v>123</v>
      </c>
      <c r="O6971" s="92">
        <v>5272197.2242450472</v>
      </c>
      <c r="P6971" s="93">
        <v>6508885.4620309221</v>
      </c>
    </row>
    <row r="6972" spans="1:16" x14ac:dyDescent="0.2">
      <c r="A6972" s="87">
        <v>43944</v>
      </c>
      <c r="B6972" s="88">
        <v>43944</v>
      </c>
      <c r="C6972" s="87" t="s">
        <v>73</v>
      </c>
      <c r="D6972" s="89">
        <v>698691</v>
      </c>
      <c r="E6972" s="90">
        <v>0</v>
      </c>
      <c r="F6972" s="91">
        <v>40</v>
      </c>
      <c r="G6972" s="90" t="s">
        <v>78</v>
      </c>
      <c r="H6972" s="91" t="s">
        <v>75</v>
      </c>
      <c r="I6972" s="90">
        <v>28821495</v>
      </c>
      <c r="J6972" s="91">
        <v>16</v>
      </c>
      <c r="K6972" s="90" t="s">
        <v>83</v>
      </c>
      <c r="L6972" s="91" t="s">
        <v>80</v>
      </c>
      <c r="M6972" s="90">
        <v>2014</v>
      </c>
      <c r="N6972" s="91">
        <v>0</v>
      </c>
      <c r="O6972" s="92">
        <v>5230046.8736056676</v>
      </c>
      <c r="P6972" s="93">
        <v>6456847.9921057615</v>
      </c>
    </row>
    <row r="6973" spans="1:16" x14ac:dyDescent="0.2">
      <c r="A6973" s="87">
        <v>44437</v>
      </c>
      <c r="B6973" s="88">
        <v>44529</v>
      </c>
      <c r="C6973" s="87" t="s">
        <v>73</v>
      </c>
      <c r="D6973" s="89">
        <v>1304988</v>
      </c>
      <c r="E6973" s="90">
        <v>0</v>
      </c>
      <c r="F6973" s="91">
        <v>54</v>
      </c>
      <c r="G6973" s="90" t="s">
        <v>78</v>
      </c>
      <c r="H6973" s="91" t="s">
        <v>75</v>
      </c>
      <c r="I6973" s="90">
        <v>70084051</v>
      </c>
      <c r="J6973" s="91">
        <v>2</v>
      </c>
      <c r="K6973" s="90" t="s">
        <v>79</v>
      </c>
      <c r="L6973" s="91" t="s">
        <v>85</v>
      </c>
      <c r="M6973" s="90">
        <v>2023</v>
      </c>
      <c r="N6973" s="91">
        <v>92</v>
      </c>
      <c r="O6973" s="92">
        <v>5177854.7124868724</v>
      </c>
      <c r="P6973" s="93">
        <v>6392413.2252924349</v>
      </c>
    </row>
    <row r="6974" spans="1:16" x14ac:dyDescent="0.2">
      <c r="A6974" s="87">
        <v>44487</v>
      </c>
      <c r="B6974" s="88">
        <v>44487</v>
      </c>
      <c r="C6974" s="87" t="s">
        <v>73</v>
      </c>
      <c r="D6974" s="89">
        <v>1960807</v>
      </c>
      <c r="E6974" s="90">
        <v>0</v>
      </c>
      <c r="F6974" s="91">
        <v>53</v>
      </c>
      <c r="G6974" s="90" t="s">
        <v>78</v>
      </c>
      <c r="H6974" s="91" t="s">
        <v>75</v>
      </c>
      <c r="I6974" s="90">
        <v>116715549</v>
      </c>
      <c r="J6974" s="91">
        <v>4</v>
      </c>
      <c r="K6974" s="90" t="s">
        <v>76</v>
      </c>
      <c r="L6974" s="91" t="s">
        <v>82</v>
      </c>
      <c r="M6974" s="90">
        <v>2012</v>
      </c>
      <c r="N6974" s="91">
        <v>0</v>
      </c>
      <c r="O6974" s="92">
        <v>5030078.6847662972</v>
      </c>
      <c r="P6974" s="93">
        <v>6209973.6848966628</v>
      </c>
    </row>
    <row r="6975" spans="1:16" x14ac:dyDescent="0.2">
      <c r="A6975" s="87">
        <v>43768</v>
      </c>
      <c r="B6975" s="88">
        <v>43768</v>
      </c>
      <c r="C6975" s="87" t="s">
        <v>73</v>
      </c>
      <c r="D6975" s="89">
        <v>2251658</v>
      </c>
      <c r="E6975" s="90">
        <v>0</v>
      </c>
      <c r="F6975" s="91">
        <v>66</v>
      </c>
      <c r="G6975" s="90" t="s">
        <v>78</v>
      </c>
      <c r="H6975" s="91" t="s">
        <v>75</v>
      </c>
      <c r="I6975" s="90">
        <v>37388733</v>
      </c>
      <c r="J6975" s="91">
        <v>3</v>
      </c>
      <c r="K6975" s="90" t="s">
        <v>76</v>
      </c>
      <c r="L6975" s="91" t="s">
        <v>85</v>
      </c>
      <c r="M6975" s="90">
        <v>2010</v>
      </c>
      <c r="N6975" s="91">
        <v>0</v>
      </c>
      <c r="O6975" s="92">
        <v>5270225.2841334911</v>
      </c>
      <c r="P6975" s="93">
        <v>6506450.9680660376</v>
      </c>
    </row>
    <row r="6976" spans="1:16" x14ac:dyDescent="0.2">
      <c r="A6976" s="87">
        <v>45528</v>
      </c>
      <c r="B6976" s="88">
        <v>45589</v>
      </c>
      <c r="C6976" s="87" t="s">
        <v>73</v>
      </c>
      <c r="D6976" s="89">
        <v>1423021</v>
      </c>
      <c r="E6976" s="90">
        <v>0</v>
      </c>
      <c r="F6976" s="91">
        <v>26</v>
      </c>
      <c r="G6976" s="90" t="s">
        <v>74</v>
      </c>
      <c r="H6976" s="91" t="s">
        <v>75</v>
      </c>
      <c r="I6976" s="90">
        <v>75932864</v>
      </c>
      <c r="J6976" s="91">
        <v>11</v>
      </c>
      <c r="K6976" s="90" t="s">
        <v>84</v>
      </c>
      <c r="L6976" s="91" t="s">
        <v>87</v>
      </c>
      <c r="M6976" s="90">
        <v>2001</v>
      </c>
      <c r="N6976" s="91">
        <v>61</v>
      </c>
      <c r="O6976" s="92">
        <v>5115299.6360378591</v>
      </c>
      <c r="P6976" s="93">
        <v>6315184.7358492082</v>
      </c>
    </row>
    <row r="6977" spans="1:16" x14ac:dyDescent="0.2">
      <c r="A6977" s="87">
        <v>45043</v>
      </c>
      <c r="B6977" s="88">
        <v>45257</v>
      </c>
      <c r="C6977" s="87" t="s">
        <v>73</v>
      </c>
      <c r="D6977" s="89">
        <v>2306847</v>
      </c>
      <c r="E6977" s="90">
        <v>0</v>
      </c>
      <c r="F6977" s="91">
        <v>34</v>
      </c>
      <c r="G6977" s="90" t="s">
        <v>74</v>
      </c>
      <c r="H6977" s="91" t="s">
        <v>75</v>
      </c>
      <c r="I6977" s="90">
        <v>106048652</v>
      </c>
      <c r="J6977" s="91">
        <v>17</v>
      </c>
      <c r="K6977" s="90" t="s">
        <v>83</v>
      </c>
      <c r="L6977" s="91" t="s">
        <v>80</v>
      </c>
      <c r="M6977" s="90">
        <v>2012</v>
      </c>
      <c r="N6977" s="91">
        <v>214</v>
      </c>
      <c r="O6977" s="92">
        <v>4994926.4008598849</v>
      </c>
      <c r="P6977" s="93">
        <v>6166575.8035307219</v>
      </c>
    </row>
    <row r="6978" spans="1:16" x14ac:dyDescent="0.2">
      <c r="A6978" s="87">
        <v>45105</v>
      </c>
      <c r="B6978" s="88">
        <v>45471</v>
      </c>
      <c r="C6978" s="87" t="s">
        <v>73</v>
      </c>
      <c r="D6978" s="89">
        <v>2705092</v>
      </c>
      <c r="E6978" s="90">
        <v>0</v>
      </c>
      <c r="F6978" s="91">
        <v>25</v>
      </c>
      <c r="G6978" s="90" t="s">
        <v>78</v>
      </c>
      <c r="H6978" s="91" t="s">
        <v>81</v>
      </c>
      <c r="I6978" s="90">
        <v>73090678</v>
      </c>
      <c r="J6978" s="91">
        <v>3</v>
      </c>
      <c r="K6978" s="90" t="s">
        <v>76</v>
      </c>
      <c r="L6978" s="91" t="s">
        <v>85</v>
      </c>
      <c r="M6978" s="90">
        <v>2016</v>
      </c>
      <c r="N6978" s="91">
        <v>366</v>
      </c>
      <c r="O6978" s="92">
        <v>5162367.9015210615</v>
      </c>
      <c r="P6978" s="93">
        <v>6373293.7055815579</v>
      </c>
    </row>
    <row r="6979" spans="1:16" x14ac:dyDescent="0.2">
      <c r="A6979" s="87">
        <v>45031</v>
      </c>
      <c r="B6979" s="88">
        <v>45397</v>
      </c>
      <c r="C6979" s="87" t="s">
        <v>73</v>
      </c>
      <c r="D6979" s="89">
        <v>2328031</v>
      </c>
      <c r="E6979" s="90">
        <v>0</v>
      </c>
      <c r="F6979" s="91">
        <v>73</v>
      </c>
      <c r="G6979" s="90" t="s">
        <v>78</v>
      </c>
      <c r="H6979" s="91" t="s">
        <v>75</v>
      </c>
      <c r="I6979" s="90">
        <v>39081054</v>
      </c>
      <c r="J6979" s="91">
        <v>6</v>
      </c>
      <c r="K6979" s="90" t="s">
        <v>76</v>
      </c>
      <c r="L6979" s="91" t="s">
        <v>80</v>
      </c>
      <c r="M6979" s="90">
        <v>2008</v>
      </c>
      <c r="N6979" s="91">
        <v>366</v>
      </c>
      <c r="O6979" s="92">
        <v>5248031.6606347347</v>
      </c>
      <c r="P6979" s="93">
        <v>6479051.4328823881</v>
      </c>
    </row>
    <row r="6980" spans="1:16" x14ac:dyDescent="0.2">
      <c r="A6980" s="87">
        <v>43846</v>
      </c>
      <c r="B6980" s="88">
        <v>44697</v>
      </c>
      <c r="C6980" s="87" t="s">
        <v>73</v>
      </c>
      <c r="D6980" s="89">
        <v>31998492</v>
      </c>
      <c r="E6980" s="90">
        <v>0</v>
      </c>
      <c r="F6980" s="91">
        <v>37</v>
      </c>
      <c r="G6980" s="90" t="s">
        <v>78</v>
      </c>
      <c r="H6980" s="91" t="s">
        <v>75</v>
      </c>
      <c r="I6980" s="90">
        <v>33068505</v>
      </c>
      <c r="J6980" s="91">
        <v>13</v>
      </c>
      <c r="K6980" s="90" t="s">
        <v>84</v>
      </c>
      <c r="L6980" s="91" t="s">
        <v>85</v>
      </c>
      <c r="M6980" s="90">
        <v>2008</v>
      </c>
      <c r="N6980" s="91">
        <v>851</v>
      </c>
      <c r="O6980" s="92">
        <v>5227832.5193761932</v>
      </c>
      <c r="P6980" s="93">
        <v>6454114.22145209</v>
      </c>
    </row>
    <row r="6981" spans="1:16" x14ac:dyDescent="0.2">
      <c r="A6981" s="87">
        <v>43775</v>
      </c>
      <c r="B6981" s="88">
        <v>44018</v>
      </c>
      <c r="C6981" s="87" t="s">
        <v>73</v>
      </c>
      <c r="D6981" s="89">
        <v>2003359</v>
      </c>
      <c r="E6981" s="90">
        <v>0</v>
      </c>
      <c r="F6981" s="91">
        <v>67</v>
      </c>
      <c r="G6981" s="90" t="s">
        <v>74</v>
      </c>
      <c r="H6981" s="91" t="s">
        <v>75</v>
      </c>
      <c r="I6981" s="90">
        <v>60727673</v>
      </c>
      <c r="J6981" s="91">
        <v>16</v>
      </c>
      <c r="K6981" s="90" t="s">
        <v>83</v>
      </c>
      <c r="L6981" s="91" t="s">
        <v>82</v>
      </c>
      <c r="M6981" s="90">
        <v>2011</v>
      </c>
      <c r="N6981" s="91">
        <v>243</v>
      </c>
      <c r="O6981" s="92">
        <v>5134126.9109372227</v>
      </c>
      <c r="P6981" s="93">
        <v>6338428.2851076825</v>
      </c>
    </row>
    <row r="6982" spans="1:16" x14ac:dyDescent="0.2">
      <c r="A6982" s="87">
        <v>45264</v>
      </c>
      <c r="B6982" s="88">
        <v>45264</v>
      </c>
      <c r="C6982" s="87" t="s">
        <v>73</v>
      </c>
      <c r="D6982" s="89">
        <v>2221824</v>
      </c>
      <c r="E6982" s="90">
        <v>0</v>
      </c>
      <c r="F6982" s="91">
        <v>53</v>
      </c>
      <c r="G6982" s="90" t="s">
        <v>78</v>
      </c>
      <c r="H6982" s="91" t="s">
        <v>81</v>
      </c>
      <c r="I6982" s="90">
        <v>69868534</v>
      </c>
      <c r="J6982" s="91">
        <v>6</v>
      </c>
      <c r="K6982" s="90" t="s">
        <v>86</v>
      </c>
      <c r="L6982" s="91" t="s">
        <v>80</v>
      </c>
      <c r="M6982" s="90">
        <v>2003</v>
      </c>
      <c r="N6982" s="91">
        <v>0</v>
      </c>
      <c r="O6982" s="92">
        <v>5158832.7256559208</v>
      </c>
      <c r="P6982" s="93">
        <v>6368929.2909332355</v>
      </c>
    </row>
    <row r="6983" spans="1:16" x14ac:dyDescent="0.2">
      <c r="A6983" s="87">
        <v>44166</v>
      </c>
      <c r="B6983" s="88">
        <v>44287</v>
      </c>
      <c r="C6983" s="87" t="s">
        <v>73</v>
      </c>
      <c r="D6983" s="89">
        <v>2502957</v>
      </c>
      <c r="E6983" s="90">
        <v>0</v>
      </c>
      <c r="F6983" s="91">
        <v>69</v>
      </c>
      <c r="G6983" s="90" t="s">
        <v>74</v>
      </c>
      <c r="H6983" s="91" t="s">
        <v>75</v>
      </c>
      <c r="I6983" s="90">
        <v>36885163</v>
      </c>
      <c r="J6983" s="91">
        <v>9</v>
      </c>
      <c r="K6983" s="90" t="s">
        <v>84</v>
      </c>
      <c r="L6983" s="91" t="s">
        <v>80</v>
      </c>
      <c r="M6983" s="90">
        <v>2021</v>
      </c>
      <c r="N6983" s="91">
        <v>121</v>
      </c>
      <c r="O6983" s="92">
        <v>5240778.3244345849</v>
      </c>
      <c r="P6983" s="93">
        <v>6470096.6968328208</v>
      </c>
    </row>
    <row r="6984" spans="1:16" x14ac:dyDescent="0.2">
      <c r="A6984" s="87">
        <v>45527</v>
      </c>
      <c r="B6984" s="88">
        <v>45558</v>
      </c>
      <c r="C6984" s="87" t="s">
        <v>73</v>
      </c>
      <c r="D6984" s="89">
        <v>2861069</v>
      </c>
      <c r="E6984" s="90">
        <v>0</v>
      </c>
      <c r="F6984" s="91">
        <v>63</v>
      </c>
      <c r="G6984" s="90" t="s">
        <v>78</v>
      </c>
      <c r="H6984" s="91" t="s">
        <v>75</v>
      </c>
      <c r="I6984" s="90">
        <v>39215278</v>
      </c>
      <c r="J6984" s="91">
        <v>13</v>
      </c>
      <c r="K6984" s="90" t="s">
        <v>79</v>
      </c>
      <c r="L6984" s="91" t="s">
        <v>80</v>
      </c>
      <c r="M6984" s="90">
        <v>2017</v>
      </c>
      <c r="N6984" s="91">
        <v>31</v>
      </c>
      <c r="O6984" s="92">
        <v>5214200.6024949066</v>
      </c>
      <c r="P6984" s="93">
        <v>6437284.6944381557</v>
      </c>
    </row>
    <row r="6985" spans="1:16" x14ac:dyDescent="0.2">
      <c r="A6985" s="87">
        <v>45428</v>
      </c>
      <c r="B6985" s="88">
        <v>45459</v>
      </c>
      <c r="C6985" s="87" t="s">
        <v>73</v>
      </c>
      <c r="D6985" s="89">
        <v>1039835</v>
      </c>
      <c r="E6985" s="90">
        <v>0</v>
      </c>
      <c r="F6985" s="91">
        <v>29</v>
      </c>
      <c r="G6985" s="90" t="s">
        <v>74</v>
      </c>
      <c r="H6985" s="91" t="s">
        <v>75</v>
      </c>
      <c r="I6985" s="90">
        <v>62512857</v>
      </c>
      <c r="J6985" s="91">
        <v>15</v>
      </c>
      <c r="K6985" s="90" t="s">
        <v>79</v>
      </c>
      <c r="L6985" s="91" t="s">
        <v>85</v>
      </c>
      <c r="M6985" s="90">
        <v>2018</v>
      </c>
      <c r="N6985" s="91">
        <v>31</v>
      </c>
      <c r="O6985" s="92">
        <v>5135065.4129907833</v>
      </c>
      <c r="P6985" s="93">
        <v>6339586.9296182506</v>
      </c>
    </row>
    <row r="6986" spans="1:16" x14ac:dyDescent="0.2">
      <c r="A6986" s="87">
        <v>43718</v>
      </c>
      <c r="B6986" s="88">
        <v>43748</v>
      </c>
      <c r="C6986" s="87" t="s">
        <v>73</v>
      </c>
      <c r="D6986" s="89">
        <v>797207</v>
      </c>
      <c r="E6986" s="90">
        <v>0</v>
      </c>
      <c r="F6986" s="91">
        <v>21</v>
      </c>
      <c r="G6986" s="90" t="s">
        <v>78</v>
      </c>
      <c r="H6986" s="91" t="s">
        <v>75</v>
      </c>
      <c r="I6986" s="90">
        <v>89145635</v>
      </c>
      <c r="J6986" s="91">
        <v>11</v>
      </c>
      <c r="K6986" s="90" t="s">
        <v>79</v>
      </c>
      <c r="L6986" s="91" t="s">
        <v>85</v>
      </c>
      <c r="M6986" s="90">
        <v>2001</v>
      </c>
      <c r="N6986" s="91">
        <v>30</v>
      </c>
      <c r="O6986" s="92">
        <v>5076313.9782973379</v>
      </c>
      <c r="P6986" s="93">
        <v>6267054.2941942438</v>
      </c>
    </row>
    <row r="6987" spans="1:16" x14ac:dyDescent="0.2">
      <c r="A6987" s="87">
        <v>45266</v>
      </c>
      <c r="B6987" s="88">
        <v>45266</v>
      </c>
      <c r="C6987" s="87" t="s">
        <v>73</v>
      </c>
      <c r="D6987" s="89">
        <v>2230910</v>
      </c>
      <c r="E6987" s="90">
        <v>0</v>
      </c>
      <c r="F6987" s="91">
        <v>29</v>
      </c>
      <c r="G6987" s="90" t="s">
        <v>78</v>
      </c>
      <c r="H6987" s="91" t="s">
        <v>75</v>
      </c>
      <c r="I6987" s="90">
        <v>83104227</v>
      </c>
      <c r="J6987" s="91">
        <v>11</v>
      </c>
      <c r="K6987" s="90" t="s">
        <v>83</v>
      </c>
      <c r="L6987" s="91" t="s">
        <v>80</v>
      </c>
      <c r="M6987" s="90">
        <v>2015</v>
      </c>
      <c r="N6987" s="91">
        <v>0</v>
      </c>
      <c r="O6987" s="92">
        <v>5094386.8047367912</v>
      </c>
      <c r="P6987" s="93">
        <v>6289366.4256009767</v>
      </c>
    </row>
    <row r="6988" spans="1:16" x14ac:dyDescent="0.2">
      <c r="A6988" s="87">
        <v>45248</v>
      </c>
      <c r="B6988" s="88">
        <v>45522</v>
      </c>
      <c r="C6988" s="87" t="s">
        <v>73</v>
      </c>
      <c r="D6988" s="89">
        <v>32748415</v>
      </c>
      <c r="E6988" s="90">
        <v>0</v>
      </c>
      <c r="F6988" s="91">
        <v>55</v>
      </c>
      <c r="G6988" s="90" t="s">
        <v>74</v>
      </c>
      <c r="H6988" s="91" t="s">
        <v>75</v>
      </c>
      <c r="I6988" s="90">
        <v>101437733</v>
      </c>
      <c r="J6988" s="91">
        <v>5</v>
      </c>
      <c r="K6988" s="90" t="s">
        <v>86</v>
      </c>
      <c r="L6988" s="91" t="s">
        <v>80</v>
      </c>
      <c r="M6988" s="90">
        <v>2003</v>
      </c>
      <c r="N6988" s="91">
        <v>274</v>
      </c>
      <c r="O6988" s="92">
        <v>5068781.9199136393</v>
      </c>
      <c r="P6988" s="93">
        <v>6257755.4566835053</v>
      </c>
    </row>
    <row r="6989" spans="1:16" x14ac:dyDescent="0.2">
      <c r="A6989" s="87">
        <v>45409</v>
      </c>
      <c r="B6989" s="88">
        <v>45531</v>
      </c>
      <c r="C6989" s="87" t="s">
        <v>73</v>
      </c>
      <c r="D6989" s="89">
        <v>1231536</v>
      </c>
      <c r="E6989" s="90">
        <v>0</v>
      </c>
      <c r="F6989" s="91">
        <v>22</v>
      </c>
      <c r="G6989" s="90" t="s">
        <v>74</v>
      </c>
      <c r="H6989" s="91" t="s">
        <v>75</v>
      </c>
      <c r="I6989" s="90">
        <v>29902106</v>
      </c>
      <c r="J6989" s="91">
        <v>13</v>
      </c>
      <c r="K6989" s="90" t="s">
        <v>84</v>
      </c>
      <c r="L6989" s="91" t="s">
        <v>82</v>
      </c>
      <c r="M6989" s="90">
        <v>2003</v>
      </c>
      <c r="N6989" s="91">
        <v>122</v>
      </c>
      <c r="O6989" s="92">
        <v>5241293.4055732312</v>
      </c>
      <c r="P6989" s="93">
        <v>6470732.5994731244</v>
      </c>
    </row>
    <row r="6990" spans="1:16" x14ac:dyDescent="0.2">
      <c r="A6990" s="87">
        <v>44093</v>
      </c>
      <c r="B6990" s="88">
        <v>44215</v>
      </c>
      <c r="C6990" s="87" t="s">
        <v>73</v>
      </c>
      <c r="D6990" s="89">
        <v>2859873</v>
      </c>
      <c r="E6990" s="90">
        <v>0</v>
      </c>
      <c r="F6990" s="91">
        <v>64</v>
      </c>
      <c r="G6990" s="90" t="s">
        <v>78</v>
      </c>
      <c r="H6990" s="91" t="s">
        <v>75</v>
      </c>
      <c r="I6990" s="90">
        <v>104135191</v>
      </c>
      <c r="J6990" s="91">
        <v>13</v>
      </c>
      <c r="K6990" s="90" t="s">
        <v>76</v>
      </c>
      <c r="L6990" s="91" t="s">
        <v>80</v>
      </c>
      <c r="M6990" s="90">
        <v>2018</v>
      </c>
      <c r="N6990" s="91">
        <v>122</v>
      </c>
      <c r="O6990" s="92">
        <v>5021287.0154813081</v>
      </c>
      <c r="P6990" s="93">
        <v>6199119.7721991464</v>
      </c>
    </row>
    <row r="6991" spans="1:16" x14ac:dyDescent="0.2">
      <c r="A6991" s="87">
        <v>44429</v>
      </c>
      <c r="B6991" s="88">
        <v>44429</v>
      </c>
      <c r="C6991" s="87" t="s">
        <v>73</v>
      </c>
      <c r="D6991" s="89">
        <v>37966483</v>
      </c>
      <c r="E6991" s="90">
        <v>0</v>
      </c>
      <c r="F6991" s="91">
        <v>70</v>
      </c>
      <c r="G6991" s="90" t="s">
        <v>74</v>
      </c>
      <c r="H6991" s="91" t="s">
        <v>81</v>
      </c>
      <c r="I6991" s="90">
        <v>108434455</v>
      </c>
      <c r="J6991" s="91">
        <v>17</v>
      </c>
      <c r="K6991" s="90" t="s">
        <v>76</v>
      </c>
      <c r="L6991" s="91" t="s">
        <v>77</v>
      </c>
      <c r="M6991" s="90">
        <v>2006</v>
      </c>
      <c r="N6991" s="91">
        <v>0</v>
      </c>
      <c r="O6991" s="92">
        <v>4989052.2223423887</v>
      </c>
      <c r="P6991" s="93">
        <v>6159323.7312868992</v>
      </c>
    </row>
    <row r="6992" spans="1:16" x14ac:dyDescent="0.2">
      <c r="A6992" s="87">
        <v>44478</v>
      </c>
      <c r="B6992" s="88">
        <v>44509</v>
      </c>
      <c r="C6992" s="87" t="s">
        <v>73</v>
      </c>
      <c r="D6992" s="89">
        <v>2008532</v>
      </c>
      <c r="E6992" s="90">
        <v>0</v>
      </c>
      <c r="F6992" s="91">
        <v>48</v>
      </c>
      <c r="G6992" s="90" t="s">
        <v>74</v>
      </c>
      <c r="H6992" s="91" t="s">
        <v>75</v>
      </c>
      <c r="I6992" s="90">
        <v>59172054</v>
      </c>
      <c r="J6992" s="91">
        <v>1</v>
      </c>
      <c r="K6992" s="90" t="s">
        <v>79</v>
      </c>
      <c r="L6992" s="91" t="s">
        <v>87</v>
      </c>
      <c r="M6992" s="90">
        <v>2007</v>
      </c>
      <c r="N6992" s="91">
        <v>31</v>
      </c>
      <c r="O6992" s="92">
        <v>5215579.7682138355</v>
      </c>
      <c r="P6992" s="93">
        <v>6438987.3681652294</v>
      </c>
    </row>
    <row r="6993" spans="1:16" x14ac:dyDescent="0.2">
      <c r="A6993" s="87">
        <v>43386</v>
      </c>
      <c r="B6993" s="88">
        <v>43478</v>
      </c>
      <c r="C6993" s="87" t="s">
        <v>73</v>
      </c>
      <c r="D6993" s="89">
        <v>1362788</v>
      </c>
      <c r="E6993" s="90">
        <v>0</v>
      </c>
      <c r="F6993" s="91">
        <v>19</v>
      </c>
      <c r="G6993" s="90" t="s">
        <v>74</v>
      </c>
      <c r="H6993" s="91" t="s">
        <v>75</v>
      </c>
      <c r="I6993" s="90">
        <v>102011863</v>
      </c>
      <c r="J6993" s="91">
        <v>16</v>
      </c>
      <c r="K6993" s="90" t="s">
        <v>79</v>
      </c>
      <c r="L6993" s="91" t="s">
        <v>85</v>
      </c>
      <c r="M6993" s="90">
        <v>2017</v>
      </c>
      <c r="N6993" s="91">
        <v>92</v>
      </c>
      <c r="O6993" s="92">
        <v>5012616.3470247826</v>
      </c>
      <c r="P6993" s="93">
        <v>6188415.2432404719</v>
      </c>
    </row>
    <row r="6994" spans="1:16" x14ac:dyDescent="0.2">
      <c r="A6994" s="87">
        <v>45476</v>
      </c>
      <c r="B6994" s="88">
        <v>45599</v>
      </c>
      <c r="C6994" s="87" t="s">
        <v>73</v>
      </c>
      <c r="D6994" s="89">
        <v>2737129</v>
      </c>
      <c r="E6994" s="90">
        <v>0</v>
      </c>
      <c r="F6994" s="91">
        <v>38</v>
      </c>
      <c r="G6994" s="90" t="s">
        <v>74</v>
      </c>
      <c r="H6994" s="91" t="s">
        <v>75</v>
      </c>
      <c r="I6994" s="90">
        <v>96570497</v>
      </c>
      <c r="J6994" s="91">
        <v>14</v>
      </c>
      <c r="K6994" s="90" t="s">
        <v>76</v>
      </c>
      <c r="L6994" s="91" t="s">
        <v>87</v>
      </c>
      <c r="M6994" s="90">
        <v>2023</v>
      </c>
      <c r="N6994" s="91">
        <v>123</v>
      </c>
      <c r="O6994" s="92">
        <v>5038657.2946712384</v>
      </c>
      <c r="P6994" s="93">
        <v>6220564.5613225158</v>
      </c>
    </row>
    <row r="6995" spans="1:16" x14ac:dyDescent="0.2">
      <c r="A6995" s="87">
        <v>45211</v>
      </c>
      <c r="B6995" s="88">
        <v>45424</v>
      </c>
      <c r="C6995" s="87" t="s">
        <v>73</v>
      </c>
      <c r="D6995" s="89">
        <v>2899555</v>
      </c>
      <c r="E6995" s="90">
        <v>0</v>
      </c>
      <c r="F6995" s="91">
        <v>66</v>
      </c>
      <c r="G6995" s="90" t="s">
        <v>74</v>
      </c>
      <c r="H6995" s="91" t="s">
        <v>81</v>
      </c>
      <c r="I6995" s="90">
        <v>46125418</v>
      </c>
      <c r="J6995" s="91">
        <v>13</v>
      </c>
      <c r="K6995" s="90" t="s">
        <v>79</v>
      </c>
      <c r="L6995" s="91" t="s">
        <v>87</v>
      </c>
      <c r="M6995" s="90">
        <v>2019</v>
      </c>
      <c r="N6995" s="91">
        <v>213</v>
      </c>
      <c r="O6995" s="92">
        <v>5192703.1131627979</v>
      </c>
      <c r="P6995" s="93">
        <v>6410744.5841516024</v>
      </c>
    </row>
    <row r="6996" spans="1:16" x14ac:dyDescent="0.2">
      <c r="A6996" s="87">
        <v>43787</v>
      </c>
      <c r="B6996" s="88">
        <v>43908</v>
      </c>
      <c r="C6996" s="87" t="s">
        <v>73</v>
      </c>
      <c r="D6996" s="89">
        <v>639745</v>
      </c>
      <c r="E6996" s="90">
        <v>0</v>
      </c>
      <c r="F6996" s="91">
        <v>21</v>
      </c>
      <c r="G6996" s="90" t="s">
        <v>78</v>
      </c>
      <c r="H6996" s="91" t="s">
        <v>75</v>
      </c>
      <c r="I6996" s="90">
        <v>39038008</v>
      </c>
      <c r="J6996" s="91">
        <v>2</v>
      </c>
      <c r="K6996" s="90" t="s">
        <v>84</v>
      </c>
      <c r="L6996" s="91" t="s">
        <v>82</v>
      </c>
      <c r="M6996" s="90">
        <v>2023</v>
      </c>
      <c r="N6996" s="91">
        <v>121</v>
      </c>
      <c r="O6996" s="92">
        <v>5269704.4538902044</v>
      </c>
      <c r="P6996" s="93">
        <v>6505807.9677656842</v>
      </c>
    </row>
    <row r="6997" spans="1:16" x14ac:dyDescent="0.2">
      <c r="A6997" s="87">
        <v>44406</v>
      </c>
      <c r="B6997" s="88">
        <v>45320</v>
      </c>
      <c r="C6997" s="87" t="s">
        <v>73</v>
      </c>
      <c r="D6997" s="89">
        <v>1956304</v>
      </c>
      <c r="E6997" s="90">
        <v>0</v>
      </c>
      <c r="F6997" s="91">
        <v>40</v>
      </c>
      <c r="G6997" s="90" t="s">
        <v>74</v>
      </c>
      <c r="H6997" s="91" t="s">
        <v>75</v>
      </c>
      <c r="I6997" s="90">
        <v>67693368</v>
      </c>
      <c r="J6997" s="91">
        <v>8</v>
      </c>
      <c r="K6997" s="90" t="s">
        <v>79</v>
      </c>
      <c r="L6997" s="91" t="s">
        <v>82</v>
      </c>
      <c r="M6997" s="90">
        <v>2017</v>
      </c>
      <c r="N6997" s="91">
        <v>914</v>
      </c>
      <c r="O6997" s="92">
        <v>5150080.657794442</v>
      </c>
      <c r="P6997" s="93">
        <v>6358124.2688820269</v>
      </c>
    </row>
    <row r="6998" spans="1:16" x14ac:dyDescent="0.2">
      <c r="A6998" s="87">
        <v>44565</v>
      </c>
      <c r="B6998" s="88">
        <v>44685</v>
      </c>
      <c r="C6998" s="87" t="s">
        <v>73</v>
      </c>
      <c r="D6998" s="89">
        <v>2753970</v>
      </c>
      <c r="E6998" s="90">
        <v>0</v>
      </c>
      <c r="F6998" s="91">
        <v>69</v>
      </c>
      <c r="G6998" s="90" t="s">
        <v>78</v>
      </c>
      <c r="H6998" s="91" t="s">
        <v>81</v>
      </c>
      <c r="I6998" s="90">
        <v>92122471</v>
      </c>
      <c r="J6998" s="91">
        <v>17</v>
      </c>
      <c r="K6998" s="90" t="s">
        <v>79</v>
      </c>
      <c r="L6998" s="91" t="s">
        <v>87</v>
      </c>
      <c r="M6998" s="90">
        <v>2012</v>
      </c>
      <c r="N6998" s="91">
        <v>120</v>
      </c>
      <c r="O6998" s="92">
        <v>5036725.4064840227</v>
      </c>
      <c r="P6998" s="93">
        <v>6218179.5141778057</v>
      </c>
    </row>
    <row r="6999" spans="1:16" x14ac:dyDescent="0.2">
      <c r="A6999" s="87">
        <v>43838</v>
      </c>
      <c r="B6999" s="88">
        <v>44720</v>
      </c>
      <c r="C6999" s="87" t="s">
        <v>73</v>
      </c>
      <c r="D6999" s="89">
        <v>2234456</v>
      </c>
      <c r="E6999" s="90">
        <v>0</v>
      </c>
      <c r="F6999" s="91">
        <v>22</v>
      </c>
      <c r="G6999" s="90" t="s">
        <v>78</v>
      </c>
      <c r="H6999" s="91" t="s">
        <v>75</v>
      </c>
      <c r="I6999" s="90">
        <v>97948440</v>
      </c>
      <c r="J6999" s="91">
        <v>4</v>
      </c>
      <c r="K6999" s="90" t="s">
        <v>76</v>
      </c>
      <c r="L6999" s="91" t="s">
        <v>82</v>
      </c>
      <c r="M6999" s="90">
        <v>2023</v>
      </c>
      <c r="N6999" s="91">
        <v>882</v>
      </c>
      <c r="O6999" s="92">
        <v>5080767.0940879919</v>
      </c>
      <c r="P6999" s="93">
        <v>6272551.9680098658</v>
      </c>
    </row>
    <row r="7000" spans="1:16" x14ac:dyDescent="0.2">
      <c r="A7000" s="87">
        <v>45059</v>
      </c>
      <c r="B7000" s="88">
        <v>45335</v>
      </c>
      <c r="C7000" s="87" t="s">
        <v>73</v>
      </c>
      <c r="D7000" s="89">
        <v>2256212</v>
      </c>
      <c r="E7000" s="90">
        <v>0</v>
      </c>
      <c r="F7000" s="91">
        <v>43</v>
      </c>
      <c r="G7000" s="90" t="s">
        <v>74</v>
      </c>
      <c r="H7000" s="91" t="s">
        <v>75</v>
      </c>
      <c r="I7000" s="90">
        <v>119896852</v>
      </c>
      <c r="J7000" s="91">
        <v>3</v>
      </c>
      <c r="K7000" s="90" t="s">
        <v>76</v>
      </c>
      <c r="L7000" s="91" t="s">
        <v>85</v>
      </c>
      <c r="M7000" s="90">
        <v>2004</v>
      </c>
      <c r="N7000" s="91">
        <v>276</v>
      </c>
      <c r="O7000" s="92">
        <v>5024150.5892889015</v>
      </c>
      <c r="P7000" s="93">
        <v>6202655.0485048173</v>
      </c>
    </row>
    <row r="7001" spans="1:16" x14ac:dyDescent="0.2">
      <c r="A7001" s="87">
        <v>44586</v>
      </c>
      <c r="B7001" s="88">
        <v>44798</v>
      </c>
      <c r="C7001" s="87" t="s">
        <v>73</v>
      </c>
      <c r="D7001" s="89">
        <v>1576950</v>
      </c>
      <c r="E7001" s="90">
        <v>0</v>
      </c>
      <c r="F7001" s="91">
        <v>62</v>
      </c>
      <c r="G7001" s="90" t="s">
        <v>74</v>
      </c>
      <c r="H7001" s="91" t="s">
        <v>75</v>
      </c>
      <c r="I7001" s="90">
        <v>112207943</v>
      </c>
      <c r="J7001" s="91">
        <v>12</v>
      </c>
      <c r="K7001" s="90" t="s">
        <v>86</v>
      </c>
      <c r="L7001" s="91" t="s">
        <v>77</v>
      </c>
      <c r="M7001" s="90">
        <v>2009</v>
      </c>
      <c r="N7001" s="91">
        <v>212</v>
      </c>
      <c r="O7001" s="92">
        <v>5001902.1223929944</v>
      </c>
      <c r="P7001" s="93">
        <v>6175187.8054234497</v>
      </c>
    </row>
    <row r="7002" spans="1:16" x14ac:dyDescent="0.2">
      <c r="A7002" s="87">
        <v>45201</v>
      </c>
      <c r="B7002" s="88">
        <v>45384</v>
      </c>
      <c r="C7002" s="87" t="s">
        <v>73</v>
      </c>
      <c r="D7002" s="89">
        <v>976555</v>
      </c>
      <c r="E7002" s="90">
        <v>0</v>
      </c>
      <c r="F7002" s="91">
        <v>25</v>
      </c>
      <c r="G7002" s="90" t="s">
        <v>74</v>
      </c>
      <c r="H7002" s="91" t="s">
        <v>75</v>
      </c>
      <c r="I7002" s="90">
        <v>111562013</v>
      </c>
      <c r="J7002" s="91">
        <v>9</v>
      </c>
      <c r="K7002" s="90" t="s">
        <v>79</v>
      </c>
      <c r="L7002" s="91" t="s">
        <v>80</v>
      </c>
      <c r="M7002" s="90">
        <v>2009</v>
      </c>
      <c r="N7002" s="91">
        <v>183</v>
      </c>
      <c r="O7002" s="92">
        <v>5019110.0345620494</v>
      </c>
      <c r="P7002" s="93">
        <v>6196432.1414346294</v>
      </c>
    </row>
    <row r="7003" spans="1:16" x14ac:dyDescent="0.2">
      <c r="A7003" s="87">
        <v>43586</v>
      </c>
      <c r="B7003" s="88">
        <v>43678</v>
      </c>
      <c r="C7003" s="87" t="s">
        <v>73</v>
      </c>
      <c r="D7003" s="89">
        <v>2784370</v>
      </c>
      <c r="E7003" s="90">
        <v>0</v>
      </c>
      <c r="F7003" s="91">
        <v>62</v>
      </c>
      <c r="G7003" s="90" t="s">
        <v>74</v>
      </c>
      <c r="H7003" s="91" t="s">
        <v>75</v>
      </c>
      <c r="I7003" s="90">
        <v>103206472</v>
      </c>
      <c r="J7003" s="91">
        <v>19</v>
      </c>
      <c r="K7003" s="90" t="s">
        <v>83</v>
      </c>
      <c r="L7003" s="91" t="s">
        <v>77</v>
      </c>
      <c r="M7003" s="90">
        <v>2020</v>
      </c>
      <c r="N7003" s="91">
        <v>92</v>
      </c>
      <c r="O7003" s="92">
        <v>4993944.4690261753</v>
      </c>
      <c r="P7003" s="93">
        <v>6165363.5420076232</v>
      </c>
    </row>
    <row r="7004" spans="1:16" x14ac:dyDescent="0.2">
      <c r="A7004" s="87">
        <v>44614</v>
      </c>
      <c r="B7004" s="88">
        <v>44703</v>
      </c>
      <c r="C7004" s="87" t="s">
        <v>73</v>
      </c>
      <c r="D7004" s="89">
        <v>600806</v>
      </c>
      <c r="E7004" s="90">
        <v>0</v>
      </c>
      <c r="F7004" s="91">
        <v>45</v>
      </c>
      <c r="G7004" s="90" t="s">
        <v>78</v>
      </c>
      <c r="H7004" s="91" t="s">
        <v>75</v>
      </c>
      <c r="I7004" s="90">
        <v>65423296</v>
      </c>
      <c r="J7004" s="91">
        <v>17</v>
      </c>
      <c r="K7004" s="90" t="s">
        <v>86</v>
      </c>
      <c r="L7004" s="91" t="s">
        <v>82</v>
      </c>
      <c r="M7004" s="90">
        <v>2012</v>
      </c>
      <c r="N7004" s="91">
        <v>89</v>
      </c>
      <c r="O7004" s="92">
        <v>5116027.7487774994</v>
      </c>
      <c r="P7004" s="93">
        <v>6316083.6404660484</v>
      </c>
    </row>
    <row r="7005" spans="1:16" x14ac:dyDescent="0.2">
      <c r="A7005" s="87">
        <v>45102</v>
      </c>
      <c r="B7005" s="88">
        <v>45163</v>
      </c>
      <c r="C7005" s="87" t="s">
        <v>73</v>
      </c>
      <c r="D7005" s="89">
        <v>1566302</v>
      </c>
      <c r="E7005" s="90">
        <v>0</v>
      </c>
      <c r="F7005" s="91">
        <v>54</v>
      </c>
      <c r="G7005" s="90" t="s">
        <v>74</v>
      </c>
      <c r="H7005" s="91" t="s">
        <v>75</v>
      </c>
      <c r="I7005" s="90">
        <v>73933230</v>
      </c>
      <c r="J7005" s="91">
        <v>19</v>
      </c>
      <c r="K7005" s="90" t="s">
        <v>79</v>
      </c>
      <c r="L7005" s="91" t="s">
        <v>85</v>
      </c>
      <c r="M7005" s="90">
        <v>2022</v>
      </c>
      <c r="N7005" s="91">
        <v>61</v>
      </c>
      <c r="O7005" s="92">
        <v>5080875.6359673794</v>
      </c>
      <c r="P7005" s="93">
        <v>6272685.9703300968</v>
      </c>
    </row>
    <row r="7006" spans="1:16" x14ac:dyDescent="0.2">
      <c r="A7006" s="87">
        <v>44488</v>
      </c>
      <c r="B7006" s="88">
        <v>44611</v>
      </c>
      <c r="C7006" s="87" t="s">
        <v>73</v>
      </c>
      <c r="D7006" s="89">
        <v>976007</v>
      </c>
      <c r="E7006" s="90">
        <v>0</v>
      </c>
      <c r="F7006" s="91">
        <v>33</v>
      </c>
      <c r="G7006" s="90" t="s">
        <v>74</v>
      </c>
      <c r="H7006" s="91" t="s">
        <v>81</v>
      </c>
      <c r="I7006" s="90">
        <v>29447158</v>
      </c>
      <c r="J7006" s="91">
        <v>6</v>
      </c>
      <c r="K7006" s="90" t="s">
        <v>79</v>
      </c>
      <c r="L7006" s="91" t="s">
        <v>80</v>
      </c>
      <c r="M7006" s="90">
        <v>2020</v>
      </c>
      <c r="N7006" s="91">
        <v>123</v>
      </c>
      <c r="O7006" s="92">
        <v>5277942.7222595364</v>
      </c>
      <c r="P7006" s="93">
        <v>6515978.6694562174</v>
      </c>
    </row>
    <row r="7007" spans="1:16" x14ac:dyDescent="0.2">
      <c r="A7007" s="87">
        <v>45557</v>
      </c>
      <c r="B7007" s="88">
        <v>45587</v>
      </c>
      <c r="C7007" s="87" t="s">
        <v>73</v>
      </c>
      <c r="D7007" s="89">
        <v>1597538</v>
      </c>
      <c r="E7007" s="90">
        <v>0</v>
      </c>
      <c r="F7007" s="91">
        <v>51</v>
      </c>
      <c r="G7007" s="90" t="s">
        <v>74</v>
      </c>
      <c r="H7007" s="91" t="s">
        <v>75</v>
      </c>
      <c r="I7007" s="90">
        <v>58820796</v>
      </c>
      <c r="J7007" s="91">
        <v>19</v>
      </c>
      <c r="K7007" s="90" t="s">
        <v>83</v>
      </c>
      <c r="L7007" s="91" t="s">
        <v>82</v>
      </c>
      <c r="M7007" s="90">
        <v>2016</v>
      </c>
      <c r="N7007" s="91">
        <v>30</v>
      </c>
      <c r="O7007" s="92">
        <v>5125838.0736167189</v>
      </c>
      <c r="P7007" s="93">
        <v>6328195.1526132328</v>
      </c>
    </row>
    <row r="7008" spans="1:16" x14ac:dyDescent="0.2">
      <c r="A7008" s="87">
        <v>44131</v>
      </c>
      <c r="B7008" s="88">
        <v>44254</v>
      </c>
      <c r="C7008" s="87" t="s">
        <v>73</v>
      </c>
      <c r="D7008" s="89">
        <v>2961467</v>
      </c>
      <c r="E7008" s="90">
        <v>0</v>
      </c>
      <c r="F7008" s="91">
        <v>19</v>
      </c>
      <c r="G7008" s="90" t="s">
        <v>78</v>
      </c>
      <c r="H7008" s="91" t="s">
        <v>75</v>
      </c>
      <c r="I7008" s="90">
        <v>23206096</v>
      </c>
      <c r="J7008" s="91">
        <v>18</v>
      </c>
      <c r="K7008" s="90" t="s">
        <v>79</v>
      </c>
      <c r="L7008" s="91" t="s">
        <v>77</v>
      </c>
      <c r="M7008" s="90">
        <v>2018</v>
      </c>
      <c r="N7008" s="91">
        <v>123</v>
      </c>
      <c r="O7008" s="92">
        <v>5235913.9631056404</v>
      </c>
      <c r="P7008" s="93">
        <v>6464091.3124760985</v>
      </c>
    </row>
    <row r="7009" spans="1:16" x14ac:dyDescent="0.2">
      <c r="A7009" s="87">
        <v>44866</v>
      </c>
      <c r="B7009" s="88">
        <v>45292</v>
      </c>
      <c r="C7009" s="87" t="s">
        <v>73</v>
      </c>
      <c r="D7009" s="89">
        <v>2780603</v>
      </c>
      <c r="E7009" s="90">
        <v>0</v>
      </c>
      <c r="F7009" s="91">
        <v>34</v>
      </c>
      <c r="G7009" s="90" t="s">
        <v>74</v>
      </c>
      <c r="H7009" s="91" t="s">
        <v>75</v>
      </c>
      <c r="I7009" s="90">
        <v>71149454</v>
      </c>
      <c r="J7009" s="91">
        <v>4</v>
      </c>
      <c r="K7009" s="90" t="s">
        <v>86</v>
      </c>
      <c r="L7009" s="91" t="s">
        <v>80</v>
      </c>
      <c r="M7009" s="90">
        <v>2008</v>
      </c>
      <c r="N7009" s="91">
        <v>426</v>
      </c>
      <c r="O7009" s="92">
        <v>5162741.8398360983</v>
      </c>
      <c r="P7009" s="93">
        <v>6373755.3578223428</v>
      </c>
    </row>
    <row r="7010" spans="1:16" x14ac:dyDescent="0.2">
      <c r="A7010" s="87">
        <v>43768</v>
      </c>
      <c r="B7010" s="88">
        <v>44346</v>
      </c>
      <c r="C7010" s="87" t="s">
        <v>73</v>
      </c>
      <c r="D7010" s="89">
        <v>1579738</v>
      </c>
      <c r="E7010" s="90">
        <v>0</v>
      </c>
      <c r="F7010" s="91">
        <v>31</v>
      </c>
      <c r="G7010" s="90" t="s">
        <v>74</v>
      </c>
      <c r="H7010" s="91" t="s">
        <v>75</v>
      </c>
      <c r="I7010" s="90">
        <v>72258530</v>
      </c>
      <c r="J7010" s="91">
        <v>2</v>
      </c>
      <c r="K7010" s="90" t="s">
        <v>76</v>
      </c>
      <c r="L7010" s="91" t="s">
        <v>80</v>
      </c>
      <c r="M7010" s="90">
        <v>2010</v>
      </c>
      <c r="N7010" s="91">
        <v>578</v>
      </c>
      <c r="O7010" s="92">
        <v>5168692.4545499031</v>
      </c>
      <c r="P7010" s="93">
        <v>6381101.7957406202</v>
      </c>
    </row>
    <row r="7011" spans="1:16" x14ac:dyDescent="0.2">
      <c r="A7011" s="87">
        <v>44321</v>
      </c>
      <c r="B7011" s="88">
        <v>44566</v>
      </c>
      <c r="C7011" s="87" t="s">
        <v>73</v>
      </c>
      <c r="D7011" s="89">
        <v>2941273</v>
      </c>
      <c r="E7011" s="90">
        <v>0</v>
      </c>
      <c r="F7011" s="91">
        <v>30</v>
      </c>
      <c r="G7011" s="90" t="s">
        <v>74</v>
      </c>
      <c r="H7011" s="91" t="s">
        <v>75</v>
      </c>
      <c r="I7011" s="90">
        <v>102629821</v>
      </c>
      <c r="J7011" s="91">
        <v>19</v>
      </c>
      <c r="K7011" s="90" t="s">
        <v>84</v>
      </c>
      <c r="L7011" s="91" t="s">
        <v>80</v>
      </c>
      <c r="M7011" s="90">
        <v>2000</v>
      </c>
      <c r="N7011" s="91">
        <v>245</v>
      </c>
      <c r="O7011" s="92">
        <v>4994797.930722571</v>
      </c>
      <c r="P7011" s="93">
        <v>6166417.1984229255</v>
      </c>
    </row>
    <row r="7012" spans="1:16" x14ac:dyDescent="0.2">
      <c r="A7012" s="87">
        <v>43935</v>
      </c>
      <c r="B7012" s="88">
        <v>44026</v>
      </c>
      <c r="C7012" s="87" t="s">
        <v>73</v>
      </c>
      <c r="D7012" s="89">
        <v>1411674</v>
      </c>
      <c r="E7012" s="90">
        <v>0</v>
      </c>
      <c r="F7012" s="91">
        <v>41</v>
      </c>
      <c r="G7012" s="90" t="s">
        <v>74</v>
      </c>
      <c r="H7012" s="91" t="s">
        <v>75</v>
      </c>
      <c r="I7012" s="90">
        <v>91924616</v>
      </c>
      <c r="J7012" s="91">
        <v>18</v>
      </c>
      <c r="K7012" s="90" t="s">
        <v>76</v>
      </c>
      <c r="L7012" s="91" t="s">
        <v>77</v>
      </c>
      <c r="M7012" s="90">
        <v>2019</v>
      </c>
      <c r="N7012" s="91">
        <v>91</v>
      </c>
      <c r="O7012" s="92">
        <v>5032430.1660655364</v>
      </c>
      <c r="P7012" s="93">
        <v>6212876.7482290566</v>
      </c>
    </row>
    <row r="7013" spans="1:16" x14ac:dyDescent="0.2">
      <c r="A7013" s="87">
        <v>43976</v>
      </c>
      <c r="B7013" s="88">
        <v>44068</v>
      </c>
      <c r="C7013" s="87" t="s">
        <v>73</v>
      </c>
      <c r="D7013" s="89">
        <v>1247948</v>
      </c>
      <c r="E7013" s="90">
        <v>0</v>
      </c>
      <c r="F7013" s="91">
        <v>47</v>
      </c>
      <c r="G7013" s="90" t="s">
        <v>74</v>
      </c>
      <c r="H7013" s="91" t="s">
        <v>75</v>
      </c>
      <c r="I7013" s="90">
        <v>95287943</v>
      </c>
      <c r="J7013" s="91">
        <v>5</v>
      </c>
      <c r="K7013" s="90" t="s">
        <v>79</v>
      </c>
      <c r="L7013" s="91" t="s">
        <v>82</v>
      </c>
      <c r="M7013" s="90">
        <v>2003</v>
      </c>
      <c r="N7013" s="91">
        <v>92</v>
      </c>
      <c r="O7013" s="92">
        <v>5088025.9415539978</v>
      </c>
      <c r="P7013" s="93">
        <v>6281513.5080913547</v>
      </c>
    </row>
    <row r="7014" spans="1:16" x14ac:dyDescent="0.2">
      <c r="A7014" s="87">
        <v>45515</v>
      </c>
      <c r="B7014" s="88">
        <v>45607</v>
      </c>
      <c r="C7014" s="87" t="s">
        <v>73</v>
      </c>
      <c r="D7014" s="89">
        <v>1619456</v>
      </c>
      <c r="E7014" s="90">
        <v>0</v>
      </c>
      <c r="F7014" s="91">
        <v>73</v>
      </c>
      <c r="G7014" s="90" t="s">
        <v>78</v>
      </c>
      <c r="H7014" s="91" t="s">
        <v>81</v>
      </c>
      <c r="I7014" s="90">
        <v>117387423</v>
      </c>
      <c r="J7014" s="91">
        <v>9</v>
      </c>
      <c r="K7014" s="90" t="s">
        <v>86</v>
      </c>
      <c r="L7014" s="91" t="s">
        <v>87</v>
      </c>
      <c r="M7014" s="90">
        <v>2007</v>
      </c>
      <c r="N7014" s="91">
        <v>92</v>
      </c>
      <c r="O7014" s="92">
        <v>5002353.9961098991</v>
      </c>
      <c r="P7014" s="93">
        <v>6175745.6742097512</v>
      </c>
    </row>
    <row r="7015" spans="1:16" x14ac:dyDescent="0.2">
      <c r="A7015" s="87">
        <v>44102</v>
      </c>
      <c r="B7015" s="88">
        <v>44283</v>
      </c>
      <c r="C7015" s="87" t="s">
        <v>73</v>
      </c>
      <c r="D7015" s="89">
        <v>1602741</v>
      </c>
      <c r="E7015" s="90">
        <v>0</v>
      </c>
      <c r="F7015" s="91">
        <v>51</v>
      </c>
      <c r="G7015" s="90" t="s">
        <v>78</v>
      </c>
      <c r="H7015" s="91" t="s">
        <v>75</v>
      </c>
      <c r="I7015" s="90">
        <v>104415906</v>
      </c>
      <c r="J7015" s="91">
        <v>4</v>
      </c>
      <c r="K7015" s="90" t="s">
        <v>76</v>
      </c>
      <c r="L7015" s="91" t="s">
        <v>82</v>
      </c>
      <c r="M7015" s="90">
        <v>2010</v>
      </c>
      <c r="N7015" s="91">
        <v>181</v>
      </c>
      <c r="O7015" s="92">
        <v>5065519.2860732861</v>
      </c>
      <c r="P7015" s="93">
        <v>6253727.513670723</v>
      </c>
    </row>
    <row r="7016" spans="1:16" x14ac:dyDescent="0.2">
      <c r="A7016" s="87">
        <v>43350</v>
      </c>
      <c r="B7016" s="88">
        <v>44354</v>
      </c>
      <c r="C7016" s="87" t="s">
        <v>73</v>
      </c>
      <c r="D7016" s="89">
        <v>995854</v>
      </c>
      <c r="E7016" s="90">
        <v>0</v>
      </c>
      <c r="F7016" s="91">
        <v>50</v>
      </c>
      <c r="G7016" s="90" t="s">
        <v>78</v>
      </c>
      <c r="H7016" s="91" t="s">
        <v>75</v>
      </c>
      <c r="I7016" s="90">
        <v>37303067</v>
      </c>
      <c r="J7016" s="91">
        <v>5</v>
      </c>
      <c r="K7016" s="90" t="s">
        <v>84</v>
      </c>
      <c r="L7016" s="91" t="s">
        <v>80</v>
      </c>
      <c r="M7016" s="90">
        <v>2019</v>
      </c>
      <c r="N7016" s="91">
        <v>1004</v>
      </c>
      <c r="O7016" s="92">
        <v>5254777.2364343144</v>
      </c>
      <c r="P7016" s="93">
        <v>6487379.3042398943</v>
      </c>
    </row>
    <row r="7017" spans="1:16" x14ac:dyDescent="0.2">
      <c r="A7017" s="87">
        <v>45040</v>
      </c>
      <c r="B7017" s="88">
        <v>45070</v>
      </c>
      <c r="C7017" s="87" t="s">
        <v>73</v>
      </c>
      <c r="D7017" s="89">
        <v>1321895</v>
      </c>
      <c r="E7017" s="90">
        <v>0</v>
      </c>
      <c r="F7017" s="91">
        <v>57</v>
      </c>
      <c r="G7017" s="90" t="s">
        <v>78</v>
      </c>
      <c r="H7017" s="91" t="s">
        <v>75</v>
      </c>
      <c r="I7017" s="90">
        <v>52790092</v>
      </c>
      <c r="J7017" s="91">
        <v>7</v>
      </c>
      <c r="K7017" s="90" t="s">
        <v>84</v>
      </c>
      <c r="L7017" s="91" t="s">
        <v>87</v>
      </c>
      <c r="M7017" s="90">
        <v>2017</v>
      </c>
      <c r="N7017" s="91">
        <v>30</v>
      </c>
      <c r="O7017" s="92">
        <v>5204236.9625815051</v>
      </c>
      <c r="P7017" s="93">
        <v>6424983.9044216108</v>
      </c>
    </row>
    <row r="7018" spans="1:16" x14ac:dyDescent="0.2">
      <c r="A7018" s="87">
        <v>44719</v>
      </c>
      <c r="B7018" s="88">
        <v>44902</v>
      </c>
      <c r="C7018" s="87" t="s">
        <v>73</v>
      </c>
      <c r="D7018" s="89">
        <v>2622468</v>
      </c>
      <c r="E7018" s="90">
        <v>0</v>
      </c>
      <c r="F7018" s="91">
        <v>72</v>
      </c>
      <c r="G7018" s="90" t="s">
        <v>74</v>
      </c>
      <c r="H7018" s="91" t="s">
        <v>75</v>
      </c>
      <c r="I7018" s="90">
        <v>66334687</v>
      </c>
      <c r="J7018" s="91">
        <v>8</v>
      </c>
      <c r="K7018" s="90" t="s">
        <v>76</v>
      </c>
      <c r="L7018" s="91" t="s">
        <v>77</v>
      </c>
      <c r="M7018" s="90">
        <v>2004</v>
      </c>
      <c r="N7018" s="91">
        <v>183</v>
      </c>
      <c r="O7018" s="92">
        <v>5158195.1503754398</v>
      </c>
      <c r="P7018" s="93">
        <v>6368142.1609573327</v>
      </c>
    </row>
    <row r="7019" spans="1:16" x14ac:dyDescent="0.2">
      <c r="A7019" s="87">
        <v>44364</v>
      </c>
      <c r="B7019" s="88">
        <v>44609</v>
      </c>
      <c r="C7019" s="87" t="s">
        <v>73</v>
      </c>
      <c r="D7019" s="89">
        <v>1452462</v>
      </c>
      <c r="E7019" s="90">
        <v>0</v>
      </c>
      <c r="F7019" s="91">
        <v>70</v>
      </c>
      <c r="G7019" s="90" t="s">
        <v>78</v>
      </c>
      <c r="H7019" s="91" t="s">
        <v>81</v>
      </c>
      <c r="I7019" s="90">
        <v>94171314</v>
      </c>
      <c r="J7019" s="91">
        <v>9</v>
      </c>
      <c r="K7019" s="90" t="s">
        <v>79</v>
      </c>
      <c r="L7019" s="91" t="s">
        <v>85</v>
      </c>
      <c r="M7019" s="90">
        <v>2016</v>
      </c>
      <c r="N7019" s="91">
        <v>245</v>
      </c>
      <c r="O7019" s="92">
        <v>5070304.567245</v>
      </c>
      <c r="P7019" s="93">
        <v>6259635.2682037037</v>
      </c>
    </row>
    <row r="7020" spans="1:16" x14ac:dyDescent="0.2">
      <c r="A7020" s="87">
        <v>45528</v>
      </c>
      <c r="B7020" s="88">
        <v>45620</v>
      </c>
      <c r="C7020" s="87" t="s">
        <v>73</v>
      </c>
      <c r="D7020" s="89">
        <v>1506950</v>
      </c>
      <c r="E7020" s="90">
        <v>0</v>
      </c>
      <c r="F7020" s="91">
        <v>35</v>
      </c>
      <c r="G7020" s="90" t="s">
        <v>74</v>
      </c>
      <c r="H7020" s="91" t="s">
        <v>75</v>
      </c>
      <c r="I7020" s="90">
        <v>25654277</v>
      </c>
      <c r="J7020" s="91">
        <v>12</v>
      </c>
      <c r="K7020" s="90" t="s">
        <v>83</v>
      </c>
      <c r="L7020" s="91" t="s">
        <v>87</v>
      </c>
      <c r="M7020" s="90">
        <v>2008</v>
      </c>
      <c r="N7020" s="91">
        <v>92</v>
      </c>
      <c r="O7020" s="92">
        <v>5259094.354001754</v>
      </c>
      <c r="P7020" s="93">
        <v>6492709.0790145108</v>
      </c>
    </row>
    <row r="7021" spans="1:16" x14ac:dyDescent="0.2">
      <c r="A7021" s="87">
        <v>43972</v>
      </c>
      <c r="B7021" s="88">
        <v>44947</v>
      </c>
      <c r="C7021" s="87" t="s">
        <v>73</v>
      </c>
      <c r="D7021" s="89">
        <v>2768469</v>
      </c>
      <c r="E7021" s="90">
        <v>0</v>
      </c>
      <c r="F7021" s="91">
        <v>29</v>
      </c>
      <c r="G7021" s="90" t="s">
        <v>78</v>
      </c>
      <c r="H7021" s="91" t="s">
        <v>81</v>
      </c>
      <c r="I7021" s="90">
        <v>28760991</v>
      </c>
      <c r="J7021" s="91">
        <v>16</v>
      </c>
      <c r="K7021" s="90" t="s">
        <v>84</v>
      </c>
      <c r="L7021" s="91" t="s">
        <v>80</v>
      </c>
      <c r="M7021" s="90">
        <v>2010</v>
      </c>
      <c r="N7021" s="91">
        <v>975</v>
      </c>
      <c r="O7021" s="92">
        <v>5224774.0110107996</v>
      </c>
      <c r="P7021" s="93">
        <v>6450338.2851985171</v>
      </c>
    </row>
    <row r="7022" spans="1:16" x14ac:dyDescent="0.2">
      <c r="A7022" s="87">
        <v>43935</v>
      </c>
      <c r="B7022" s="88">
        <v>44057</v>
      </c>
      <c r="C7022" s="87" t="s">
        <v>73</v>
      </c>
      <c r="D7022" s="89">
        <v>2608820</v>
      </c>
      <c r="E7022" s="90">
        <v>0</v>
      </c>
      <c r="F7022" s="91">
        <v>33</v>
      </c>
      <c r="G7022" s="90" t="s">
        <v>74</v>
      </c>
      <c r="H7022" s="91" t="s">
        <v>75</v>
      </c>
      <c r="I7022" s="90">
        <v>39445460</v>
      </c>
      <c r="J7022" s="91">
        <v>4</v>
      </c>
      <c r="K7022" s="90" t="s">
        <v>79</v>
      </c>
      <c r="L7022" s="91" t="s">
        <v>85</v>
      </c>
      <c r="M7022" s="90">
        <v>2020</v>
      </c>
      <c r="N7022" s="91">
        <v>122</v>
      </c>
      <c r="O7022" s="92">
        <v>5258403.6956258053</v>
      </c>
      <c r="P7022" s="93">
        <v>6491856.4143528454</v>
      </c>
    </row>
    <row r="7023" spans="1:16" x14ac:dyDescent="0.2">
      <c r="A7023" s="87">
        <v>44019</v>
      </c>
      <c r="B7023" s="88">
        <v>44841</v>
      </c>
      <c r="C7023" s="87" t="s">
        <v>73</v>
      </c>
      <c r="D7023" s="89">
        <v>1481608</v>
      </c>
      <c r="E7023" s="90">
        <v>0</v>
      </c>
      <c r="F7023" s="91">
        <v>27</v>
      </c>
      <c r="G7023" s="90" t="s">
        <v>74</v>
      </c>
      <c r="H7023" s="91" t="s">
        <v>75</v>
      </c>
      <c r="I7023" s="90">
        <v>24770670</v>
      </c>
      <c r="J7023" s="91">
        <v>4</v>
      </c>
      <c r="K7023" s="90" t="s">
        <v>83</v>
      </c>
      <c r="L7023" s="91" t="s">
        <v>80</v>
      </c>
      <c r="M7023" s="90">
        <v>2005</v>
      </c>
      <c r="N7023" s="91">
        <v>822</v>
      </c>
      <c r="O7023" s="92">
        <v>5297981.3403356373</v>
      </c>
      <c r="P7023" s="93">
        <v>6540717.7041180702</v>
      </c>
    </row>
    <row r="7024" spans="1:16" x14ac:dyDescent="0.2">
      <c r="A7024" s="87">
        <v>44825</v>
      </c>
      <c r="B7024" s="88">
        <v>45037</v>
      </c>
      <c r="C7024" s="87" t="s">
        <v>73</v>
      </c>
      <c r="D7024" s="89">
        <v>735547</v>
      </c>
      <c r="E7024" s="90">
        <v>0</v>
      </c>
      <c r="F7024" s="91">
        <v>33</v>
      </c>
      <c r="G7024" s="90" t="s">
        <v>74</v>
      </c>
      <c r="H7024" s="91" t="s">
        <v>81</v>
      </c>
      <c r="I7024" s="90">
        <v>77077765</v>
      </c>
      <c r="J7024" s="91">
        <v>14</v>
      </c>
      <c r="K7024" s="90" t="s">
        <v>86</v>
      </c>
      <c r="L7024" s="91" t="s">
        <v>80</v>
      </c>
      <c r="M7024" s="90">
        <v>2020</v>
      </c>
      <c r="N7024" s="91">
        <v>212</v>
      </c>
      <c r="O7024" s="92">
        <v>5095930.6899755951</v>
      </c>
      <c r="P7024" s="93">
        <v>6291272.4567599939</v>
      </c>
    </row>
    <row r="7025" spans="1:16" x14ac:dyDescent="0.2">
      <c r="A7025" s="87">
        <v>45603</v>
      </c>
      <c r="B7025" s="88">
        <v>45603</v>
      </c>
      <c r="C7025" s="87" t="s">
        <v>73</v>
      </c>
      <c r="D7025" s="89">
        <v>1195037</v>
      </c>
      <c r="E7025" s="90">
        <v>0</v>
      </c>
      <c r="F7025" s="91">
        <v>39</v>
      </c>
      <c r="G7025" s="90" t="s">
        <v>74</v>
      </c>
      <c r="H7025" s="91" t="s">
        <v>75</v>
      </c>
      <c r="I7025" s="90">
        <v>91823581</v>
      </c>
      <c r="J7025" s="91">
        <v>5</v>
      </c>
      <c r="K7025" s="90" t="s">
        <v>79</v>
      </c>
      <c r="L7025" s="91" t="s">
        <v>80</v>
      </c>
      <c r="M7025" s="90">
        <v>2022</v>
      </c>
      <c r="N7025" s="91">
        <v>0</v>
      </c>
      <c r="O7025" s="92">
        <v>5098807.8171245176</v>
      </c>
      <c r="P7025" s="93">
        <v>6294824.4655858241</v>
      </c>
    </row>
    <row r="7026" spans="1:16" x14ac:dyDescent="0.2">
      <c r="A7026" s="87">
        <v>45514</v>
      </c>
      <c r="B7026" s="88">
        <v>45606</v>
      </c>
      <c r="C7026" s="87" t="s">
        <v>73</v>
      </c>
      <c r="D7026" s="89">
        <v>649218</v>
      </c>
      <c r="E7026" s="90">
        <v>0</v>
      </c>
      <c r="F7026" s="91">
        <v>52</v>
      </c>
      <c r="G7026" s="90" t="s">
        <v>78</v>
      </c>
      <c r="H7026" s="91" t="s">
        <v>75</v>
      </c>
      <c r="I7026" s="90">
        <v>55301916</v>
      </c>
      <c r="J7026" s="91">
        <v>2</v>
      </c>
      <c r="K7026" s="90" t="s">
        <v>79</v>
      </c>
      <c r="L7026" s="91" t="s">
        <v>85</v>
      </c>
      <c r="M7026" s="90">
        <v>2012</v>
      </c>
      <c r="N7026" s="91">
        <v>92</v>
      </c>
      <c r="O7026" s="92">
        <v>5221664.8836417086</v>
      </c>
      <c r="P7026" s="93">
        <v>6446499.8563477881</v>
      </c>
    </row>
    <row r="7027" spans="1:16" x14ac:dyDescent="0.2">
      <c r="A7027" s="87">
        <v>44414</v>
      </c>
      <c r="B7027" s="88">
        <v>44414</v>
      </c>
      <c r="C7027" s="87" t="s">
        <v>73</v>
      </c>
      <c r="D7027" s="89">
        <v>1673605</v>
      </c>
      <c r="E7027" s="90">
        <v>0</v>
      </c>
      <c r="F7027" s="91">
        <v>21</v>
      </c>
      <c r="G7027" s="90" t="s">
        <v>78</v>
      </c>
      <c r="H7027" s="91" t="s">
        <v>81</v>
      </c>
      <c r="I7027" s="90">
        <v>82007171</v>
      </c>
      <c r="J7027" s="91">
        <v>17</v>
      </c>
      <c r="K7027" s="90" t="s">
        <v>76</v>
      </c>
      <c r="L7027" s="91" t="s">
        <v>77</v>
      </c>
      <c r="M7027" s="90">
        <v>2018</v>
      </c>
      <c r="N7027" s="91">
        <v>0</v>
      </c>
      <c r="O7027" s="92">
        <v>5067375.4033441488</v>
      </c>
      <c r="P7027" s="93">
        <v>6256019.0164742572</v>
      </c>
    </row>
    <row r="7028" spans="1:16" x14ac:dyDescent="0.2">
      <c r="A7028" s="87">
        <v>44998</v>
      </c>
      <c r="B7028" s="88">
        <v>45120</v>
      </c>
      <c r="C7028" s="87" t="s">
        <v>73</v>
      </c>
      <c r="D7028" s="89">
        <v>1440670</v>
      </c>
      <c r="E7028" s="90">
        <v>0</v>
      </c>
      <c r="F7028" s="91">
        <v>33</v>
      </c>
      <c r="G7028" s="90" t="s">
        <v>78</v>
      </c>
      <c r="H7028" s="91" t="s">
        <v>81</v>
      </c>
      <c r="I7028" s="90">
        <v>55787351</v>
      </c>
      <c r="J7028" s="91">
        <v>5</v>
      </c>
      <c r="K7028" s="90" t="s">
        <v>83</v>
      </c>
      <c r="L7028" s="91" t="s">
        <v>80</v>
      </c>
      <c r="M7028" s="90">
        <v>2006</v>
      </c>
      <c r="N7028" s="91">
        <v>122</v>
      </c>
      <c r="O7028" s="92">
        <v>5204927.0424081013</v>
      </c>
      <c r="P7028" s="93">
        <v>6425835.8548248159</v>
      </c>
    </row>
    <row r="7029" spans="1:16" x14ac:dyDescent="0.2">
      <c r="A7029" s="87">
        <v>43503</v>
      </c>
      <c r="B7029" s="88">
        <v>44323</v>
      </c>
      <c r="C7029" s="87" t="s">
        <v>73</v>
      </c>
      <c r="D7029" s="89">
        <v>33405358</v>
      </c>
      <c r="E7029" s="90">
        <v>0</v>
      </c>
      <c r="F7029" s="91">
        <v>38</v>
      </c>
      <c r="G7029" s="90" t="s">
        <v>74</v>
      </c>
      <c r="H7029" s="91" t="s">
        <v>81</v>
      </c>
      <c r="I7029" s="90">
        <v>95937842</v>
      </c>
      <c r="J7029" s="91">
        <v>18</v>
      </c>
      <c r="K7029" s="90" t="s">
        <v>79</v>
      </c>
      <c r="L7029" s="91" t="s">
        <v>77</v>
      </c>
      <c r="M7029" s="90">
        <v>2009</v>
      </c>
      <c r="N7029" s="91">
        <v>820</v>
      </c>
      <c r="O7029" s="92">
        <v>5016459.5181995276</v>
      </c>
      <c r="P7029" s="93">
        <v>6193159.8990117619</v>
      </c>
    </row>
    <row r="7030" spans="1:16" x14ac:dyDescent="0.2">
      <c r="A7030" s="87">
        <v>45206</v>
      </c>
      <c r="B7030" s="88">
        <v>45480</v>
      </c>
      <c r="C7030" s="87" t="s">
        <v>73</v>
      </c>
      <c r="D7030" s="89">
        <v>2712792</v>
      </c>
      <c r="E7030" s="90">
        <v>0</v>
      </c>
      <c r="F7030" s="91">
        <v>71</v>
      </c>
      <c r="G7030" s="90" t="s">
        <v>78</v>
      </c>
      <c r="H7030" s="91" t="s">
        <v>81</v>
      </c>
      <c r="I7030" s="90">
        <v>106040608</v>
      </c>
      <c r="J7030" s="91">
        <v>5</v>
      </c>
      <c r="K7030" s="90" t="s">
        <v>79</v>
      </c>
      <c r="L7030" s="91" t="s">
        <v>77</v>
      </c>
      <c r="M7030" s="90">
        <v>2012</v>
      </c>
      <c r="N7030" s="91">
        <v>274</v>
      </c>
      <c r="O7030" s="92">
        <v>5055140.2679090863</v>
      </c>
      <c r="P7030" s="93">
        <v>6240913.9109988715</v>
      </c>
    </row>
    <row r="7031" spans="1:16" x14ac:dyDescent="0.2">
      <c r="A7031" s="87">
        <v>44428</v>
      </c>
      <c r="B7031" s="88">
        <v>44640</v>
      </c>
      <c r="C7031" s="87" t="s">
        <v>73</v>
      </c>
      <c r="D7031" s="89">
        <v>2698506</v>
      </c>
      <c r="E7031" s="90">
        <v>0</v>
      </c>
      <c r="F7031" s="91">
        <v>18</v>
      </c>
      <c r="G7031" s="90" t="s">
        <v>74</v>
      </c>
      <c r="H7031" s="91" t="s">
        <v>81</v>
      </c>
      <c r="I7031" s="90">
        <v>51890152</v>
      </c>
      <c r="J7031" s="91">
        <v>15</v>
      </c>
      <c r="K7031" s="90" t="s">
        <v>83</v>
      </c>
      <c r="L7031" s="91" t="s">
        <v>85</v>
      </c>
      <c r="M7031" s="90">
        <v>2000</v>
      </c>
      <c r="N7031" s="91">
        <v>212</v>
      </c>
      <c r="O7031" s="92">
        <v>5165536.0325734774</v>
      </c>
      <c r="P7031" s="93">
        <v>6377204.9784857742</v>
      </c>
    </row>
    <row r="7032" spans="1:16" x14ac:dyDescent="0.2">
      <c r="A7032" s="87">
        <v>44239</v>
      </c>
      <c r="B7032" s="88">
        <v>44420</v>
      </c>
      <c r="C7032" s="87" t="s">
        <v>73</v>
      </c>
      <c r="D7032" s="89">
        <v>1017853</v>
      </c>
      <c r="E7032" s="90">
        <v>0</v>
      </c>
      <c r="F7032" s="91">
        <v>67</v>
      </c>
      <c r="G7032" s="90" t="s">
        <v>74</v>
      </c>
      <c r="H7032" s="91" t="s">
        <v>75</v>
      </c>
      <c r="I7032" s="90">
        <v>42046934</v>
      </c>
      <c r="J7032" s="91">
        <v>0</v>
      </c>
      <c r="K7032" s="90" t="s">
        <v>84</v>
      </c>
      <c r="L7032" s="91" t="s">
        <v>77</v>
      </c>
      <c r="M7032" s="90">
        <v>2023</v>
      </c>
      <c r="N7032" s="91">
        <v>181</v>
      </c>
      <c r="O7032" s="92">
        <v>5270538.8992824471</v>
      </c>
      <c r="P7032" s="93">
        <v>6506838.1472622799</v>
      </c>
    </row>
    <row r="7033" spans="1:16" x14ac:dyDescent="0.2">
      <c r="A7033" s="87">
        <v>43310</v>
      </c>
      <c r="B7033" s="88">
        <v>43433</v>
      </c>
      <c r="C7033" s="87" t="s">
        <v>73</v>
      </c>
      <c r="D7033" s="89">
        <v>781162</v>
      </c>
      <c r="E7033" s="90">
        <v>0</v>
      </c>
      <c r="F7033" s="91">
        <v>56</v>
      </c>
      <c r="G7033" s="90" t="s">
        <v>74</v>
      </c>
      <c r="H7033" s="91" t="s">
        <v>75</v>
      </c>
      <c r="I7033" s="90">
        <v>47759192</v>
      </c>
      <c r="J7033" s="91">
        <v>9</v>
      </c>
      <c r="K7033" s="90" t="s">
        <v>79</v>
      </c>
      <c r="L7033" s="91" t="s">
        <v>82</v>
      </c>
      <c r="M7033" s="90">
        <v>2006</v>
      </c>
      <c r="N7033" s="91">
        <v>123</v>
      </c>
      <c r="O7033" s="92">
        <v>5208539.5176305026</v>
      </c>
      <c r="P7033" s="93">
        <v>6430295.7007783977</v>
      </c>
    </row>
    <row r="7034" spans="1:16" x14ac:dyDescent="0.2">
      <c r="A7034" s="87">
        <v>44165</v>
      </c>
      <c r="B7034" s="88">
        <v>44226</v>
      </c>
      <c r="C7034" s="87" t="s">
        <v>73</v>
      </c>
      <c r="D7034" s="89">
        <v>1073229</v>
      </c>
      <c r="E7034" s="90">
        <v>0</v>
      </c>
      <c r="F7034" s="91">
        <v>61</v>
      </c>
      <c r="G7034" s="90" t="s">
        <v>78</v>
      </c>
      <c r="H7034" s="91" t="s">
        <v>75</v>
      </c>
      <c r="I7034" s="90">
        <v>89993734</v>
      </c>
      <c r="J7034" s="91">
        <v>11</v>
      </c>
      <c r="K7034" s="90" t="s">
        <v>84</v>
      </c>
      <c r="L7034" s="91" t="s">
        <v>87</v>
      </c>
      <c r="M7034" s="90">
        <v>2001</v>
      </c>
      <c r="N7034" s="91">
        <v>61</v>
      </c>
      <c r="O7034" s="92">
        <v>5073627.0954146069</v>
      </c>
      <c r="P7034" s="93">
        <v>6263737.1548328474</v>
      </c>
    </row>
    <row r="7035" spans="1:16" x14ac:dyDescent="0.2">
      <c r="A7035" s="87">
        <v>43916</v>
      </c>
      <c r="B7035" s="88">
        <v>43916</v>
      </c>
      <c r="C7035" s="87" t="s">
        <v>73</v>
      </c>
      <c r="D7035" s="89">
        <v>2311480</v>
      </c>
      <c r="E7035" s="90">
        <v>0</v>
      </c>
      <c r="F7035" s="91">
        <v>56</v>
      </c>
      <c r="G7035" s="90" t="s">
        <v>74</v>
      </c>
      <c r="H7035" s="91" t="s">
        <v>75</v>
      </c>
      <c r="I7035" s="90">
        <v>73555221</v>
      </c>
      <c r="J7035" s="91">
        <v>6</v>
      </c>
      <c r="K7035" s="90" t="s">
        <v>79</v>
      </c>
      <c r="L7035" s="91" t="s">
        <v>82</v>
      </c>
      <c r="M7035" s="90">
        <v>2007</v>
      </c>
      <c r="N7035" s="91">
        <v>0</v>
      </c>
      <c r="O7035" s="92">
        <v>5147906.4021942345</v>
      </c>
      <c r="P7035" s="93">
        <v>6355440.0027089324</v>
      </c>
    </row>
    <row r="7036" spans="1:16" x14ac:dyDescent="0.2">
      <c r="A7036" s="87">
        <v>45321</v>
      </c>
      <c r="B7036" s="88">
        <v>45381</v>
      </c>
      <c r="C7036" s="87" t="s">
        <v>73</v>
      </c>
      <c r="D7036" s="89">
        <v>2360307</v>
      </c>
      <c r="E7036" s="90">
        <v>0</v>
      </c>
      <c r="F7036" s="91">
        <v>59</v>
      </c>
      <c r="G7036" s="90" t="s">
        <v>78</v>
      </c>
      <c r="H7036" s="91" t="s">
        <v>75</v>
      </c>
      <c r="I7036" s="90">
        <v>85867063</v>
      </c>
      <c r="J7036" s="91">
        <v>12</v>
      </c>
      <c r="K7036" s="90" t="s">
        <v>83</v>
      </c>
      <c r="L7036" s="91" t="s">
        <v>85</v>
      </c>
      <c r="M7036" s="90">
        <v>2011</v>
      </c>
      <c r="N7036" s="91">
        <v>60</v>
      </c>
      <c r="O7036" s="92">
        <v>5080819.2066145921</v>
      </c>
      <c r="P7036" s="93">
        <v>6272616.3044624589</v>
      </c>
    </row>
    <row r="7037" spans="1:16" x14ac:dyDescent="0.2">
      <c r="A7037" s="87">
        <v>43334</v>
      </c>
      <c r="B7037" s="88">
        <v>43456</v>
      </c>
      <c r="C7037" s="87" t="s">
        <v>73</v>
      </c>
      <c r="D7037" s="89">
        <v>2280127</v>
      </c>
      <c r="E7037" s="90">
        <v>0</v>
      </c>
      <c r="F7037" s="91">
        <v>23</v>
      </c>
      <c r="G7037" s="90" t="s">
        <v>74</v>
      </c>
      <c r="H7037" s="91" t="s">
        <v>75</v>
      </c>
      <c r="I7037" s="90">
        <v>20663497</v>
      </c>
      <c r="J7037" s="91">
        <v>7</v>
      </c>
      <c r="K7037" s="90" t="s">
        <v>79</v>
      </c>
      <c r="L7037" s="91" t="s">
        <v>82</v>
      </c>
      <c r="M7037" s="90">
        <v>2003</v>
      </c>
      <c r="N7037" s="91">
        <v>122</v>
      </c>
      <c r="O7037" s="92">
        <v>5298936.8673988935</v>
      </c>
      <c r="P7037" s="93">
        <v>6541897.3671591263</v>
      </c>
    </row>
    <row r="7038" spans="1:16" x14ac:dyDescent="0.2">
      <c r="A7038" s="87">
        <v>43893</v>
      </c>
      <c r="B7038" s="88">
        <v>44077</v>
      </c>
      <c r="C7038" s="87" t="s">
        <v>73</v>
      </c>
      <c r="D7038" s="89">
        <v>2611136</v>
      </c>
      <c r="E7038" s="90">
        <v>0</v>
      </c>
      <c r="F7038" s="91">
        <v>53</v>
      </c>
      <c r="G7038" s="90" t="s">
        <v>78</v>
      </c>
      <c r="H7038" s="91" t="s">
        <v>75</v>
      </c>
      <c r="I7038" s="90">
        <v>67090874</v>
      </c>
      <c r="J7038" s="91">
        <v>10</v>
      </c>
      <c r="K7038" s="90" t="s">
        <v>83</v>
      </c>
      <c r="L7038" s="91" t="s">
        <v>80</v>
      </c>
      <c r="M7038" s="90">
        <v>2004</v>
      </c>
      <c r="N7038" s="91">
        <v>184</v>
      </c>
      <c r="O7038" s="92">
        <v>5145860.8377538603</v>
      </c>
      <c r="P7038" s="93">
        <v>6352914.6145109395</v>
      </c>
    </row>
    <row r="7039" spans="1:16" x14ac:dyDescent="0.2">
      <c r="A7039" s="87">
        <v>45008</v>
      </c>
      <c r="B7039" s="88">
        <v>45069</v>
      </c>
      <c r="C7039" s="87" t="s">
        <v>73</v>
      </c>
      <c r="D7039" s="89">
        <v>37790769</v>
      </c>
      <c r="E7039" s="90">
        <v>0</v>
      </c>
      <c r="F7039" s="91">
        <v>50</v>
      </c>
      <c r="G7039" s="90" t="s">
        <v>74</v>
      </c>
      <c r="H7039" s="91" t="s">
        <v>75</v>
      </c>
      <c r="I7039" s="90">
        <v>34569980</v>
      </c>
      <c r="J7039" s="91">
        <v>13</v>
      </c>
      <c r="K7039" s="90" t="s">
        <v>83</v>
      </c>
      <c r="L7039" s="91" t="s">
        <v>85</v>
      </c>
      <c r="M7039" s="90">
        <v>2016</v>
      </c>
      <c r="N7039" s="91">
        <v>61</v>
      </c>
      <c r="O7039" s="92">
        <v>5227800.2251936477</v>
      </c>
      <c r="P7039" s="93">
        <v>6454074.3520909222</v>
      </c>
    </row>
    <row r="7040" spans="1:16" x14ac:dyDescent="0.2">
      <c r="A7040" s="87">
        <v>45267</v>
      </c>
      <c r="B7040" s="88">
        <v>45267</v>
      </c>
      <c r="C7040" s="87" t="s">
        <v>73</v>
      </c>
      <c r="D7040" s="89">
        <v>1225469</v>
      </c>
      <c r="E7040" s="90">
        <v>0</v>
      </c>
      <c r="F7040" s="91">
        <v>60</v>
      </c>
      <c r="G7040" s="90" t="s">
        <v>78</v>
      </c>
      <c r="H7040" s="91" t="s">
        <v>75</v>
      </c>
      <c r="I7040" s="90">
        <v>114321564</v>
      </c>
      <c r="J7040" s="91">
        <v>5</v>
      </c>
      <c r="K7040" s="90" t="s">
        <v>83</v>
      </c>
      <c r="L7040" s="91" t="s">
        <v>77</v>
      </c>
      <c r="M7040" s="90">
        <v>2016</v>
      </c>
      <c r="N7040" s="91">
        <v>0</v>
      </c>
      <c r="O7040" s="92">
        <v>5032130.0005663158</v>
      </c>
      <c r="P7040" s="93">
        <v>6212506.1735386616</v>
      </c>
    </row>
    <row r="7041" spans="1:16" x14ac:dyDescent="0.2">
      <c r="A7041" s="87">
        <v>43435</v>
      </c>
      <c r="B7041" s="88">
        <v>43466</v>
      </c>
      <c r="C7041" s="87" t="s">
        <v>73</v>
      </c>
      <c r="D7041" s="89">
        <v>1610487</v>
      </c>
      <c r="E7041" s="90">
        <v>0</v>
      </c>
      <c r="F7041" s="91">
        <v>53</v>
      </c>
      <c r="G7041" s="90" t="s">
        <v>74</v>
      </c>
      <c r="H7041" s="91" t="s">
        <v>81</v>
      </c>
      <c r="I7041" s="90">
        <v>46336562</v>
      </c>
      <c r="J7041" s="91">
        <v>14</v>
      </c>
      <c r="K7041" s="90" t="s">
        <v>86</v>
      </c>
      <c r="L7041" s="91" t="s">
        <v>85</v>
      </c>
      <c r="M7041" s="90">
        <v>2005</v>
      </c>
      <c r="N7041" s="91">
        <v>31</v>
      </c>
      <c r="O7041" s="92">
        <v>5188051.2853366742</v>
      </c>
      <c r="P7041" s="93">
        <v>6405001.5868354002</v>
      </c>
    </row>
    <row r="7042" spans="1:16" x14ac:dyDescent="0.2">
      <c r="A7042" s="87">
        <v>44460</v>
      </c>
      <c r="B7042" s="88">
        <v>44702</v>
      </c>
      <c r="C7042" s="87" t="s">
        <v>73</v>
      </c>
      <c r="D7042" s="89">
        <v>2322559</v>
      </c>
      <c r="E7042" s="90">
        <v>0</v>
      </c>
      <c r="F7042" s="91">
        <v>52</v>
      </c>
      <c r="G7042" s="90" t="s">
        <v>78</v>
      </c>
      <c r="H7042" s="91" t="s">
        <v>75</v>
      </c>
      <c r="I7042" s="90">
        <v>35359618</v>
      </c>
      <c r="J7042" s="91">
        <v>6</v>
      </c>
      <c r="K7042" s="90" t="s">
        <v>84</v>
      </c>
      <c r="L7042" s="91" t="s">
        <v>77</v>
      </c>
      <c r="M7042" s="90">
        <v>2002</v>
      </c>
      <c r="N7042" s="91">
        <v>242</v>
      </c>
      <c r="O7042" s="92">
        <v>5259754.3759748172</v>
      </c>
      <c r="P7042" s="93">
        <v>6493523.9209565641</v>
      </c>
    </row>
    <row r="7043" spans="1:16" x14ac:dyDescent="0.2">
      <c r="A7043" s="87">
        <v>44740</v>
      </c>
      <c r="B7043" s="88">
        <v>45013</v>
      </c>
      <c r="C7043" s="87" t="s">
        <v>73</v>
      </c>
      <c r="D7043" s="89">
        <v>2069665</v>
      </c>
      <c r="E7043" s="90">
        <v>0</v>
      </c>
      <c r="F7043" s="91">
        <v>19</v>
      </c>
      <c r="G7043" s="90" t="s">
        <v>74</v>
      </c>
      <c r="H7043" s="91" t="s">
        <v>75</v>
      </c>
      <c r="I7043" s="90">
        <v>23714987</v>
      </c>
      <c r="J7043" s="91">
        <v>17</v>
      </c>
      <c r="K7043" s="90" t="s">
        <v>79</v>
      </c>
      <c r="L7043" s="91" t="s">
        <v>80</v>
      </c>
      <c r="M7043" s="90">
        <v>2020</v>
      </c>
      <c r="N7043" s="91">
        <v>273</v>
      </c>
      <c r="O7043" s="92">
        <v>5238610.74911677</v>
      </c>
      <c r="P7043" s="93">
        <v>6467420.6779219378</v>
      </c>
    </row>
    <row r="7044" spans="1:16" x14ac:dyDescent="0.2">
      <c r="A7044" s="87">
        <v>44198</v>
      </c>
      <c r="B7044" s="88">
        <v>45201</v>
      </c>
      <c r="C7044" s="87" t="s">
        <v>73</v>
      </c>
      <c r="D7044" s="89">
        <v>2481591</v>
      </c>
      <c r="E7044" s="90">
        <v>0</v>
      </c>
      <c r="F7044" s="91">
        <v>24</v>
      </c>
      <c r="G7044" s="90" t="s">
        <v>74</v>
      </c>
      <c r="H7044" s="91" t="s">
        <v>75</v>
      </c>
      <c r="I7044" s="90">
        <v>31714095</v>
      </c>
      <c r="J7044" s="91">
        <v>0</v>
      </c>
      <c r="K7044" s="90" t="s">
        <v>86</v>
      </c>
      <c r="L7044" s="91" t="s">
        <v>77</v>
      </c>
      <c r="M7044" s="90">
        <v>2014</v>
      </c>
      <c r="N7044" s="91">
        <v>1003</v>
      </c>
      <c r="O7044" s="92">
        <v>5296565.9772917582</v>
      </c>
      <c r="P7044" s="93">
        <v>6538970.3423355035</v>
      </c>
    </row>
    <row r="7045" spans="1:16" x14ac:dyDescent="0.2">
      <c r="A7045" s="87">
        <v>44315</v>
      </c>
      <c r="B7045" s="88">
        <v>44498</v>
      </c>
      <c r="C7045" s="87" t="s">
        <v>73</v>
      </c>
      <c r="D7045" s="89">
        <v>1757548</v>
      </c>
      <c r="E7045" s="90">
        <v>0</v>
      </c>
      <c r="F7045" s="91">
        <v>73</v>
      </c>
      <c r="G7045" s="90" t="s">
        <v>74</v>
      </c>
      <c r="H7045" s="91" t="s">
        <v>75</v>
      </c>
      <c r="I7045" s="90">
        <v>66061086</v>
      </c>
      <c r="J7045" s="91">
        <v>3</v>
      </c>
      <c r="K7045" s="90" t="s">
        <v>79</v>
      </c>
      <c r="L7045" s="91" t="s">
        <v>87</v>
      </c>
      <c r="M7045" s="90">
        <v>2015</v>
      </c>
      <c r="N7045" s="91">
        <v>183</v>
      </c>
      <c r="O7045" s="92">
        <v>5184225.0056149689</v>
      </c>
      <c r="P7045" s="93">
        <v>6400277.7847098382</v>
      </c>
    </row>
    <row r="7046" spans="1:16" x14ac:dyDescent="0.2">
      <c r="A7046" s="87">
        <v>43424</v>
      </c>
      <c r="B7046" s="88">
        <v>43485</v>
      </c>
      <c r="C7046" s="87" t="s">
        <v>73</v>
      </c>
      <c r="D7046" s="89">
        <v>969595</v>
      </c>
      <c r="E7046" s="90">
        <v>0</v>
      </c>
      <c r="F7046" s="91">
        <v>34</v>
      </c>
      <c r="G7046" s="90" t="s">
        <v>78</v>
      </c>
      <c r="H7046" s="91" t="s">
        <v>75</v>
      </c>
      <c r="I7046" s="90">
        <v>64789120</v>
      </c>
      <c r="J7046" s="91">
        <v>19</v>
      </c>
      <c r="K7046" s="90" t="s">
        <v>86</v>
      </c>
      <c r="L7046" s="91" t="s">
        <v>82</v>
      </c>
      <c r="M7046" s="90">
        <v>2006</v>
      </c>
      <c r="N7046" s="91">
        <v>61</v>
      </c>
      <c r="O7046" s="92">
        <v>5107976.2560170973</v>
      </c>
      <c r="P7046" s="93">
        <v>6306143.5259470334</v>
      </c>
    </row>
    <row r="7047" spans="1:16" x14ac:dyDescent="0.2">
      <c r="A7047" s="87">
        <v>43384</v>
      </c>
      <c r="B7047" s="88">
        <v>44419</v>
      </c>
      <c r="C7047" s="87" t="s">
        <v>73</v>
      </c>
      <c r="D7047" s="89">
        <v>2360782</v>
      </c>
      <c r="E7047" s="90">
        <v>0</v>
      </c>
      <c r="F7047" s="91">
        <v>61</v>
      </c>
      <c r="G7047" s="90" t="s">
        <v>78</v>
      </c>
      <c r="H7047" s="91" t="s">
        <v>75</v>
      </c>
      <c r="I7047" s="90">
        <v>54527120</v>
      </c>
      <c r="J7047" s="91">
        <v>16</v>
      </c>
      <c r="K7047" s="90" t="s">
        <v>83</v>
      </c>
      <c r="L7047" s="91" t="s">
        <v>82</v>
      </c>
      <c r="M7047" s="90">
        <v>2004</v>
      </c>
      <c r="N7047" s="91">
        <v>1035</v>
      </c>
      <c r="O7047" s="92">
        <v>5148074.7923245737</v>
      </c>
      <c r="P7047" s="93">
        <v>6355647.8917587316</v>
      </c>
    </row>
    <row r="7048" spans="1:16" x14ac:dyDescent="0.2">
      <c r="A7048" s="87">
        <v>43313</v>
      </c>
      <c r="B7048" s="88">
        <v>44105</v>
      </c>
      <c r="C7048" s="87" t="s">
        <v>73</v>
      </c>
      <c r="D7048" s="89">
        <v>843197</v>
      </c>
      <c r="E7048" s="90">
        <v>0</v>
      </c>
      <c r="F7048" s="91">
        <v>54</v>
      </c>
      <c r="G7048" s="90" t="s">
        <v>78</v>
      </c>
      <c r="H7048" s="91" t="s">
        <v>75</v>
      </c>
      <c r="I7048" s="90">
        <v>83634028</v>
      </c>
      <c r="J7048" s="91">
        <v>13</v>
      </c>
      <c r="K7048" s="90" t="s">
        <v>76</v>
      </c>
      <c r="L7048" s="91" t="s">
        <v>82</v>
      </c>
      <c r="M7048" s="90">
        <v>2019</v>
      </c>
      <c r="N7048" s="91">
        <v>792</v>
      </c>
      <c r="O7048" s="92">
        <v>5078300.1821982982</v>
      </c>
      <c r="P7048" s="93">
        <v>6269506.3977756761</v>
      </c>
    </row>
    <row r="7049" spans="1:16" x14ac:dyDescent="0.2">
      <c r="A7049" s="87">
        <v>44759</v>
      </c>
      <c r="B7049" s="88">
        <v>45339</v>
      </c>
      <c r="C7049" s="87" t="s">
        <v>73</v>
      </c>
      <c r="D7049" s="89">
        <v>2125792</v>
      </c>
      <c r="E7049" s="90">
        <v>0</v>
      </c>
      <c r="F7049" s="91">
        <v>72</v>
      </c>
      <c r="G7049" s="90" t="s">
        <v>78</v>
      </c>
      <c r="H7049" s="91" t="s">
        <v>75</v>
      </c>
      <c r="I7049" s="90">
        <v>103095637</v>
      </c>
      <c r="J7049" s="91">
        <v>0</v>
      </c>
      <c r="K7049" s="90" t="s">
        <v>86</v>
      </c>
      <c r="L7049" s="91" t="s">
        <v>77</v>
      </c>
      <c r="M7049" s="90">
        <v>2021</v>
      </c>
      <c r="N7049" s="91">
        <v>580</v>
      </c>
      <c r="O7049" s="92">
        <v>5087376.1814028248</v>
      </c>
      <c r="P7049" s="93">
        <v>6280711.3350652158</v>
      </c>
    </row>
    <row r="7050" spans="1:16" x14ac:dyDescent="0.2">
      <c r="A7050" s="87">
        <v>44842</v>
      </c>
      <c r="B7050" s="88">
        <v>44842</v>
      </c>
      <c r="C7050" s="87" t="s">
        <v>73</v>
      </c>
      <c r="D7050" s="89">
        <v>1546419</v>
      </c>
      <c r="E7050" s="90">
        <v>0</v>
      </c>
      <c r="F7050" s="91">
        <v>36</v>
      </c>
      <c r="G7050" s="90" t="s">
        <v>78</v>
      </c>
      <c r="H7050" s="91" t="s">
        <v>75</v>
      </c>
      <c r="I7050" s="90">
        <v>96665350</v>
      </c>
      <c r="J7050" s="91">
        <v>6</v>
      </c>
      <c r="K7050" s="90" t="s">
        <v>76</v>
      </c>
      <c r="L7050" s="91" t="s">
        <v>87</v>
      </c>
      <c r="M7050" s="90">
        <v>2020</v>
      </c>
      <c r="N7050" s="91">
        <v>0</v>
      </c>
      <c r="O7050" s="92">
        <v>5079414.353724895</v>
      </c>
      <c r="P7050" s="93">
        <v>6270881.9181788824</v>
      </c>
    </row>
    <row r="7051" spans="1:16" x14ac:dyDescent="0.2">
      <c r="A7051" s="87">
        <v>44029</v>
      </c>
      <c r="B7051" s="88">
        <v>44547</v>
      </c>
      <c r="C7051" s="87" t="s">
        <v>73</v>
      </c>
      <c r="D7051" s="89">
        <v>2710730</v>
      </c>
      <c r="E7051" s="90">
        <v>0</v>
      </c>
      <c r="F7051" s="91">
        <v>69</v>
      </c>
      <c r="G7051" s="90" t="s">
        <v>74</v>
      </c>
      <c r="H7051" s="91" t="s">
        <v>75</v>
      </c>
      <c r="I7051" s="90">
        <v>88818526</v>
      </c>
      <c r="J7051" s="91">
        <v>16</v>
      </c>
      <c r="K7051" s="90" t="s">
        <v>86</v>
      </c>
      <c r="L7051" s="91" t="s">
        <v>80</v>
      </c>
      <c r="M7051" s="90">
        <v>2021</v>
      </c>
      <c r="N7051" s="91">
        <v>518</v>
      </c>
      <c r="O7051" s="92">
        <v>5049335.5759476442</v>
      </c>
      <c r="P7051" s="93">
        <v>6233747.6246267213</v>
      </c>
    </row>
    <row r="7052" spans="1:16" x14ac:dyDescent="0.2">
      <c r="A7052" s="87">
        <v>43852</v>
      </c>
      <c r="B7052" s="88">
        <v>44764</v>
      </c>
      <c r="C7052" s="87" t="s">
        <v>73</v>
      </c>
      <c r="D7052" s="89">
        <v>779122</v>
      </c>
      <c r="E7052" s="90">
        <v>0</v>
      </c>
      <c r="F7052" s="91">
        <v>49</v>
      </c>
      <c r="G7052" s="90" t="s">
        <v>74</v>
      </c>
      <c r="H7052" s="91" t="s">
        <v>75</v>
      </c>
      <c r="I7052" s="90">
        <v>116125350</v>
      </c>
      <c r="J7052" s="91">
        <v>15</v>
      </c>
      <c r="K7052" s="90" t="s">
        <v>86</v>
      </c>
      <c r="L7052" s="91" t="s">
        <v>85</v>
      </c>
      <c r="M7052" s="90">
        <v>2007</v>
      </c>
      <c r="N7052" s="91">
        <v>912</v>
      </c>
      <c r="O7052" s="92">
        <v>4971246.2366121188</v>
      </c>
      <c r="P7052" s="93">
        <v>6137341.0328544676</v>
      </c>
    </row>
    <row r="7053" spans="1:16" x14ac:dyDescent="0.2">
      <c r="A7053" s="87">
        <v>44518</v>
      </c>
      <c r="B7053" s="88">
        <v>44699</v>
      </c>
      <c r="C7053" s="87" t="s">
        <v>73</v>
      </c>
      <c r="D7053" s="89">
        <v>1882780</v>
      </c>
      <c r="E7053" s="90">
        <v>0</v>
      </c>
      <c r="F7053" s="91">
        <v>50</v>
      </c>
      <c r="G7053" s="90" t="s">
        <v>78</v>
      </c>
      <c r="H7053" s="91" t="s">
        <v>81</v>
      </c>
      <c r="I7053" s="90">
        <v>78300988</v>
      </c>
      <c r="J7053" s="91">
        <v>8</v>
      </c>
      <c r="K7053" s="90" t="s">
        <v>86</v>
      </c>
      <c r="L7053" s="91" t="s">
        <v>77</v>
      </c>
      <c r="M7053" s="90">
        <v>2001</v>
      </c>
      <c r="N7053" s="91">
        <v>181</v>
      </c>
      <c r="O7053" s="92">
        <v>5122741.5185342981</v>
      </c>
      <c r="P7053" s="93">
        <v>6324372.2451040717</v>
      </c>
    </row>
    <row r="7054" spans="1:16" x14ac:dyDescent="0.2">
      <c r="A7054" s="87">
        <v>44922</v>
      </c>
      <c r="B7054" s="88">
        <v>45165</v>
      </c>
      <c r="C7054" s="87" t="s">
        <v>73</v>
      </c>
      <c r="D7054" s="89">
        <v>795079</v>
      </c>
      <c r="E7054" s="90">
        <v>0</v>
      </c>
      <c r="F7054" s="91">
        <v>52</v>
      </c>
      <c r="G7054" s="90" t="s">
        <v>78</v>
      </c>
      <c r="H7054" s="91" t="s">
        <v>75</v>
      </c>
      <c r="I7054" s="90">
        <v>105905825</v>
      </c>
      <c r="J7054" s="91">
        <v>12</v>
      </c>
      <c r="K7054" s="90" t="s">
        <v>86</v>
      </c>
      <c r="L7054" s="91" t="s">
        <v>80</v>
      </c>
      <c r="M7054" s="90">
        <v>2012</v>
      </c>
      <c r="N7054" s="91">
        <v>243</v>
      </c>
      <c r="O7054" s="92">
        <v>5020406.5106334276</v>
      </c>
      <c r="P7054" s="93">
        <v>6198032.7291770708</v>
      </c>
    </row>
    <row r="7055" spans="1:16" x14ac:dyDescent="0.2">
      <c r="A7055" s="87">
        <v>44146</v>
      </c>
      <c r="B7055" s="88">
        <v>44238</v>
      </c>
      <c r="C7055" s="87" t="s">
        <v>73</v>
      </c>
      <c r="D7055" s="89">
        <v>2180992</v>
      </c>
      <c r="E7055" s="90">
        <v>0</v>
      </c>
      <c r="F7055" s="91">
        <v>65</v>
      </c>
      <c r="G7055" s="90" t="s">
        <v>74</v>
      </c>
      <c r="H7055" s="91" t="s">
        <v>75</v>
      </c>
      <c r="I7055" s="90">
        <v>54667511</v>
      </c>
      <c r="J7055" s="91">
        <v>4</v>
      </c>
      <c r="K7055" s="90" t="s">
        <v>86</v>
      </c>
      <c r="L7055" s="91" t="s">
        <v>85</v>
      </c>
      <c r="M7055" s="90">
        <v>2018</v>
      </c>
      <c r="N7055" s="91">
        <v>92</v>
      </c>
      <c r="O7055" s="92">
        <v>5213457.4941552952</v>
      </c>
      <c r="P7055" s="93">
        <v>6436367.2767349323</v>
      </c>
    </row>
    <row r="7056" spans="1:16" x14ac:dyDescent="0.2">
      <c r="A7056" s="87">
        <v>44895</v>
      </c>
      <c r="B7056" s="88">
        <v>45107</v>
      </c>
      <c r="C7056" s="87" t="s">
        <v>73</v>
      </c>
      <c r="D7056" s="89">
        <v>2624989</v>
      </c>
      <c r="E7056" s="90">
        <v>0</v>
      </c>
      <c r="F7056" s="91">
        <v>63</v>
      </c>
      <c r="G7056" s="90" t="s">
        <v>78</v>
      </c>
      <c r="H7056" s="91" t="s">
        <v>81</v>
      </c>
      <c r="I7056" s="90">
        <v>60574939</v>
      </c>
      <c r="J7056" s="91">
        <v>16</v>
      </c>
      <c r="K7056" s="90" t="s">
        <v>84</v>
      </c>
      <c r="L7056" s="91" t="s">
        <v>80</v>
      </c>
      <c r="M7056" s="90">
        <v>2010</v>
      </c>
      <c r="N7056" s="91">
        <v>212</v>
      </c>
      <c r="O7056" s="92">
        <v>5134752.9237450231</v>
      </c>
      <c r="P7056" s="93">
        <v>6339201.140425954</v>
      </c>
    </row>
    <row r="7057" spans="1:16" x14ac:dyDescent="0.2">
      <c r="A7057" s="87">
        <v>43205</v>
      </c>
      <c r="B7057" s="88">
        <v>43388</v>
      </c>
      <c r="C7057" s="87" t="s">
        <v>73</v>
      </c>
      <c r="D7057" s="89">
        <v>985797</v>
      </c>
      <c r="E7057" s="90">
        <v>0</v>
      </c>
      <c r="F7057" s="91">
        <v>51</v>
      </c>
      <c r="G7057" s="90" t="s">
        <v>74</v>
      </c>
      <c r="H7057" s="91" t="s">
        <v>75</v>
      </c>
      <c r="I7057" s="90">
        <v>117610388</v>
      </c>
      <c r="J7057" s="91">
        <v>19</v>
      </c>
      <c r="K7057" s="90" t="s">
        <v>79</v>
      </c>
      <c r="L7057" s="91" t="s">
        <v>77</v>
      </c>
      <c r="M7057" s="90">
        <v>2022</v>
      </c>
      <c r="N7057" s="91">
        <v>183</v>
      </c>
      <c r="O7057" s="92">
        <v>4950746.3645614218</v>
      </c>
      <c r="P7057" s="93">
        <v>6112032.5488412613</v>
      </c>
    </row>
    <row r="7058" spans="1:16" x14ac:dyDescent="0.2">
      <c r="A7058" s="87">
        <v>44590</v>
      </c>
      <c r="B7058" s="88">
        <v>44802</v>
      </c>
      <c r="C7058" s="87" t="s">
        <v>73</v>
      </c>
      <c r="D7058" s="89">
        <v>748030</v>
      </c>
      <c r="E7058" s="90">
        <v>0</v>
      </c>
      <c r="F7058" s="91">
        <v>50</v>
      </c>
      <c r="G7058" s="90" t="s">
        <v>78</v>
      </c>
      <c r="H7058" s="91" t="s">
        <v>81</v>
      </c>
      <c r="I7058" s="90">
        <v>27369635</v>
      </c>
      <c r="J7058" s="91">
        <v>2</v>
      </c>
      <c r="K7058" s="90" t="s">
        <v>84</v>
      </c>
      <c r="L7058" s="91" t="s">
        <v>87</v>
      </c>
      <c r="M7058" s="90">
        <v>2013</v>
      </c>
      <c r="N7058" s="91">
        <v>212</v>
      </c>
      <c r="O7058" s="92">
        <v>5303777.4231565697</v>
      </c>
      <c r="P7058" s="93">
        <v>6547873.3619216904</v>
      </c>
    </row>
    <row r="7059" spans="1:16" x14ac:dyDescent="0.2">
      <c r="A7059" s="87">
        <v>44583</v>
      </c>
      <c r="B7059" s="88">
        <v>44764</v>
      </c>
      <c r="C7059" s="87" t="s">
        <v>73</v>
      </c>
      <c r="D7059" s="89">
        <v>977984</v>
      </c>
      <c r="E7059" s="90">
        <v>0</v>
      </c>
      <c r="F7059" s="91">
        <v>43</v>
      </c>
      <c r="G7059" s="90" t="s">
        <v>78</v>
      </c>
      <c r="H7059" s="91" t="s">
        <v>75</v>
      </c>
      <c r="I7059" s="90">
        <v>61423073</v>
      </c>
      <c r="J7059" s="91">
        <v>11</v>
      </c>
      <c r="K7059" s="90" t="s">
        <v>83</v>
      </c>
      <c r="L7059" s="91" t="s">
        <v>82</v>
      </c>
      <c r="M7059" s="90">
        <v>2019</v>
      </c>
      <c r="N7059" s="91">
        <v>181</v>
      </c>
      <c r="O7059" s="92">
        <v>5157631.61718114</v>
      </c>
      <c r="P7059" s="93">
        <v>6367446.44096437</v>
      </c>
    </row>
    <row r="7060" spans="1:16" x14ac:dyDescent="0.2">
      <c r="A7060" s="87">
        <v>44556</v>
      </c>
      <c r="B7060" s="88">
        <v>44646</v>
      </c>
      <c r="C7060" s="87" t="s">
        <v>73</v>
      </c>
      <c r="D7060" s="89">
        <v>1176008</v>
      </c>
      <c r="E7060" s="90">
        <v>0</v>
      </c>
      <c r="F7060" s="91">
        <v>56</v>
      </c>
      <c r="G7060" s="90" t="s">
        <v>74</v>
      </c>
      <c r="H7060" s="91" t="s">
        <v>75</v>
      </c>
      <c r="I7060" s="90">
        <v>37900619</v>
      </c>
      <c r="J7060" s="91">
        <v>16</v>
      </c>
      <c r="K7060" s="90" t="s">
        <v>83</v>
      </c>
      <c r="L7060" s="91" t="s">
        <v>85</v>
      </c>
      <c r="M7060" s="90">
        <v>2017</v>
      </c>
      <c r="N7060" s="91">
        <v>90</v>
      </c>
      <c r="O7060" s="92">
        <v>5202635.5760044707</v>
      </c>
      <c r="P7060" s="93">
        <v>6423006.8839561362</v>
      </c>
    </row>
    <row r="7061" spans="1:16" x14ac:dyDescent="0.2">
      <c r="A7061" s="87">
        <v>43870</v>
      </c>
      <c r="B7061" s="88">
        <v>44113</v>
      </c>
      <c r="C7061" s="87" t="s">
        <v>73</v>
      </c>
      <c r="D7061" s="89">
        <v>1440497</v>
      </c>
      <c r="E7061" s="90">
        <v>0</v>
      </c>
      <c r="F7061" s="91">
        <v>71</v>
      </c>
      <c r="G7061" s="90" t="s">
        <v>74</v>
      </c>
      <c r="H7061" s="91" t="s">
        <v>75</v>
      </c>
      <c r="I7061" s="90">
        <v>114345182</v>
      </c>
      <c r="J7061" s="91">
        <v>13</v>
      </c>
      <c r="K7061" s="90" t="s">
        <v>83</v>
      </c>
      <c r="L7061" s="91" t="s">
        <v>80</v>
      </c>
      <c r="M7061" s="90">
        <v>2015</v>
      </c>
      <c r="N7061" s="91">
        <v>243</v>
      </c>
      <c r="O7061" s="92">
        <v>4990350.7886341782</v>
      </c>
      <c r="P7061" s="93">
        <v>6160926.8995483676</v>
      </c>
    </row>
    <row r="7062" spans="1:16" x14ac:dyDescent="0.2">
      <c r="A7062" s="87">
        <v>45060</v>
      </c>
      <c r="B7062" s="88">
        <v>45244</v>
      </c>
      <c r="C7062" s="87" t="s">
        <v>73</v>
      </c>
      <c r="D7062" s="89">
        <v>1744499</v>
      </c>
      <c r="E7062" s="90">
        <v>0</v>
      </c>
      <c r="F7062" s="91">
        <v>69</v>
      </c>
      <c r="G7062" s="90" t="s">
        <v>74</v>
      </c>
      <c r="H7062" s="91" t="s">
        <v>81</v>
      </c>
      <c r="I7062" s="90">
        <v>61208064</v>
      </c>
      <c r="J7062" s="91">
        <v>10</v>
      </c>
      <c r="K7062" s="90" t="s">
        <v>86</v>
      </c>
      <c r="L7062" s="91" t="s">
        <v>77</v>
      </c>
      <c r="M7062" s="90">
        <v>2000</v>
      </c>
      <c r="N7062" s="91">
        <v>184</v>
      </c>
      <c r="O7062" s="92">
        <v>5163295.8640860766</v>
      </c>
      <c r="P7062" s="93">
        <v>6374439.3383778716</v>
      </c>
    </row>
    <row r="7063" spans="1:16" x14ac:dyDescent="0.2">
      <c r="A7063" s="87">
        <v>45128</v>
      </c>
      <c r="B7063" s="88">
        <v>45190</v>
      </c>
      <c r="C7063" s="87" t="s">
        <v>73</v>
      </c>
      <c r="D7063" s="89">
        <v>831337</v>
      </c>
      <c r="E7063" s="90">
        <v>0</v>
      </c>
      <c r="F7063" s="91">
        <v>60</v>
      </c>
      <c r="G7063" s="90" t="s">
        <v>74</v>
      </c>
      <c r="H7063" s="91" t="s">
        <v>75</v>
      </c>
      <c r="I7063" s="90">
        <v>65593040</v>
      </c>
      <c r="J7063" s="91">
        <v>19</v>
      </c>
      <c r="K7063" s="90" t="s">
        <v>76</v>
      </c>
      <c r="L7063" s="91" t="s">
        <v>87</v>
      </c>
      <c r="M7063" s="90">
        <v>2002</v>
      </c>
      <c r="N7063" s="91">
        <v>62</v>
      </c>
      <c r="O7063" s="92">
        <v>5105588.0668829223</v>
      </c>
      <c r="P7063" s="93">
        <v>6303195.1442999039</v>
      </c>
    </row>
    <row r="7064" spans="1:16" x14ac:dyDescent="0.2">
      <c r="A7064" s="87">
        <v>43479</v>
      </c>
      <c r="B7064" s="88">
        <v>44149</v>
      </c>
      <c r="C7064" s="87" t="s">
        <v>73</v>
      </c>
      <c r="D7064" s="89">
        <v>1838529</v>
      </c>
      <c r="E7064" s="90">
        <v>0</v>
      </c>
      <c r="F7064" s="91">
        <v>29</v>
      </c>
      <c r="G7064" s="90" t="s">
        <v>78</v>
      </c>
      <c r="H7064" s="91" t="s">
        <v>75</v>
      </c>
      <c r="I7064" s="90">
        <v>48865087</v>
      </c>
      <c r="J7064" s="91">
        <v>4</v>
      </c>
      <c r="K7064" s="90" t="s">
        <v>86</v>
      </c>
      <c r="L7064" s="91" t="s">
        <v>80</v>
      </c>
      <c r="M7064" s="90">
        <v>2003</v>
      </c>
      <c r="N7064" s="91">
        <v>670</v>
      </c>
      <c r="O7064" s="92">
        <v>5227422.1145509351</v>
      </c>
      <c r="P7064" s="93">
        <v>6453607.5488283141</v>
      </c>
    </row>
    <row r="7065" spans="1:16" x14ac:dyDescent="0.2">
      <c r="A7065" s="87">
        <v>43813</v>
      </c>
      <c r="B7065" s="88">
        <v>44726</v>
      </c>
      <c r="C7065" s="87" t="s">
        <v>73</v>
      </c>
      <c r="D7065" s="89">
        <v>979485</v>
      </c>
      <c r="E7065" s="90">
        <v>0</v>
      </c>
      <c r="F7065" s="91">
        <v>53</v>
      </c>
      <c r="G7065" s="90" t="s">
        <v>78</v>
      </c>
      <c r="H7065" s="91" t="s">
        <v>81</v>
      </c>
      <c r="I7065" s="90">
        <v>73952608</v>
      </c>
      <c r="J7065" s="91">
        <v>15</v>
      </c>
      <c r="K7065" s="90" t="s">
        <v>79</v>
      </c>
      <c r="L7065" s="91" t="s">
        <v>80</v>
      </c>
      <c r="M7065" s="90">
        <v>2020</v>
      </c>
      <c r="N7065" s="91">
        <v>913</v>
      </c>
      <c r="O7065" s="92">
        <v>5096229.0204722723</v>
      </c>
      <c r="P7065" s="93">
        <v>6291640.7660151506</v>
      </c>
    </row>
    <row r="7066" spans="1:16" x14ac:dyDescent="0.2">
      <c r="A7066" s="87">
        <v>44473</v>
      </c>
      <c r="B7066" s="88">
        <v>44473</v>
      </c>
      <c r="C7066" s="87" t="s">
        <v>73</v>
      </c>
      <c r="D7066" s="89">
        <v>1937080</v>
      </c>
      <c r="E7066" s="90">
        <v>0</v>
      </c>
      <c r="F7066" s="91">
        <v>33</v>
      </c>
      <c r="G7066" s="90" t="s">
        <v>74</v>
      </c>
      <c r="H7066" s="91" t="s">
        <v>75</v>
      </c>
      <c r="I7066" s="90">
        <v>25688189</v>
      </c>
      <c r="J7066" s="91">
        <v>3</v>
      </c>
      <c r="K7066" s="90" t="s">
        <v>76</v>
      </c>
      <c r="L7066" s="91" t="s">
        <v>85</v>
      </c>
      <c r="M7066" s="90">
        <v>2022</v>
      </c>
      <c r="N7066" s="91">
        <v>0</v>
      </c>
      <c r="O7066" s="92">
        <v>5304902.4694822039</v>
      </c>
      <c r="P7066" s="93">
        <v>6549262.3080027206</v>
      </c>
    </row>
    <row r="7067" spans="1:16" x14ac:dyDescent="0.2">
      <c r="A7067" s="87">
        <v>43325</v>
      </c>
      <c r="B7067" s="88">
        <v>43537</v>
      </c>
      <c r="C7067" s="87" t="s">
        <v>73</v>
      </c>
      <c r="D7067" s="89">
        <v>928508</v>
      </c>
      <c r="E7067" s="90">
        <v>0</v>
      </c>
      <c r="F7067" s="91">
        <v>66</v>
      </c>
      <c r="G7067" s="90" t="s">
        <v>78</v>
      </c>
      <c r="H7067" s="91" t="s">
        <v>75</v>
      </c>
      <c r="I7067" s="90">
        <v>106114199</v>
      </c>
      <c r="J7067" s="91">
        <v>16</v>
      </c>
      <c r="K7067" s="90" t="s">
        <v>83</v>
      </c>
      <c r="L7067" s="91" t="s">
        <v>82</v>
      </c>
      <c r="M7067" s="90">
        <v>2009</v>
      </c>
      <c r="N7067" s="91">
        <v>212</v>
      </c>
      <c r="O7067" s="92">
        <v>4999787.1170557616</v>
      </c>
      <c r="P7067" s="93">
        <v>6172576.6877231617</v>
      </c>
    </row>
    <row r="7068" spans="1:16" x14ac:dyDescent="0.2">
      <c r="A7068" s="87">
        <v>44838</v>
      </c>
      <c r="B7068" s="88">
        <v>44989</v>
      </c>
      <c r="C7068" s="87" t="s">
        <v>73</v>
      </c>
      <c r="D7068" s="89">
        <v>1121730</v>
      </c>
      <c r="E7068" s="90">
        <v>0</v>
      </c>
      <c r="F7068" s="91">
        <v>50</v>
      </c>
      <c r="G7068" s="90" t="s">
        <v>78</v>
      </c>
      <c r="H7068" s="91" t="s">
        <v>75</v>
      </c>
      <c r="I7068" s="90">
        <v>87652115</v>
      </c>
      <c r="J7068" s="91">
        <v>3</v>
      </c>
      <c r="K7068" s="90" t="s">
        <v>76</v>
      </c>
      <c r="L7068" s="91" t="s">
        <v>87</v>
      </c>
      <c r="M7068" s="90">
        <v>2023</v>
      </c>
      <c r="N7068" s="91">
        <v>151</v>
      </c>
      <c r="O7068" s="92">
        <v>5120414.0939062452</v>
      </c>
      <c r="P7068" s="93">
        <v>6321498.8813657342</v>
      </c>
    </row>
    <row r="7069" spans="1:16" x14ac:dyDescent="0.2">
      <c r="A7069" s="87">
        <v>43838</v>
      </c>
      <c r="B7069" s="88">
        <v>44020</v>
      </c>
      <c r="C7069" s="87" t="s">
        <v>73</v>
      </c>
      <c r="D7069" s="89">
        <v>920114</v>
      </c>
      <c r="E7069" s="90">
        <v>0</v>
      </c>
      <c r="F7069" s="91">
        <v>61</v>
      </c>
      <c r="G7069" s="90" t="s">
        <v>74</v>
      </c>
      <c r="H7069" s="91" t="s">
        <v>81</v>
      </c>
      <c r="I7069" s="90">
        <v>43732725</v>
      </c>
      <c r="J7069" s="91">
        <v>6</v>
      </c>
      <c r="K7069" s="90" t="s">
        <v>84</v>
      </c>
      <c r="L7069" s="91" t="s">
        <v>82</v>
      </c>
      <c r="M7069" s="90">
        <v>2016</v>
      </c>
      <c r="N7069" s="91">
        <v>182</v>
      </c>
      <c r="O7069" s="92">
        <v>5235274.3149253801</v>
      </c>
      <c r="P7069" s="93">
        <v>6463301.6233646655</v>
      </c>
    </row>
    <row r="7070" spans="1:16" x14ac:dyDescent="0.2">
      <c r="A7070" s="87">
        <v>43336</v>
      </c>
      <c r="B7070" s="88">
        <v>43458</v>
      </c>
      <c r="C7070" s="87" t="s">
        <v>73</v>
      </c>
      <c r="D7070" s="89">
        <v>2623021</v>
      </c>
      <c r="E7070" s="90">
        <v>0</v>
      </c>
      <c r="F7070" s="91">
        <v>66</v>
      </c>
      <c r="G7070" s="90" t="s">
        <v>74</v>
      </c>
      <c r="H7070" s="91" t="s">
        <v>75</v>
      </c>
      <c r="I7070" s="90">
        <v>24659233</v>
      </c>
      <c r="J7070" s="91">
        <v>3</v>
      </c>
      <c r="K7070" s="90" t="s">
        <v>86</v>
      </c>
      <c r="L7070" s="91" t="s">
        <v>77</v>
      </c>
      <c r="M7070" s="90">
        <v>2012</v>
      </c>
      <c r="N7070" s="91">
        <v>122</v>
      </c>
      <c r="O7070" s="92">
        <v>5307269.7898072526</v>
      </c>
      <c r="P7070" s="93">
        <v>6552184.9256879659</v>
      </c>
    </row>
    <row r="7071" spans="1:16" x14ac:dyDescent="0.2">
      <c r="A7071" s="87">
        <v>43283</v>
      </c>
      <c r="B7071" s="88">
        <v>43436</v>
      </c>
      <c r="C7071" s="87" t="s">
        <v>73</v>
      </c>
      <c r="D7071" s="89">
        <v>672277</v>
      </c>
      <c r="E7071" s="90">
        <v>0</v>
      </c>
      <c r="F7071" s="91">
        <v>65</v>
      </c>
      <c r="G7071" s="90" t="s">
        <v>78</v>
      </c>
      <c r="H7071" s="91" t="s">
        <v>75</v>
      </c>
      <c r="I7071" s="90">
        <v>80884715</v>
      </c>
      <c r="J7071" s="91">
        <v>6</v>
      </c>
      <c r="K7071" s="90" t="s">
        <v>86</v>
      </c>
      <c r="L7071" s="91" t="s">
        <v>87</v>
      </c>
      <c r="M7071" s="90">
        <v>2020</v>
      </c>
      <c r="N7071" s="91">
        <v>153</v>
      </c>
      <c r="O7071" s="92">
        <v>5125328.2306641079</v>
      </c>
      <c r="P7071" s="93">
        <v>6327565.7168692686</v>
      </c>
    </row>
    <row r="7072" spans="1:16" x14ac:dyDescent="0.2">
      <c r="A7072" s="87">
        <v>43812</v>
      </c>
      <c r="B7072" s="88">
        <v>43934</v>
      </c>
      <c r="C7072" s="87" t="s">
        <v>73</v>
      </c>
      <c r="D7072" s="89">
        <v>39022466</v>
      </c>
      <c r="E7072" s="90">
        <v>0</v>
      </c>
      <c r="F7072" s="91">
        <v>53</v>
      </c>
      <c r="G7072" s="90" t="s">
        <v>74</v>
      </c>
      <c r="H7072" s="91" t="s">
        <v>81</v>
      </c>
      <c r="I7072" s="90">
        <v>35506960</v>
      </c>
      <c r="J7072" s="91">
        <v>8</v>
      </c>
      <c r="K7072" s="90" t="s">
        <v>84</v>
      </c>
      <c r="L7072" s="91" t="s">
        <v>80</v>
      </c>
      <c r="M7072" s="90">
        <v>2010</v>
      </c>
      <c r="N7072" s="91">
        <v>122</v>
      </c>
      <c r="O7072" s="92">
        <v>5249901.1414994141</v>
      </c>
      <c r="P7072" s="93">
        <v>6481359.4339498933</v>
      </c>
    </row>
    <row r="7073" spans="1:16" x14ac:dyDescent="0.2">
      <c r="A7073" s="87">
        <v>44993</v>
      </c>
      <c r="B7073" s="88">
        <v>45024</v>
      </c>
      <c r="C7073" s="87" t="s">
        <v>73</v>
      </c>
      <c r="D7073" s="89">
        <v>991409</v>
      </c>
      <c r="E7073" s="90">
        <v>0</v>
      </c>
      <c r="F7073" s="91">
        <v>67</v>
      </c>
      <c r="G7073" s="90" t="s">
        <v>78</v>
      </c>
      <c r="H7073" s="91" t="s">
        <v>75</v>
      </c>
      <c r="I7073" s="90">
        <v>50409574</v>
      </c>
      <c r="J7073" s="91">
        <v>11</v>
      </c>
      <c r="K7073" s="90" t="s">
        <v>76</v>
      </c>
      <c r="L7073" s="91" t="s">
        <v>87</v>
      </c>
      <c r="M7073" s="90">
        <v>2002</v>
      </c>
      <c r="N7073" s="91">
        <v>31</v>
      </c>
      <c r="O7073" s="92">
        <v>5191111.3875269284</v>
      </c>
      <c r="P7073" s="93">
        <v>6408779.4907739852</v>
      </c>
    </row>
    <row r="7074" spans="1:16" x14ac:dyDescent="0.2">
      <c r="A7074" s="87">
        <v>44989</v>
      </c>
      <c r="B7074" s="88">
        <v>45234</v>
      </c>
      <c r="C7074" s="87" t="s">
        <v>73</v>
      </c>
      <c r="D7074" s="89">
        <v>2971463</v>
      </c>
      <c r="E7074" s="90">
        <v>0</v>
      </c>
      <c r="F7074" s="91">
        <v>47</v>
      </c>
      <c r="G7074" s="90" t="s">
        <v>74</v>
      </c>
      <c r="H7074" s="91" t="s">
        <v>81</v>
      </c>
      <c r="I7074" s="90">
        <v>81954891</v>
      </c>
      <c r="J7074" s="91">
        <v>3</v>
      </c>
      <c r="K7074" s="90" t="s">
        <v>83</v>
      </c>
      <c r="L7074" s="91" t="s">
        <v>87</v>
      </c>
      <c r="M7074" s="90">
        <v>2009</v>
      </c>
      <c r="N7074" s="91">
        <v>245</v>
      </c>
      <c r="O7074" s="92">
        <v>5136773.4484709883</v>
      </c>
      <c r="P7074" s="93">
        <v>6341695.6153962817</v>
      </c>
    </row>
    <row r="7075" spans="1:16" x14ac:dyDescent="0.2">
      <c r="A7075" s="87">
        <v>43723</v>
      </c>
      <c r="B7075" s="88">
        <v>43723</v>
      </c>
      <c r="C7075" s="87" t="s">
        <v>73</v>
      </c>
      <c r="D7075" s="89">
        <v>835725</v>
      </c>
      <c r="E7075" s="90">
        <v>0</v>
      </c>
      <c r="F7075" s="91">
        <v>73</v>
      </c>
      <c r="G7075" s="90" t="s">
        <v>74</v>
      </c>
      <c r="H7075" s="91" t="s">
        <v>75</v>
      </c>
      <c r="I7075" s="90">
        <v>33880495</v>
      </c>
      <c r="J7075" s="91">
        <v>8</v>
      </c>
      <c r="K7075" s="90" t="s">
        <v>84</v>
      </c>
      <c r="L7075" s="91" t="s">
        <v>82</v>
      </c>
      <c r="M7075" s="90">
        <v>2018</v>
      </c>
      <c r="N7075" s="91">
        <v>0</v>
      </c>
      <c r="O7075" s="92">
        <v>5255403.7566402601</v>
      </c>
      <c r="P7075" s="93">
        <v>6488152.7859756295</v>
      </c>
    </row>
    <row r="7076" spans="1:16" x14ac:dyDescent="0.2">
      <c r="A7076" s="87">
        <v>44360</v>
      </c>
      <c r="B7076" s="88">
        <v>44482</v>
      </c>
      <c r="C7076" s="87" t="s">
        <v>73</v>
      </c>
      <c r="D7076" s="89">
        <v>31040946</v>
      </c>
      <c r="E7076" s="90">
        <v>0</v>
      </c>
      <c r="F7076" s="91">
        <v>33</v>
      </c>
      <c r="G7076" s="90" t="s">
        <v>78</v>
      </c>
      <c r="H7076" s="91" t="s">
        <v>81</v>
      </c>
      <c r="I7076" s="90">
        <v>83062032</v>
      </c>
      <c r="J7076" s="91">
        <v>12</v>
      </c>
      <c r="K7076" s="90" t="s">
        <v>84</v>
      </c>
      <c r="L7076" s="91" t="s">
        <v>85</v>
      </c>
      <c r="M7076" s="90">
        <v>2022</v>
      </c>
      <c r="N7076" s="91">
        <v>122</v>
      </c>
      <c r="O7076" s="92">
        <v>5088785.8421441466</v>
      </c>
      <c r="P7076" s="93">
        <v>6282451.6569680814</v>
      </c>
    </row>
    <row r="7077" spans="1:16" x14ac:dyDescent="0.2">
      <c r="A7077" s="87">
        <v>44251</v>
      </c>
      <c r="B7077" s="88">
        <v>44251</v>
      </c>
      <c r="C7077" s="87" t="s">
        <v>73</v>
      </c>
      <c r="D7077" s="89">
        <v>1269888</v>
      </c>
      <c r="E7077" s="90">
        <v>0</v>
      </c>
      <c r="F7077" s="91">
        <v>71</v>
      </c>
      <c r="G7077" s="90" t="s">
        <v>78</v>
      </c>
      <c r="H7077" s="91" t="s">
        <v>75</v>
      </c>
      <c r="I7077" s="90">
        <v>80618204</v>
      </c>
      <c r="J7077" s="91">
        <v>14</v>
      </c>
      <c r="K7077" s="90" t="s">
        <v>84</v>
      </c>
      <c r="L7077" s="91" t="s">
        <v>82</v>
      </c>
      <c r="M7077" s="90">
        <v>2006</v>
      </c>
      <c r="N7077" s="91">
        <v>0</v>
      </c>
      <c r="O7077" s="92">
        <v>5086623.3048498686</v>
      </c>
      <c r="P7077" s="93">
        <v>6279781.8578393431</v>
      </c>
    </row>
    <row r="7078" spans="1:16" x14ac:dyDescent="0.2">
      <c r="A7078" s="87">
        <v>43849</v>
      </c>
      <c r="B7078" s="88">
        <v>43970</v>
      </c>
      <c r="C7078" s="87" t="s">
        <v>73</v>
      </c>
      <c r="D7078" s="89">
        <v>1860660</v>
      </c>
      <c r="E7078" s="90">
        <v>0</v>
      </c>
      <c r="F7078" s="91">
        <v>19</v>
      </c>
      <c r="G7078" s="90" t="s">
        <v>78</v>
      </c>
      <c r="H7078" s="91" t="s">
        <v>75</v>
      </c>
      <c r="I7078" s="90">
        <v>35909172</v>
      </c>
      <c r="J7078" s="91">
        <v>10</v>
      </c>
      <c r="K7078" s="90" t="s">
        <v>79</v>
      </c>
      <c r="L7078" s="91" t="s">
        <v>80</v>
      </c>
      <c r="M7078" s="90">
        <v>2010</v>
      </c>
      <c r="N7078" s="91">
        <v>121</v>
      </c>
      <c r="O7078" s="92">
        <v>5238627.0971082868</v>
      </c>
      <c r="P7078" s="93">
        <v>6467440.8606275143</v>
      </c>
    </row>
    <row r="7079" spans="1:16" x14ac:dyDescent="0.2">
      <c r="A7079" s="87">
        <v>45303</v>
      </c>
      <c r="B7079" s="88">
        <v>45334</v>
      </c>
      <c r="C7079" s="87" t="s">
        <v>73</v>
      </c>
      <c r="D7079" s="89">
        <v>2817425</v>
      </c>
      <c r="E7079" s="90">
        <v>0</v>
      </c>
      <c r="F7079" s="91">
        <v>59</v>
      </c>
      <c r="G7079" s="90" t="s">
        <v>78</v>
      </c>
      <c r="H7079" s="91" t="s">
        <v>75</v>
      </c>
      <c r="I7079" s="90">
        <v>20489313</v>
      </c>
      <c r="J7079" s="91">
        <v>7</v>
      </c>
      <c r="K7079" s="90" t="s">
        <v>79</v>
      </c>
      <c r="L7079" s="91" t="s">
        <v>85</v>
      </c>
      <c r="M7079" s="90">
        <v>2014</v>
      </c>
      <c r="N7079" s="91">
        <v>31</v>
      </c>
      <c r="O7079" s="92">
        <v>5299961.9708453594</v>
      </c>
      <c r="P7079" s="93">
        <v>6543162.9269695794</v>
      </c>
    </row>
    <row r="7080" spans="1:16" x14ac:dyDescent="0.2">
      <c r="A7080" s="87">
        <v>45405</v>
      </c>
      <c r="B7080" s="88">
        <v>45527</v>
      </c>
      <c r="C7080" s="87" t="s">
        <v>73</v>
      </c>
      <c r="D7080" s="89">
        <v>2429427</v>
      </c>
      <c r="E7080" s="90">
        <v>0</v>
      </c>
      <c r="F7080" s="91">
        <v>31</v>
      </c>
      <c r="G7080" s="90" t="s">
        <v>74</v>
      </c>
      <c r="H7080" s="91" t="s">
        <v>75</v>
      </c>
      <c r="I7080" s="90">
        <v>45798854</v>
      </c>
      <c r="J7080" s="91">
        <v>4</v>
      </c>
      <c r="K7080" s="90" t="s">
        <v>76</v>
      </c>
      <c r="L7080" s="91" t="s">
        <v>77</v>
      </c>
      <c r="M7080" s="90">
        <v>2004</v>
      </c>
      <c r="N7080" s="91">
        <v>122</v>
      </c>
      <c r="O7080" s="92">
        <v>5239573.9881069586</v>
      </c>
      <c r="P7080" s="93">
        <v>6468609.861860442</v>
      </c>
    </row>
    <row r="7081" spans="1:16" x14ac:dyDescent="0.2">
      <c r="A7081" s="87">
        <v>43610</v>
      </c>
      <c r="B7081" s="88">
        <v>43794</v>
      </c>
      <c r="C7081" s="87" t="s">
        <v>73</v>
      </c>
      <c r="D7081" s="89">
        <v>2325213</v>
      </c>
      <c r="E7081" s="90">
        <v>0</v>
      </c>
      <c r="F7081" s="91">
        <v>49</v>
      </c>
      <c r="G7081" s="90" t="s">
        <v>74</v>
      </c>
      <c r="H7081" s="91" t="s">
        <v>81</v>
      </c>
      <c r="I7081" s="90">
        <v>57078202</v>
      </c>
      <c r="J7081" s="91">
        <v>19</v>
      </c>
      <c r="K7081" s="90" t="s">
        <v>86</v>
      </c>
      <c r="L7081" s="91" t="s">
        <v>85</v>
      </c>
      <c r="M7081" s="90">
        <v>2019</v>
      </c>
      <c r="N7081" s="91">
        <v>184</v>
      </c>
      <c r="O7081" s="92">
        <v>5130141.4768130854</v>
      </c>
      <c r="P7081" s="93">
        <v>6333507.9960655374</v>
      </c>
    </row>
    <row r="7082" spans="1:16" x14ac:dyDescent="0.2">
      <c r="A7082" s="87">
        <v>44676</v>
      </c>
      <c r="B7082" s="88">
        <v>45468</v>
      </c>
      <c r="C7082" s="87" t="s">
        <v>73</v>
      </c>
      <c r="D7082" s="89">
        <v>1217672</v>
      </c>
      <c r="E7082" s="90">
        <v>0</v>
      </c>
      <c r="F7082" s="91">
        <v>57</v>
      </c>
      <c r="G7082" s="90" t="s">
        <v>78</v>
      </c>
      <c r="H7082" s="91" t="s">
        <v>75</v>
      </c>
      <c r="I7082" s="90">
        <v>95660175</v>
      </c>
      <c r="J7082" s="91">
        <v>12</v>
      </c>
      <c r="K7082" s="90" t="s">
        <v>83</v>
      </c>
      <c r="L7082" s="91" t="s">
        <v>85</v>
      </c>
      <c r="M7082" s="90">
        <v>2015</v>
      </c>
      <c r="N7082" s="91">
        <v>792</v>
      </c>
      <c r="O7082" s="92">
        <v>5047701.7948276913</v>
      </c>
      <c r="P7082" s="93">
        <v>6231730.6108983839</v>
      </c>
    </row>
    <row r="7083" spans="1:16" x14ac:dyDescent="0.2">
      <c r="A7083" s="87">
        <v>44924</v>
      </c>
      <c r="B7083" s="88">
        <v>45106</v>
      </c>
      <c r="C7083" s="87" t="s">
        <v>73</v>
      </c>
      <c r="D7083" s="89">
        <v>1391073</v>
      </c>
      <c r="E7083" s="90">
        <v>0</v>
      </c>
      <c r="F7083" s="91">
        <v>46</v>
      </c>
      <c r="G7083" s="90" t="s">
        <v>74</v>
      </c>
      <c r="H7083" s="91" t="s">
        <v>75</v>
      </c>
      <c r="I7083" s="90">
        <v>50494683</v>
      </c>
      <c r="J7083" s="91">
        <v>19</v>
      </c>
      <c r="K7083" s="90" t="s">
        <v>84</v>
      </c>
      <c r="L7083" s="91" t="s">
        <v>87</v>
      </c>
      <c r="M7083" s="90">
        <v>2020</v>
      </c>
      <c r="N7083" s="91">
        <v>182</v>
      </c>
      <c r="O7083" s="92">
        <v>5149664.3953208206</v>
      </c>
      <c r="P7083" s="93">
        <v>6357610.3645936064</v>
      </c>
    </row>
    <row r="7084" spans="1:16" x14ac:dyDescent="0.2">
      <c r="A7084" s="87">
        <v>43885</v>
      </c>
      <c r="B7084" s="88">
        <v>43914</v>
      </c>
      <c r="C7084" s="87" t="s">
        <v>73</v>
      </c>
      <c r="D7084" s="89">
        <v>2466343</v>
      </c>
      <c r="E7084" s="90">
        <v>0</v>
      </c>
      <c r="F7084" s="91">
        <v>18</v>
      </c>
      <c r="G7084" s="90" t="s">
        <v>74</v>
      </c>
      <c r="H7084" s="91" t="s">
        <v>75</v>
      </c>
      <c r="I7084" s="90">
        <v>88966720</v>
      </c>
      <c r="J7084" s="91">
        <v>19</v>
      </c>
      <c r="K7084" s="90" t="s">
        <v>86</v>
      </c>
      <c r="L7084" s="91" t="s">
        <v>80</v>
      </c>
      <c r="M7084" s="90">
        <v>2012</v>
      </c>
      <c r="N7084" s="91">
        <v>29</v>
      </c>
      <c r="O7084" s="92">
        <v>5036499.4612533106</v>
      </c>
      <c r="P7084" s="93">
        <v>6217900.5694485325</v>
      </c>
    </row>
    <row r="7085" spans="1:16" x14ac:dyDescent="0.2">
      <c r="A7085" s="87">
        <v>43237</v>
      </c>
      <c r="B7085" s="88">
        <v>43268</v>
      </c>
      <c r="C7085" s="87" t="s">
        <v>73</v>
      </c>
      <c r="D7085" s="89">
        <v>1926446</v>
      </c>
      <c r="E7085" s="90">
        <v>0</v>
      </c>
      <c r="F7085" s="91">
        <v>61</v>
      </c>
      <c r="G7085" s="90" t="s">
        <v>78</v>
      </c>
      <c r="H7085" s="91" t="s">
        <v>75</v>
      </c>
      <c r="I7085" s="90">
        <v>25232386</v>
      </c>
      <c r="J7085" s="91">
        <v>7</v>
      </c>
      <c r="K7085" s="90" t="s">
        <v>76</v>
      </c>
      <c r="L7085" s="91" t="s">
        <v>82</v>
      </c>
      <c r="M7085" s="90">
        <v>2023</v>
      </c>
      <c r="N7085" s="91">
        <v>31</v>
      </c>
      <c r="O7085" s="92">
        <v>5285904.8106361013</v>
      </c>
      <c r="P7085" s="93">
        <v>6525808.4081927165</v>
      </c>
    </row>
    <row r="7086" spans="1:16" x14ac:dyDescent="0.2">
      <c r="A7086" s="87">
        <v>45235</v>
      </c>
      <c r="B7086" s="88">
        <v>45387</v>
      </c>
      <c r="C7086" s="87" t="s">
        <v>73</v>
      </c>
      <c r="D7086" s="89">
        <v>2482302</v>
      </c>
      <c r="E7086" s="90">
        <v>0</v>
      </c>
      <c r="F7086" s="91">
        <v>51</v>
      </c>
      <c r="G7086" s="90" t="s">
        <v>78</v>
      </c>
      <c r="H7086" s="91" t="s">
        <v>75</v>
      </c>
      <c r="I7086" s="90">
        <v>102351236</v>
      </c>
      <c r="J7086" s="91">
        <v>5</v>
      </c>
      <c r="K7086" s="90" t="s">
        <v>79</v>
      </c>
      <c r="L7086" s="91" t="s">
        <v>85</v>
      </c>
      <c r="M7086" s="90">
        <v>2003</v>
      </c>
      <c r="N7086" s="91">
        <v>152</v>
      </c>
      <c r="O7086" s="92">
        <v>5066756.7704380881</v>
      </c>
      <c r="P7086" s="93">
        <v>6255255.2721457873</v>
      </c>
    </row>
    <row r="7087" spans="1:16" x14ac:dyDescent="0.2">
      <c r="A7087" s="87">
        <v>44878</v>
      </c>
      <c r="B7087" s="88">
        <v>44878</v>
      </c>
      <c r="C7087" s="87" t="s">
        <v>73</v>
      </c>
      <c r="D7087" s="89">
        <v>1216429</v>
      </c>
      <c r="E7087" s="90">
        <v>0</v>
      </c>
      <c r="F7087" s="91">
        <v>30</v>
      </c>
      <c r="G7087" s="90" t="s">
        <v>78</v>
      </c>
      <c r="H7087" s="91" t="s">
        <v>75</v>
      </c>
      <c r="I7087" s="90">
        <v>103960614</v>
      </c>
      <c r="J7087" s="91">
        <v>13</v>
      </c>
      <c r="K7087" s="90" t="s">
        <v>86</v>
      </c>
      <c r="L7087" s="91" t="s">
        <v>82</v>
      </c>
      <c r="M7087" s="90">
        <v>2017</v>
      </c>
      <c r="N7087" s="91">
        <v>0</v>
      </c>
      <c r="O7087" s="92">
        <v>5022486.6350279693</v>
      </c>
      <c r="P7087" s="93">
        <v>6200600.7839851473</v>
      </c>
    </row>
    <row r="7088" spans="1:16" x14ac:dyDescent="0.2">
      <c r="A7088" s="87">
        <v>44323</v>
      </c>
      <c r="B7088" s="88">
        <v>44872</v>
      </c>
      <c r="C7088" s="87" t="s">
        <v>73</v>
      </c>
      <c r="D7088" s="89">
        <v>1438202</v>
      </c>
      <c r="E7088" s="90">
        <v>0</v>
      </c>
      <c r="F7088" s="91">
        <v>30</v>
      </c>
      <c r="G7088" s="90" t="s">
        <v>74</v>
      </c>
      <c r="H7088" s="91" t="s">
        <v>75</v>
      </c>
      <c r="I7088" s="90">
        <v>53654379</v>
      </c>
      <c r="J7088" s="91">
        <v>3</v>
      </c>
      <c r="K7088" s="90" t="s">
        <v>79</v>
      </c>
      <c r="L7088" s="91" t="s">
        <v>82</v>
      </c>
      <c r="M7088" s="90">
        <v>2019</v>
      </c>
      <c r="N7088" s="91">
        <v>549</v>
      </c>
      <c r="O7088" s="92">
        <v>5218948.3989289161</v>
      </c>
      <c r="P7088" s="93">
        <v>6443146.1715171803</v>
      </c>
    </row>
    <row r="7089" spans="1:16" x14ac:dyDescent="0.2">
      <c r="A7089" s="87">
        <v>45585</v>
      </c>
      <c r="B7089" s="88">
        <v>45616</v>
      </c>
      <c r="C7089" s="87" t="s">
        <v>73</v>
      </c>
      <c r="D7089" s="89">
        <v>701064</v>
      </c>
      <c r="E7089" s="90">
        <v>0</v>
      </c>
      <c r="F7089" s="91">
        <v>67</v>
      </c>
      <c r="G7089" s="90" t="s">
        <v>78</v>
      </c>
      <c r="H7089" s="91" t="s">
        <v>81</v>
      </c>
      <c r="I7089" s="90">
        <v>99079158</v>
      </c>
      <c r="J7089" s="91">
        <v>7</v>
      </c>
      <c r="K7089" s="90" t="s">
        <v>84</v>
      </c>
      <c r="L7089" s="91" t="s">
        <v>77</v>
      </c>
      <c r="M7089" s="90">
        <v>2011</v>
      </c>
      <c r="N7089" s="91">
        <v>31</v>
      </c>
      <c r="O7089" s="92">
        <v>5067043.345729162</v>
      </c>
      <c r="P7089" s="93">
        <v>6255609.0688014338</v>
      </c>
    </row>
    <row r="7090" spans="1:16" x14ac:dyDescent="0.2">
      <c r="A7090" s="87">
        <v>44434</v>
      </c>
      <c r="B7090" s="88">
        <v>44495</v>
      </c>
      <c r="C7090" s="87" t="s">
        <v>73</v>
      </c>
      <c r="D7090" s="89">
        <v>31608572</v>
      </c>
      <c r="E7090" s="90">
        <v>0</v>
      </c>
      <c r="F7090" s="91">
        <v>43</v>
      </c>
      <c r="G7090" s="90" t="s">
        <v>74</v>
      </c>
      <c r="H7090" s="91" t="s">
        <v>75</v>
      </c>
      <c r="I7090" s="90">
        <v>49721663</v>
      </c>
      <c r="J7090" s="91">
        <v>5</v>
      </c>
      <c r="K7090" s="90" t="s">
        <v>83</v>
      </c>
      <c r="L7090" s="91" t="s">
        <v>77</v>
      </c>
      <c r="M7090" s="90">
        <v>2013</v>
      </c>
      <c r="N7090" s="91">
        <v>61</v>
      </c>
      <c r="O7090" s="92">
        <v>5223245.1794275967</v>
      </c>
      <c r="P7090" s="93">
        <v>6448450.8387995018</v>
      </c>
    </row>
    <row r="7091" spans="1:16" x14ac:dyDescent="0.2">
      <c r="A7091" s="87">
        <v>44878</v>
      </c>
      <c r="B7091" s="88">
        <v>45029</v>
      </c>
      <c r="C7091" s="87" t="s">
        <v>73</v>
      </c>
      <c r="D7091" s="89">
        <v>2003937</v>
      </c>
      <c r="E7091" s="90">
        <v>0</v>
      </c>
      <c r="F7091" s="91">
        <v>37</v>
      </c>
      <c r="G7091" s="90" t="s">
        <v>78</v>
      </c>
      <c r="H7091" s="91" t="s">
        <v>81</v>
      </c>
      <c r="I7091" s="90">
        <v>114669813</v>
      </c>
      <c r="J7091" s="91">
        <v>15</v>
      </c>
      <c r="K7091" s="90" t="s">
        <v>86</v>
      </c>
      <c r="L7091" s="91" t="s">
        <v>87</v>
      </c>
      <c r="M7091" s="90">
        <v>2011</v>
      </c>
      <c r="N7091" s="91">
        <v>151</v>
      </c>
      <c r="O7091" s="92">
        <v>4979815.5430410979</v>
      </c>
      <c r="P7091" s="93">
        <v>6147920.4235075274</v>
      </c>
    </row>
    <row r="7092" spans="1:16" x14ac:dyDescent="0.2">
      <c r="A7092" s="87">
        <v>44405</v>
      </c>
      <c r="B7092" s="88">
        <v>44648</v>
      </c>
      <c r="C7092" s="87" t="s">
        <v>73</v>
      </c>
      <c r="D7092" s="89">
        <v>1988559</v>
      </c>
      <c r="E7092" s="90">
        <v>0</v>
      </c>
      <c r="F7092" s="91">
        <v>20</v>
      </c>
      <c r="G7092" s="90" t="s">
        <v>78</v>
      </c>
      <c r="H7092" s="91" t="s">
        <v>75</v>
      </c>
      <c r="I7092" s="90">
        <v>64734471</v>
      </c>
      <c r="J7092" s="91">
        <v>14</v>
      </c>
      <c r="K7092" s="90" t="s">
        <v>83</v>
      </c>
      <c r="L7092" s="91" t="s">
        <v>87</v>
      </c>
      <c r="M7092" s="90">
        <v>2021</v>
      </c>
      <c r="N7092" s="91">
        <v>243</v>
      </c>
      <c r="O7092" s="92">
        <v>5132339.4576941263</v>
      </c>
      <c r="P7092" s="93">
        <v>6336221.5527087972</v>
      </c>
    </row>
    <row r="7093" spans="1:16" x14ac:dyDescent="0.2">
      <c r="A7093" s="87">
        <v>43864</v>
      </c>
      <c r="B7093" s="88">
        <v>43893</v>
      </c>
      <c r="C7093" s="87" t="s">
        <v>73</v>
      </c>
      <c r="D7093" s="89">
        <v>2253885</v>
      </c>
      <c r="E7093" s="90">
        <v>0</v>
      </c>
      <c r="F7093" s="91">
        <v>18</v>
      </c>
      <c r="G7093" s="90" t="s">
        <v>78</v>
      </c>
      <c r="H7093" s="91" t="s">
        <v>75</v>
      </c>
      <c r="I7093" s="90">
        <v>79811869</v>
      </c>
      <c r="J7093" s="91">
        <v>10</v>
      </c>
      <c r="K7093" s="90" t="s">
        <v>79</v>
      </c>
      <c r="L7093" s="91" t="s">
        <v>82</v>
      </c>
      <c r="M7093" s="90">
        <v>2021</v>
      </c>
      <c r="N7093" s="91">
        <v>29</v>
      </c>
      <c r="O7093" s="92">
        <v>5109026.0738694528</v>
      </c>
      <c r="P7093" s="93">
        <v>6307439.5973696942</v>
      </c>
    </row>
    <row r="7094" spans="1:16" x14ac:dyDescent="0.2">
      <c r="A7094" s="87">
        <v>43802</v>
      </c>
      <c r="B7094" s="88">
        <v>44015</v>
      </c>
      <c r="C7094" s="87" t="s">
        <v>73</v>
      </c>
      <c r="D7094" s="89">
        <v>1428415</v>
      </c>
      <c r="E7094" s="90">
        <v>0</v>
      </c>
      <c r="F7094" s="91">
        <v>26</v>
      </c>
      <c r="G7094" s="90" t="s">
        <v>78</v>
      </c>
      <c r="H7094" s="91" t="s">
        <v>75</v>
      </c>
      <c r="I7094" s="90">
        <v>32647520</v>
      </c>
      <c r="J7094" s="91">
        <v>14</v>
      </c>
      <c r="K7094" s="90" t="s">
        <v>79</v>
      </c>
      <c r="L7094" s="91" t="s">
        <v>82</v>
      </c>
      <c r="M7094" s="90">
        <v>2020</v>
      </c>
      <c r="N7094" s="91">
        <v>213</v>
      </c>
      <c r="O7094" s="92">
        <v>5227604.0900973752</v>
      </c>
      <c r="P7094" s="93">
        <v>6453832.209996759</v>
      </c>
    </row>
    <row r="7095" spans="1:16" x14ac:dyDescent="0.2">
      <c r="A7095" s="87">
        <v>43252</v>
      </c>
      <c r="B7095" s="88">
        <v>43525</v>
      </c>
      <c r="C7095" s="87" t="s">
        <v>73</v>
      </c>
      <c r="D7095" s="89">
        <v>1579423</v>
      </c>
      <c r="E7095" s="90">
        <v>0</v>
      </c>
      <c r="F7095" s="91">
        <v>73</v>
      </c>
      <c r="G7095" s="90" t="s">
        <v>78</v>
      </c>
      <c r="H7095" s="91" t="s">
        <v>75</v>
      </c>
      <c r="I7095" s="90">
        <v>110818284</v>
      </c>
      <c r="J7095" s="91">
        <v>1</v>
      </c>
      <c r="K7095" s="90" t="s">
        <v>83</v>
      </c>
      <c r="L7095" s="91" t="s">
        <v>77</v>
      </c>
      <c r="M7095" s="90">
        <v>2021</v>
      </c>
      <c r="N7095" s="91">
        <v>273</v>
      </c>
      <c r="O7095" s="92">
        <v>5061161.3277995698</v>
      </c>
      <c r="P7095" s="93">
        <v>6248347.3182710744</v>
      </c>
    </row>
    <row r="7096" spans="1:16" x14ac:dyDescent="0.2">
      <c r="A7096" s="87">
        <v>44426</v>
      </c>
      <c r="B7096" s="88">
        <v>44457</v>
      </c>
      <c r="C7096" s="87" t="s">
        <v>73</v>
      </c>
      <c r="D7096" s="89">
        <v>2812379</v>
      </c>
      <c r="E7096" s="90">
        <v>0</v>
      </c>
      <c r="F7096" s="91">
        <v>25</v>
      </c>
      <c r="G7096" s="90" t="s">
        <v>74</v>
      </c>
      <c r="H7096" s="91" t="s">
        <v>75</v>
      </c>
      <c r="I7096" s="90">
        <v>39619265</v>
      </c>
      <c r="J7096" s="91">
        <v>2</v>
      </c>
      <c r="K7096" s="90" t="s">
        <v>76</v>
      </c>
      <c r="L7096" s="91" t="s">
        <v>77</v>
      </c>
      <c r="M7096" s="90">
        <v>2005</v>
      </c>
      <c r="N7096" s="91">
        <v>31</v>
      </c>
      <c r="O7096" s="92">
        <v>5268485.0465877512</v>
      </c>
      <c r="P7096" s="93">
        <v>6504302.5266515436</v>
      </c>
    </row>
    <row r="7097" spans="1:16" x14ac:dyDescent="0.2">
      <c r="A7097" s="87">
        <v>44402</v>
      </c>
      <c r="B7097" s="88">
        <v>44645</v>
      </c>
      <c r="C7097" s="87" t="s">
        <v>73</v>
      </c>
      <c r="D7097" s="89">
        <v>2159417</v>
      </c>
      <c r="E7097" s="90">
        <v>0</v>
      </c>
      <c r="F7097" s="91">
        <v>68</v>
      </c>
      <c r="G7097" s="90" t="s">
        <v>74</v>
      </c>
      <c r="H7097" s="91" t="s">
        <v>75</v>
      </c>
      <c r="I7097" s="90">
        <v>29699008</v>
      </c>
      <c r="J7097" s="91">
        <v>2</v>
      </c>
      <c r="K7097" s="90" t="s">
        <v>83</v>
      </c>
      <c r="L7097" s="91" t="s">
        <v>85</v>
      </c>
      <c r="M7097" s="90">
        <v>2021</v>
      </c>
      <c r="N7097" s="91">
        <v>243</v>
      </c>
      <c r="O7097" s="92">
        <v>5296700.4526804565</v>
      </c>
      <c r="P7097" s="93">
        <v>6539136.3613338945</v>
      </c>
    </row>
    <row r="7098" spans="1:16" x14ac:dyDescent="0.2">
      <c r="A7098" s="87">
        <v>44132</v>
      </c>
      <c r="B7098" s="88">
        <v>45105</v>
      </c>
      <c r="C7098" s="87" t="s">
        <v>73</v>
      </c>
      <c r="D7098" s="89">
        <v>1005880</v>
      </c>
      <c r="E7098" s="90">
        <v>0</v>
      </c>
      <c r="F7098" s="91">
        <v>21</v>
      </c>
      <c r="G7098" s="90" t="s">
        <v>78</v>
      </c>
      <c r="H7098" s="91" t="s">
        <v>75</v>
      </c>
      <c r="I7098" s="90">
        <v>51992899</v>
      </c>
      <c r="J7098" s="91">
        <v>17</v>
      </c>
      <c r="K7098" s="90" t="s">
        <v>86</v>
      </c>
      <c r="L7098" s="91" t="s">
        <v>85</v>
      </c>
      <c r="M7098" s="90">
        <v>2020</v>
      </c>
      <c r="N7098" s="91">
        <v>973</v>
      </c>
      <c r="O7098" s="92">
        <v>5150888.4316639872</v>
      </c>
      <c r="P7098" s="93">
        <v>6359121.5205728225</v>
      </c>
    </row>
    <row r="7099" spans="1:16" x14ac:dyDescent="0.2">
      <c r="A7099" s="87">
        <v>43907</v>
      </c>
      <c r="B7099" s="88">
        <v>43968</v>
      </c>
      <c r="C7099" s="87" t="s">
        <v>73</v>
      </c>
      <c r="D7099" s="89">
        <v>2800549</v>
      </c>
      <c r="E7099" s="90">
        <v>0</v>
      </c>
      <c r="F7099" s="91">
        <v>22</v>
      </c>
      <c r="G7099" s="90" t="s">
        <v>78</v>
      </c>
      <c r="H7099" s="91" t="s">
        <v>75</v>
      </c>
      <c r="I7099" s="90">
        <v>53128310</v>
      </c>
      <c r="J7099" s="91">
        <v>9</v>
      </c>
      <c r="K7099" s="90" t="s">
        <v>79</v>
      </c>
      <c r="L7099" s="91" t="s">
        <v>80</v>
      </c>
      <c r="M7099" s="90">
        <v>2017</v>
      </c>
      <c r="N7099" s="91">
        <v>61</v>
      </c>
      <c r="O7099" s="92">
        <v>5192973.6354206894</v>
      </c>
      <c r="P7099" s="93">
        <v>6411078.5622477643</v>
      </c>
    </row>
    <row r="7100" spans="1:16" x14ac:dyDescent="0.2">
      <c r="A7100" s="87">
        <v>43335</v>
      </c>
      <c r="B7100" s="88">
        <v>43608</v>
      </c>
      <c r="C7100" s="87" t="s">
        <v>73</v>
      </c>
      <c r="D7100" s="89">
        <v>731050</v>
      </c>
      <c r="E7100" s="90">
        <v>0</v>
      </c>
      <c r="F7100" s="91">
        <v>43</v>
      </c>
      <c r="G7100" s="90" t="s">
        <v>78</v>
      </c>
      <c r="H7100" s="91" t="s">
        <v>75</v>
      </c>
      <c r="I7100" s="90">
        <v>84160915</v>
      </c>
      <c r="J7100" s="91">
        <v>16</v>
      </c>
      <c r="K7100" s="90" t="s">
        <v>76</v>
      </c>
      <c r="L7100" s="91" t="s">
        <v>77</v>
      </c>
      <c r="M7100" s="90">
        <v>2020</v>
      </c>
      <c r="N7100" s="91">
        <v>273</v>
      </c>
      <c r="O7100" s="92">
        <v>5064509.4852746883</v>
      </c>
      <c r="P7100" s="93">
        <v>6252480.8460181337</v>
      </c>
    </row>
    <row r="7101" spans="1:16" x14ac:dyDescent="0.2">
      <c r="A7101" s="87">
        <v>43661</v>
      </c>
      <c r="B7101" s="88">
        <v>44150</v>
      </c>
      <c r="C7101" s="87" t="s">
        <v>73</v>
      </c>
      <c r="D7101" s="89">
        <v>2114310</v>
      </c>
      <c r="E7101" s="90">
        <v>0</v>
      </c>
      <c r="F7101" s="91">
        <v>34</v>
      </c>
      <c r="G7101" s="90" t="s">
        <v>78</v>
      </c>
      <c r="H7101" s="91" t="s">
        <v>75</v>
      </c>
      <c r="I7101" s="90">
        <v>24690750</v>
      </c>
      <c r="J7101" s="91">
        <v>9</v>
      </c>
      <c r="K7101" s="90" t="s">
        <v>86</v>
      </c>
      <c r="L7101" s="91" t="s">
        <v>82</v>
      </c>
      <c r="M7101" s="90">
        <v>2001</v>
      </c>
      <c r="N7101" s="91">
        <v>489</v>
      </c>
      <c r="O7101" s="92">
        <v>5274861.3529257663</v>
      </c>
      <c r="P7101" s="93">
        <v>6512174.5097848959</v>
      </c>
    </row>
    <row r="7102" spans="1:16" x14ac:dyDescent="0.2">
      <c r="A7102" s="87">
        <v>44426</v>
      </c>
      <c r="B7102" s="88">
        <v>45095</v>
      </c>
      <c r="C7102" s="87" t="s">
        <v>73</v>
      </c>
      <c r="D7102" s="89">
        <v>871917</v>
      </c>
      <c r="E7102" s="90">
        <v>0</v>
      </c>
      <c r="F7102" s="91">
        <v>61</v>
      </c>
      <c r="G7102" s="90" t="s">
        <v>78</v>
      </c>
      <c r="H7102" s="91" t="s">
        <v>75</v>
      </c>
      <c r="I7102" s="90">
        <v>47723315</v>
      </c>
      <c r="J7102" s="91">
        <v>9</v>
      </c>
      <c r="K7102" s="90" t="s">
        <v>83</v>
      </c>
      <c r="L7102" s="91" t="s">
        <v>87</v>
      </c>
      <c r="M7102" s="90">
        <v>2023</v>
      </c>
      <c r="N7102" s="91">
        <v>669</v>
      </c>
      <c r="O7102" s="92">
        <v>5205592.6264958512</v>
      </c>
      <c r="P7102" s="93">
        <v>6426657.5635751244</v>
      </c>
    </row>
    <row r="7103" spans="1:16" x14ac:dyDescent="0.2">
      <c r="A7103" s="87">
        <v>43138</v>
      </c>
      <c r="B7103" s="88">
        <v>43258</v>
      </c>
      <c r="C7103" s="87" t="s">
        <v>73</v>
      </c>
      <c r="D7103" s="89">
        <v>1515331</v>
      </c>
      <c r="E7103" s="90">
        <v>0</v>
      </c>
      <c r="F7103" s="91">
        <v>62</v>
      </c>
      <c r="G7103" s="90" t="s">
        <v>78</v>
      </c>
      <c r="H7103" s="91" t="s">
        <v>81</v>
      </c>
      <c r="I7103" s="90">
        <v>107799715</v>
      </c>
      <c r="J7103" s="91">
        <v>7</v>
      </c>
      <c r="K7103" s="90" t="s">
        <v>76</v>
      </c>
      <c r="L7103" s="91" t="s">
        <v>77</v>
      </c>
      <c r="M7103" s="90">
        <v>2023</v>
      </c>
      <c r="N7103" s="91">
        <v>120</v>
      </c>
      <c r="O7103" s="92">
        <v>5040700.3338006772</v>
      </c>
      <c r="P7103" s="93">
        <v>6223086.8318526885</v>
      </c>
    </row>
    <row r="7104" spans="1:16" x14ac:dyDescent="0.2">
      <c r="A7104" s="87">
        <v>44260</v>
      </c>
      <c r="B7104" s="88">
        <v>44352</v>
      </c>
      <c r="C7104" s="87" t="s">
        <v>73</v>
      </c>
      <c r="D7104" s="89">
        <v>913888</v>
      </c>
      <c r="E7104" s="90">
        <v>0</v>
      </c>
      <c r="F7104" s="91">
        <v>31</v>
      </c>
      <c r="G7104" s="90" t="s">
        <v>74</v>
      </c>
      <c r="H7104" s="91" t="s">
        <v>75</v>
      </c>
      <c r="I7104" s="90">
        <v>119063332</v>
      </c>
      <c r="J7104" s="91">
        <v>16</v>
      </c>
      <c r="K7104" s="90" t="s">
        <v>76</v>
      </c>
      <c r="L7104" s="91" t="s">
        <v>85</v>
      </c>
      <c r="M7104" s="90">
        <v>2011</v>
      </c>
      <c r="N7104" s="91">
        <v>92</v>
      </c>
      <c r="O7104" s="92">
        <v>4962080.4957873682</v>
      </c>
      <c r="P7104" s="93">
        <v>6126025.3034411948</v>
      </c>
    </row>
    <row r="7105" spans="1:16" x14ac:dyDescent="0.2">
      <c r="A7105" s="87">
        <v>43521</v>
      </c>
      <c r="B7105" s="88">
        <v>43521</v>
      </c>
      <c r="C7105" s="87" t="s">
        <v>73</v>
      </c>
      <c r="D7105" s="89">
        <v>34171189</v>
      </c>
      <c r="E7105" s="90">
        <v>0</v>
      </c>
      <c r="F7105" s="91">
        <v>34</v>
      </c>
      <c r="G7105" s="90" t="s">
        <v>74</v>
      </c>
      <c r="H7105" s="91" t="s">
        <v>75</v>
      </c>
      <c r="I7105" s="90">
        <v>85297084</v>
      </c>
      <c r="J7105" s="91">
        <v>18</v>
      </c>
      <c r="K7105" s="90" t="s">
        <v>83</v>
      </c>
      <c r="L7105" s="91" t="s">
        <v>87</v>
      </c>
      <c r="M7105" s="90">
        <v>2019</v>
      </c>
      <c r="N7105" s="91">
        <v>0</v>
      </c>
      <c r="O7105" s="92">
        <v>5052581.2131190477</v>
      </c>
      <c r="P7105" s="93">
        <v>6237754.5840975894</v>
      </c>
    </row>
    <row r="7106" spans="1:16" x14ac:dyDescent="0.2">
      <c r="A7106" s="87">
        <v>44343</v>
      </c>
      <c r="B7106" s="88">
        <v>44466</v>
      </c>
      <c r="C7106" s="87" t="s">
        <v>73</v>
      </c>
      <c r="D7106" s="89">
        <v>1354009</v>
      </c>
      <c r="E7106" s="90">
        <v>0</v>
      </c>
      <c r="F7106" s="91">
        <v>39</v>
      </c>
      <c r="G7106" s="90" t="s">
        <v>78</v>
      </c>
      <c r="H7106" s="91" t="s">
        <v>75</v>
      </c>
      <c r="I7106" s="90">
        <v>105634612</v>
      </c>
      <c r="J7106" s="91">
        <v>13</v>
      </c>
      <c r="K7106" s="90" t="s">
        <v>76</v>
      </c>
      <c r="L7106" s="91" t="s">
        <v>85</v>
      </c>
      <c r="M7106" s="90">
        <v>2007</v>
      </c>
      <c r="N7106" s="91">
        <v>123</v>
      </c>
      <c r="O7106" s="92">
        <v>5016837.5532057127</v>
      </c>
      <c r="P7106" s="93">
        <v>6193626.6088959416</v>
      </c>
    </row>
    <row r="7107" spans="1:16" x14ac:dyDescent="0.2">
      <c r="A7107" s="87">
        <v>43448</v>
      </c>
      <c r="B7107" s="88">
        <v>43479</v>
      </c>
      <c r="C7107" s="87" t="s">
        <v>73</v>
      </c>
      <c r="D7107" s="89">
        <v>2121564</v>
      </c>
      <c r="E7107" s="90">
        <v>0</v>
      </c>
      <c r="F7107" s="91">
        <v>69</v>
      </c>
      <c r="G7107" s="90" t="s">
        <v>74</v>
      </c>
      <c r="H7107" s="91" t="s">
        <v>75</v>
      </c>
      <c r="I7107" s="90">
        <v>26391759</v>
      </c>
      <c r="J7107" s="91">
        <v>4</v>
      </c>
      <c r="K7107" s="90" t="s">
        <v>76</v>
      </c>
      <c r="L7107" s="91" t="s">
        <v>85</v>
      </c>
      <c r="M7107" s="90">
        <v>2023</v>
      </c>
      <c r="N7107" s="91">
        <v>31</v>
      </c>
      <c r="O7107" s="92">
        <v>5297600.135226462</v>
      </c>
      <c r="P7107" s="93">
        <v>6540247.0805264963</v>
      </c>
    </row>
    <row r="7108" spans="1:16" x14ac:dyDescent="0.2">
      <c r="A7108" s="87">
        <v>44932</v>
      </c>
      <c r="B7108" s="88">
        <v>45205</v>
      </c>
      <c r="C7108" s="87" t="s">
        <v>73</v>
      </c>
      <c r="D7108" s="89">
        <v>1024517</v>
      </c>
      <c r="E7108" s="90">
        <v>0</v>
      </c>
      <c r="F7108" s="91">
        <v>68</v>
      </c>
      <c r="G7108" s="90" t="s">
        <v>74</v>
      </c>
      <c r="H7108" s="91" t="s">
        <v>75</v>
      </c>
      <c r="I7108" s="90">
        <v>58008173</v>
      </c>
      <c r="J7108" s="91">
        <v>14</v>
      </c>
      <c r="K7108" s="90" t="s">
        <v>79</v>
      </c>
      <c r="L7108" s="91" t="s">
        <v>85</v>
      </c>
      <c r="M7108" s="90">
        <v>2011</v>
      </c>
      <c r="N7108" s="91">
        <v>273</v>
      </c>
      <c r="O7108" s="92">
        <v>5152106.5904428847</v>
      </c>
      <c r="P7108" s="93">
        <v>6360625.4202998569</v>
      </c>
    </row>
    <row r="7109" spans="1:16" x14ac:dyDescent="0.2">
      <c r="A7109" s="87">
        <v>44670</v>
      </c>
      <c r="B7109" s="88">
        <v>44700</v>
      </c>
      <c r="C7109" s="87" t="s">
        <v>73</v>
      </c>
      <c r="D7109" s="89">
        <v>1223058</v>
      </c>
      <c r="E7109" s="90">
        <v>0</v>
      </c>
      <c r="F7109" s="91">
        <v>56</v>
      </c>
      <c r="G7109" s="90" t="s">
        <v>78</v>
      </c>
      <c r="H7109" s="91" t="s">
        <v>81</v>
      </c>
      <c r="I7109" s="90">
        <v>41522011</v>
      </c>
      <c r="J7109" s="91">
        <v>8</v>
      </c>
      <c r="K7109" s="90" t="s">
        <v>86</v>
      </c>
      <c r="L7109" s="91" t="s">
        <v>85</v>
      </c>
      <c r="M7109" s="90">
        <v>2008</v>
      </c>
      <c r="N7109" s="91">
        <v>30</v>
      </c>
      <c r="O7109" s="92">
        <v>5232588.6514064241</v>
      </c>
      <c r="P7109" s="93">
        <v>6459985.989390647</v>
      </c>
    </row>
    <row r="7110" spans="1:16" x14ac:dyDescent="0.2">
      <c r="A7110" s="87">
        <v>45019</v>
      </c>
      <c r="B7110" s="88">
        <v>45385</v>
      </c>
      <c r="C7110" s="87" t="s">
        <v>73</v>
      </c>
      <c r="D7110" s="89">
        <v>1324279</v>
      </c>
      <c r="E7110" s="90">
        <v>0</v>
      </c>
      <c r="F7110" s="91">
        <v>31</v>
      </c>
      <c r="G7110" s="90" t="s">
        <v>74</v>
      </c>
      <c r="H7110" s="91" t="s">
        <v>75</v>
      </c>
      <c r="I7110" s="90">
        <v>95836820</v>
      </c>
      <c r="J7110" s="91">
        <v>10</v>
      </c>
      <c r="K7110" s="90" t="s">
        <v>83</v>
      </c>
      <c r="L7110" s="91" t="s">
        <v>82</v>
      </c>
      <c r="M7110" s="90">
        <v>2014</v>
      </c>
      <c r="N7110" s="91">
        <v>366</v>
      </c>
      <c r="O7110" s="92">
        <v>5059648.0418598922</v>
      </c>
      <c r="P7110" s="93">
        <v>6246479.0640245583</v>
      </c>
    </row>
    <row r="7111" spans="1:16" x14ac:dyDescent="0.2">
      <c r="A7111" s="87">
        <v>45421</v>
      </c>
      <c r="B7111" s="88">
        <v>45452</v>
      </c>
      <c r="C7111" s="87" t="s">
        <v>73</v>
      </c>
      <c r="D7111" s="89">
        <v>2811992</v>
      </c>
      <c r="E7111" s="90">
        <v>0</v>
      </c>
      <c r="F7111" s="91">
        <v>45</v>
      </c>
      <c r="G7111" s="90" t="s">
        <v>74</v>
      </c>
      <c r="H7111" s="91" t="s">
        <v>75</v>
      </c>
      <c r="I7111" s="90">
        <v>94104089</v>
      </c>
      <c r="J7111" s="91">
        <v>10</v>
      </c>
      <c r="K7111" s="90" t="s">
        <v>83</v>
      </c>
      <c r="L7111" s="91" t="s">
        <v>85</v>
      </c>
      <c r="M7111" s="90">
        <v>2010</v>
      </c>
      <c r="N7111" s="91">
        <v>31</v>
      </c>
      <c r="O7111" s="92">
        <v>5066656.6916951742</v>
      </c>
      <c r="P7111" s="93">
        <v>6255131.71814219</v>
      </c>
    </row>
    <row r="7112" spans="1:16" x14ac:dyDescent="0.2">
      <c r="A7112" s="87">
        <v>45002</v>
      </c>
      <c r="B7112" s="88">
        <v>45186</v>
      </c>
      <c r="C7112" s="87" t="s">
        <v>73</v>
      </c>
      <c r="D7112" s="89">
        <v>1508601</v>
      </c>
      <c r="E7112" s="90">
        <v>0</v>
      </c>
      <c r="F7112" s="91">
        <v>28</v>
      </c>
      <c r="G7112" s="90" t="s">
        <v>74</v>
      </c>
      <c r="H7112" s="91" t="s">
        <v>75</v>
      </c>
      <c r="I7112" s="90">
        <v>20411853</v>
      </c>
      <c r="J7112" s="91">
        <v>8</v>
      </c>
      <c r="K7112" s="90" t="s">
        <v>76</v>
      </c>
      <c r="L7112" s="91" t="s">
        <v>87</v>
      </c>
      <c r="M7112" s="90">
        <v>2015</v>
      </c>
      <c r="N7112" s="91">
        <v>184</v>
      </c>
      <c r="O7112" s="92">
        <v>5294292.1726298695</v>
      </c>
      <c r="P7112" s="93">
        <v>6536163.1760862591</v>
      </c>
    </row>
    <row r="7113" spans="1:16" x14ac:dyDescent="0.2">
      <c r="A7113" s="87">
        <v>45456</v>
      </c>
      <c r="B7113" s="88">
        <v>45578</v>
      </c>
      <c r="C7113" s="87" t="s">
        <v>73</v>
      </c>
      <c r="D7113" s="89">
        <v>1742985</v>
      </c>
      <c r="E7113" s="90">
        <v>0</v>
      </c>
      <c r="F7113" s="91">
        <v>42</v>
      </c>
      <c r="G7113" s="90" t="s">
        <v>78</v>
      </c>
      <c r="H7113" s="91" t="s">
        <v>81</v>
      </c>
      <c r="I7113" s="90">
        <v>115800296</v>
      </c>
      <c r="J7113" s="91">
        <v>15</v>
      </c>
      <c r="K7113" s="90" t="s">
        <v>83</v>
      </c>
      <c r="L7113" s="91" t="s">
        <v>77</v>
      </c>
      <c r="M7113" s="90">
        <v>2006</v>
      </c>
      <c r="N7113" s="91">
        <v>122</v>
      </c>
      <c r="O7113" s="92">
        <v>4976627.2706199363</v>
      </c>
      <c r="P7113" s="93">
        <v>6143984.28471597</v>
      </c>
    </row>
    <row r="7114" spans="1:16" x14ac:dyDescent="0.2">
      <c r="A7114" s="87">
        <v>44498</v>
      </c>
      <c r="B7114" s="88">
        <v>44710</v>
      </c>
      <c r="C7114" s="87" t="s">
        <v>73</v>
      </c>
      <c r="D7114" s="89">
        <v>1922802</v>
      </c>
      <c r="E7114" s="90">
        <v>0</v>
      </c>
      <c r="F7114" s="91">
        <v>56</v>
      </c>
      <c r="G7114" s="90" t="s">
        <v>78</v>
      </c>
      <c r="H7114" s="91" t="s">
        <v>75</v>
      </c>
      <c r="I7114" s="90">
        <v>57815308</v>
      </c>
      <c r="J7114" s="91">
        <v>13</v>
      </c>
      <c r="K7114" s="90" t="s">
        <v>76</v>
      </c>
      <c r="L7114" s="91" t="s">
        <v>77</v>
      </c>
      <c r="M7114" s="90">
        <v>2015</v>
      </c>
      <c r="N7114" s="91">
        <v>212</v>
      </c>
      <c r="O7114" s="92">
        <v>5158063.095310905</v>
      </c>
      <c r="P7114" s="93">
        <v>6367979.1300134622</v>
      </c>
    </row>
    <row r="7115" spans="1:16" x14ac:dyDescent="0.2">
      <c r="A7115" s="87">
        <v>44925</v>
      </c>
      <c r="B7115" s="88">
        <v>45107</v>
      </c>
      <c r="C7115" s="87" t="s">
        <v>73</v>
      </c>
      <c r="D7115" s="89">
        <v>771209</v>
      </c>
      <c r="E7115" s="90">
        <v>0</v>
      </c>
      <c r="F7115" s="91">
        <v>32</v>
      </c>
      <c r="G7115" s="90" t="s">
        <v>78</v>
      </c>
      <c r="H7115" s="91" t="s">
        <v>81</v>
      </c>
      <c r="I7115" s="90">
        <v>71704487</v>
      </c>
      <c r="J7115" s="91">
        <v>6</v>
      </c>
      <c r="K7115" s="90" t="s">
        <v>84</v>
      </c>
      <c r="L7115" s="91" t="s">
        <v>77</v>
      </c>
      <c r="M7115" s="90">
        <v>2019</v>
      </c>
      <c r="N7115" s="91">
        <v>182</v>
      </c>
      <c r="O7115" s="92">
        <v>5152373.7271062089</v>
      </c>
      <c r="P7115" s="93">
        <v>6360955.2186496407</v>
      </c>
    </row>
    <row r="7116" spans="1:16" x14ac:dyDescent="0.2">
      <c r="A7116" s="87">
        <v>44329</v>
      </c>
      <c r="B7116" s="88">
        <v>44329</v>
      </c>
      <c r="C7116" s="87" t="s">
        <v>73</v>
      </c>
      <c r="D7116" s="89">
        <v>30147324</v>
      </c>
      <c r="E7116" s="90">
        <v>0</v>
      </c>
      <c r="F7116" s="91">
        <v>54</v>
      </c>
      <c r="G7116" s="90" t="s">
        <v>78</v>
      </c>
      <c r="H7116" s="91" t="s">
        <v>75</v>
      </c>
      <c r="I7116" s="90">
        <v>24004103</v>
      </c>
      <c r="J7116" s="91">
        <v>7</v>
      </c>
      <c r="K7116" s="90" t="s">
        <v>83</v>
      </c>
      <c r="L7116" s="91" t="s">
        <v>85</v>
      </c>
      <c r="M7116" s="90">
        <v>2008</v>
      </c>
      <c r="N7116" s="91">
        <v>0</v>
      </c>
      <c r="O7116" s="92">
        <v>5289718.4540382251</v>
      </c>
      <c r="P7116" s="93">
        <v>6530516.6099237343</v>
      </c>
    </row>
    <row r="7117" spans="1:16" x14ac:dyDescent="0.2">
      <c r="A7117" s="87">
        <v>43505</v>
      </c>
      <c r="B7117" s="88">
        <v>43533</v>
      </c>
      <c r="C7117" s="87" t="s">
        <v>73</v>
      </c>
      <c r="D7117" s="89">
        <v>1785895</v>
      </c>
      <c r="E7117" s="90">
        <v>0</v>
      </c>
      <c r="F7117" s="91">
        <v>31</v>
      </c>
      <c r="G7117" s="90" t="s">
        <v>74</v>
      </c>
      <c r="H7117" s="91" t="s">
        <v>75</v>
      </c>
      <c r="I7117" s="90">
        <v>115174127</v>
      </c>
      <c r="J7117" s="91">
        <v>4</v>
      </c>
      <c r="K7117" s="90" t="s">
        <v>83</v>
      </c>
      <c r="L7117" s="91" t="s">
        <v>87</v>
      </c>
      <c r="M7117" s="90">
        <v>2018</v>
      </c>
      <c r="N7117" s="91">
        <v>28</v>
      </c>
      <c r="O7117" s="92">
        <v>5034490.4590237159</v>
      </c>
      <c r="P7117" s="93">
        <v>6215420.3197823651</v>
      </c>
    </row>
    <row r="7118" spans="1:16" x14ac:dyDescent="0.2">
      <c r="A7118" s="87">
        <v>44822</v>
      </c>
      <c r="B7118" s="88">
        <v>45003</v>
      </c>
      <c r="C7118" s="87" t="s">
        <v>73</v>
      </c>
      <c r="D7118" s="89">
        <v>2368885</v>
      </c>
      <c r="E7118" s="90">
        <v>0</v>
      </c>
      <c r="F7118" s="91">
        <v>20</v>
      </c>
      <c r="G7118" s="90" t="s">
        <v>78</v>
      </c>
      <c r="H7118" s="91" t="s">
        <v>75</v>
      </c>
      <c r="I7118" s="90">
        <v>67265099</v>
      </c>
      <c r="J7118" s="91">
        <v>9</v>
      </c>
      <c r="K7118" s="90" t="s">
        <v>84</v>
      </c>
      <c r="L7118" s="91" t="s">
        <v>87</v>
      </c>
      <c r="M7118" s="90">
        <v>2015</v>
      </c>
      <c r="N7118" s="91">
        <v>181</v>
      </c>
      <c r="O7118" s="92">
        <v>5150405.0543109067</v>
      </c>
      <c r="P7118" s="93">
        <v>6358524.758408526</v>
      </c>
    </row>
    <row r="7119" spans="1:16" x14ac:dyDescent="0.2">
      <c r="A7119" s="87">
        <v>44321</v>
      </c>
      <c r="B7119" s="88">
        <v>44382</v>
      </c>
      <c r="C7119" s="87" t="s">
        <v>73</v>
      </c>
      <c r="D7119" s="89">
        <v>1330688</v>
      </c>
      <c r="E7119" s="90">
        <v>0</v>
      </c>
      <c r="F7119" s="91">
        <v>64</v>
      </c>
      <c r="G7119" s="90" t="s">
        <v>78</v>
      </c>
      <c r="H7119" s="91" t="s">
        <v>75</v>
      </c>
      <c r="I7119" s="90">
        <v>117147557</v>
      </c>
      <c r="J7119" s="91">
        <v>4</v>
      </c>
      <c r="K7119" s="90" t="s">
        <v>76</v>
      </c>
      <c r="L7119" s="91" t="s">
        <v>80</v>
      </c>
      <c r="M7119" s="90">
        <v>2013</v>
      </c>
      <c r="N7119" s="91">
        <v>61</v>
      </c>
      <c r="O7119" s="92">
        <v>5028457.2214702917</v>
      </c>
      <c r="P7119" s="93">
        <v>6207971.8783583846</v>
      </c>
    </row>
    <row r="7120" spans="1:16" x14ac:dyDescent="0.2">
      <c r="A7120" s="87">
        <v>43215</v>
      </c>
      <c r="B7120" s="88">
        <v>43215</v>
      </c>
      <c r="C7120" s="87" t="s">
        <v>73</v>
      </c>
      <c r="D7120" s="89">
        <v>1247987</v>
      </c>
      <c r="E7120" s="90">
        <v>0</v>
      </c>
      <c r="F7120" s="91">
        <v>50</v>
      </c>
      <c r="G7120" s="90" t="s">
        <v>78</v>
      </c>
      <c r="H7120" s="91" t="s">
        <v>75</v>
      </c>
      <c r="I7120" s="90">
        <v>49239882</v>
      </c>
      <c r="J7120" s="91">
        <v>13</v>
      </c>
      <c r="K7120" s="90" t="s">
        <v>86</v>
      </c>
      <c r="L7120" s="91" t="s">
        <v>87</v>
      </c>
      <c r="M7120" s="90">
        <v>2006</v>
      </c>
      <c r="N7120" s="91">
        <v>0</v>
      </c>
      <c r="O7120" s="92">
        <v>5184663.7924303263</v>
      </c>
      <c r="P7120" s="93">
        <v>6400819.4968275633</v>
      </c>
    </row>
    <row r="7121" spans="1:16" x14ac:dyDescent="0.2">
      <c r="A7121" s="87">
        <v>44777</v>
      </c>
      <c r="B7121" s="88">
        <v>44838</v>
      </c>
      <c r="C7121" s="87" t="s">
        <v>73</v>
      </c>
      <c r="D7121" s="89">
        <v>35255682</v>
      </c>
      <c r="E7121" s="90">
        <v>0</v>
      </c>
      <c r="F7121" s="91">
        <v>39</v>
      </c>
      <c r="G7121" s="90" t="s">
        <v>74</v>
      </c>
      <c r="H7121" s="91" t="s">
        <v>75</v>
      </c>
      <c r="I7121" s="90">
        <v>117954561</v>
      </c>
      <c r="J7121" s="91">
        <v>10</v>
      </c>
      <c r="K7121" s="90" t="s">
        <v>84</v>
      </c>
      <c r="L7121" s="91" t="s">
        <v>77</v>
      </c>
      <c r="M7121" s="90">
        <v>2023</v>
      </c>
      <c r="N7121" s="91">
        <v>61</v>
      </c>
      <c r="O7121" s="92">
        <v>4995802.7113867151</v>
      </c>
      <c r="P7121" s="93">
        <v>6167657.6683786605</v>
      </c>
    </row>
    <row r="7122" spans="1:16" x14ac:dyDescent="0.2">
      <c r="A7122" s="87">
        <v>43165</v>
      </c>
      <c r="B7122" s="88">
        <v>43440</v>
      </c>
      <c r="C7122" s="87" t="s">
        <v>73</v>
      </c>
      <c r="D7122" s="89">
        <v>1362002</v>
      </c>
      <c r="E7122" s="90">
        <v>0</v>
      </c>
      <c r="F7122" s="91">
        <v>39</v>
      </c>
      <c r="G7122" s="90" t="s">
        <v>74</v>
      </c>
      <c r="H7122" s="91" t="s">
        <v>75</v>
      </c>
      <c r="I7122" s="90">
        <v>52955647</v>
      </c>
      <c r="J7122" s="91">
        <v>6</v>
      </c>
      <c r="K7122" s="90" t="s">
        <v>79</v>
      </c>
      <c r="L7122" s="91" t="s">
        <v>77</v>
      </c>
      <c r="M7122" s="90">
        <v>2022</v>
      </c>
      <c r="N7122" s="91">
        <v>275</v>
      </c>
      <c r="O7122" s="92">
        <v>5207420.0637746407</v>
      </c>
      <c r="P7122" s="93">
        <v>6428913.6589810373</v>
      </c>
    </row>
    <row r="7123" spans="1:16" x14ac:dyDescent="0.2">
      <c r="A7123" s="87">
        <v>44400</v>
      </c>
      <c r="B7123" s="88">
        <v>44584</v>
      </c>
      <c r="C7123" s="87" t="s">
        <v>73</v>
      </c>
      <c r="D7123" s="89">
        <v>1053546</v>
      </c>
      <c r="E7123" s="90">
        <v>0</v>
      </c>
      <c r="F7123" s="91">
        <v>57</v>
      </c>
      <c r="G7123" s="90" t="s">
        <v>74</v>
      </c>
      <c r="H7123" s="91" t="s">
        <v>75</v>
      </c>
      <c r="I7123" s="90">
        <v>74222493</v>
      </c>
      <c r="J7123" s="91">
        <v>2</v>
      </c>
      <c r="K7123" s="90" t="s">
        <v>83</v>
      </c>
      <c r="L7123" s="91" t="s">
        <v>87</v>
      </c>
      <c r="M7123" s="90">
        <v>2001</v>
      </c>
      <c r="N7123" s="91">
        <v>184</v>
      </c>
      <c r="O7123" s="92">
        <v>5165075.0497109154</v>
      </c>
      <c r="P7123" s="93">
        <v>6376635.8638406359</v>
      </c>
    </row>
    <row r="7124" spans="1:16" x14ac:dyDescent="0.2">
      <c r="A7124" s="87">
        <v>43925</v>
      </c>
      <c r="B7124" s="88">
        <v>43986</v>
      </c>
      <c r="C7124" s="87" t="s">
        <v>73</v>
      </c>
      <c r="D7124" s="89">
        <v>907717</v>
      </c>
      <c r="E7124" s="90">
        <v>0</v>
      </c>
      <c r="F7124" s="91">
        <v>37</v>
      </c>
      <c r="G7124" s="90" t="s">
        <v>74</v>
      </c>
      <c r="H7124" s="91" t="s">
        <v>75</v>
      </c>
      <c r="I7124" s="90">
        <v>78800430</v>
      </c>
      <c r="J7124" s="91">
        <v>9</v>
      </c>
      <c r="K7124" s="90" t="s">
        <v>76</v>
      </c>
      <c r="L7124" s="91" t="s">
        <v>80</v>
      </c>
      <c r="M7124" s="90">
        <v>2007</v>
      </c>
      <c r="N7124" s="91">
        <v>61</v>
      </c>
      <c r="O7124" s="92">
        <v>5116888.5522370031</v>
      </c>
      <c r="P7124" s="93">
        <v>6317146.3607864231</v>
      </c>
    </row>
    <row r="7125" spans="1:16" x14ac:dyDescent="0.2">
      <c r="A7125" s="87">
        <v>45387</v>
      </c>
      <c r="B7125" s="88">
        <v>45387</v>
      </c>
      <c r="C7125" s="87" t="s">
        <v>73</v>
      </c>
      <c r="D7125" s="89">
        <v>35743817</v>
      </c>
      <c r="E7125" s="90">
        <v>0</v>
      </c>
      <c r="F7125" s="91">
        <v>63</v>
      </c>
      <c r="G7125" s="90" t="s">
        <v>74</v>
      </c>
      <c r="H7125" s="91" t="s">
        <v>75</v>
      </c>
      <c r="I7125" s="90">
        <v>88673489</v>
      </c>
      <c r="J7125" s="91">
        <v>2</v>
      </c>
      <c r="K7125" s="90" t="s">
        <v>86</v>
      </c>
      <c r="L7125" s="91" t="s">
        <v>87</v>
      </c>
      <c r="M7125" s="90">
        <v>2002</v>
      </c>
      <c r="N7125" s="91">
        <v>0</v>
      </c>
      <c r="O7125" s="92">
        <v>5123275.207403345</v>
      </c>
      <c r="P7125" s="93">
        <v>6325031.1202510428</v>
      </c>
    </row>
    <row r="7126" spans="1:16" x14ac:dyDescent="0.2">
      <c r="A7126" s="87">
        <v>45450</v>
      </c>
      <c r="B7126" s="88">
        <v>45572</v>
      </c>
      <c r="C7126" s="87" t="s">
        <v>73</v>
      </c>
      <c r="D7126" s="89">
        <v>1665130</v>
      </c>
      <c r="E7126" s="90">
        <v>0</v>
      </c>
      <c r="F7126" s="91">
        <v>19</v>
      </c>
      <c r="G7126" s="90" t="s">
        <v>74</v>
      </c>
      <c r="H7126" s="91" t="s">
        <v>75</v>
      </c>
      <c r="I7126" s="90">
        <v>61453289</v>
      </c>
      <c r="J7126" s="91">
        <v>17</v>
      </c>
      <c r="K7126" s="90" t="s">
        <v>79</v>
      </c>
      <c r="L7126" s="91" t="s">
        <v>82</v>
      </c>
      <c r="M7126" s="90">
        <v>2009</v>
      </c>
      <c r="N7126" s="91">
        <v>122</v>
      </c>
      <c r="O7126" s="92">
        <v>5127609.2192630684</v>
      </c>
      <c r="P7126" s="93">
        <v>6330381.7521766284</v>
      </c>
    </row>
    <row r="7127" spans="1:16" x14ac:dyDescent="0.2">
      <c r="A7127" s="87">
        <v>44516</v>
      </c>
      <c r="B7127" s="88">
        <v>44636</v>
      </c>
      <c r="C7127" s="87" t="s">
        <v>73</v>
      </c>
      <c r="D7127" s="89">
        <v>2939382</v>
      </c>
      <c r="E7127" s="90">
        <v>0</v>
      </c>
      <c r="F7127" s="91">
        <v>43</v>
      </c>
      <c r="G7127" s="90" t="s">
        <v>78</v>
      </c>
      <c r="H7127" s="91" t="s">
        <v>75</v>
      </c>
      <c r="I7127" s="90">
        <v>80899661</v>
      </c>
      <c r="J7127" s="91">
        <v>12</v>
      </c>
      <c r="K7127" s="90" t="s">
        <v>76</v>
      </c>
      <c r="L7127" s="91" t="s">
        <v>80</v>
      </c>
      <c r="M7127" s="90">
        <v>2012</v>
      </c>
      <c r="N7127" s="91">
        <v>120</v>
      </c>
      <c r="O7127" s="92">
        <v>5095205.6973541332</v>
      </c>
      <c r="P7127" s="93">
        <v>6290377.4041409045</v>
      </c>
    </row>
    <row r="7128" spans="1:16" x14ac:dyDescent="0.2">
      <c r="A7128" s="87">
        <v>44069</v>
      </c>
      <c r="B7128" s="88">
        <v>44342</v>
      </c>
      <c r="C7128" s="87" t="s">
        <v>73</v>
      </c>
      <c r="D7128" s="89">
        <v>2509116</v>
      </c>
      <c r="E7128" s="90">
        <v>0</v>
      </c>
      <c r="F7128" s="91">
        <v>24</v>
      </c>
      <c r="G7128" s="90" t="s">
        <v>74</v>
      </c>
      <c r="H7128" s="91" t="s">
        <v>81</v>
      </c>
      <c r="I7128" s="90">
        <v>102122686</v>
      </c>
      <c r="J7128" s="91">
        <v>7</v>
      </c>
      <c r="K7128" s="90" t="s">
        <v>84</v>
      </c>
      <c r="L7128" s="91" t="s">
        <v>80</v>
      </c>
      <c r="M7128" s="90">
        <v>2023</v>
      </c>
      <c r="N7128" s="91">
        <v>273</v>
      </c>
      <c r="O7128" s="92">
        <v>5056669.9091798645</v>
      </c>
      <c r="P7128" s="93">
        <v>6242802.3570121769</v>
      </c>
    </row>
    <row r="7129" spans="1:16" x14ac:dyDescent="0.2">
      <c r="A7129" s="87">
        <v>43469</v>
      </c>
      <c r="B7129" s="88">
        <v>44259</v>
      </c>
      <c r="C7129" s="87" t="s">
        <v>73</v>
      </c>
      <c r="D7129" s="89">
        <v>30584774</v>
      </c>
      <c r="E7129" s="90">
        <v>0</v>
      </c>
      <c r="F7129" s="91">
        <v>64</v>
      </c>
      <c r="G7129" s="90" t="s">
        <v>78</v>
      </c>
      <c r="H7129" s="91" t="s">
        <v>75</v>
      </c>
      <c r="I7129" s="90">
        <v>58629113</v>
      </c>
      <c r="J7129" s="91">
        <v>8</v>
      </c>
      <c r="K7129" s="90" t="s">
        <v>79</v>
      </c>
      <c r="L7129" s="91" t="s">
        <v>77</v>
      </c>
      <c r="M7129" s="90">
        <v>2017</v>
      </c>
      <c r="N7129" s="91">
        <v>790</v>
      </c>
      <c r="O7129" s="92">
        <v>5177638.0150749013</v>
      </c>
      <c r="P7129" s="93">
        <v>6392145.6976233348</v>
      </c>
    </row>
    <row r="7130" spans="1:16" x14ac:dyDescent="0.2">
      <c r="A7130" s="87">
        <v>43333</v>
      </c>
      <c r="B7130" s="88">
        <v>43455</v>
      </c>
      <c r="C7130" s="87" t="s">
        <v>73</v>
      </c>
      <c r="D7130" s="89">
        <v>1520821</v>
      </c>
      <c r="E7130" s="90">
        <v>0</v>
      </c>
      <c r="F7130" s="91">
        <v>30</v>
      </c>
      <c r="G7130" s="90" t="s">
        <v>74</v>
      </c>
      <c r="H7130" s="91" t="s">
        <v>75</v>
      </c>
      <c r="I7130" s="90">
        <v>24014449</v>
      </c>
      <c r="J7130" s="91">
        <v>6</v>
      </c>
      <c r="K7130" s="90" t="s">
        <v>76</v>
      </c>
      <c r="L7130" s="91" t="s">
        <v>77</v>
      </c>
      <c r="M7130" s="90">
        <v>2003</v>
      </c>
      <c r="N7130" s="91">
        <v>122</v>
      </c>
      <c r="O7130" s="92">
        <v>5294049.3653470557</v>
      </c>
      <c r="P7130" s="93">
        <v>6535863.4140087115</v>
      </c>
    </row>
    <row r="7131" spans="1:16" x14ac:dyDescent="0.2">
      <c r="A7131" s="87">
        <v>45343</v>
      </c>
      <c r="B7131" s="88">
        <v>45586</v>
      </c>
      <c r="C7131" s="87" t="s">
        <v>73</v>
      </c>
      <c r="D7131" s="89">
        <v>2157223</v>
      </c>
      <c r="E7131" s="90">
        <v>0</v>
      </c>
      <c r="F7131" s="91">
        <v>36</v>
      </c>
      <c r="G7131" s="90" t="s">
        <v>78</v>
      </c>
      <c r="H7131" s="91" t="s">
        <v>75</v>
      </c>
      <c r="I7131" s="90">
        <v>101907292</v>
      </c>
      <c r="J7131" s="91">
        <v>8</v>
      </c>
      <c r="K7131" s="90" t="s">
        <v>76</v>
      </c>
      <c r="L7131" s="91" t="s">
        <v>80</v>
      </c>
      <c r="M7131" s="90">
        <v>2023</v>
      </c>
      <c r="N7131" s="91">
        <v>243</v>
      </c>
      <c r="O7131" s="92">
        <v>5052432.2414992796</v>
      </c>
      <c r="P7131" s="93">
        <v>6237570.6685176287</v>
      </c>
    </row>
    <row r="7132" spans="1:16" x14ac:dyDescent="0.2">
      <c r="A7132" s="87">
        <v>44007</v>
      </c>
      <c r="B7132" s="88">
        <v>44221</v>
      </c>
      <c r="C7132" s="87" t="s">
        <v>73</v>
      </c>
      <c r="D7132" s="89">
        <v>1691208</v>
      </c>
      <c r="E7132" s="90">
        <v>0</v>
      </c>
      <c r="F7132" s="91">
        <v>25</v>
      </c>
      <c r="G7132" s="90" t="s">
        <v>78</v>
      </c>
      <c r="H7132" s="91" t="s">
        <v>75</v>
      </c>
      <c r="I7132" s="90">
        <v>20209328</v>
      </c>
      <c r="J7132" s="91">
        <v>3</v>
      </c>
      <c r="K7132" s="90" t="s">
        <v>79</v>
      </c>
      <c r="L7132" s="91" t="s">
        <v>87</v>
      </c>
      <c r="M7132" s="90">
        <v>2003</v>
      </c>
      <c r="N7132" s="91">
        <v>214</v>
      </c>
      <c r="O7132" s="92">
        <v>5319943.6188311679</v>
      </c>
      <c r="P7132" s="93">
        <v>6567831.6281866264</v>
      </c>
    </row>
    <row r="7133" spans="1:16" x14ac:dyDescent="0.2">
      <c r="A7133" s="87">
        <v>44021</v>
      </c>
      <c r="B7133" s="88">
        <v>44174</v>
      </c>
      <c r="C7133" s="87" t="s">
        <v>73</v>
      </c>
      <c r="D7133" s="89">
        <v>2493042</v>
      </c>
      <c r="E7133" s="90">
        <v>0</v>
      </c>
      <c r="F7133" s="91">
        <v>74</v>
      </c>
      <c r="G7133" s="90" t="s">
        <v>78</v>
      </c>
      <c r="H7133" s="91" t="s">
        <v>75</v>
      </c>
      <c r="I7133" s="90">
        <v>55593399</v>
      </c>
      <c r="J7133" s="91">
        <v>9</v>
      </c>
      <c r="K7133" s="90" t="s">
        <v>84</v>
      </c>
      <c r="L7133" s="91" t="s">
        <v>85</v>
      </c>
      <c r="M7133" s="90">
        <v>2012</v>
      </c>
      <c r="N7133" s="91">
        <v>153</v>
      </c>
      <c r="O7133" s="92">
        <v>5185153.3294177866</v>
      </c>
      <c r="P7133" s="93">
        <v>6401423.8634787481</v>
      </c>
    </row>
    <row r="7134" spans="1:16" x14ac:dyDescent="0.2">
      <c r="A7134" s="87">
        <v>43789</v>
      </c>
      <c r="B7134" s="88">
        <v>43789</v>
      </c>
      <c r="C7134" s="87" t="s">
        <v>73</v>
      </c>
      <c r="D7134" s="89">
        <v>37494506</v>
      </c>
      <c r="E7134" s="90">
        <v>0</v>
      </c>
      <c r="F7134" s="91">
        <v>50</v>
      </c>
      <c r="G7134" s="90" t="s">
        <v>74</v>
      </c>
      <c r="H7134" s="91" t="s">
        <v>75</v>
      </c>
      <c r="I7134" s="90">
        <v>60830840</v>
      </c>
      <c r="J7134" s="91">
        <v>3</v>
      </c>
      <c r="K7134" s="90" t="s">
        <v>86</v>
      </c>
      <c r="L7134" s="91" t="s">
        <v>87</v>
      </c>
      <c r="M7134" s="90">
        <v>2018</v>
      </c>
      <c r="N7134" s="91">
        <v>0</v>
      </c>
      <c r="O7134" s="92">
        <v>5200749.3444333076</v>
      </c>
      <c r="P7134" s="93">
        <v>6420678.2030040827</v>
      </c>
    </row>
    <row r="7135" spans="1:16" x14ac:dyDescent="0.2">
      <c r="A7135" s="87">
        <v>43277</v>
      </c>
      <c r="B7135" s="88">
        <v>43430</v>
      </c>
      <c r="C7135" s="87" t="s">
        <v>73</v>
      </c>
      <c r="D7135" s="89">
        <v>2144424</v>
      </c>
      <c r="E7135" s="90">
        <v>0</v>
      </c>
      <c r="F7135" s="91">
        <v>73</v>
      </c>
      <c r="G7135" s="90" t="s">
        <v>78</v>
      </c>
      <c r="H7135" s="91" t="s">
        <v>75</v>
      </c>
      <c r="I7135" s="90">
        <v>46160977</v>
      </c>
      <c r="J7135" s="91">
        <v>11</v>
      </c>
      <c r="K7135" s="90" t="s">
        <v>76</v>
      </c>
      <c r="L7135" s="91" t="s">
        <v>80</v>
      </c>
      <c r="M7135" s="90">
        <v>2011</v>
      </c>
      <c r="N7135" s="91">
        <v>153</v>
      </c>
      <c r="O7135" s="92">
        <v>5203020.8357832348</v>
      </c>
      <c r="P7135" s="93">
        <v>6423482.513312635</v>
      </c>
    </row>
    <row r="7136" spans="1:16" x14ac:dyDescent="0.2">
      <c r="A7136" s="87">
        <v>45365</v>
      </c>
      <c r="B7136" s="88">
        <v>45487</v>
      </c>
      <c r="C7136" s="87" t="s">
        <v>73</v>
      </c>
      <c r="D7136" s="89">
        <v>1442110</v>
      </c>
      <c r="E7136" s="90">
        <v>0</v>
      </c>
      <c r="F7136" s="91">
        <v>64</v>
      </c>
      <c r="G7136" s="90" t="s">
        <v>74</v>
      </c>
      <c r="H7136" s="91" t="s">
        <v>75</v>
      </c>
      <c r="I7136" s="90">
        <v>39203459</v>
      </c>
      <c r="J7136" s="91">
        <v>2</v>
      </c>
      <c r="K7136" s="90" t="s">
        <v>83</v>
      </c>
      <c r="L7136" s="91" t="s">
        <v>80</v>
      </c>
      <c r="M7136" s="90">
        <v>2000</v>
      </c>
      <c r="N7136" s="91">
        <v>122</v>
      </c>
      <c r="O7136" s="92">
        <v>5269208.5107791554</v>
      </c>
      <c r="P7136" s="93">
        <v>6505195.6923199454</v>
      </c>
    </row>
    <row r="7137" spans="1:16" x14ac:dyDescent="0.2">
      <c r="A7137" s="87">
        <v>44135</v>
      </c>
      <c r="B7137" s="88">
        <v>44316</v>
      </c>
      <c r="C7137" s="87" t="s">
        <v>73</v>
      </c>
      <c r="D7137" s="89">
        <v>2516043</v>
      </c>
      <c r="E7137" s="90">
        <v>0</v>
      </c>
      <c r="F7137" s="91">
        <v>57</v>
      </c>
      <c r="G7137" s="90" t="s">
        <v>78</v>
      </c>
      <c r="H7137" s="91" t="s">
        <v>75</v>
      </c>
      <c r="I7137" s="90">
        <v>115588395</v>
      </c>
      <c r="J7137" s="91">
        <v>12</v>
      </c>
      <c r="K7137" s="90" t="s">
        <v>76</v>
      </c>
      <c r="L7137" s="91" t="s">
        <v>87</v>
      </c>
      <c r="M7137" s="90">
        <v>2013</v>
      </c>
      <c r="N7137" s="91">
        <v>181</v>
      </c>
      <c r="O7137" s="92">
        <v>4992056.7463667821</v>
      </c>
      <c r="P7137" s="93">
        <v>6163033.0202059038</v>
      </c>
    </row>
    <row r="7138" spans="1:16" x14ac:dyDescent="0.2">
      <c r="A7138" s="87">
        <v>44570</v>
      </c>
      <c r="B7138" s="88">
        <v>44601</v>
      </c>
      <c r="C7138" s="87" t="s">
        <v>73</v>
      </c>
      <c r="D7138" s="89">
        <v>649709</v>
      </c>
      <c r="E7138" s="90">
        <v>0</v>
      </c>
      <c r="F7138" s="91">
        <v>69</v>
      </c>
      <c r="G7138" s="90" t="s">
        <v>74</v>
      </c>
      <c r="H7138" s="91" t="s">
        <v>81</v>
      </c>
      <c r="I7138" s="90">
        <v>24032319</v>
      </c>
      <c r="J7138" s="91">
        <v>17</v>
      </c>
      <c r="K7138" s="90" t="s">
        <v>86</v>
      </c>
      <c r="L7138" s="91" t="s">
        <v>77</v>
      </c>
      <c r="M7138" s="90">
        <v>2021</v>
      </c>
      <c r="N7138" s="91">
        <v>31</v>
      </c>
      <c r="O7138" s="92">
        <v>5239023.5235677026</v>
      </c>
      <c r="P7138" s="93">
        <v>6467930.2760095093</v>
      </c>
    </row>
    <row r="7139" spans="1:16" x14ac:dyDescent="0.2">
      <c r="A7139" s="87">
        <v>43730</v>
      </c>
      <c r="B7139" s="88">
        <v>44004</v>
      </c>
      <c r="C7139" s="87" t="s">
        <v>73</v>
      </c>
      <c r="D7139" s="89">
        <v>33611734</v>
      </c>
      <c r="E7139" s="90">
        <v>0</v>
      </c>
      <c r="F7139" s="91">
        <v>31</v>
      </c>
      <c r="G7139" s="90" t="s">
        <v>74</v>
      </c>
      <c r="H7139" s="91" t="s">
        <v>81</v>
      </c>
      <c r="I7139" s="90">
        <v>27456041</v>
      </c>
      <c r="J7139" s="91">
        <v>11</v>
      </c>
      <c r="K7139" s="90" t="s">
        <v>76</v>
      </c>
      <c r="L7139" s="91" t="s">
        <v>77</v>
      </c>
      <c r="M7139" s="90">
        <v>2016</v>
      </c>
      <c r="N7139" s="91">
        <v>274</v>
      </c>
      <c r="O7139" s="92">
        <v>5257780.4776857533</v>
      </c>
      <c r="P7139" s="93">
        <v>6491087.0094885835</v>
      </c>
    </row>
    <row r="7140" spans="1:16" x14ac:dyDescent="0.2">
      <c r="A7140" s="87">
        <v>43264</v>
      </c>
      <c r="B7140" s="88">
        <v>43537</v>
      </c>
      <c r="C7140" s="87" t="s">
        <v>73</v>
      </c>
      <c r="D7140" s="89">
        <v>1277647</v>
      </c>
      <c r="E7140" s="90">
        <v>0</v>
      </c>
      <c r="F7140" s="91">
        <v>55</v>
      </c>
      <c r="G7140" s="90" t="s">
        <v>74</v>
      </c>
      <c r="H7140" s="91" t="s">
        <v>75</v>
      </c>
      <c r="I7140" s="90">
        <v>54554806</v>
      </c>
      <c r="J7140" s="91">
        <v>16</v>
      </c>
      <c r="K7140" s="90" t="s">
        <v>76</v>
      </c>
      <c r="L7140" s="91" t="s">
        <v>87</v>
      </c>
      <c r="M7140" s="90">
        <v>2010</v>
      </c>
      <c r="N7140" s="91">
        <v>273</v>
      </c>
      <c r="O7140" s="92">
        <v>5152253.8268409586</v>
      </c>
      <c r="P7140" s="93">
        <v>6360807.1936308127</v>
      </c>
    </row>
    <row r="7141" spans="1:16" x14ac:dyDescent="0.2">
      <c r="A7141" s="87">
        <v>45201</v>
      </c>
      <c r="B7141" s="88">
        <v>45324</v>
      </c>
      <c r="C7141" s="87" t="s">
        <v>73</v>
      </c>
      <c r="D7141" s="89">
        <v>1365381</v>
      </c>
      <c r="E7141" s="90">
        <v>0</v>
      </c>
      <c r="F7141" s="91">
        <v>52</v>
      </c>
      <c r="G7141" s="90" t="s">
        <v>74</v>
      </c>
      <c r="H7141" s="91" t="s">
        <v>75</v>
      </c>
      <c r="I7141" s="90">
        <v>39164936</v>
      </c>
      <c r="J7141" s="91">
        <v>6</v>
      </c>
      <c r="K7141" s="90" t="s">
        <v>86</v>
      </c>
      <c r="L7141" s="91" t="s">
        <v>82</v>
      </c>
      <c r="M7141" s="90">
        <v>2019</v>
      </c>
      <c r="N7141" s="91">
        <v>123</v>
      </c>
      <c r="O7141" s="92">
        <v>5249141.9084782591</v>
      </c>
      <c r="P7141" s="93">
        <v>6480422.1092324182</v>
      </c>
    </row>
    <row r="7142" spans="1:16" x14ac:dyDescent="0.2">
      <c r="A7142" s="87">
        <v>45366</v>
      </c>
      <c r="B7142" s="88">
        <v>45427</v>
      </c>
      <c r="C7142" s="87" t="s">
        <v>73</v>
      </c>
      <c r="D7142" s="89">
        <v>1800571</v>
      </c>
      <c r="E7142" s="90">
        <v>0</v>
      </c>
      <c r="F7142" s="91">
        <v>23</v>
      </c>
      <c r="G7142" s="90" t="s">
        <v>74</v>
      </c>
      <c r="H7142" s="91" t="s">
        <v>75</v>
      </c>
      <c r="I7142" s="90">
        <v>28452057</v>
      </c>
      <c r="J7142" s="91">
        <v>6</v>
      </c>
      <c r="K7142" s="90" t="s">
        <v>79</v>
      </c>
      <c r="L7142" s="91" t="s">
        <v>85</v>
      </c>
      <c r="M7142" s="90">
        <v>2003</v>
      </c>
      <c r="N7142" s="91">
        <v>61</v>
      </c>
      <c r="O7142" s="92">
        <v>5281238.629882982</v>
      </c>
      <c r="P7142" s="93">
        <v>6520047.6912135566</v>
      </c>
    </row>
    <row r="7143" spans="1:16" x14ac:dyDescent="0.2">
      <c r="A7143" s="87">
        <v>43924</v>
      </c>
      <c r="B7143" s="88">
        <v>44138</v>
      </c>
      <c r="C7143" s="87" t="s">
        <v>73</v>
      </c>
      <c r="D7143" s="89">
        <v>2877944</v>
      </c>
      <c r="E7143" s="90">
        <v>0</v>
      </c>
      <c r="F7143" s="91">
        <v>50</v>
      </c>
      <c r="G7143" s="90" t="s">
        <v>78</v>
      </c>
      <c r="H7143" s="91" t="s">
        <v>75</v>
      </c>
      <c r="I7143" s="90">
        <v>53558668</v>
      </c>
      <c r="J7143" s="91">
        <v>17</v>
      </c>
      <c r="K7143" s="90" t="s">
        <v>86</v>
      </c>
      <c r="L7143" s="91" t="s">
        <v>80</v>
      </c>
      <c r="M7143" s="90">
        <v>2012</v>
      </c>
      <c r="N7143" s="91">
        <v>214</v>
      </c>
      <c r="O7143" s="92">
        <v>5150492.2364414558</v>
      </c>
      <c r="P7143" s="93">
        <v>6358632.3906684639</v>
      </c>
    </row>
    <row r="7144" spans="1:16" x14ac:dyDescent="0.2">
      <c r="A7144" s="87">
        <v>43156</v>
      </c>
      <c r="B7144" s="88">
        <v>43398</v>
      </c>
      <c r="C7144" s="87" t="s">
        <v>73</v>
      </c>
      <c r="D7144" s="89">
        <v>2918060</v>
      </c>
      <c r="E7144" s="90">
        <v>0</v>
      </c>
      <c r="F7144" s="91">
        <v>66</v>
      </c>
      <c r="G7144" s="90" t="s">
        <v>78</v>
      </c>
      <c r="H7144" s="91" t="s">
        <v>75</v>
      </c>
      <c r="I7144" s="90">
        <v>55461675</v>
      </c>
      <c r="J7144" s="91">
        <v>3</v>
      </c>
      <c r="K7144" s="90" t="s">
        <v>86</v>
      </c>
      <c r="L7144" s="91" t="s">
        <v>82</v>
      </c>
      <c r="M7144" s="90">
        <v>2012</v>
      </c>
      <c r="N7144" s="91">
        <v>242</v>
      </c>
      <c r="O7144" s="92">
        <v>5215308.8096741149</v>
      </c>
      <c r="P7144" s="93">
        <v>6438652.8514495241</v>
      </c>
    </row>
    <row r="7145" spans="1:16" x14ac:dyDescent="0.2">
      <c r="A7145" s="87">
        <v>43218</v>
      </c>
      <c r="B7145" s="88">
        <v>43248</v>
      </c>
      <c r="C7145" s="87" t="s">
        <v>73</v>
      </c>
      <c r="D7145" s="89">
        <v>2161049</v>
      </c>
      <c r="E7145" s="90">
        <v>0</v>
      </c>
      <c r="F7145" s="91">
        <v>48</v>
      </c>
      <c r="G7145" s="90" t="s">
        <v>74</v>
      </c>
      <c r="H7145" s="91" t="s">
        <v>75</v>
      </c>
      <c r="I7145" s="90">
        <v>69634045</v>
      </c>
      <c r="J7145" s="91">
        <v>8</v>
      </c>
      <c r="K7145" s="90" t="s">
        <v>84</v>
      </c>
      <c r="L7145" s="91" t="s">
        <v>77</v>
      </c>
      <c r="M7145" s="90">
        <v>2016</v>
      </c>
      <c r="N7145" s="91">
        <v>30</v>
      </c>
      <c r="O7145" s="92">
        <v>5149272.3360669576</v>
      </c>
      <c r="P7145" s="93">
        <v>6357126.3408234036</v>
      </c>
    </row>
    <row r="7146" spans="1:16" x14ac:dyDescent="0.2">
      <c r="A7146" s="87">
        <v>43898</v>
      </c>
      <c r="B7146" s="88">
        <v>44020</v>
      </c>
      <c r="C7146" s="87" t="s">
        <v>73</v>
      </c>
      <c r="D7146" s="89">
        <v>1368083</v>
      </c>
      <c r="E7146" s="90">
        <v>0</v>
      </c>
      <c r="F7146" s="91">
        <v>40</v>
      </c>
      <c r="G7146" s="90" t="s">
        <v>78</v>
      </c>
      <c r="H7146" s="91" t="s">
        <v>75</v>
      </c>
      <c r="I7146" s="90">
        <v>61901640</v>
      </c>
      <c r="J7146" s="91">
        <v>18</v>
      </c>
      <c r="K7146" s="90" t="s">
        <v>76</v>
      </c>
      <c r="L7146" s="91" t="s">
        <v>82</v>
      </c>
      <c r="M7146" s="90">
        <v>2022</v>
      </c>
      <c r="N7146" s="91">
        <v>122</v>
      </c>
      <c r="O7146" s="92">
        <v>5121236.6350892633</v>
      </c>
      <c r="P7146" s="93">
        <v>6322514.3643077323</v>
      </c>
    </row>
    <row r="7147" spans="1:16" x14ac:dyDescent="0.2">
      <c r="A7147" s="87">
        <v>43880</v>
      </c>
      <c r="B7147" s="88">
        <v>44639</v>
      </c>
      <c r="C7147" s="87" t="s">
        <v>73</v>
      </c>
      <c r="D7147" s="89">
        <v>1472452</v>
      </c>
      <c r="E7147" s="90">
        <v>0</v>
      </c>
      <c r="F7147" s="91">
        <v>64</v>
      </c>
      <c r="G7147" s="90" t="s">
        <v>74</v>
      </c>
      <c r="H7147" s="91" t="s">
        <v>75</v>
      </c>
      <c r="I7147" s="90">
        <v>91676304</v>
      </c>
      <c r="J7147" s="91">
        <v>2</v>
      </c>
      <c r="K7147" s="90" t="s">
        <v>83</v>
      </c>
      <c r="L7147" s="91" t="s">
        <v>82</v>
      </c>
      <c r="M7147" s="90">
        <v>2010</v>
      </c>
      <c r="N7147" s="91">
        <v>759</v>
      </c>
      <c r="O7147" s="92">
        <v>5110131.3796876986</v>
      </c>
      <c r="P7147" s="93">
        <v>6308804.1724539483</v>
      </c>
    </row>
    <row r="7148" spans="1:16" x14ac:dyDescent="0.2">
      <c r="A7148" s="87">
        <v>44539</v>
      </c>
      <c r="B7148" s="88">
        <v>44751</v>
      </c>
      <c r="C7148" s="87" t="s">
        <v>73</v>
      </c>
      <c r="D7148" s="89">
        <v>2833998</v>
      </c>
      <c r="E7148" s="90">
        <v>0</v>
      </c>
      <c r="F7148" s="91">
        <v>70</v>
      </c>
      <c r="G7148" s="90" t="s">
        <v>74</v>
      </c>
      <c r="H7148" s="91" t="s">
        <v>75</v>
      </c>
      <c r="I7148" s="90">
        <v>25996068</v>
      </c>
      <c r="J7148" s="91">
        <v>0</v>
      </c>
      <c r="K7148" s="90" t="s">
        <v>76</v>
      </c>
      <c r="L7148" s="91" t="s">
        <v>85</v>
      </c>
      <c r="M7148" s="90">
        <v>2017</v>
      </c>
      <c r="N7148" s="91">
        <v>212</v>
      </c>
      <c r="O7148" s="92">
        <v>5317935.8878424792</v>
      </c>
      <c r="P7148" s="93">
        <v>6565352.9479536777</v>
      </c>
    </row>
    <row r="7149" spans="1:16" x14ac:dyDescent="0.2">
      <c r="A7149" s="87">
        <v>44994</v>
      </c>
      <c r="B7149" s="88">
        <v>45025</v>
      </c>
      <c r="C7149" s="87" t="s">
        <v>73</v>
      </c>
      <c r="D7149" s="89">
        <v>1148638</v>
      </c>
      <c r="E7149" s="90">
        <v>0</v>
      </c>
      <c r="F7149" s="91">
        <v>69</v>
      </c>
      <c r="G7149" s="90" t="s">
        <v>74</v>
      </c>
      <c r="H7149" s="91" t="s">
        <v>75</v>
      </c>
      <c r="I7149" s="90">
        <v>93604466</v>
      </c>
      <c r="J7149" s="91">
        <v>9</v>
      </c>
      <c r="K7149" s="90" t="s">
        <v>79</v>
      </c>
      <c r="L7149" s="91" t="s">
        <v>77</v>
      </c>
      <c r="M7149" s="90">
        <v>2001</v>
      </c>
      <c r="N7149" s="91">
        <v>31</v>
      </c>
      <c r="O7149" s="92">
        <v>5073181.2319359109</v>
      </c>
      <c r="P7149" s="93">
        <v>6263186.7060937164</v>
      </c>
    </row>
    <row r="7150" spans="1:16" x14ac:dyDescent="0.2">
      <c r="A7150" s="87">
        <v>43808</v>
      </c>
      <c r="B7150" s="88">
        <v>44083</v>
      </c>
      <c r="C7150" s="87" t="s">
        <v>73</v>
      </c>
      <c r="D7150" s="89">
        <v>758284</v>
      </c>
      <c r="E7150" s="90">
        <v>0</v>
      </c>
      <c r="F7150" s="91">
        <v>35</v>
      </c>
      <c r="G7150" s="90" t="s">
        <v>74</v>
      </c>
      <c r="H7150" s="91" t="s">
        <v>75</v>
      </c>
      <c r="I7150" s="90">
        <v>101878663</v>
      </c>
      <c r="J7150" s="91">
        <v>9</v>
      </c>
      <c r="K7150" s="90" t="s">
        <v>76</v>
      </c>
      <c r="L7150" s="91" t="s">
        <v>80</v>
      </c>
      <c r="M7150" s="90">
        <v>2017</v>
      </c>
      <c r="N7150" s="91">
        <v>275</v>
      </c>
      <c r="O7150" s="92">
        <v>5047294.3511562264</v>
      </c>
      <c r="P7150" s="93">
        <v>6231227.5940200323</v>
      </c>
    </row>
    <row r="7151" spans="1:16" x14ac:dyDescent="0.2">
      <c r="A7151" s="87">
        <v>44204</v>
      </c>
      <c r="B7151" s="88">
        <v>44324</v>
      </c>
      <c r="C7151" s="87" t="s">
        <v>73</v>
      </c>
      <c r="D7151" s="89">
        <v>1472874</v>
      </c>
      <c r="E7151" s="90">
        <v>0</v>
      </c>
      <c r="F7151" s="91">
        <v>51</v>
      </c>
      <c r="G7151" s="90" t="s">
        <v>74</v>
      </c>
      <c r="H7151" s="91" t="s">
        <v>75</v>
      </c>
      <c r="I7151" s="90">
        <v>69217156</v>
      </c>
      <c r="J7151" s="91">
        <v>19</v>
      </c>
      <c r="K7151" s="90" t="s">
        <v>76</v>
      </c>
      <c r="L7151" s="91" t="s">
        <v>82</v>
      </c>
      <c r="M7151" s="90">
        <v>2009</v>
      </c>
      <c r="N7151" s="91">
        <v>120</v>
      </c>
      <c r="O7151" s="92">
        <v>5094522.8518116567</v>
      </c>
      <c r="P7151" s="93">
        <v>6289534.3849526634</v>
      </c>
    </row>
    <row r="7152" spans="1:16" x14ac:dyDescent="0.2">
      <c r="A7152" s="87">
        <v>43122</v>
      </c>
      <c r="B7152" s="88">
        <v>43303</v>
      </c>
      <c r="C7152" s="87" t="s">
        <v>73</v>
      </c>
      <c r="D7152" s="89">
        <v>1510205</v>
      </c>
      <c r="E7152" s="90">
        <v>0</v>
      </c>
      <c r="F7152" s="91">
        <v>22</v>
      </c>
      <c r="G7152" s="90" t="s">
        <v>74</v>
      </c>
      <c r="H7152" s="91" t="s">
        <v>75</v>
      </c>
      <c r="I7152" s="90">
        <v>34312800</v>
      </c>
      <c r="J7152" s="91">
        <v>1</v>
      </c>
      <c r="K7152" s="90" t="s">
        <v>84</v>
      </c>
      <c r="L7152" s="91" t="s">
        <v>87</v>
      </c>
      <c r="M7152" s="90">
        <v>2004</v>
      </c>
      <c r="N7152" s="91">
        <v>181</v>
      </c>
      <c r="O7152" s="92">
        <v>5288416.9438792402</v>
      </c>
      <c r="P7152" s="93">
        <v>6528909.807258321</v>
      </c>
    </row>
    <row r="7153" spans="1:16" x14ac:dyDescent="0.2">
      <c r="A7153" s="87">
        <v>44601</v>
      </c>
      <c r="B7153" s="88">
        <v>44751</v>
      </c>
      <c r="C7153" s="87" t="s">
        <v>73</v>
      </c>
      <c r="D7153" s="89">
        <v>1076927</v>
      </c>
      <c r="E7153" s="90">
        <v>0</v>
      </c>
      <c r="F7153" s="91">
        <v>27</v>
      </c>
      <c r="G7153" s="90" t="s">
        <v>78</v>
      </c>
      <c r="H7153" s="91" t="s">
        <v>75</v>
      </c>
      <c r="I7153" s="90">
        <v>25064150</v>
      </c>
      <c r="J7153" s="91">
        <v>4</v>
      </c>
      <c r="K7153" s="90" t="s">
        <v>83</v>
      </c>
      <c r="L7153" s="91" t="s">
        <v>87</v>
      </c>
      <c r="M7153" s="90">
        <v>2015</v>
      </c>
      <c r="N7153" s="91">
        <v>150</v>
      </c>
      <c r="O7153" s="92">
        <v>5300869.3566112863</v>
      </c>
      <c r="P7153" s="93">
        <v>6544283.1563102296</v>
      </c>
    </row>
    <row r="7154" spans="1:16" x14ac:dyDescent="0.2">
      <c r="A7154" s="87">
        <v>43943</v>
      </c>
      <c r="B7154" s="88">
        <v>44218</v>
      </c>
      <c r="C7154" s="87" t="s">
        <v>73</v>
      </c>
      <c r="D7154" s="89">
        <v>1944907</v>
      </c>
      <c r="E7154" s="90">
        <v>0</v>
      </c>
      <c r="F7154" s="91">
        <v>25</v>
      </c>
      <c r="G7154" s="90" t="s">
        <v>78</v>
      </c>
      <c r="H7154" s="91" t="s">
        <v>75</v>
      </c>
      <c r="I7154" s="90">
        <v>108802623</v>
      </c>
      <c r="J7154" s="91">
        <v>6</v>
      </c>
      <c r="K7154" s="90" t="s">
        <v>84</v>
      </c>
      <c r="L7154" s="91" t="s">
        <v>87</v>
      </c>
      <c r="M7154" s="90">
        <v>2002</v>
      </c>
      <c r="N7154" s="91">
        <v>275</v>
      </c>
      <c r="O7154" s="92">
        <v>5041905.0297798887</v>
      </c>
      <c r="P7154" s="93">
        <v>6224574.1108393688</v>
      </c>
    </row>
    <row r="7155" spans="1:16" x14ac:dyDescent="0.2">
      <c r="A7155" s="87">
        <v>44861</v>
      </c>
      <c r="B7155" s="88">
        <v>44922</v>
      </c>
      <c r="C7155" s="87" t="s">
        <v>73</v>
      </c>
      <c r="D7155" s="89">
        <v>2060596</v>
      </c>
      <c r="E7155" s="90">
        <v>0</v>
      </c>
      <c r="F7155" s="91">
        <v>68</v>
      </c>
      <c r="G7155" s="90" t="s">
        <v>74</v>
      </c>
      <c r="H7155" s="91" t="s">
        <v>75</v>
      </c>
      <c r="I7155" s="90">
        <v>38734869</v>
      </c>
      <c r="J7155" s="91">
        <v>13</v>
      </c>
      <c r="K7155" s="90" t="s">
        <v>83</v>
      </c>
      <c r="L7155" s="91" t="s">
        <v>77</v>
      </c>
      <c r="M7155" s="90">
        <v>2003</v>
      </c>
      <c r="N7155" s="91">
        <v>61</v>
      </c>
      <c r="O7155" s="92">
        <v>5215456.6428944133</v>
      </c>
      <c r="P7155" s="93">
        <v>6438835.3615980409</v>
      </c>
    </row>
    <row r="7156" spans="1:16" x14ac:dyDescent="0.2">
      <c r="A7156" s="87">
        <v>44217</v>
      </c>
      <c r="B7156" s="88">
        <v>44337</v>
      </c>
      <c r="C7156" s="87" t="s">
        <v>73</v>
      </c>
      <c r="D7156" s="89">
        <v>674706</v>
      </c>
      <c r="E7156" s="90">
        <v>0</v>
      </c>
      <c r="F7156" s="91">
        <v>18</v>
      </c>
      <c r="G7156" s="90" t="s">
        <v>78</v>
      </c>
      <c r="H7156" s="91" t="s">
        <v>81</v>
      </c>
      <c r="I7156" s="90">
        <v>73138357</v>
      </c>
      <c r="J7156" s="91">
        <v>10</v>
      </c>
      <c r="K7156" s="90" t="s">
        <v>84</v>
      </c>
      <c r="L7156" s="91" t="s">
        <v>85</v>
      </c>
      <c r="M7156" s="90">
        <v>2017</v>
      </c>
      <c r="N7156" s="91">
        <v>120</v>
      </c>
      <c r="O7156" s="92">
        <v>5128295.6527389223</v>
      </c>
      <c r="P7156" s="93">
        <v>6331229.2009122493</v>
      </c>
    </row>
    <row r="7157" spans="1:16" x14ac:dyDescent="0.2">
      <c r="A7157" s="87">
        <v>43292</v>
      </c>
      <c r="B7157" s="88">
        <v>43566</v>
      </c>
      <c r="C7157" s="87" t="s">
        <v>73</v>
      </c>
      <c r="D7157" s="89">
        <v>2702674</v>
      </c>
      <c r="E7157" s="90">
        <v>0</v>
      </c>
      <c r="F7157" s="91">
        <v>19</v>
      </c>
      <c r="G7157" s="90" t="s">
        <v>74</v>
      </c>
      <c r="H7157" s="91" t="s">
        <v>75</v>
      </c>
      <c r="I7157" s="90">
        <v>78754381</v>
      </c>
      <c r="J7157" s="91">
        <v>18</v>
      </c>
      <c r="K7157" s="90" t="s">
        <v>84</v>
      </c>
      <c r="L7157" s="91" t="s">
        <v>85</v>
      </c>
      <c r="M7157" s="90">
        <v>2005</v>
      </c>
      <c r="N7157" s="91">
        <v>274</v>
      </c>
      <c r="O7157" s="92">
        <v>5070439.7779885018</v>
      </c>
      <c r="P7157" s="93">
        <v>6259802.1950475331</v>
      </c>
    </row>
    <row r="7158" spans="1:16" x14ac:dyDescent="0.2">
      <c r="A7158" s="87">
        <v>44119</v>
      </c>
      <c r="B7158" s="88">
        <v>44362</v>
      </c>
      <c r="C7158" s="87" t="s">
        <v>73</v>
      </c>
      <c r="D7158" s="89">
        <v>1232704</v>
      </c>
      <c r="E7158" s="90">
        <v>0</v>
      </c>
      <c r="F7158" s="91">
        <v>38</v>
      </c>
      <c r="G7158" s="90" t="s">
        <v>78</v>
      </c>
      <c r="H7158" s="91" t="s">
        <v>75</v>
      </c>
      <c r="I7158" s="90">
        <v>47104067</v>
      </c>
      <c r="J7158" s="91">
        <v>7</v>
      </c>
      <c r="K7158" s="90" t="s">
        <v>84</v>
      </c>
      <c r="L7158" s="91" t="s">
        <v>87</v>
      </c>
      <c r="M7158" s="90">
        <v>2011</v>
      </c>
      <c r="N7158" s="91">
        <v>243</v>
      </c>
      <c r="O7158" s="92">
        <v>5219897.6808688687</v>
      </c>
      <c r="P7158" s="93">
        <v>6444318.124529467</v>
      </c>
    </row>
    <row r="7159" spans="1:16" x14ac:dyDescent="0.2">
      <c r="A7159" s="87">
        <v>44227</v>
      </c>
      <c r="B7159" s="88">
        <v>44286</v>
      </c>
      <c r="C7159" s="87" t="s">
        <v>73</v>
      </c>
      <c r="D7159" s="89">
        <v>31068758</v>
      </c>
      <c r="E7159" s="90">
        <v>0</v>
      </c>
      <c r="F7159" s="91">
        <v>32</v>
      </c>
      <c r="G7159" s="90" t="s">
        <v>78</v>
      </c>
      <c r="H7159" s="91" t="s">
        <v>81</v>
      </c>
      <c r="I7159" s="90">
        <v>58661023</v>
      </c>
      <c r="J7159" s="91">
        <v>14</v>
      </c>
      <c r="K7159" s="90" t="s">
        <v>86</v>
      </c>
      <c r="L7159" s="91" t="s">
        <v>87</v>
      </c>
      <c r="M7159" s="90">
        <v>2002</v>
      </c>
      <c r="N7159" s="91">
        <v>59</v>
      </c>
      <c r="O7159" s="92">
        <v>5151368.406660472</v>
      </c>
      <c r="P7159" s="93">
        <v>6359714.082296879</v>
      </c>
    </row>
    <row r="7160" spans="1:16" x14ac:dyDescent="0.2">
      <c r="A7160" s="87">
        <v>43496</v>
      </c>
      <c r="B7160" s="88">
        <v>43616</v>
      </c>
      <c r="C7160" s="87" t="s">
        <v>73</v>
      </c>
      <c r="D7160" s="89">
        <v>2966420</v>
      </c>
      <c r="E7160" s="90">
        <v>0</v>
      </c>
      <c r="F7160" s="91">
        <v>72</v>
      </c>
      <c r="G7160" s="90" t="s">
        <v>78</v>
      </c>
      <c r="H7160" s="91" t="s">
        <v>75</v>
      </c>
      <c r="I7160" s="90">
        <v>56279440</v>
      </c>
      <c r="J7160" s="91">
        <v>11</v>
      </c>
      <c r="K7160" s="90" t="s">
        <v>86</v>
      </c>
      <c r="L7160" s="91" t="s">
        <v>77</v>
      </c>
      <c r="M7160" s="90">
        <v>2013</v>
      </c>
      <c r="N7160" s="91">
        <v>120</v>
      </c>
      <c r="O7160" s="92">
        <v>5173217.0374879157</v>
      </c>
      <c r="P7160" s="93">
        <v>6386687.7006023647</v>
      </c>
    </row>
    <row r="7161" spans="1:16" x14ac:dyDescent="0.2">
      <c r="A7161" s="87">
        <v>44119</v>
      </c>
      <c r="B7161" s="88">
        <v>44119</v>
      </c>
      <c r="C7161" s="87" t="s">
        <v>73</v>
      </c>
      <c r="D7161" s="89">
        <v>38490780</v>
      </c>
      <c r="E7161" s="90">
        <v>0</v>
      </c>
      <c r="F7161" s="91">
        <v>60</v>
      </c>
      <c r="G7161" s="90" t="s">
        <v>78</v>
      </c>
      <c r="H7161" s="91" t="s">
        <v>75</v>
      </c>
      <c r="I7161" s="90">
        <v>26371923</v>
      </c>
      <c r="J7161" s="91">
        <v>7</v>
      </c>
      <c r="K7161" s="90" t="s">
        <v>79</v>
      </c>
      <c r="L7161" s="91" t="s">
        <v>85</v>
      </c>
      <c r="M7161" s="90">
        <v>2018</v>
      </c>
      <c r="N7161" s="91">
        <v>0</v>
      </c>
      <c r="O7161" s="92">
        <v>5282700.888614567</v>
      </c>
      <c r="P7161" s="93">
        <v>6521852.9489068724</v>
      </c>
    </row>
    <row r="7162" spans="1:16" x14ac:dyDescent="0.2">
      <c r="A7162" s="87">
        <v>43667</v>
      </c>
      <c r="B7162" s="88">
        <v>43851</v>
      </c>
      <c r="C7162" s="87" t="s">
        <v>73</v>
      </c>
      <c r="D7162" s="89">
        <v>1449925</v>
      </c>
      <c r="E7162" s="90">
        <v>0</v>
      </c>
      <c r="F7162" s="91">
        <v>20</v>
      </c>
      <c r="G7162" s="90" t="s">
        <v>78</v>
      </c>
      <c r="H7162" s="91" t="s">
        <v>75</v>
      </c>
      <c r="I7162" s="90">
        <v>39843389</v>
      </c>
      <c r="J7162" s="91">
        <v>0</v>
      </c>
      <c r="K7162" s="90" t="s">
        <v>79</v>
      </c>
      <c r="L7162" s="91" t="s">
        <v>82</v>
      </c>
      <c r="M7162" s="90">
        <v>2022</v>
      </c>
      <c r="N7162" s="91">
        <v>184</v>
      </c>
      <c r="O7162" s="92">
        <v>5277052.8229762185</v>
      </c>
      <c r="P7162" s="93">
        <v>6514880.0283657024</v>
      </c>
    </row>
    <row r="7163" spans="1:16" x14ac:dyDescent="0.2">
      <c r="A7163" s="87">
        <v>43331</v>
      </c>
      <c r="B7163" s="88">
        <v>43423</v>
      </c>
      <c r="C7163" s="87" t="s">
        <v>73</v>
      </c>
      <c r="D7163" s="89">
        <v>2970766</v>
      </c>
      <c r="E7163" s="90">
        <v>0</v>
      </c>
      <c r="F7163" s="91">
        <v>73</v>
      </c>
      <c r="G7163" s="90" t="s">
        <v>74</v>
      </c>
      <c r="H7163" s="91" t="s">
        <v>75</v>
      </c>
      <c r="I7163" s="90">
        <v>52195412</v>
      </c>
      <c r="J7163" s="91">
        <v>19</v>
      </c>
      <c r="K7163" s="90" t="s">
        <v>79</v>
      </c>
      <c r="L7163" s="91" t="s">
        <v>85</v>
      </c>
      <c r="M7163" s="90">
        <v>2017</v>
      </c>
      <c r="N7163" s="91">
        <v>92</v>
      </c>
      <c r="O7163" s="92">
        <v>5145127.1817662222</v>
      </c>
      <c r="P7163" s="93">
        <v>6352008.8663780522</v>
      </c>
    </row>
    <row r="7164" spans="1:16" x14ac:dyDescent="0.2">
      <c r="A7164" s="87">
        <v>43974</v>
      </c>
      <c r="B7164" s="88">
        <v>43974</v>
      </c>
      <c r="C7164" s="87" t="s">
        <v>73</v>
      </c>
      <c r="D7164" s="89">
        <v>37523819</v>
      </c>
      <c r="E7164" s="90">
        <v>0</v>
      </c>
      <c r="F7164" s="91">
        <v>36</v>
      </c>
      <c r="G7164" s="90" t="s">
        <v>74</v>
      </c>
      <c r="H7164" s="91" t="s">
        <v>75</v>
      </c>
      <c r="I7164" s="90">
        <v>21700996</v>
      </c>
      <c r="J7164" s="91">
        <v>18</v>
      </c>
      <c r="K7164" s="90" t="s">
        <v>79</v>
      </c>
      <c r="L7164" s="91" t="s">
        <v>80</v>
      </c>
      <c r="M7164" s="90">
        <v>2004</v>
      </c>
      <c r="N7164" s="91">
        <v>0</v>
      </c>
      <c r="O7164" s="92">
        <v>5241062.4778387919</v>
      </c>
      <c r="P7164" s="93">
        <v>6470447.5035046814</v>
      </c>
    </row>
    <row r="7165" spans="1:16" x14ac:dyDescent="0.2">
      <c r="A7165" s="87">
        <v>43340</v>
      </c>
      <c r="B7165" s="88">
        <v>43493</v>
      </c>
      <c r="C7165" s="87" t="s">
        <v>73</v>
      </c>
      <c r="D7165" s="89">
        <v>1524097</v>
      </c>
      <c r="E7165" s="90">
        <v>0</v>
      </c>
      <c r="F7165" s="91">
        <v>44</v>
      </c>
      <c r="G7165" s="90" t="s">
        <v>74</v>
      </c>
      <c r="H7165" s="91" t="s">
        <v>75</v>
      </c>
      <c r="I7165" s="90">
        <v>64642090</v>
      </c>
      <c r="J7165" s="91">
        <v>9</v>
      </c>
      <c r="K7165" s="90" t="s">
        <v>76</v>
      </c>
      <c r="L7165" s="91" t="s">
        <v>85</v>
      </c>
      <c r="M7165" s="90">
        <v>2013</v>
      </c>
      <c r="N7165" s="91">
        <v>153</v>
      </c>
      <c r="O7165" s="92">
        <v>5158335.5049670404</v>
      </c>
      <c r="P7165" s="93">
        <v>6368315.4382309141</v>
      </c>
    </row>
    <row r="7166" spans="1:16" x14ac:dyDescent="0.2">
      <c r="A7166" s="87">
        <v>43190</v>
      </c>
      <c r="B7166" s="88">
        <v>44012</v>
      </c>
      <c r="C7166" s="87" t="s">
        <v>73</v>
      </c>
      <c r="D7166" s="89">
        <v>1750444</v>
      </c>
      <c r="E7166" s="90">
        <v>0</v>
      </c>
      <c r="F7166" s="91">
        <v>74</v>
      </c>
      <c r="G7166" s="90" t="s">
        <v>74</v>
      </c>
      <c r="H7166" s="91" t="s">
        <v>75</v>
      </c>
      <c r="I7166" s="90">
        <v>44035800</v>
      </c>
      <c r="J7166" s="91">
        <v>8</v>
      </c>
      <c r="K7166" s="90" t="s">
        <v>79</v>
      </c>
      <c r="L7166" s="91" t="s">
        <v>82</v>
      </c>
      <c r="M7166" s="90">
        <v>2011</v>
      </c>
      <c r="N7166" s="91">
        <v>822</v>
      </c>
      <c r="O7166" s="92">
        <v>5220709.6265639393</v>
      </c>
      <c r="P7166" s="93">
        <v>6445320.5266221464</v>
      </c>
    </row>
    <row r="7167" spans="1:16" x14ac:dyDescent="0.2">
      <c r="A7167" s="87">
        <v>43557</v>
      </c>
      <c r="B7167" s="88">
        <v>43679</v>
      </c>
      <c r="C7167" s="87" t="s">
        <v>73</v>
      </c>
      <c r="D7167" s="89">
        <v>1268266</v>
      </c>
      <c r="E7167" s="90">
        <v>0</v>
      </c>
      <c r="F7167" s="91">
        <v>42</v>
      </c>
      <c r="G7167" s="90" t="s">
        <v>74</v>
      </c>
      <c r="H7167" s="91" t="s">
        <v>81</v>
      </c>
      <c r="I7167" s="90">
        <v>28190174</v>
      </c>
      <c r="J7167" s="91">
        <v>17</v>
      </c>
      <c r="K7167" s="90" t="s">
        <v>84</v>
      </c>
      <c r="L7167" s="91" t="s">
        <v>85</v>
      </c>
      <c r="M7167" s="90">
        <v>2020</v>
      </c>
      <c r="N7167" s="91">
        <v>122</v>
      </c>
      <c r="O7167" s="92">
        <v>5226191.9179931898</v>
      </c>
      <c r="P7167" s="93">
        <v>6452088.7876459127</v>
      </c>
    </row>
    <row r="7168" spans="1:16" x14ac:dyDescent="0.2">
      <c r="A7168" s="87">
        <v>45381</v>
      </c>
      <c r="B7168" s="88">
        <v>45534</v>
      </c>
      <c r="C7168" s="87" t="s">
        <v>73</v>
      </c>
      <c r="D7168" s="89">
        <v>34883660</v>
      </c>
      <c r="E7168" s="90">
        <v>0</v>
      </c>
      <c r="F7168" s="91">
        <v>23</v>
      </c>
      <c r="G7168" s="90" t="s">
        <v>78</v>
      </c>
      <c r="H7168" s="91" t="s">
        <v>75</v>
      </c>
      <c r="I7168" s="90">
        <v>85744682</v>
      </c>
      <c r="J7168" s="91">
        <v>2</v>
      </c>
      <c r="K7168" s="90" t="s">
        <v>76</v>
      </c>
      <c r="L7168" s="91" t="s">
        <v>82</v>
      </c>
      <c r="M7168" s="90">
        <v>2023</v>
      </c>
      <c r="N7168" s="91">
        <v>153</v>
      </c>
      <c r="O7168" s="92">
        <v>5131099.8107476067</v>
      </c>
      <c r="P7168" s="93">
        <v>6334691.1243797606</v>
      </c>
    </row>
    <row r="7169" spans="1:16" x14ac:dyDescent="0.2">
      <c r="A7169" s="87">
        <v>43454</v>
      </c>
      <c r="B7169" s="88">
        <v>43544</v>
      </c>
      <c r="C7169" s="87" t="s">
        <v>73</v>
      </c>
      <c r="D7169" s="89">
        <v>1681049</v>
      </c>
      <c r="E7169" s="90">
        <v>0</v>
      </c>
      <c r="F7169" s="91">
        <v>43</v>
      </c>
      <c r="G7169" s="90" t="s">
        <v>78</v>
      </c>
      <c r="H7169" s="91" t="s">
        <v>81</v>
      </c>
      <c r="I7169" s="90">
        <v>80225576</v>
      </c>
      <c r="J7169" s="91">
        <v>9</v>
      </c>
      <c r="K7169" s="90" t="s">
        <v>86</v>
      </c>
      <c r="L7169" s="91" t="s">
        <v>80</v>
      </c>
      <c r="M7169" s="90">
        <v>2023</v>
      </c>
      <c r="N7169" s="91">
        <v>90</v>
      </c>
      <c r="O7169" s="92">
        <v>5112502.6451571472</v>
      </c>
      <c r="P7169" s="93">
        <v>6311731.6606878359</v>
      </c>
    </row>
    <row r="7170" spans="1:16" x14ac:dyDescent="0.2">
      <c r="A7170" s="87">
        <v>44105</v>
      </c>
      <c r="B7170" s="88">
        <v>44105</v>
      </c>
      <c r="C7170" s="87" t="s">
        <v>73</v>
      </c>
      <c r="D7170" s="89">
        <v>1638246</v>
      </c>
      <c r="E7170" s="90">
        <v>0</v>
      </c>
      <c r="F7170" s="91">
        <v>48</v>
      </c>
      <c r="G7170" s="90" t="s">
        <v>78</v>
      </c>
      <c r="H7170" s="91" t="s">
        <v>81</v>
      </c>
      <c r="I7170" s="90">
        <v>37232444</v>
      </c>
      <c r="J7170" s="91">
        <v>18</v>
      </c>
      <c r="K7170" s="90" t="s">
        <v>83</v>
      </c>
      <c r="L7170" s="91" t="s">
        <v>77</v>
      </c>
      <c r="M7170" s="90">
        <v>2002</v>
      </c>
      <c r="N7170" s="91">
        <v>0</v>
      </c>
      <c r="O7170" s="92">
        <v>5195031.5496161478</v>
      </c>
      <c r="P7170" s="93">
        <v>6413619.1970569724</v>
      </c>
    </row>
    <row r="7171" spans="1:16" x14ac:dyDescent="0.2">
      <c r="A7171" s="87">
        <v>44457</v>
      </c>
      <c r="B7171" s="88">
        <v>44699</v>
      </c>
      <c r="C7171" s="87" t="s">
        <v>73</v>
      </c>
      <c r="D7171" s="89">
        <v>928145</v>
      </c>
      <c r="E7171" s="90">
        <v>0</v>
      </c>
      <c r="F7171" s="91">
        <v>63</v>
      </c>
      <c r="G7171" s="90" t="s">
        <v>74</v>
      </c>
      <c r="H7171" s="91" t="s">
        <v>75</v>
      </c>
      <c r="I7171" s="90">
        <v>45539002</v>
      </c>
      <c r="J7171" s="91">
        <v>11</v>
      </c>
      <c r="K7171" s="90" t="s">
        <v>86</v>
      </c>
      <c r="L7171" s="91" t="s">
        <v>85</v>
      </c>
      <c r="M7171" s="90">
        <v>2020</v>
      </c>
      <c r="N7171" s="91">
        <v>242</v>
      </c>
      <c r="O7171" s="92">
        <v>5204366.5119867092</v>
      </c>
      <c r="P7171" s="93">
        <v>6425143.8419589</v>
      </c>
    </row>
    <row r="7172" spans="1:16" x14ac:dyDescent="0.2">
      <c r="A7172" s="87">
        <v>43539</v>
      </c>
      <c r="B7172" s="88">
        <v>43845</v>
      </c>
      <c r="C7172" s="87" t="s">
        <v>73</v>
      </c>
      <c r="D7172" s="89">
        <v>2475967</v>
      </c>
      <c r="E7172" s="90">
        <v>0</v>
      </c>
      <c r="F7172" s="91">
        <v>22</v>
      </c>
      <c r="G7172" s="90" t="s">
        <v>74</v>
      </c>
      <c r="H7172" s="91" t="s">
        <v>81</v>
      </c>
      <c r="I7172" s="90">
        <v>50035123</v>
      </c>
      <c r="J7172" s="91">
        <v>0</v>
      </c>
      <c r="K7172" s="90" t="s">
        <v>84</v>
      </c>
      <c r="L7172" s="91" t="s">
        <v>87</v>
      </c>
      <c r="M7172" s="90">
        <v>2017</v>
      </c>
      <c r="N7172" s="91">
        <v>306</v>
      </c>
      <c r="O7172" s="92">
        <v>5246165.1128624743</v>
      </c>
      <c r="P7172" s="93">
        <v>6476747.0529166348</v>
      </c>
    </row>
    <row r="7173" spans="1:16" x14ac:dyDescent="0.2">
      <c r="A7173" s="87">
        <v>44499</v>
      </c>
      <c r="B7173" s="88">
        <v>45107</v>
      </c>
      <c r="C7173" s="87" t="s">
        <v>73</v>
      </c>
      <c r="D7173" s="89">
        <v>2417173</v>
      </c>
      <c r="E7173" s="90">
        <v>0</v>
      </c>
      <c r="F7173" s="91">
        <v>49</v>
      </c>
      <c r="G7173" s="90" t="s">
        <v>78</v>
      </c>
      <c r="H7173" s="91" t="s">
        <v>75</v>
      </c>
      <c r="I7173" s="90">
        <v>88537181</v>
      </c>
      <c r="J7173" s="91">
        <v>16</v>
      </c>
      <c r="K7173" s="90" t="s">
        <v>86</v>
      </c>
      <c r="L7173" s="91" t="s">
        <v>77</v>
      </c>
      <c r="M7173" s="90">
        <v>2020</v>
      </c>
      <c r="N7173" s="91">
        <v>608</v>
      </c>
      <c r="O7173" s="92">
        <v>5049666.1267992947</v>
      </c>
      <c r="P7173" s="93">
        <v>6234155.7120978944</v>
      </c>
    </row>
    <row r="7174" spans="1:16" x14ac:dyDescent="0.2">
      <c r="A7174" s="87">
        <v>43445</v>
      </c>
      <c r="B7174" s="88">
        <v>44297</v>
      </c>
      <c r="C7174" s="87" t="s">
        <v>73</v>
      </c>
      <c r="D7174" s="89">
        <v>1915389</v>
      </c>
      <c r="E7174" s="90">
        <v>0</v>
      </c>
      <c r="F7174" s="91">
        <v>30</v>
      </c>
      <c r="G7174" s="90" t="s">
        <v>78</v>
      </c>
      <c r="H7174" s="91" t="s">
        <v>75</v>
      </c>
      <c r="I7174" s="90">
        <v>67259061</v>
      </c>
      <c r="J7174" s="91">
        <v>15</v>
      </c>
      <c r="K7174" s="90" t="s">
        <v>76</v>
      </c>
      <c r="L7174" s="91" t="s">
        <v>82</v>
      </c>
      <c r="M7174" s="90">
        <v>2007</v>
      </c>
      <c r="N7174" s="91">
        <v>852</v>
      </c>
      <c r="O7174" s="92">
        <v>5116407.9584011836</v>
      </c>
      <c r="P7174" s="93">
        <v>6316553.0350631895</v>
      </c>
    </row>
    <row r="7175" spans="1:16" x14ac:dyDescent="0.2">
      <c r="A7175" s="87">
        <v>43757</v>
      </c>
      <c r="B7175" s="88">
        <v>44519</v>
      </c>
      <c r="C7175" s="87" t="s">
        <v>73</v>
      </c>
      <c r="D7175" s="89">
        <v>796009</v>
      </c>
      <c r="E7175" s="90">
        <v>0</v>
      </c>
      <c r="F7175" s="91">
        <v>45</v>
      </c>
      <c r="G7175" s="90" t="s">
        <v>74</v>
      </c>
      <c r="H7175" s="91" t="s">
        <v>75</v>
      </c>
      <c r="I7175" s="90">
        <v>35227900</v>
      </c>
      <c r="J7175" s="91">
        <v>19</v>
      </c>
      <c r="K7175" s="90" t="s">
        <v>84</v>
      </c>
      <c r="L7175" s="91" t="s">
        <v>82</v>
      </c>
      <c r="M7175" s="90">
        <v>2019</v>
      </c>
      <c r="N7175" s="91">
        <v>762</v>
      </c>
      <c r="O7175" s="92">
        <v>5191667.5815174486</v>
      </c>
      <c r="P7175" s="93">
        <v>6409466.1500215409</v>
      </c>
    </row>
    <row r="7176" spans="1:16" x14ac:dyDescent="0.2">
      <c r="A7176" s="87">
        <v>45278</v>
      </c>
      <c r="B7176" s="88">
        <v>45278</v>
      </c>
      <c r="C7176" s="87" t="s">
        <v>73</v>
      </c>
      <c r="D7176" s="89">
        <v>1049564</v>
      </c>
      <c r="E7176" s="90">
        <v>0</v>
      </c>
      <c r="F7176" s="91">
        <v>74</v>
      </c>
      <c r="G7176" s="90" t="s">
        <v>74</v>
      </c>
      <c r="H7176" s="91" t="s">
        <v>75</v>
      </c>
      <c r="I7176" s="90">
        <v>31375010</v>
      </c>
      <c r="J7176" s="91">
        <v>5</v>
      </c>
      <c r="K7176" s="90" t="s">
        <v>84</v>
      </c>
      <c r="L7176" s="91" t="s">
        <v>82</v>
      </c>
      <c r="M7176" s="90">
        <v>2010</v>
      </c>
      <c r="N7176" s="91">
        <v>0</v>
      </c>
      <c r="O7176" s="92">
        <v>5277960.7095568515</v>
      </c>
      <c r="P7176" s="93">
        <v>6516000.8759961138</v>
      </c>
    </row>
    <row r="7177" spans="1:16" x14ac:dyDescent="0.2">
      <c r="A7177" s="87">
        <v>44217</v>
      </c>
      <c r="B7177" s="88">
        <v>44855</v>
      </c>
      <c r="C7177" s="87" t="s">
        <v>73</v>
      </c>
      <c r="D7177" s="89">
        <v>2302714</v>
      </c>
      <c r="E7177" s="90">
        <v>0</v>
      </c>
      <c r="F7177" s="91">
        <v>26</v>
      </c>
      <c r="G7177" s="90" t="s">
        <v>74</v>
      </c>
      <c r="H7177" s="91" t="s">
        <v>81</v>
      </c>
      <c r="I7177" s="90">
        <v>50370425</v>
      </c>
      <c r="J7177" s="91">
        <v>1</v>
      </c>
      <c r="K7177" s="90" t="s">
        <v>76</v>
      </c>
      <c r="L7177" s="91" t="s">
        <v>85</v>
      </c>
      <c r="M7177" s="90">
        <v>2004</v>
      </c>
      <c r="N7177" s="91">
        <v>638</v>
      </c>
      <c r="O7177" s="92">
        <v>5238271.0376359662</v>
      </c>
      <c r="P7177" s="93">
        <v>6467001.2810320565</v>
      </c>
    </row>
    <row r="7178" spans="1:16" x14ac:dyDescent="0.2">
      <c r="A7178" s="87">
        <v>43726</v>
      </c>
      <c r="B7178" s="88">
        <v>43879</v>
      </c>
      <c r="C7178" s="87" t="s">
        <v>73</v>
      </c>
      <c r="D7178" s="89">
        <v>2836115</v>
      </c>
      <c r="E7178" s="90">
        <v>0</v>
      </c>
      <c r="F7178" s="91">
        <v>60</v>
      </c>
      <c r="G7178" s="90" t="s">
        <v>78</v>
      </c>
      <c r="H7178" s="91" t="s">
        <v>75</v>
      </c>
      <c r="I7178" s="90">
        <v>54651040</v>
      </c>
      <c r="J7178" s="91">
        <v>10</v>
      </c>
      <c r="K7178" s="90" t="s">
        <v>76</v>
      </c>
      <c r="L7178" s="91" t="s">
        <v>82</v>
      </c>
      <c r="M7178" s="90">
        <v>2012</v>
      </c>
      <c r="N7178" s="91">
        <v>153</v>
      </c>
      <c r="O7178" s="92">
        <v>5182902.4261193583</v>
      </c>
      <c r="P7178" s="93">
        <v>6398644.9705177257</v>
      </c>
    </row>
    <row r="7179" spans="1:16" x14ac:dyDescent="0.2">
      <c r="A7179" s="87">
        <v>43384</v>
      </c>
      <c r="B7179" s="88">
        <v>43535</v>
      </c>
      <c r="C7179" s="87" t="s">
        <v>73</v>
      </c>
      <c r="D7179" s="89">
        <v>1559858</v>
      </c>
      <c r="E7179" s="90">
        <v>0</v>
      </c>
      <c r="F7179" s="91">
        <v>21</v>
      </c>
      <c r="G7179" s="90" t="s">
        <v>74</v>
      </c>
      <c r="H7179" s="91" t="s">
        <v>75</v>
      </c>
      <c r="I7179" s="90">
        <v>117071569</v>
      </c>
      <c r="J7179" s="91">
        <v>0</v>
      </c>
      <c r="K7179" s="90" t="s">
        <v>76</v>
      </c>
      <c r="L7179" s="91" t="s">
        <v>87</v>
      </c>
      <c r="M7179" s="90">
        <v>2005</v>
      </c>
      <c r="N7179" s="91">
        <v>151</v>
      </c>
      <c r="O7179" s="92">
        <v>5048354.3326812265</v>
      </c>
      <c r="P7179" s="93">
        <v>6232536.2131866999</v>
      </c>
    </row>
    <row r="7180" spans="1:16" x14ac:dyDescent="0.2">
      <c r="A7180" s="87">
        <v>45080</v>
      </c>
      <c r="B7180" s="88">
        <v>45080</v>
      </c>
      <c r="C7180" s="87" t="s">
        <v>73</v>
      </c>
      <c r="D7180" s="89">
        <v>1425986</v>
      </c>
      <c r="E7180" s="90">
        <v>0</v>
      </c>
      <c r="F7180" s="91">
        <v>69</v>
      </c>
      <c r="G7180" s="90" t="s">
        <v>78</v>
      </c>
      <c r="H7180" s="91" t="s">
        <v>75</v>
      </c>
      <c r="I7180" s="90">
        <v>24936248</v>
      </c>
      <c r="J7180" s="91">
        <v>4</v>
      </c>
      <c r="K7180" s="90" t="s">
        <v>83</v>
      </c>
      <c r="L7180" s="91" t="s">
        <v>87</v>
      </c>
      <c r="M7180" s="90">
        <v>2021</v>
      </c>
      <c r="N7180" s="91">
        <v>0</v>
      </c>
      <c r="O7180" s="92">
        <v>5302087.2197499918</v>
      </c>
      <c r="P7180" s="93">
        <v>6545786.6910493718</v>
      </c>
    </row>
    <row r="7181" spans="1:16" x14ac:dyDescent="0.2">
      <c r="A7181" s="87">
        <v>44779</v>
      </c>
      <c r="B7181" s="88">
        <v>44779</v>
      </c>
      <c r="C7181" s="87" t="s">
        <v>73</v>
      </c>
      <c r="D7181" s="89">
        <v>881715</v>
      </c>
      <c r="E7181" s="90">
        <v>0</v>
      </c>
      <c r="F7181" s="91">
        <v>18</v>
      </c>
      <c r="G7181" s="90" t="s">
        <v>78</v>
      </c>
      <c r="H7181" s="91" t="s">
        <v>75</v>
      </c>
      <c r="I7181" s="90">
        <v>80614497</v>
      </c>
      <c r="J7181" s="91">
        <v>1</v>
      </c>
      <c r="K7181" s="90" t="s">
        <v>79</v>
      </c>
      <c r="L7181" s="91" t="s">
        <v>77</v>
      </c>
      <c r="M7181" s="90">
        <v>2018</v>
      </c>
      <c r="N7181" s="91">
        <v>0</v>
      </c>
      <c r="O7181" s="92">
        <v>5152203.6324491221</v>
      </c>
      <c r="P7181" s="93">
        <v>6360745.2252458297</v>
      </c>
    </row>
    <row r="7182" spans="1:16" x14ac:dyDescent="0.2">
      <c r="A7182" s="87">
        <v>43323</v>
      </c>
      <c r="B7182" s="88">
        <v>43566</v>
      </c>
      <c r="C7182" s="87" t="s">
        <v>73</v>
      </c>
      <c r="D7182" s="89">
        <v>2298473</v>
      </c>
      <c r="E7182" s="90">
        <v>0</v>
      </c>
      <c r="F7182" s="91">
        <v>52</v>
      </c>
      <c r="G7182" s="90" t="s">
        <v>78</v>
      </c>
      <c r="H7182" s="91" t="s">
        <v>75</v>
      </c>
      <c r="I7182" s="90">
        <v>104443886</v>
      </c>
      <c r="J7182" s="91">
        <v>19</v>
      </c>
      <c r="K7182" s="90" t="s">
        <v>86</v>
      </c>
      <c r="L7182" s="91" t="s">
        <v>82</v>
      </c>
      <c r="M7182" s="90">
        <v>2022</v>
      </c>
      <c r="N7182" s="91">
        <v>243</v>
      </c>
      <c r="O7182" s="92">
        <v>4989432.7263490641</v>
      </c>
      <c r="P7182" s="93">
        <v>6159793.4893198321</v>
      </c>
    </row>
    <row r="7183" spans="1:16" x14ac:dyDescent="0.2">
      <c r="A7183" s="87">
        <v>43844</v>
      </c>
      <c r="B7183" s="88">
        <v>44695</v>
      </c>
      <c r="C7183" s="87" t="s">
        <v>73</v>
      </c>
      <c r="D7183" s="89">
        <v>1841102</v>
      </c>
      <c r="E7183" s="90">
        <v>0</v>
      </c>
      <c r="F7183" s="91">
        <v>59</v>
      </c>
      <c r="G7183" s="90" t="s">
        <v>74</v>
      </c>
      <c r="H7183" s="91" t="s">
        <v>75</v>
      </c>
      <c r="I7183" s="90">
        <v>42170276</v>
      </c>
      <c r="J7183" s="91">
        <v>14</v>
      </c>
      <c r="K7183" s="90" t="s">
        <v>84</v>
      </c>
      <c r="L7183" s="91" t="s">
        <v>85</v>
      </c>
      <c r="M7183" s="90">
        <v>2003</v>
      </c>
      <c r="N7183" s="91">
        <v>851</v>
      </c>
      <c r="O7183" s="92">
        <v>5195813.5849779667</v>
      </c>
      <c r="P7183" s="93">
        <v>6414584.6728123045</v>
      </c>
    </row>
    <row r="7184" spans="1:16" x14ac:dyDescent="0.2">
      <c r="A7184" s="87">
        <v>43563</v>
      </c>
      <c r="B7184" s="88">
        <v>43624</v>
      </c>
      <c r="C7184" s="87" t="s">
        <v>73</v>
      </c>
      <c r="D7184" s="89">
        <v>2362777</v>
      </c>
      <c r="E7184" s="90">
        <v>0</v>
      </c>
      <c r="F7184" s="91">
        <v>33</v>
      </c>
      <c r="G7184" s="90" t="s">
        <v>74</v>
      </c>
      <c r="H7184" s="91" t="s">
        <v>75</v>
      </c>
      <c r="I7184" s="90">
        <v>75764016</v>
      </c>
      <c r="J7184" s="91">
        <v>4</v>
      </c>
      <c r="K7184" s="90" t="s">
        <v>84</v>
      </c>
      <c r="L7184" s="91" t="s">
        <v>87</v>
      </c>
      <c r="M7184" s="90">
        <v>2023</v>
      </c>
      <c r="N7184" s="91">
        <v>61</v>
      </c>
      <c r="O7184" s="92">
        <v>5151106.6232111882</v>
      </c>
      <c r="P7184" s="93">
        <v>6359390.8928533187</v>
      </c>
    </row>
    <row r="7185" spans="1:16" x14ac:dyDescent="0.2">
      <c r="A7185" s="87">
        <v>44669</v>
      </c>
      <c r="B7185" s="88">
        <v>44699</v>
      </c>
      <c r="C7185" s="87" t="s">
        <v>73</v>
      </c>
      <c r="D7185" s="89">
        <v>1120225</v>
      </c>
      <c r="E7185" s="90">
        <v>0</v>
      </c>
      <c r="F7185" s="91">
        <v>58</v>
      </c>
      <c r="G7185" s="90" t="s">
        <v>74</v>
      </c>
      <c r="H7185" s="91" t="s">
        <v>75</v>
      </c>
      <c r="I7185" s="90">
        <v>96441921</v>
      </c>
      <c r="J7185" s="91">
        <v>6</v>
      </c>
      <c r="K7185" s="90" t="s">
        <v>86</v>
      </c>
      <c r="L7185" s="91" t="s">
        <v>85</v>
      </c>
      <c r="M7185" s="90">
        <v>2015</v>
      </c>
      <c r="N7185" s="91">
        <v>30</v>
      </c>
      <c r="O7185" s="92">
        <v>5079908.7762807431</v>
      </c>
      <c r="P7185" s="93">
        <v>6271492.3163959784</v>
      </c>
    </row>
    <row r="7186" spans="1:16" x14ac:dyDescent="0.2">
      <c r="A7186" s="87">
        <v>44806</v>
      </c>
      <c r="B7186" s="88">
        <v>44867</v>
      </c>
      <c r="C7186" s="87" t="s">
        <v>73</v>
      </c>
      <c r="D7186" s="89">
        <v>1933795</v>
      </c>
      <c r="E7186" s="90">
        <v>0</v>
      </c>
      <c r="F7186" s="91">
        <v>22</v>
      </c>
      <c r="G7186" s="90" t="s">
        <v>74</v>
      </c>
      <c r="H7186" s="91" t="s">
        <v>75</v>
      </c>
      <c r="I7186" s="90">
        <v>97481616</v>
      </c>
      <c r="J7186" s="91">
        <v>7</v>
      </c>
      <c r="K7186" s="90" t="s">
        <v>84</v>
      </c>
      <c r="L7186" s="91" t="s">
        <v>85</v>
      </c>
      <c r="M7186" s="90">
        <v>2015</v>
      </c>
      <c r="N7186" s="91">
        <v>61</v>
      </c>
      <c r="O7186" s="92">
        <v>5071610.260229921</v>
      </c>
      <c r="P7186" s="93">
        <v>6261247.2348517543</v>
      </c>
    </row>
    <row r="7187" spans="1:16" x14ac:dyDescent="0.2">
      <c r="A7187" s="87">
        <v>44264</v>
      </c>
      <c r="B7187" s="88">
        <v>44325</v>
      </c>
      <c r="C7187" s="87" t="s">
        <v>73</v>
      </c>
      <c r="D7187" s="89">
        <v>31884009</v>
      </c>
      <c r="E7187" s="90">
        <v>0</v>
      </c>
      <c r="F7187" s="91">
        <v>53</v>
      </c>
      <c r="G7187" s="90" t="s">
        <v>78</v>
      </c>
      <c r="H7187" s="91" t="s">
        <v>75</v>
      </c>
      <c r="I7187" s="90">
        <v>109931265</v>
      </c>
      <c r="J7187" s="91">
        <v>6</v>
      </c>
      <c r="K7187" s="90" t="s">
        <v>84</v>
      </c>
      <c r="L7187" s="91" t="s">
        <v>85</v>
      </c>
      <c r="M7187" s="90">
        <v>2012</v>
      </c>
      <c r="N7187" s="91">
        <v>61</v>
      </c>
      <c r="O7187" s="92">
        <v>5039756.7297352375</v>
      </c>
      <c r="P7187" s="93">
        <v>6221921.8885620227</v>
      </c>
    </row>
    <row r="7188" spans="1:16" x14ac:dyDescent="0.2">
      <c r="A7188" s="87">
        <v>45505</v>
      </c>
      <c r="B7188" s="88">
        <v>45597</v>
      </c>
      <c r="C7188" s="87" t="s">
        <v>73</v>
      </c>
      <c r="D7188" s="89">
        <v>1693762</v>
      </c>
      <c r="E7188" s="90">
        <v>0</v>
      </c>
      <c r="F7188" s="91">
        <v>42</v>
      </c>
      <c r="G7188" s="90" t="s">
        <v>74</v>
      </c>
      <c r="H7188" s="91" t="s">
        <v>75</v>
      </c>
      <c r="I7188" s="90">
        <v>51112724</v>
      </c>
      <c r="J7188" s="91">
        <v>16</v>
      </c>
      <c r="K7188" s="90" t="s">
        <v>83</v>
      </c>
      <c r="L7188" s="91" t="s">
        <v>82</v>
      </c>
      <c r="M7188" s="90">
        <v>2000</v>
      </c>
      <c r="N7188" s="91">
        <v>92</v>
      </c>
      <c r="O7188" s="92">
        <v>5163467.3567891885</v>
      </c>
      <c r="P7188" s="93">
        <v>6374651.0577644296</v>
      </c>
    </row>
    <row r="7189" spans="1:16" x14ac:dyDescent="0.2">
      <c r="A7189" s="87">
        <v>44837</v>
      </c>
      <c r="B7189" s="88">
        <v>44868</v>
      </c>
      <c r="C7189" s="87" t="s">
        <v>73</v>
      </c>
      <c r="D7189" s="89">
        <v>1003586</v>
      </c>
      <c r="E7189" s="90">
        <v>0</v>
      </c>
      <c r="F7189" s="91">
        <v>52</v>
      </c>
      <c r="G7189" s="90" t="s">
        <v>78</v>
      </c>
      <c r="H7189" s="91" t="s">
        <v>75</v>
      </c>
      <c r="I7189" s="90">
        <v>99582569</v>
      </c>
      <c r="J7189" s="91">
        <v>18</v>
      </c>
      <c r="K7189" s="90" t="s">
        <v>84</v>
      </c>
      <c r="L7189" s="91" t="s">
        <v>82</v>
      </c>
      <c r="M7189" s="90">
        <v>2016</v>
      </c>
      <c r="N7189" s="91">
        <v>31</v>
      </c>
      <c r="O7189" s="92">
        <v>5010069.6242291266</v>
      </c>
      <c r="P7189" s="93">
        <v>6185271.1410236126</v>
      </c>
    </row>
    <row r="7190" spans="1:16" x14ac:dyDescent="0.2">
      <c r="A7190" s="87">
        <v>44147</v>
      </c>
      <c r="B7190" s="88">
        <v>44208</v>
      </c>
      <c r="C7190" s="87" t="s">
        <v>73</v>
      </c>
      <c r="D7190" s="89">
        <v>2864662</v>
      </c>
      <c r="E7190" s="90">
        <v>0</v>
      </c>
      <c r="F7190" s="91">
        <v>44</v>
      </c>
      <c r="G7190" s="90" t="s">
        <v>74</v>
      </c>
      <c r="H7190" s="91" t="s">
        <v>75</v>
      </c>
      <c r="I7190" s="90">
        <v>56468115</v>
      </c>
      <c r="J7190" s="91">
        <v>16</v>
      </c>
      <c r="K7190" s="90" t="s">
        <v>84</v>
      </c>
      <c r="L7190" s="91" t="s">
        <v>87</v>
      </c>
      <c r="M7190" s="90">
        <v>2000</v>
      </c>
      <c r="N7190" s="91">
        <v>61</v>
      </c>
      <c r="O7190" s="92">
        <v>5147768.8062648168</v>
      </c>
      <c r="P7190" s="93">
        <v>6355270.1311911317</v>
      </c>
    </row>
    <row r="7191" spans="1:16" x14ac:dyDescent="0.2">
      <c r="A7191" s="87">
        <v>43765</v>
      </c>
      <c r="B7191" s="88">
        <v>44557</v>
      </c>
      <c r="C7191" s="87" t="s">
        <v>73</v>
      </c>
      <c r="D7191" s="89">
        <v>37629803</v>
      </c>
      <c r="E7191" s="90">
        <v>0</v>
      </c>
      <c r="F7191" s="91">
        <v>48</v>
      </c>
      <c r="G7191" s="90" t="s">
        <v>78</v>
      </c>
      <c r="H7191" s="91" t="s">
        <v>75</v>
      </c>
      <c r="I7191" s="90">
        <v>107972984</v>
      </c>
      <c r="J7191" s="91">
        <v>11</v>
      </c>
      <c r="K7191" s="90" t="s">
        <v>79</v>
      </c>
      <c r="L7191" s="91" t="s">
        <v>87</v>
      </c>
      <c r="M7191" s="90">
        <v>2021</v>
      </c>
      <c r="N7191" s="91">
        <v>792</v>
      </c>
      <c r="O7191" s="92">
        <v>5016253.8203518661</v>
      </c>
      <c r="P7191" s="93">
        <v>6192905.951051686</v>
      </c>
    </row>
    <row r="7192" spans="1:16" x14ac:dyDescent="0.2">
      <c r="A7192" s="87">
        <v>44457</v>
      </c>
      <c r="B7192" s="88">
        <v>45125</v>
      </c>
      <c r="C7192" s="87" t="s">
        <v>73</v>
      </c>
      <c r="D7192" s="89">
        <v>1286563</v>
      </c>
      <c r="E7192" s="90">
        <v>0</v>
      </c>
      <c r="F7192" s="91">
        <v>63</v>
      </c>
      <c r="G7192" s="90" t="s">
        <v>74</v>
      </c>
      <c r="H7192" s="91" t="s">
        <v>75</v>
      </c>
      <c r="I7192" s="90">
        <v>47273002</v>
      </c>
      <c r="J7192" s="91">
        <v>15</v>
      </c>
      <c r="K7192" s="90" t="s">
        <v>79</v>
      </c>
      <c r="L7192" s="91" t="s">
        <v>85</v>
      </c>
      <c r="M7192" s="90">
        <v>2016</v>
      </c>
      <c r="N7192" s="91">
        <v>668</v>
      </c>
      <c r="O7192" s="92">
        <v>5176670.0492053386</v>
      </c>
      <c r="P7192" s="93">
        <v>6390950.6780312816</v>
      </c>
    </row>
    <row r="7193" spans="1:16" x14ac:dyDescent="0.2">
      <c r="A7193" s="87">
        <v>44115</v>
      </c>
      <c r="B7193" s="88">
        <v>44207</v>
      </c>
      <c r="C7193" s="87" t="s">
        <v>73</v>
      </c>
      <c r="D7193" s="89">
        <v>2436673</v>
      </c>
      <c r="E7193" s="90">
        <v>0</v>
      </c>
      <c r="F7193" s="91">
        <v>33</v>
      </c>
      <c r="G7193" s="90" t="s">
        <v>78</v>
      </c>
      <c r="H7193" s="91" t="s">
        <v>75</v>
      </c>
      <c r="I7193" s="90">
        <v>88531934</v>
      </c>
      <c r="J7193" s="91">
        <v>10</v>
      </c>
      <c r="K7193" s="90" t="s">
        <v>76</v>
      </c>
      <c r="L7193" s="91" t="s">
        <v>87</v>
      </c>
      <c r="M7193" s="90">
        <v>2004</v>
      </c>
      <c r="N7193" s="91">
        <v>92</v>
      </c>
      <c r="O7193" s="92">
        <v>5082829.9115536334</v>
      </c>
      <c r="P7193" s="93">
        <v>6275098.6562390532</v>
      </c>
    </row>
    <row r="7194" spans="1:16" x14ac:dyDescent="0.2">
      <c r="A7194" s="87">
        <v>44155</v>
      </c>
      <c r="B7194" s="88">
        <v>44247</v>
      </c>
      <c r="C7194" s="87" t="s">
        <v>73</v>
      </c>
      <c r="D7194" s="89">
        <v>1949441</v>
      </c>
      <c r="E7194" s="90">
        <v>0</v>
      </c>
      <c r="F7194" s="91">
        <v>73</v>
      </c>
      <c r="G7194" s="90" t="s">
        <v>74</v>
      </c>
      <c r="H7194" s="91" t="s">
        <v>75</v>
      </c>
      <c r="I7194" s="90">
        <v>51056916</v>
      </c>
      <c r="J7194" s="91">
        <v>6</v>
      </c>
      <c r="K7194" s="90" t="s">
        <v>86</v>
      </c>
      <c r="L7194" s="91" t="s">
        <v>82</v>
      </c>
      <c r="M7194" s="90">
        <v>2008</v>
      </c>
      <c r="N7194" s="91">
        <v>92</v>
      </c>
      <c r="O7194" s="92">
        <v>5214070.7109811176</v>
      </c>
      <c r="P7194" s="93">
        <v>6437124.3345445888</v>
      </c>
    </row>
    <row r="7195" spans="1:16" x14ac:dyDescent="0.2">
      <c r="A7195" s="87">
        <v>44865</v>
      </c>
      <c r="B7195" s="88">
        <v>45138</v>
      </c>
      <c r="C7195" s="87" t="s">
        <v>73</v>
      </c>
      <c r="D7195" s="89">
        <v>1194019</v>
      </c>
      <c r="E7195" s="90">
        <v>0</v>
      </c>
      <c r="F7195" s="91">
        <v>67</v>
      </c>
      <c r="G7195" s="90" t="s">
        <v>78</v>
      </c>
      <c r="H7195" s="91" t="s">
        <v>81</v>
      </c>
      <c r="I7195" s="90">
        <v>106178732</v>
      </c>
      <c r="J7195" s="91">
        <v>11</v>
      </c>
      <c r="K7195" s="90" t="s">
        <v>84</v>
      </c>
      <c r="L7195" s="91" t="s">
        <v>80</v>
      </c>
      <c r="M7195" s="90">
        <v>2018</v>
      </c>
      <c r="N7195" s="91">
        <v>273</v>
      </c>
      <c r="O7195" s="92">
        <v>5024473.7256443771</v>
      </c>
      <c r="P7195" s="93">
        <v>6203053.9822770087</v>
      </c>
    </row>
    <row r="7196" spans="1:16" x14ac:dyDescent="0.2">
      <c r="A7196" s="87">
        <v>45388</v>
      </c>
      <c r="B7196" s="88">
        <v>45632</v>
      </c>
      <c r="C7196" s="87" t="s">
        <v>73</v>
      </c>
      <c r="D7196" s="89">
        <v>2199458</v>
      </c>
      <c r="E7196" s="90">
        <v>0</v>
      </c>
      <c r="F7196" s="91">
        <v>68</v>
      </c>
      <c r="G7196" s="90" t="s">
        <v>74</v>
      </c>
      <c r="H7196" s="91" t="s">
        <v>75</v>
      </c>
      <c r="I7196" s="90">
        <v>76955328</v>
      </c>
      <c r="J7196" s="91">
        <v>13</v>
      </c>
      <c r="K7196" s="90" t="s">
        <v>76</v>
      </c>
      <c r="L7196" s="91" t="s">
        <v>82</v>
      </c>
      <c r="M7196" s="90">
        <v>2007</v>
      </c>
      <c r="N7196" s="91">
        <v>244</v>
      </c>
      <c r="O7196" s="92">
        <v>5101158.4116062457</v>
      </c>
      <c r="P7196" s="93">
        <v>6297726.4340817844</v>
      </c>
    </row>
    <row r="7197" spans="1:16" x14ac:dyDescent="0.2">
      <c r="A7197" s="87">
        <v>45014</v>
      </c>
      <c r="B7197" s="88">
        <v>45014</v>
      </c>
      <c r="C7197" s="87" t="s">
        <v>73</v>
      </c>
      <c r="D7197" s="89">
        <v>35650503</v>
      </c>
      <c r="E7197" s="90">
        <v>0</v>
      </c>
      <c r="F7197" s="91">
        <v>28</v>
      </c>
      <c r="G7197" s="90" t="s">
        <v>78</v>
      </c>
      <c r="H7197" s="91" t="s">
        <v>75</v>
      </c>
      <c r="I7197" s="90">
        <v>67763071</v>
      </c>
      <c r="J7197" s="91">
        <v>18</v>
      </c>
      <c r="K7197" s="90" t="s">
        <v>76</v>
      </c>
      <c r="L7197" s="91" t="s">
        <v>82</v>
      </c>
      <c r="M7197" s="90">
        <v>2010</v>
      </c>
      <c r="N7197" s="91">
        <v>0</v>
      </c>
      <c r="O7197" s="92">
        <v>5104547.1916844659</v>
      </c>
      <c r="P7197" s="93">
        <v>6301910.1131906984</v>
      </c>
    </row>
    <row r="7198" spans="1:16" x14ac:dyDescent="0.2">
      <c r="A7198" s="87">
        <v>43463</v>
      </c>
      <c r="B7198" s="88">
        <v>43584</v>
      </c>
      <c r="C7198" s="87" t="s">
        <v>73</v>
      </c>
      <c r="D7198" s="89">
        <v>741919</v>
      </c>
      <c r="E7198" s="90">
        <v>0</v>
      </c>
      <c r="F7198" s="91">
        <v>27</v>
      </c>
      <c r="G7198" s="90" t="s">
        <v>78</v>
      </c>
      <c r="H7198" s="91" t="s">
        <v>81</v>
      </c>
      <c r="I7198" s="90">
        <v>102877962</v>
      </c>
      <c r="J7198" s="91">
        <v>2</v>
      </c>
      <c r="K7198" s="90" t="s">
        <v>83</v>
      </c>
      <c r="L7198" s="91" t="s">
        <v>82</v>
      </c>
      <c r="M7198" s="90">
        <v>2014</v>
      </c>
      <c r="N7198" s="91">
        <v>121</v>
      </c>
      <c r="O7198" s="92">
        <v>5080500.437605896</v>
      </c>
      <c r="P7198" s="93">
        <v>6272222.7624764144</v>
      </c>
    </row>
    <row r="7199" spans="1:16" x14ac:dyDescent="0.2">
      <c r="A7199" s="87">
        <v>44513</v>
      </c>
      <c r="B7199" s="88">
        <v>45425</v>
      </c>
      <c r="C7199" s="87" t="s">
        <v>73</v>
      </c>
      <c r="D7199" s="89">
        <v>37013357</v>
      </c>
      <c r="E7199" s="90">
        <v>0</v>
      </c>
      <c r="F7199" s="91">
        <v>41</v>
      </c>
      <c r="G7199" s="90" t="s">
        <v>78</v>
      </c>
      <c r="H7199" s="91" t="s">
        <v>75</v>
      </c>
      <c r="I7199" s="90">
        <v>97733256</v>
      </c>
      <c r="J7199" s="91">
        <v>17</v>
      </c>
      <c r="K7199" s="90" t="s">
        <v>84</v>
      </c>
      <c r="L7199" s="91" t="s">
        <v>85</v>
      </c>
      <c r="M7199" s="90">
        <v>2006</v>
      </c>
      <c r="N7199" s="91">
        <v>912</v>
      </c>
      <c r="O7199" s="92">
        <v>5015667.7396641886</v>
      </c>
      <c r="P7199" s="93">
        <v>6192182.3946471456</v>
      </c>
    </row>
    <row r="7200" spans="1:16" x14ac:dyDescent="0.2">
      <c r="A7200" s="87">
        <v>43768</v>
      </c>
      <c r="B7200" s="88">
        <v>43768</v>
      </c>
      <c r="C7200" s="87" t="s">
        <v>73</v>
      </c>
      <c r="D7200" s="89">
        <v>2504718</v>
      </c>
      <c r="E7200" s="90">
        <v>0</v>
      </c>
      <c r="F7200" s="91">
        <v>65</v>
      </c>
      <c r="G7200" s="90" t="s">
        <v>78</v>
      </c>
      <c r="H7200" s="91" t="s">
        <v>75</v>
      </c>
      <c r="I7200" s="90">
        <v>44870378</v>
      </c>
      <c r="J7200" s="91">
        <v>19</v>
      </c>
      <c r="K7200" s="90" t="s">
        <v>86</v>
      </c>
      <c r="L7200" s="91" t="s">
        <v>80</v>
      </c>
      <c r="M7200" s="90">
        <v>2007</v>
      </c>
      <c r="N7200" s="91">
        <v>0</v>
      </c>
      <c r="O7200" s="92">
        <v>5167351.0243525142</v>
      </c>
      <c r="P7200" s="93">
        <v>6379445.7090771776</v>
      </c>
    </row>
    <row r="7201" spans="1:16" x14ac:dyDescent="0.2">
      <c r="A7201" s="87">
        <v>44981</v>
      </c>
      <c r="B7201" s="88">
        <v>45040</v>
      </c>
      <c r="C7201" s="87" t="s">
        <v>73</v>
      </c>
      <c r="D7201" s="89">
        <v>719629</v>
      </c>
      <c r="E7201" s="90">
        <v>0</v>
      </c>
      <c r="F7201" s="91">
        <v>64</v>
      </c>
      <c r="G7201" s="90" t="s">
        <v>74</v>
      </c>
      <c r="H7201" s="91" t="s">
        <v>75</v>
      </c>
      <c r="I7201" s="90">
        <v>118500108</v>
      </c>
      <c r="J7201" s="91">
        <v>4</v>
      </c>
      <c r="K7201" s="90" t="s">
        <v>76</v>
      </c>
      <c r="L7201" s="91" t="s">
        <v>77</v>
      </c>
      <c r="M7201" s="90">
        <v>2013</v>
      </c>
      <c r="N7201" s="91">
        <v>59</v>
      </c>
      <c r="O7201" s="92">
        <v>5024459.8173049651</v>
      </c>
      <c r="P7201" s="93">
        <v>6203036.8114876105</v>
      </c>
    </row>
    <row r="7202" spans="1:16" x14ac:dyDescent="0.2">
      <c r="A7202" s="87">
        <v>44495</v>
      </c>
      <c r="B7202" s="88">
        <v>45499</v>
      </c>
      <c r="C7202" s="87" t="s">
        <v>73</v>
      </c>
      <c r="D7202" s="89">
        <v>1791577</v>
      </c>
      <c r="E7202" s="90">
        <v>0</v>
      </c>
      <c r="F7202" s="91">
        <v>25</v>
      </c>
      <c r="G7202" s="90" t="s">
        <v>74</v>
      </c>
      <c r="H7202" s="91" t="s">
        <v>75</v>
      </c>
      <c r="I7202" s="90">
        <v>92484088</v>
      </c>
      <c r="J7202" s="91">
        <v>10</v>
      </c>
      <c r="K7202" s="90" t="s">
        <v>76</v>
      </c>
      <c r="L7202" s="91" t="s">
        <v>77</v>
      </c>
      <c r="M7202" s="90">
        <v>2009</v>
      </c>
      <c r="N7202" s="91">
        <v>1004</v>
      </c>
      <c r="O7202" s="92">
        <v>5066016.9320498919</v>
      </c>
      <c r="P7202" s="93">
        <v>6254341.8914196193</v>
      </c>
    </row>
    <row r="7203" spans="1:16" x14ac:dyDescent="0.2">
      <c r="A7203" s="87">
        <v>43199</v>
      </c>
      <c r="B7203" s="88">
        <v>43199</v>
      </c>
      <c r="C7203" s="87" t="s">
        <v>73</v>
      </c>
      <c r="D7203" s="89">
        <v>1570648</v>
      </c>
      <c r="E7203" s="90">
        <v>0</v>
      </c>
      <c r="F7203" s="91">
        <v>43</v>
      </c>
      <c r="G7203" s="90" t="s">
        <v>78</v>
      </c>
      <c r="H7203" s="91" t="s">
        <v>75</v>
      </c>
      <c r="I7203" s="90">
        <v>54452569</v>
      </c>
      <c r="J7203" s="91">
        <v>14</v>
      </c>
      <c r="K7203" s="90" t="s">
        <v>84</v>
      </c>
      <c r="L7203" s="91" t="s">
        <v>85</v>
      </c>
      <c r="M7203" s="90">
        <v>2012</v>
      </c>
      <c r="N7203" s="91">
        <v>0</v>
      </c>
      <c r="O7203" s="92">
        <v>5164171.0303797033</v>
      </c>
      <c r="P7203" s="93">
        <v>6375519.7905922262</v>
      </c>
    </row>
    <row r="7204" spans="1:16" x14ac:dyDescent="0.2">
      <c r="A7204" s="87">
        <v>45195</v>
      </c>
      <c r="B7204" s="88">
        <v>45348</v>
      </c>
      <c r="C7204" s="87" t="s">
        <v>73</v>
      </c>
      <c r="D7204" s="89">
        <v>2960120</v>
      </c>
      <c r="E7204" s="90">
        <v>0</v>
      </c>
      <c r="F7204" s="91">
        <v>47</v>
      </c>
      <c r="G7204" s="90" t="s">
        <v>74</v>
      </c>
      <c r="H7204" s="91" t="s">
        <v>81</v>
      </c>
      <c r="I7204" s="90">
        <v>28563955</v>
      </c>
      <c r="J7204" s="91">
        <v>9</v>
      </c>
      <c r="K7204" s="90" t="s">
        <v>84</v>
      </c>
      <c r="L7204" s="91" t="s">
        <v>82</v>
      </c>
      <c r="M7204" s="90">
        <v>2015</v>
      </c>
      <c r="N7204" s="91">
        <v>153</v>
      </c>
      <c r="O7204" s="92">
        <v>5265261.1465808721</v>
      </c>
      <c r="P7204" s="93">
        <v>6500322.4031862617</v>
      </c>
    </row>
    <row r="7205" spans="1:16" x14ac:dyDescent="0.2">
      <c r="A7205" s="87">
        <v>43522</v>
      </c>
      <c r="B7205" s="88">
        <v>44281</v>
      </c>
      <c r="C7205" s="87" t="s">
        <v>73</v>
      </c>
      <c r="D7205" s="89">
        <v>1302162</v>
      </c>
      <c r="E7205" s="90">
        <v>0</v>
      </c>
      <c r="F7205" s="91">
        <v>34</v>
      </c>
      <c r="G7205" s="90" t="s">
        <v>74</v>
      </c>
      <c r="H7205" s="91" t="s">
        <v>75</v>
      </c>
      <c r="I7205" s="90">
        <v>96535288</v>
      </c>
      <c r="J7205" s="91">
        <v>18</v>
      </c>
      <c r="K7205" s="90" t="s">
        <v>84</v>
      </c>
      <c r="L7205" s="91" t="s">
        <v>82</v>
      </c>
      <c r="M7205" s="90">
        <v>2004</v>
      </c>
      <c r="N7205" s="91">
        <v>759</v>
      </c>
      <c r="O7205" s="92">
        <v>5015029.963767984</v>
      </c>
      <c r="P7205" s="93">
        <v>6191395.0169975106</v>
      </c>
    </row>
    <row r="7206" spans="1:16" x14ac:dyDescent="0.2">
      <c r="A7206" s="87">
        <v>44604</v>
      </c>
      <c r="B7206" s="88">
        <v>45485</v>
      </c>
      <c r="C7206" s="87" t="s">
        <v>73</v>
      </c>
      <c r="D7206" s="89">
        <v>1325819</v>
      </c>
      <c r="E7206" s="90">
        <v>0</v>
      </c>
      <c r="F7206" s="91">
        <v>42</v>
      </c>
      <c r="G7206" s="90" t="s">
        <v>78</v>
      </c>
      <c r="H7206" s="91" t="s">
        <v>75</v>
      </c>
      <c r="I7206" s="90">
        <v>117002105</v>
      </c>
      <c r="J7206" s="91">
        <v>17</v>
      </c>
      <c r="K7206" s="90" t="s">
        <v>83</v>
      </c>
      <c r="L7206" s="91" t="s">
        <v>85</v>
      </c>
      <c r="M7206" s="90">
        <v>2003</v>
      </c>
      <c r="N7206" s="91">
        <v>881</v>
      </c>
      <c r="O7206" s="92">
        <v>4958733.5370276133</v>
      </c>
      <c r="P7206" s="93">
        <v>6121893.2555896454</v>
      </c>
    </row>
    <row r="7207" spans="1:16" x14ac:dyDescent="0.2">
      <c r="A7207" s="87">
        <v>43162</v>
      </c>
      <c r="B7207" s="88">
        <v>44199</v>
      </c>
      <c r="C7207" s="87" t="s">
        <v>73</v>
      </c>
      <c r="D7207" s="89">
        <v>1816626</v>
      </c>
      <c r="E7207" s="90">
        <v>0</v>
      </c>
      <c r="F7207" s="91">
        <v>59</v>
      </c>
      <c r="G7207" s="90" t="s">
        <v>74</v>
      </c>
      <c r="H7207" s="91" t="s">
        <v>75</v>
      </c>
      <c r="I7207" s="90">
        <v>26047366</v>
      </c>
      <c r="J7207" s="91">
        <v>4</v>
      </c>
      <c r="K7207" s="90" t="s">
        <v>79</v>
      </c>
      <c r="L7207" s="91" t="s">
        <v>80</v>
      </c>
      <c r="M7207" s="90">
        <v>2018</v>
      </c>
      <c r="N7207" s="91">
        <v>1037</v>
      </c>
      <c r="O7207" s="92">
        <v>5292995.2899730336</v>
      </c>
      <c r="P7207" s="93">
        <v>6534562.0863864608</v>
      </c>
    </row>
    <row r="7208" spans="1:16" x14ac:dyDescent="0.2">
      <c r="A7208" s="87">
        <v>44233</v>
      </c>
      <c r="B7208" s="88">
        <v>44414</v>
      </c>
      <c r="C7208" s="87" t="s">
        <v>73</v>
      </c>
      <c r="D7208" s="89">
        <v>1881305</v>
      </c>
      <c r="E7208" s="90">
        <v>0</v>
      </c>
      <c r="F7208" s="91">
        <v>18</v>
      </c>
      <c r="G7208" s="90" t="s">
        <v>78</v>
      </c>
      <c r="H7208" s="91" t="s">
        <v>75</v>
      </c>
      <c r="I7208" s="90">
        <v>80539030</v>
      </c>
      <c r="J7208" s="91">
        <v>3</v>
      </c>
      <c r="K7208" s="90" t="s">
        <v>83</v>
      </c>
      <c r="L7208" s="91" t="s">
        <v>85</v>
      </c>
      <c r="M7208" s="90">
        <v>2017</v>
      </c>
      <c r="N7208" s="91">
        <v>181</v>
      </c>
      <c r="O7208" s="92">
        <v>5141327.5566452555</v>
      </c>
      <c r="P7208" s="93">
        <v>6347317.9711669832</v>
      </c>
    </row>
    <row r="7209" spans="1:16" x14ac:dyDescent="0.2">
      <c r="A7209" s="87">
        <v>44803</v>
      </c>
      <c r="B7209" s="88">
        <v>44834</v>
      </c>
      <c r="C7209" s="87" t="s">
        <v>73</v>
      </c>
      <c r="D7209" s="89">
        <v>2540472</v>
      </c>
      <c r="E7209" s="90">
        <v>0</v>
      </c>
      <c r="F7209" s="91">
        <v>65</v>
      </c>
      <c r="G7209" s="90" t="s">
        <v>78</v>
      </c>
      <c r="H7209" s="91" t="s">
        <v>75</v>
      </c>
      <c r="I7209" s="90">
        <v>63896556</v>
      </c>
      <c r="J7209" s="91">
        <v>11</v>
      </c>
      <c r="K7209" s="90" t="s">
        <v>84</v>
      </c>
      <c r="L7209" s="91" t="s">
        <v>85</v>
      </c>
      <c r="M7209" s="90">
        <v>2012</v>
      </c>
      <c r="N7209" s="91">
        <v>31</v>
      </c>
      <c r="O7209" s="92">
        <v>5151139.6926545585</v>
      </c>
      <c r="P7209" s="93">
        <v>6359431.7193266125</v>
      </c>
    </row>
    <row r="7210" spans="1:16" x14ac:dyDescent="0.2">
      <c r="A7210" s="87">
        <v>43698</v>
      </c>
      <c r="B7210" s="88">
        <v>43972</v>
      </c>
      <c r="C7210" s="87" t="s">
        <v>73</v>
      </c>
      <c r="D7210" s="89">
        <v>2830751</v>
      </c>
      <c r="E7210" s="90">
        <v>0</v>
      </c>
      <c r="F7210" s="91">
        <v>47</v>
      </c>
      <c r="G7210" s="90" t="s">
        <v>74</v>
      </c>
      <c r="H7210" s="91" t="s">
        <v>75</v>
      </c>
      <c r="I7210" s="90">
        <v>60240880</v>
      </c>
      <c r="J7210" s="91">
        <v>3</v>
      </c>
      <c r="K7210" s="90" t="s">
        <v>76</v>
      </c>
      <c r="L7210" s="91" t="s">
        <v>82</v>
      </c>
      <c r="M7210" s="90">
        <v>2003</v>
      </c>
      <c r="N7210" s="91">
        <v>274</v>
      </c>
      <c r="O7210" s="92">
        <v>5200965.6208464094</v>
      </c>
      <c r="P7210" s="93">
        <v>6420945.2109214924</v>
      </c>
    </row>
    <row r="7211" spans="1:16" x14ac:dyDescent="0.2">
      <c r="A7211" s="87">
        <v>43492</v>
      </c>
      <c r="B7211" s="88">
        <v>43735</v>
      </c>
      <c r="C7211" s="87" t="s">
        <v>73</v>
      </c>
      <c r="D7211" s="89">
        <v>2586326</v>
      </c>
      <c r="E7211" s="90">
        <v>0</v>
      </c>
      <c r="F7211" s="91">
        <v>34</v>
      </c>
      <c r="G7211" s="90" t="s">
        <v>78</v>
      </c>
      <c r="H7211" s="91" t="s">
        <v>75</v>
      </c>
      <c r="I7211" s="90">
        <v>107056928</v>
      </c>
      <c r="J7211" s="91">
        <v>5</v>
      </c>
      <c r="K7211" s="90" t="s">
        <v>76</v>
      </c>
      <c r="L7211" s="91" t="s">
        <v>87</v>
      </c>
      <c r="M7211" s="90">
        <v>2021</v>
      </c>
      <c r="N7211" s="91">
        <v>243</v>
      </c>
      <c r="O7211" s="92">
        <v>5052301.5270917006</v>
      </c>
      <c r="P7211" s="93">
        <v>6237409.2927058032</v>
      </c>
    </row>
    <row r="7212" spans="1:16" x14ac:dyDescent="0.2">
      <c r="A7212" s="87">
        <v>44176</v>
      </c>
      <c r="B7212" s="88">
        <v>44388</v>
      </c>
      <c r="C7212" s="87" t="s">
        <v>73</v>
      </c>
      <c r="D7212" s="89">
        <v>2855807</v>
      </c>
      <c r="E7212" s="90">
        <v>0</v>
      </c>
      <c r="F7212" s="91">
        <v>24</v>
      </c>
      <c r="G7212" s="90" t="s">
        <v>78</v>
      </c>
      <c r="H7212" s="91" t="s">
        <v>81</v>
      </c>
      <c r="I7212" s="90">
        <v>54640199</v>
      </c>
      <c r="J7212" s="91">
        <v>18</v>
      </c>
      <c r="K7212" s="90" t="s">
        <v>86</v>
      </c>
      <c r="L7212" s="91" t="s">
        <v>85</v>
      </c>
      <c r="M7212" s="90">
        <v>2020</v>
      </c>
      <c r="N7212" s="91">
        <v>212</v>
      </c>
      <c r="O7212" s="92">
        <v>5142254.2653402826</v>
      </c>
      <c r="P7212" s="93">
        <v>6348462.055975657</v>
      </c>
    </row>
    <row r="7213" spans="1:16" x14ac:dyDescent="0.2">
      <c r="A7213" s="87">
        <v>44413</v>
      </c>
      <c r="B7213" s="88">
        <v>45051</v>
      </c>
      <c r="C7213" s="87" t="s">
        <v>73</v>
      </c>
      <c r="D7213" s="89">
        <v>38733122</v>
      </c>
      <c r="E7213" s="90">
        <v>0</v>
      </c>
      <c r="F7213" s="91">
        <v>43</v>
      </c>
      <c r="G7213" s="90" t="s">
        <v>78</v>
      </c>
      <c r="H7213" s="91" t="s">
        <v>75</v>
      </c>
      <c r="I7213" s="90">
        <v>107476659</v>
      </c>
      <c r="J7213" s="91">
        <v>10</v>
      </c>
      <c r="K7213" s="90" t="s">
        <v>76</v>
      </c>
      <c r="L7213" s="91" t="s">
        <v>77</v>
      </c>
      <c r="M7213" s="90">
        <v>2016</v>
      </c>
      <c r="N7213" s="91">
        <v>638</v>
      </c>
      <c r="O7213" s="92">
        <v>5023629.7510338891</v>
      </c>
      <c r="P7213" s="93">
        <v>6202012.0383134428</v>
      </c>
    </row>
    <row r="7214" spans="1:16" x14ac:dyDescent="0.2">
      <c r="A7214" s="87">
        <v>43910</v>
      </c>
      <c r="B7214" s="88">
        <v>43941</v>
      </c>
      <c r="C7214" s="87" t="s">
        <v>73</v>
      </c>
      <c r="D7214" s="89">
        <v>2106811</v>
      </c>
      <c r="E7214" s="90">
        <v>0</v>
      </c>
      <c r="F7214" s="91">
        <v>38</v>
      </c>
      <c r="G7214" s="90" t="s">
        <v>74</v>
      </c>
      <c r="H7214" s="91" t="s">
        <v>75</v>
      </c>
      <c r="I7214" s="90">
        <v>116323712</v>
      </c>
      <c r="J7214" s="91">
        <v>10</v>
      </c>
      <c r="K7214" s="90" t="s">
        <v>86</v>
      </c>
      <c r="L7214" s="91" t="s">
        <v>87</v>
      </c>
      <c r="M7214" s="90">
        <v>2023</v>
      </c>
      <c r="N7214" s="91">
        <v>31</v>
      </c>
      <c r="O7214" s="92">
        <v>5000803.857403921</v>
      </c>
      <c r="P7214" s="93">
        <v>6173831.9227208896</v>
      </c>
    </row>
    <row r="7215" spans="1:16" x14ac:dyDescent="0.2">
      <c r="A7215" s="87">
        <v>44506</v>
      </c>
      <c r="B7215" s="88">
        <v>44536</v>
      </c>
      <c r="C7215" s="87" t="s">
        <v>73</v>
      </c>
      <c r="D7215" s="89">
        <v>831973</v>
      </c>
      <c r="E7215" s="90">
        <v>0</v>
      </c>
      <c r="F7215" s="91">
        <v>28</v>
      </c>
      <c r="G7215" s="90" t="s">
        <v>74</v>
      </c>
      <c r="H7215" s="91" t="s">
        <v>81</v>
      </c>
      <c r="I7215" s="90">
        <v>46863154</v>
      </c>
      <c r="J7215" s="91">
        <v>10</v>
      </c>
      <c r="K7215" s="90" t="s">
        <v>83</v>
      </c>
      <c r="L7215" s="91" t="s">
        <v>87</v>
      </c>
      <c r="M7215" s="90">
        <v>2014</v>
      </c>
      <c r="N7215" s="91">
        <v>30</v>
      </c>
      <c r="O7215" s="92">
        <v>5206671.3857333884</v>
      </c>
      <c r="P7215" s="93">
        <v>6427989.3651029486</v>
      </c>
    </row>
    <row r="7216" spans="1:16" x14ac:dyDescent="0.2">
      <c r="A7216" s="87">
        <v>44260</v>
      </c>
      <c r="B7216" s="88">
        <v>44413</v>
      </c>
      <c r="C7216" s="87" t="s">
        <v>73</v>
      </c>
      <c r="D7216" s="89">
        <v>2467559</v>
      </c>
      <c r="E7216" s="90">
        <v>0</v>
      </c>
      <c r="F7216" s="91">
        <v>32</v>
      </c>
      <c r="G7216" s="90" t="s">
        <v>78</v>
      </c>
      <c r="H7216" s="91" t="s">
        <v>81</v>
      </c>
      <c r="I7216" s="90">
        <v>39501736</v>
      </c>
      <c r="J7216" s="91">
        <v>6</v>
      </c>
      <c r="K7216" s="90" t="s">
        <v>86</v>
      </c>
      <c r="L7216" s="91" t="s">
        <v>77</v>
      </c>
      <c r="M7216" s="90">
        <v>2019</v>
      </c>
      <c r="N7216" s="91">
        <v>153</v>
      </c>
      <c r="O7216" s="92">
        <v>5247975.966792007</v>
      </c>
      <c r="P7216" s="93">
        <v>6478982.6750518596</v>
      </c>
    </row>
    <row r="7217" spans="1:16" x14ac:dyDescent="0.2">
      <c r="A7217" s="87">
        <v>44632</v>
      </c>
      <c r="B7217" s="88">
        <v>44724</v>
      </c>
      <c r="C7217" s="87" t="s">
        <v>73</v>
      </c>
      <c r="D7217" s="89">
        <v>676674</v>
      </c>
      <c r="E7217" s="90">
        <v>0</v>
      </c>
      <c r="F7217" s="91">
        <v>55</v>
      </c>
      <c r="G7217" s="90" t="s">
        <v>74</v>
      </c>
      <c r="H7217" s="91" t="s">
        <v>75</v>
      </c>
      <c r="I7217" s="90">
        <v>21563326</v>
      </c>
      <c r="J7217" s="91">
        <v>1</v>
      </c>
      <c r="K7217" s="90" t="s">
        <v>76</v>
      </c>
      <c r="L7217" s="91" t="s">
        <v>77</v>
      </c>
      <c r="M7217" s="90">
        <v>2016</v>
      </c>
      <c r="N7217" s="91">
        <v>92</v>
      </c>
      <c r="O7217" s="92">
        <v>5326700.5546007045</v>
      </c>
      <c r="P7217" s="93">
        <v>6576173.5241983989</v>
      </c>
    </row>
    <row r="7218" spans="1:16" x14ac:dyDescent="0.2">
      <c r="A7218" s="87">
        <v>44486</v>
      </c>
      <c r="B7218" s="88">
        <v>44517</v>
      </c>
      <c r="C7218" s="87" t="s">
        <v>73</v>
      </c>
      <c r="D7218" s="89">
        <v>1217698</v>
      </c>
      <c r="E7218" s="90">
        <v>0</v>
      </c>
      <c r="F7218" s="91">
        <v>59</v>
      </c>
      <c r="G7218" s="90" t="s">
        <v>74</v>
      </c>
      <c r="H7218" s="91" t="s">
        <v>75</v>
      </c>
      <c r="I7218" s="90">
        <v>54486770</v>
      </c>
      <c r="J7218" s="91">
        <v>14</v>
      </c>
      <c r="K7218" s="90" t="s">
        <v>76</v>
      </c>
      <c r="L7218" s="91" t="s">
        <v>87</v>
      </c>
      <c r="M7218" s="90">
        <v>2017</v>
      </c>
      <c r="N7218" s="91">
        <v>31</v>
      </c>
      <c r="O7218" s="92">
        <v>5163896.3166919211</v>
      </c>
      <c r="P7218" s="93">
        <v>6375180.63789126</v>
      </c>
    </row>
    <row r="7219" spans="1:16" x14ac:dyDescent="0.2">
      <c r="A7219" s="87">
        <v>43981</v>
      </c>
      <c r="B7219" s="88">
        <v>44195</v>
      </c>
      <c r="C7219" s="87" t="s">
        <v>73</v>
      </c>
      <c r="D7219" s="89">
        <v>39241006</v>
      </c>
      <c r="E7219" s="90">
        <v>0</v>
      </c>
      <c r="F7219" s="91">
        <v>71</v>
      </c>
      <c r="G7219" s="90" t="s">
        <v>78</v>
      </c>
      <c r="H7219" s="91" t="s">
        <v>75</v>
      </c>
      <c r="I7219" s="90">
        <v>20991356</v>
      </c>
      <c r="J7219" s="91">
        <v>0</v>
      </c>
      <c r="K7219" s="90" t="s">
        <v>83</v>
      </c>
      <c r="L7219" s="91" t="s">
        <v>85</v>
      </c>
      <c r="M7219" s="90">
        <v>2021</v>
      </c>
      <c r="N7219" s="91">
        <v>214</v>
      </c>
      <c r="O7219" s="92">
        <v>5332757.2899279324</v>
      </c>
      <c r="P7219" s="93">
        <v>6583650.9752196679</v>
      </c>
    </row>
    <row r="7220" spans="1:16" x14ac:dyDescent="0.2">
      <c r="A7220" s="87">
        <v>44700</v>
      </c>
      <c r="B7220" s="88">
        <v>44945</v>
      </c>
      <c r="C7220" s="87" t="s">
        <v>73</v>
      </c>
      <c r="D7220" s="89">
        <v>2719009</v>
      </c>
      <c r="E7220" s="90">
        <v>0</v>
      </c>
      <c r="F7220" s="91">
        <v>57</v>
      </c>
      <c r="G7220" s="90" t="s">
        <v>78</v>
      </c>
      <c r="H7220" s="91" t="s">
        <v>81</v>
      </c>
      <c r="I7220" s="90">
        <v>60782312</v>
      </c>
      <c r="J7220" s="91">
        <v>3</v>
      </c>
      <c r="K7220" s="90" t="s">
        <v>79</v>
      </c>
      <c r="L7220" s="91" t="s">
        <v>87</v>
      </c>
      <c r="M7220" s="90">
        <v>2011</v>
      </c>
      <c r="N7220" s="91">
        <v>245</v>
      </c>
      <c r="O7220" s="92">
        <v>5199523.1331260996</v>
      </c>
      <c r="P7220" s="93">
        <v>6419164.3618840734</v>
      </c>
    </row>
    <row r="7221" spans="1:16" x14ac:dyDescent="0.2">
      <c r="A7221" s="87">
        <v>43354</v>
      </c>
      <c r="B7221" s="88">
        <v>43596</v>
      </c>
      <c r="C7221" s="87" t="s">
        <v>73</v>
      </c>
      <c r="D7221" s="89">
        <v>2651180</v>
      </c>
      <c r="E7221" s="90">
        <v>0</v>
      </c>
      <c r="F7221" s="91">
        <v>21</v>
      </c>
      <c r="G7221" s="90" t="s">
        <v>74</v>
      </c>
      <c r="H7221" s="91" t="s">
        <v>75</v>
      </c>
      <c r="I7221" s="90">
        <v>20828349</v>
      </c>
      <c r="J7221" s="91">
        <v>2</v>
      </c>
      <c r="K7221" s="90" t="s">
        <v>86</v>
      </c>
      <c r="L7221" s="91" t="s">
        <v>85</v>
      </c>
      <c r="M7221" s="90">
        <v>2018</v>
      </c>
      <c r="N7221" s="91">
        <v>242</v>
      </c>
      <c r="O7221" s="92">
        <v>5322996.2313645426</v>
      </c>
      <c r="P7221" s="93">
        <v>6571600.2856352376</v>
      </c>
    </row>
    <row r="7222" spans="1:16" x14ac:dyDescent="0.2">
      <c r="A7222" s="87">
        <v>45168</v>
      </c>
      <c r="B7222" s="88">
        <v>45229</v>
      </c>
      <c r="C7222" s="87" t="s">
        <v>73</v>
      </c>
      <c r="D7222" s="89">
        <v>1663244</v>
      </c>
      <c r="E7222" s="90">
        <v>0</v>
      </c>
      <c r="F7222" s="91">
        <v>58</v>
      </c>
      <c r="G7222" s="90" t="s">
        <v>78</v>
      </c>
      <c r="H7222" s="91" t="s">
        <v>81</v>
      </c>
      <c r="I7222" s="90">
        <v>41264064</v>
      </c>
      <c r="J7222" s="91">
        <v>7</v>
      </c>
      <c r="K7222" s="90" t="s">
        <v>76</v>
      </c>
      <c r="L7222" s="91" t="s">
        <v>87</v>
      </c>
      <c r="M7222" s="90">
        <v>2018</v>
      </c>
      <c r="N7222" s="91">
        <v>61</v>
      </c>
      <c r="O7222" s="92">
        <v>5238223.5792819988</v>
      </c>
      <c r="P7222" s="93">
        <v>6466942.6904716026</v>
      </c>
    </row>
    <row r="7223" spans="1:16" x14ac:dyDescent="0.2">
      <c r="A7223" s="87">
        <v>44269</v>
      </c>
      <c r="B7223" s="88">
        <v>44361</v>
      </c>
      <c r="C7223" s="87" t="s">
        <v>73</v>
      </c>
      <c r="D7223" s="89">
        <v>868865</v>
      </c>
      <c r="E7223" s="90">
        <v>0</v>
      </c>
      <c r="F7223" s="91">
        <v>35</v>
      </c>
      <c r="G7223" s="90" t="s">
        <v>74</v>
      </c>
      <c r="H7223" s="91" t="s">
        <v>75</v>
      </c>
      <c r="I7223" s="90">
        <v>64147121</v>
      </c>
      <c r="J7223" s="91">
        <v>17</v>
      </c>
      <c r="K7223" s="90" t="s">
        <v>84</v>
      </c>
      <c r="L7223" s="91" t="s">
        <v>82</v>
      </c>
      <c r="M7223" s="90">
        <v>2012</v>
      </c>
      <c r="N7223" s="91">
        <v>92</v>
      </c>
      <c r="O7223" s="92">
        <v>5119793.2035644557</v>
      </c>
      <c r="P7223" s="93">
        <v>6320732.3500795746</v>
      </c>
    </row>
    <row r="7224" spans="1:16" x14ac:dyDescent="0.2">
      <c r="A7224" s="87">
        <v>44332</v>
      </c>
      <c r="B7224" s="88">
        <v>44393</v>
      </c>
      <c r="C7224" s="87" t="s">
        <v>73</v>
      </c>
      <c r="D7224" s="89">
        <v>2843235</v>
      </c>
      <c r="E7224" s="90">
        <v>0</v>
      </c>
      <c r="F7224" s="91">
        <v>48</v>
      </c>
      <c r="G7224" s="90" t="s">
        <v>74</v>
      </c>
      <c r="H7224" s="91" t="s">
        <v>81</v>
      </c>
      <c r="I7224" s="90">
        <v>113866152</v>
      </c>
      <c r="J7224" s="91">
        <v>8</v>
      </c>
      <c r="K7224" s="90" t="s">
        <v>79</v>
      </c>
      <c r="L7224" s="91" t="s">
        <v>85</v>
      </c>
      <c r="M7224" s="90">
        <v>2002</v>
      </c>
      <c r="N7224" s="91">
        <v>61</v>
      </c>
      <c r="O7224" s="92">
        <v>5018007.2189939171</v>
      </c>
      <c r="P7224" s="93">
        <v>6195070.6407332309</v>
      </c>
    </row>
    <row r="7225" spans="1:16" x14ac:dyDescent="0.2">
      <c r="A7225" s="87">
        <v>43266</v>
      </c>
      <c r="B7225" s="88">
        <v>43480</v>
      </c>
      <c r="C7225" s="87" t="s">
        <v>73</v>
      </c>
      <c r="D7225" s="89">
        <v>1511823</v>
      </c>
      <c r="E7225" s="90">
        <v>0</v>
      </c>
      <c r="F7225" s="91">
        <v>45</v>
      </c>
      <c r="G7225" s="90" t="s">
        <v>78</v>
      </c>
      <c r="H7225" s="91" t="s">
        <v>75</v>
      </c>
      <c r="I7225" s="90">
        <v>98121945</v>
      </c>
      <c r="J7225" s="91">
        <v>1</v>
      </c>
      <c r="K7225" s="90" t="s">
        <v>79</v>
      </c>
      <c r="L7225" s="91" t="s">
        <v>77</v>
      </c>
      <c r="M7225" s="90">
        <v>2022</v>
      </c>
      <c r="N7225" s="91">
        <v>214</v>
      </c>
      <c r="O7225" s="92">
        <v>5099119.7016585842</v>
      </c>
      <c r="P7225" s="93">
        <v>6295209.5082204742</v>
      </c>
    </row>
    <row r="7226" spans="1:16" x14ac:dyDescent="0.2">
      <c r="A7226" s="87">
        <v>44674</v>
      </c>
      <c r="B7226" s="88">
        <v>44857</v>
      </c>
      <c r="C7226" s="87" t="s">
        <v>73</v>
      </c>
      <c r="D7226" s="89">
        <v>2723679</v>
      </c>
      <c r="E7226" s="90">
        <v>0</v>
      </c>
      <c r="F7226" s="91">
        <v>30</v>
      </c>
      <c r="G7226" s="90" t="s">
        <v>78</v>
      </c>
      <c r="H7226" s="91" t="s">
        <v>75</v>
      </c>
      <c r="I7226" s="90">
        <v>114626972</v>
      </c>
      <c r="J7226" s="91">
        <v>13</v>
      </c>
      <c r="K7226" s="90" t="s">
        <v>84</v>
      </c>
      <c r="L7226" s="91" t="s">
        <v>77</v>
      </c>
      <c r="M7226" s="90">
        <v>2015</v>
      </c>
      <c r="N7226" s="91">
        <v>183</v>
      </c>
      <c r="O7226" s="92">
        <v>4989851.1595479203</v>
      </c>
      <c r="P7226" s="93">
        <v>6160310.0735159507</v>
      </c>
    </row>
    <row r="7227" spans="1:16" x14ac:dyDescent="0.2">
      <c r="A7227" s="87">
        <v>43717</v>
      </c>
      <c r="B7227" s="88">
        <v>43808</v>
      </c>
      <c r="C7227" s="87" t="s">
        <v>73</v>
      </c>
      <c r="D7227" s="89">
        <v>710286</v>
      </c>
      <c r="E7227" s="90">
        <v>0</v>
      </c>
      <c r="F7227" s="91">
        <v>28</v>
      </c>
      <c r="G7227" s="90" t="s">
        <v>78</v>
      </c>
      <c r="H7227" s="91" t="s">
        <v>75</v>
      </c>
      <c r="I7227" s="90">
        <v>30210305</v>
      </c>
      <c r="J7227" s="91">
        <v>6</v>
      </c>
      <c r="K7227" s="90" t="s">
        <v>76</v>
      </c>
      <c r="L7227" s="91" t="s">
        <v>77</v>
      </c>
      <c r="M7227" s="90">
        <v>2020</v>
      </c>
      <c r="N7227" s="91">
        <v>91</v>
      </c>
      <c r="O7227" s="92">
        <v>5275859.9083670434</v>
      </c>
      <c r="P7227" s="93">
        <v>6513407.2942802999</v>
      </c>
    </row>
    <row r="7228" spans="1:16" x14ac:dyDescent="0.2">
      <c r="A7228" s="87">
        <v>44726</v>
      </c>
      <c r="B7228" s="88">
        <v>44787</v>
      </c>
      <c r="C7228" s="87" t="s">
        <v>73</v>
      </c>
      <c r="D7228" s="89">
        <v>1602838</v>
      </c>
      <c r="E7228" s="90">
        <v>0</v>
      </c>
      <c r="F7228" s="91">
        <v>42</v>
      </c>
      <c r="G7228" s="90" t="s">
        <v>74</v>
      </c>
      <c r="H7228" s="91" t="s">
        <v>81</v>
      </c>
      <c r="I7228" s="90">
        <v>90742997</v>
      </c>
      <c r="J7228" s="91">
        <v>12</v>
      </c>
      <c r="K7228" s="90" t="s">
        <v>79</v>
      </c>
      <c r="L7228" s="91" t="s">
        <v>82</v>
      </c>
      <c r="M7228" s="90">
        <v>2019</v>
      </c>
      <c r="N7228" s="91">
        <v>61</v>
      </c>
      <c r="O7228" s="92">
        <v>5066362.6910658041</v>
      </c>
      <c r="P7228" s="93">
        <v>6254768.7544022268</v>
      </c>
    </row>
    <row r="7229" spans="1:16" x14ac:dyDescent="0.2">
      <c r="A7229" s="87">
        <v>43603</v>
      </c>
      <c r="B7229" s="88">
        <v>44273</v>
      </c>
      <c r="C7229" s="87" t="s">
        <v>73</v>
      </c>
      <c r="D7229" s="89">
        <v>1394542</v>
      </c>
      <c r="E7229" s="90">
        <v>0</v>
      </c>
      <c r="F7229" s="91">
        <v>33</v>
      </c>
      <c r="G7229" s="90" t="s">
        <v>74</v>
      </c>
      <c r="H7229" s="91" t="s">
        <v>75</v>
      </c>
      <c r="I7229" s="90">
        <v>69738924</v>
      </c>
      <c r="J7229" s="91">
        <v>7</v>
      </c>
      <c r="K7229" s="90" t="s">
        <v>76</v>
      </c>
      <c r="L7229" s="91" t="s">
        <v>77</v>
      </c>
      <c r="M7229" s="90">
        <v>2011</v>
      </c>
      <c r="N7229" s="91">
        <v>670</v>
      </c>
      <c r="O7229" s="92">
        <v>5150426.432387704</v>
      </c>
      <c r="P7229" s="93">
        <v>6358551.1510959296</v>
      </c>
    </row>
    <row r="7230" spans="1:16" x14ac:dyDescent="0.2">
      <c r="A7230" s="87">
        <v>44013</v>
      </c>
      <c r="B7230" s="88">
        <v>44013</v>
      </c>
      <c r="C7230" s="87" t="s">
        <v>73</v>
      </c>
      <c r="D7230" s="89">
        <v>2690348</v>
      </c>
      <c r="E7230" s="90">
        <v>0</v>
      </c>
      <c r="F7230" s="91">
        <v>69</v>
      </c>
      <c r="G7230" s="90" t="s">
        <v>78</v>
      </c>
      <c r="H7230" s="91" t="s">
        <v>75</v>
      </c>
      <c r="I7230" s="90">
        <v>71095166</v>
      </c>
      <c r="J7230" s="91">
        <v>19</v>
      </c>
      <c r="K7230" s="90" t="s">
        <v>83</v>
      </c>
      <c r="L7230" s="91" t="s">
        <v>85</v>
      </c>
      <c r="M7230" s="90">
        <v>2009</v>
      </c>
      <c r="N7230" s="91">
        <v>0</v>
      </c>
      <c r="O7230" s="92">
        <v>5089627.9856453659</v>
      </c>
      <c r="P7230" s="93">
        <v>6283491.3403029209</v>
      </c>
    </row>
    <row r="7231" spans="1:16" x14ac:dyDescent="0.2">
      <c r="A7231" s="87">
        <v>45227</v>
      </c>
      <c r="B7231" s="88">
        <v>45471</v>
      </c>
      <c r="C7231" s="87" t="s">
        <v>73</v>
      </c>
      <c r="D7231" s="89">
        <v>1572497</v>
      </c>
      <c r="E7231" s="90">
        <v>0</v>
      </c>
      <c r="F7231" s="91">
        <v>36</v>
      </c>
      <c r="G7231" s="90" t="s">
        <v>74</v>
      </c>
      <c r="H7231" s="91" t="s">
        <v>75</v>
      </c>
      <c r="I7231" s="90">
        <v>52501485</v>
      </c>
      <c r="J7231" s="91">
        <v>3</v>
      </c>
      <c r="K7231" s="90" t="s">
        <v>79</v>
      </c>
      <c r="L7231" s="91" t="s">
        <v>85</v>
      </c>
      <c r="M7231" s="90">
        <v>2022</v>
      </c>
      <c r="N7231" s="91">
        <v>244</v>
      </c>
      <c r="O7231" s="92">
        <v>5224070.8124407381</v>
      </c>
      <c r="P7231" s="93">
        <v>6449470.1388157252</v>
      </c>
    </row>
    <row r="7232" spans="1:16" x14ac:dyDescent="0.2">
      <c r="A7232" s="87">
        <v>43685</v>
      </c>
      <c r="B7232" s="88">
        <v>43685</v>
      </c>
      <c r="C7232" s="87" t="s">
        <v>73</v>
      </c>
      <c r="D7232" s="89">
        <v>2236367</v>
      </c>
      <c r="E7232" s="90">
        <v>0</v>
      </c>
      <c r="F7232" s="91">
        <v>70</v>
      </c>
      <c r="G7232" s="90" t="s">
        <v>74</v>
      </c>
      <c r="H7232" s="91" t="s">
        <v>75</v>
      </c>
      <c r="I7232" s="90">
        <v>47207774</v>
      </c>
      <c r="J7232" s="91">
        <v>1</v>
      </c>
      <c r="K7232" s="90" t="s">
        <v>76</v>
      </c>
      <c r="L7232" s="91" t="s">
        <v>87</v>
      </c>
      <c r="M7232" s="90">
        <v>2000</v>
      </c>
      <c r="N7232" s="91">
        <v>0</v>
      </c>
      <c r="O7232" s="92">
        <v>5251211.9456834551</v>
      </c>
      <c r="P7232" s="93">
        <v>6482977.7107203146</v>
      </c>
    </row>
    <row r="7233" spans="1:16" x14ac:dyDescent="0.2">
      <c r="A7233" s="87">
        <v>45059</v>
      </c>
      <c r="B7233" s="88">
        <v>45120</v>
      </c>
      <c r="C7233" s="87" t="s">
        <v>73</v>
      </c>
      <c r="D7233" s="89">
        <v>738201</v>
      </c>
      <c r="E7233" s="90">
        <v>0</v>
      </c>
      <c r="F7233" s="91">
        <v>25</v>
      </c>
      <c r="G7233" s="90" t="s">
        <v>74</v>
      </c>
      <c r="H7233" s="91" t="s">
        <v>75</v>
      </c>
      <c r="I7233" s="90">
        <v>107855737</v>
      </c>
      <c r="J7233" s="91">
        <v>8</v>
      </c>
      <c r="K7233" s="90" t="s">
        <v>76</v>
      </c>
      <c r="L7233" s="91" t="s">
        <v>87</v>
      </c>
      <c r="M7233" s="90">
        <v>2000</v>
      </c>
      <c r="N7233" s="91">
        <v>61</v>
      </c>
      <c r="O7233" s="92">
        <v>5035820.43135205</v>
      </c>
      <c r="P7233" s="93">
        <v>6217062.2609284567</v>
      </c>
    </row>
    <row r="7234" spans="1:16" x14ac:dyDescent="0.2">
      <c r="A7234" s="87">
        <v>43496</v>
      </c>
      <c r="B7234" s="88">
        <v>43585</v>
      </c>
      <c r="C7234" s="87" t="s">
        <v>73</v>
      </c>
      <c r="D7234" s="89">
        <v>786294</v>
      </c>
      <c r="E7234" s="90">
        <v>0</v>
      </c>
      <c r="F7234" s="91">
        <v>53</v>
      </c>
      <c r="G7234" s="90" t="s">
        <v>78</v>
      </c>
      <c r="H7234" s="91" t="s">
        <v>81</v>
      </c>
      <c r="I7234" s="90">
        <v>115949661</v>
      </c>
      <c r="J7234" s="91">
        <v>16</v>
      </c>
      <c r="K7234" s="90" t="s">
        <v>76</v>
      </c>
      <c r="L7234" s="91" t="s">
        <v>77</v>
      </c>
      <c r="M7234" s="90">
        <v>2000</v>
      </c>
      <c r="N7234" s="91">
        <v>89</v>
      </c>
      <c r="O7234" s="92">
        <v>4971325.3338034041</v>
      </c>
      <c r="P7234" s="93">
        <v>6137438.6837079059</v>
      </c>
    </row>
    <row r="7235" spans="1:16" x14ac:dyDescent="0.2">
      <c r="A7235" s="87">
        <v>44732</v>
      </c>
      <c r="B7235" s="88">
        <v>45371</v>
      </c>
      <c r="C7235" s="87" t="s">
        <v>73</v>
      </c>
      <c r="D7235" s="89">
        <v>34792522</v>
      </c>
      <c r="E7235" s="90">
        <v>0</v>
      </c>
      <c r="F7235" s="91">
        <v>70</v>
      </c>
      <c r="G7235" s="90" t="s">
        <v>78</v>
      </c>
      <c r="H7235" s="91" t="s">
        <v>75</v>
      </c>
      <c r="I7235" s="90">
        <v>95371634</v>
      </c>
      <c r="J7235" s="91">
        <v>18</v>
      </c>
      <c r="K7235" s="90" t="s">
        <v>79</v>
      </c>
      <c r="L7235" s="91" t="s">
        <v>77</v>
      </c>
      <c r="M7235" s="90">
        <v>2014</v>
      </c>
      <c r="N7235" s="91">
        <v>639</v>
      </c>
      <c r="O7235" s="92">
        <v>5019149.7507918794</v>
      </c>
      <c r="P7235" s="93">
        <v>6196481.1738171345</v>
      </c>
    </row>
    <row r="7236" spans="1:16" x14ac:dyDescent="0.2">
      <c r="A7236" s="87">
        <v>44981</v>
      </c>
      <c r="B7236" s="88">
        <v>45009</v>
      </c>
      <c r="C7236" s="87" t="s">
        <v>73</v>
      </c>
      <c r="D7236" s="89">
        <v>2695751</v>
      </c>
      <c r="E7236" s="90">
        <v>0</v>
      </c>
      <c r="F7236" s="91">
        <v>46</v>
      </c>
      <c r="G7236" s="90" t="s">
        <v>78</v>
      </c>
      <c r="H7236" s="91" t="s">
        <v>75</v>
      </c>
      <c r="I7236" s="90">
        <v>100853538</v>
      </c>
      <c r="J7236" s="91">
        <v>1</v>
      </c>
      <c r="K7236" s="90" t="s">
        <v>76</v>
      </c>
      <c r="L7236" s="91" t="s">
        <v>87</v>
      </c>
      <c r="M7236" s="90">
        <v>2010</v>
      </c>
      <c r="N7236" s="91">
        <v>28</v>
      </c>
      <c r="O7236" s="92">
        <v>5092064.1215328118</v>
      </c>
      <c r="P7236" s="93">
        <v>6286498.9154726071</v>
      </c>
    </row>
    <row r="7237" spans="1:16" x14ac:dyDescent="0.2">
      <c r="A7237" s="87">
        <v>43502</v>
      </c>
      <c r="B7237" s="88">
        <v>44353</v>
      </c>
      <c r="C7237" s="87" t="s">
        <v>73</v>
      </c>
      <c r="D7237" s="89">
        <v>1007737</v>
      </c>
      <c r="E7237" s="90">
        <v>0</v>
      </c>
      <c r="F7237" s="91">
        <v>28</v>
      </c>
      <c r="G7237" s="90" t="s">
        <v>78</v>
      </c>
      <c r="H7237" s="91" t="s">
        <v>75</v>
      </c>
      <c r="I7237" s="90">
        <v>87552303</v>
      </c>
      <c r="J7237" s="91">
        <v>17</v>
      </c>
      <c r="K7237" s="90" t="s">
        <v>76</v>
      </c>
      <c r="L7237" s="91" t="s">
        <v>80</v>
      </c>
      <c r="M7237" s="90">
        <v>2012</v>
      </c>
      <c r="N7237" s="91">
        <v>851</v>
      </c>
      <c r="O7237" s="92">
        <v>5046182.3871334596</v>
      </c>
      <c r="P7237" s="93">
        <v>6229854.798930197</v>
      </c>
    </row>
    <row r="7238" spans="1:16" x14ac:dyDescent="0.2">
      <c r="A7238" s="87">
        <v>44075</v>
      </c>
      <c r="B7238" s="88">
        <v>44440</v>
      </c>
      <c r="C7238" s="87" t="s">
        <v>73</v>
      </c>
      <c r="D7238" s="89">
        <v>2238438</v>
      </c>
      <c r="E7238" s="90">
        <v>0</v>
      </c>
      <c r="F7238" s="91">
        <v>72</v>
      </c>
      <c r="G7238" s="90" t="s">
        <v>78</v>
      </c>
      <c r="H7238" s="91" t="s">
        <v>75</v>
      </c>
      <c r="I7238" s="90">
        <v>108943359</v>
      </c>
      <c r="J7238" s="91">
        <v>10</v>
      </c>
      <c r="K7238" s="90" t="s">
        <v>83</v>
      </c>
      <c r="L7238" s="91" t="s">
        <v>77</v>
      </c>
      <c r="M7238" s="90">
        <v>2018</v>
      </c>
      <c r="N7238" s="91">
        <v>365</v>
      </c>
      <c r="O7238" s="92">
        <v>5020809.4670907259</v>
      </c>
      <c r="P7238" s="93">
        <v>6198530.2062848462</v>
      </c>
    </row>
    <row r="7239" spans="1:16" x14ac:dyDescent="0.2">
      <c r="A7239" s="87">
        <v>43324</v>
      </c>
      <c r="B7239" s="88">
        <v>43567</v>
      </c>
      <c r="C7239" s="87" t="s">
        <v>73</v>
      </c>
      <c r="D7239" s="89">
        <v>2849130</v>
      </c>
      <c r="E7239" s="90">
        <v>0</v>
      </c>
      <c r="F7239" s="91">
        <v>74</v>
      </c>
      <c r="G7239" s="90" t="s">
        <v>74</v>
      </c>
      <c r="H7239" s="91" t="s">
        <v>75</v>
      </c>
      <c r="I7239" s="90">
        <v>24842404</v>
      </c>
      <c r="J7239" s="91">
        <v>4</v>
      </c>
      <c r="K7239" s="90" t="s">
        <v>76</v>
      </c>
      <c r="L7239" s="91" t="s">
        <v>85</v>
      </c>
      <c r="M7239" s="90">
        <v>2009</v>
      </c>
      <c r="N7239" s="91">
        <v>243</v>
      </c>
      <c r="O7239" s="92">
        <v>5301006.4965268988</v>
      </c>
      <c r="P7239" s="93">
        <v>6544452.4648480229</v>
      </c>
    </row>
    <row r="7240" spans="1:16" x14ac:dyDescent="0.2">
      <c r="A7240" s="87">
        <v>43618</v>
      </c>
      <c r="B7240" s="88">
        <v>43771</v>
      </c>
      <c r="C7240" s="87" t="s">
        <v>73</v>
      </c>
      <c r="D7240" s="89">
        <v>1947102</v>
      </c>
      <c r="E7240" s="90">
        <v>0</v>
      </c>
      <c r="F7240" s="91">
        <v>18</v>
      </c>
      <c r="G7240" s="90" t="s">
        <v>74</v>
      </c>
      <c r="H7240" s="91" t="s">
        <v>81</v>
      </c>
      <c r="I7240" s="90">
        <v>54201290</v>
      </c>
      <c r="J7240" s="91">
        <v>4</v>
      </c>
      <c r="K7240" s="90" t="s">
        <v>76</v>
      </c>
      <c r="L7240" s="91" t="s">
        <v>77</v>
      </c>
      <c r="M7240" s="90">
        <v>2005</v>
      </c>
      <c r="N7240" s="91">
        <v>153</v>
      </c>
      <c r="O7240" s="92">
        <v>5214498.1338793375</v>
      </c>
      <c r="P7240" s="93">
        <v>6437652.0171349831</v>
      </c>
    </row>
    <row r="7241" spans="1:16" x14ac:dyDescent="0.2">
      <c r="A7241" s="87">
        <v>43336</v>
      </c>
      <c r="B7241" s="88">
        <v>44067</v>
      </c>
      <c r="C7241" s="87" t="s">
        <v>73</v>
      </c>
      <c r="D7241" s="89">
        <v>33046566</v>
      </c>
      <c r="E7241" s="90">
        <v>0</v>
      </c>
      <c r="F7241" s="91">
        <v>57</v>
      </c>
      <c r="G7241" s="90" t="s">
        <v>74</v>
      </c>
      <c r="H7241" s="91" t="s">
        <v>75</v>
      </c>
      <c r="I7241" s="90">
        <v>73001744</v>
      </c>
      <c r="J7241" s="91">
        <v>11</v>
      </c>
      <c r="K7241" s="90" t="s">
        <v>86</v>
      </c>
      <c r="L7241" s="91" t="s">
        <v>82</v>
      </c>
      <c r="M7241" s="90">
        <v>2018</v>
      </c>
      <c r="N7241" s="91">
        <v>731</v>
      </c>
      <c r="O7241" s="92">
        <v>5120240.0412066812</v>
      </c>
      <c r="P7241" s="93">
        <v>6321284.0014897296</v>
      </c>
    </row>
    <row r="7242" spans="1:16" x14ac:dyDescent="0.2">
      <c r="A7242" s="87">
        <v>43216</v>
      </c>
      <c r="B7242" s="88">
        <v>43399</v>
      </c>
      <c r="C7242" s="87" t="s">
        <v>73</v>
      </c>
      <c r="D7242" s="89">
        <v>2891704</v>
      </c>
      <c r="E7242" s="90">
        <v>0</v>
      </c>
      <c r="F7242" s="91">
        <v>69</v>
      </c>
      <c r="G7242" s="90" t="s">
        <v>74</v>
      </c>
      <c r="H7242" s="91" t="s">
        <v>75</v>
      </c>
      <c r="I7242" s="90">
        <v>86009233</v>
      </c>
      <c r="J7242" s="91">
        <v>13</v>
      </c>
      <c r="K7242" s="90" t="s">
        <v>86</v>
      </c>
      <c r="L7242" s="91" t="s">
        <v>77</v>
      </c>
      <c r="M7242" s="90">
        <v>2007</v>
      </c>
      <c r="N7242" s="91">
        <v>183</v>
      </c>
      <c r="O7242" s="92">
        <v>5074666.2450314732</v>
      </c>
      <c r="P7242" s="93">
        <v>6265020.0555944107</v>
      </c>
    </row>
    <row r="7243" spans="1:16" x14ac:dyDescent="0.2">
      <c r="A7243" s="87">
        <v>43326</v>
      </c>
      <c r="B7243" s="88">
        <v>43448</v>
      </c>
      <c r="C7243" s="87" t="s">
        <v>73</v>
      </c>
      <c r="D7243" s="89">
        <v>2432595</v>
      </c>
      <c r="E7243" s="90">
        <v>0</v>
      </c>
      <c r="F7243" s="91">
        <v>29</v>
      </c>
      <c r="G7243" s="90" t="s">
        <v>78</v>
      </c>
      <c r="H7243" s="91" t="s">
        <v>75</v>
      </c>
      <c r="I7243" s="90">
        <v>60381055</v>
      </c>
      <c r="J7243" s="91">
        <v>1</v>
      </c>
      <c r="K7243" s="90" t="s">
        <v>86</v>
      </c>
      <c r="L7243" s="91" t="s">
        <v>85</v>
      </c>
      <c r="M7243" s="90">
        <v>2019</v>
      </c>
      <c r="N7243" s="91">
        <v>122</v>
      </c>
      <c r="O7243" s="92">
        <v>5211487.7525869617</v>
      </c>
      <c r="P7243" s="93">
        <v>6433935.4970209403</v>
      </c>
    </row>
    <row r="7244" spans="1:16" x14ac:dyDescent="0.2">
      <c r="A7244" s="87">
        <v>45378</v>
      </c>
      <c r="B7244" s="88">
        <v>45592</v>
      </c>
      <c r="C7244" s="87" t="s">
        <v>73</v>
      </c>
      <c r="D7244" s="89">
        <v>2599146</v>
      </c>
      <c r="E7244" s="90">
        <v>0</v>
      </c>
      <c r="F7244" s="91">
        <v>42</v>
      </c>
      <c r="G7244" s="90" t="s">
        <v>74</v>
      </c>
      <c r="H7244" s="91" t="s">
        <v>75</v>
      </c>
      <c r="I7244" s="90">
        <v>107428803</v>
      </c>
      <c r="J7244" s="91">
        <v>3</v>
      </c>
      <c r="K7244" s="90" t="s">
        <v>86</v>
      </c>
      <c r="L7244" s="91" t="s">
        <v>87</v>
      </c>
      <c r="M7244" s="90">
        <v>2016</v>
      </c>
      <c r="N7244" s="91">
        <v>214</v>
      </c>
      <c r="O7244" s="92">
        <v>5061449.1504891505</v>
      </c>
      <c r="P7244" s="93">
        <v>6248702.6549248779</v>
      </c>
    </row>
    <row r="7245" spans="1:16" x14ac:dyDescent="0.2">
      <c r="A7245" s="87">
        <v>43282</v>
      </c>
      <c r="B7245" s="88">
        <v>43344</v>
      </c>
      <c r="C7245" s="87" t="s">
        <v>73</v>
      </c>
      <c r="D7245" s="89">
        <v>874175</v>
      </c>
      <c r="E7245" s="90">
        <v>0</v>
      </c>
      <c r="F7245" s="91">
        <v>33</v>
      </c>
      <c r="G7245" s="90" t="s">
        <v>78</v>
      </c>
      <c r="H7245" s="91" t="s">
        <v>75</v>
      </c>
      <c r="I7245" s="90">
        <v>101421755</v>
      </c>
      <c r="J7245" s="91">
        <v>8</v>
      </c>
      <c r="K7245" s="90" t="s">
        <v>79</v>
      </c>
      <c r="L7245" s="91" t="s">
        <v>85</v>
      </c>
      <c r="M7245" s="90">
        <v>2002</v>
      </c>
      <c r="N7245" s="91">
        <v>62</v>
      </c>
      <c r="O7245" s="92">
        <v>5054883.3874970879</v>
      </c>
      <c r="P7245" s="93">
        <v>6240596.7746877624</v>
      </c>
    </row>
    <row r="7246" spans="1:16" x14ac:dyDescent="0.2">
      <c r="A7246" s="87">
        <v>44442</v>
      </c>
      <c r="B7246" s="88">
        <v>44533</v>
      </c>
      <c r="C7246" s="87" t="s">
        <v>73</v>
      </c>
      <c r="D7246" s="89">
        <v>2522599</v>
      </c>
      <c r="E7246" s="90">
        <v>0</v>
      </c>
      <c r="F7246" s="91">
        <v>69</v>
      </c>
      <c r="G7246" s="90" t="s">
        <v>74</v>
      </c>
      <c r="H7246" s="91" t="s">
        <v>81</v>
      </c>
      <c r="I7246" s="90">
        <v>88854779</v>
      </c>
      <c r="J7246" s="91">
        <v>7</v>
      </c>
      <c r="K7246" s="90" t="s">
        <v>79</v>
      </c>
      <c r="L7246" s="91" t="s">
        <v>87</v>
      </c>
      <c r="M7246" s="90">
        <v>2001</v>
      </c>
      <c r="N7246" s="91">
        <v>91</v>
      </c>
      <c r="O7246" s="92">
        <v>5097010.0663967244</v>
      </c>
      <c r="P7246" s="93">
        <v>6292605.020242868</v>
      </c>
    </row>
    <row r="7247" spans="1:16" x14ac:dyDescent="0.2">
      <c r="A7247" s="87">
        <v>43310</v>
      </c>
      <c r="B7247" s="88">
        <v>44103</v>
      </c>
      <c r="C7247" s="87" t="s">
        <v>73</v>
      </c>
      <c r="D7247" s="89">
        <v>1743635</v>
      </c>
      <c r="E7247" s="90">
        <v>0</v>
      </c>
      <c r="F7247" s="91">
        <v>65</v>
      </c>
      <c r="G7247" s="90" t="s">
        <v>78</v>
      </c>
      <c r="H7247" s="91" t="s">
        <v>75</v>
      </c>
      <c r="I7247" s="90">
        <v>102233269</v>
      </c>
      <c r="J7247" s="91">
        <v>5</v>
      </c>
      <c r="K7247" s="90" t="s">
        <v>86</v>
      </c>
      <c r="L7247" s="91" t="s">
        <v>85</v>
      </c>
      <c r="M7247" s="90">
        <v>2008</v>
      </c>
      <c r="N7247" s="91">
        <v>793</v>
      </c>
      <c r="O7247" s="92">
        <v>5063521.9333943687</v>
      </c>
      <c r="P7247" s="93">
        <v>6251261.6461658869</v>
      </c>
    </row>
    <row r="7248" spans="1:16" x14ac:dyDescent="0.2">
      <c r="A7248" s="87">
        <v>44516</v>
      </c>
      <c r="B7248" s="88">
        <v>44789</v>
      </c>
      <c r="C7248" s="87" t="s">
        <v>73</v>
      </c>
      <c r="D7248" s="89">
        <v>1844272</v>
      </c>
      <c r="E7248" s="90">
        <v>0</v>
      </c>
      <c r="F7248" s="91">
        <v>26</v>
      </c>
      <c r="G7248" s="90" t="s">
        <v>74</v>
      </c>
      <c r="H7248" s="91" t="s">
        <v>75</v>
      </c>
      <c r="I7248" s="90">
        <v>57608457</v>
      </c>
      <c r="J7248" s="91">
        <v>15</v>
      </c>
      <c r="K7248" s="90" t="s">
        <v>84</v>
      </c>
      <c r="L7248" s="91" t="s">
        <v>80</v>
      </c>
      <c r="M7248" s="90">
        <v>2007</v>
      </c>
      <c r="N7248" s="91">
        <v>273</v>
      </c>
      <c r="O7248" s="92">
        <v>5148247.4429560518</v>
      </c>
      <c r="P7248" s="93">
        <v>6355861.0406864826</v>
      </c>
    </row>
    <row r="7249" spans="1:16" x14ac:dyDescent="0.2">
      <c r="A7249" s="87">
        <v>45244</v>
      </c>
      <c r="B7249" s="88">
        <v>45426</v>
      </c>
      <c r="C7249" s="87" t="s">
        <v>73</v>
      </c>
      <c r="D7249" s="89">
        <v>2703381</v>
      </c>
      <c r="E7249" s="90">
        <v>0</v>
      </c>
      <c r="F7249" s="91">
        <v>28</v>
      </c>
      <c r="G7249" s="90" t="s">
        <v>74</v>
      </c>
      <c r="H7249" s="91" t="s">
        <v>75</v>
      </c>
      <c r="I7249" s="90">
        <v>28391274</v>
      </c>
      <c r="J7249" s="91">
        <v>6</v>
      </c>
      <c r="K7249" s="90" t="s">
        <v>84</v>
      </c>
      <c r="L7249" s="91" t="s">
        <v>80</v>
      </c>
      <c r="M7249" s="90">
        <v>2003</v>
      </c>
      <c r="N7249" s="91">
        <v>182</v>
      </c>
      <c r="O7249" s="92">
        <v>5280742.1444421262</v>
      </c>
      <c r="P7249" s="93">
        <v>6519434.7462248467</v>
      </c>
    </row>
    <row r="7250" spans="1:16" x14ac:dyDescent="0.2">
      <c r="A7250" s="87">
        <v>43994</v>
      </c>
      <c r="B7250" s="88">
        <v>44147</v>
      </c>
      <c r="C7250" s="87" t="s">
        <v>73</v>
      </c>
      <c r="D7250" s="89">
        <v>2285772</v>
      </c>
      <c r="E7250" s="90">
        <v>0</v>
      </c>
      <c r="F7250" s="91">
        <v>26</v>
      </c>
      <c r="G7250" s="90" t="s">
        <v>74</v>
      </c>
      <c r="H7250" s="91" t="s">
        <v>75</v>
      </c>
      <c r="I7250" s="90">
        <v>61315921</v>
      </c>
      <c r="J7250" s="91">
        <v>11</v>
      </c>
      <c r="K7250" s="90" t="s">
        <v>83</v>
      </c>
      <c r="L7250" s="91" t="s">
        <v>85</v>
      </c>
      <c r="M7250" s="90">
        <v>2007</v>
      </c>
      <c r="N7250" s="91">
        <v>153</v>
      </c>
      <c r="O7250" s="92">
        <v>5158105.7615749454</v>
      </c>
      <c r="P7250" s="93">
        <v>6368031.8044135123</v>
      </c>
    </row>
    <row r="7251" spans="1:16" x14ac:dyDescent="0.2">
      <c r="A7251" s="87">
        <v>44982</v>
      </c>
      <c r="B7251" s="88">
        <v>45316</v>
      </c>
      <c r="C7251" s="87" t="s">
        <v>73</v>
      </c>
      <c r="D7251" s="89">
        <v>2109887</v>
      </c>
      <c r="E7251" s="90">
        <v>0</v>
      </c>
      <c r="F7251" s="91">
        <v>49</v>
      </c>
      <c r="G7251" s="90" t="s">
        <v>74</v>
      </c>
      <c r="H7251" s="91" t="s">
        <v>75</v>
      </c>
      <c r="I7251" s="90">
        <v>93118266</v>
      </c>
      <c r="J7251" s="91">
        <v>6</v>
      </c>
      <c r="K7251" s="90" t="s">
        <v>84</v>
      </c>
      <c r="L7251" s="91" t="s">
        <v>82</v>
      </c>
      <c r="M7251" s="90">
        <v>2022</v>
      </c>
      <c r="N7251" s="91">
        <v>334</v>
      </c>
      <c r="O7251" s="92">
        <v>5088059.2113300459</v>
      </c>
      <c r="P7251" s="93">
        <v>6281554.5818889448</v>
      </c>
    </row>
    <row r="7252" spans="1:16" x14ac:dyDescent="0.2">
      <c r="A7252" s="87">
        <v>44210</v>
      </c>
      <c r="B7252" s="88">
        <v>44422</v>
      </c>
      <c r="C7252" s="87" t="s">
        <v>73</v>
      </c>
      <c r="D7252" s="89">
        <v>2564154</v>
      </c>
      <c r="E7252" s="90">
        <v>0</v>
      </c>
      <c r="F7252" s="91">
        <v>67</v>
      </c>
      <c r="G7252" s="90" t="s">
        <v>78</v>
      </c>
      <c r="H7252" s="91" t="s">
        <v>75</v>
      </c>
      <c r="I7252" s="90">
        <v>26160091</v>
      </c>
      <c r="J7252" s="91">
        <v>9</v>
      </c>
      <c r="K7252" s="90" t="s">
        <v>79</v>
      </c>
      <c r="L7252" s="91" t="s">
        <v>82</v>
      </c>
      <c r="M7252" s="90">
        <v>2015</v>
      </c>
      <c r="N7252" s="91">
        <v>212</v>
      </c>
      <c r="O7252" s="92">
        <v>5272055.6097039822</v>
      </c>
      <c r="P7252" s="93">
        <v>6508710.629264175</v>
      </c>
    </row>
    <row r="7253" spans="1:16" x14ac:dyDescent="0.2">
      <c r="A7253" s="87">
        <v>45127</v>
      </c>
      <c r="B7253" s="88">
        <v>45311</v>
      </c>
      <c r="C7253" s="87" t="s">
        <v>73</v>
      </c>
      <c r="D7253" s="89">
        <v>2542750</v>
      </c>
      <c r="E7253" s="90">
        <v>0</v>
      </c>
      <c r="F7253" s="91">
        <v>60</v>
      </c>
      <c r="G7253" s="90" t="s">
        <v>74</v>
      </c>
      <c r="H7253" s="91" t="s">
        <v>75</v>
      </c>
      <c r="I7253" s="90">
        <v>102356872</v>
      </c>
      <c r="J7253" s="91">
        <v>16</v>
      </c>
      <c r="K7253" s="90" t="s">
        <v>76</v>
      </c>
      <c r="L7253" s="91" t="s">
        <v>85</v>
      </c>
      <c r="M7253" s="90">
        <v>2023</v>
      </c>
      <c r="N7253" s="91">
        <v>184</v>
      </c>
      <c r="O7253" s="92">
        <v>5011079.3734134417</v>
      </c>
      <c r="P7253" s="93">
        <v>6186517.7449548664</v>
      </c>
    </row>
    <row r="7254" spans="1:16" x14ac:dyDescent="0.2">
      <c r="A7254" s="87">
        <v>43494</v>
      </c>
      <c r="B7254" s="88">
        <v>43553</v>
      </c>
      <c r="C7254" s="87" t="s">
        <v>73</v>
      </c>
      <c r="D7254" s="89">
        <v>1149782</v>
      </c>
      <c r="E7254" s="90">
        <v>0</v>
      </c>
      <c r="F7254" s="91">
        <v>34</v>
      </c>
      <c r="G7254" s="90" t="s">
        <v>78</v>
      </c>
      <c r="H7254" s="91" t="s">
        <v>75</v>
      </c>
      <c r="I7254" s="90">
        <v>39658327</v>
      </c>
      <c r="J7254" s="91">
        <v>2</v>
      </c>
      <c r="K7254" s="90" t="s">
        <v>83</v>
      </c>
      <c r="L7254" s="91" t="s">
        <v>80</v>
      </c>
      <c r="M7254" s="90">
        <v>2010</v>
      </c>
      <c r="N7254" s="91">
        <v>59</v>
      </c>
      <c r="O7254" s="92">
        <v>5268212.7021743907</v>
      </c>
      <c r="P7254" s="93">
        <v>6503966.2989807287</v>
      </c>
    </row>
    <row r="7255" spans="1:16" x14ac:dyDescent="0.2">
      <c r="A7255" s="87">
        <v>43944</v>
      </c>
      <c r="B7255" s="88">
        <v>44005</v>
      </c>
      <c r="C7255" s="87" t="s">
        <v>73</v>
      </c>
      <c r="D7255" s="89">
        <v>650585</v>
      </c>
      <c r="E7255" s="90">
        <v>0</v>
      </c>
      <c r="F7255" s="91">
        <v>56</v>
      </c>
      <c r="G7255" s="90" t="s">
        <v>78</v>
      </c>
      <c r="H7255" s="91" t="s">
        <v>75</v>
      </c>
      <c r="I7255" s="90">
        <v>20483926</v>
      </c>
      <c r="J7255" s="91">
        <v>1</v>
      </c>
      <c r="K7255" s="90" t="s">
        <v>76</v>
      </c>
      <c r="L7255" s="91" t="s">
        <v>80</v>
      </c>
      <c r="M7255" s="90">
        <v>2012</v>
      </c>
      <c r="N7255" s="91">
        <v>61</v>
      </c>
      <c r="O7255" s="92">
        <v>5330072.9498534864</v>
      </c>
      <c r="P7255" s="93">
        <v>6580336.9751277603</v>
      </c>
    </row>
    <row r="7256" spans="1:16" x14ac:dyDescent="0.2">
      <c r="A7256" s="87">
        <v>43704</v>
      </c>
      <c r="B7256" s="88">
        <v>44678</v>
      </c>
      <c r="C7256" s="87" t="s">
        <v>73</v>
      </c>
      <c r="D7256" s="89">
        <v>751773</v>
      </c>
      <c r="E7256" s="90">
        <v>0</v>
      </c>
      <c r="F7256" s="91">
        <v>65</v>
      </c>
      <c r="G7256" s="90" t="s">
        <v>78</v>
      </c>
      <c r="H7256" s="91" t="s">
        <v>75</v>
      </c>
      <c r="I7256" s="90">
        <v>36839625</v>
      </c>
      <c r="J7256" s="91">
        <v>8</v>
      </c>
      <c r="K7256" s="90" t="s">
        <v>83</v>
      </c>
      <c r="L7256" s="91" t="s">
        <v>82</v>
      </c>
      <c r="M7256" s="90">
        <v>2000</v>
      </c>
      <c r="N7256" s="91">
        <v>974</v>
      </c>
      <c r="O7256" s="92">
        <v>5241187.12367847</v>
      </c>
      <c r="P7256" s="93">
        <v>6470601.3872573702</v>
      </c>
    </row>
    <row r="7257" spans="1:16" x14ac:dyDescent="0.2">
      <c r="A7257" s="87">
        <v>43682</v>
      </c>
      <c r="B7257" s="88">
        <v>43835</v>
      </c>
      <c r="C7257" s="87" t="s">
        <v>73</v>
      </c>
      <c r="D7257" s="89">
        <v>1746604</v>
      </c>
      <c r="E7257" s="90">
        <v>0</v>
      </c>
      <c r="F7257" s="91">
        <v>30</v>
      </c>
      <c r="G7257" s="90" t="s">
        <v>78</v>
      </c>
      <c r="H7257" s="91" t="s">
        <v>81</v>
      </c>
      <c r="I7257" s="90">
        <v>36409346</v>
      </c>
      <c r="J7257" s="91">
        <v>18</v>
      </c>
      <c r="K7257" s="90" t="s">
        <v>84</v>
      </c>
      <c r="L7257" s="91" t="s">
        <v>85</v>
      </c>
      <c r="M7257" s="90">
        <v>2012</v>
      </c>
      <c r="N7257" s="91">
        <v>153</v>
      </c>
      <c r="O7257" s="92">
        <v>5196615.412249255</v>
      </c>
      <c r="P7257" s="93">
        <v>6415574.5830237707</v>
      </c>
    </row>
    <row r="7258" spans="1:16" x14ac:dyDescent="0.2">
      <c r="A7258" s="87">
        <v>45143</v>
      </c>
      <c r="B7258" s="88">
        <v>45327</v>
      </c>
      <c r="C7258" s="87" t="s">
        <v>73</v>
      </c>
      <c r="D7258" s="89">
        <v>39295354</v>
      </c>
      <c r="E7258" s="90">
        <v>0</v>
      </c>
      <c r="F7258" s="91">
        <v>30</v>
      </c>
      <c r="G7258" s="90" t="s">
        <v>74</v>
      </c>
      <c r="H7258" s="91" t="s">
        <v>75</v>
      </c>
      <c r="I7258" s="90">
        <v>67404750</v>
      </c>
      <c r="J7258" s="91">
        <v>18</v>
      </c>
      <c r="K7258" s="90" t="s">
        <v>76</v>
      </c>
      <c r="L7258" s="91" t="s">
        <v>77</v>
      </c>
      <c r="M7258" s="90">
        <v>2019</v>
      </c>
      <c r="N7258" s="91">
        <v>184</v>
      </c>
      <c r="O7258" s="92">
        <v>5104580.2321207579</v>
      </c>
      <c r="P7258" s="93">
        <v>6301950.9038527869</v>
      </c>
    </row>
    <row r="7259" spans="1:16" x14ac:dyDescent="0.2">
      <c r="A7259" s="87">
        <v>45040</v>
      </c>
      <c r="B7259" s="88">
        <v>45436</v>
      </c>
      <c r="C7259" s="87" t="s">
        <v>73</v>
      </c>
      <c r="D7259" s="89">
        <v>2931305</v>
      </c>
      <c r="E7259" s="90">
        <v>0</v>
      </c>
      <c r="F7259" s="91">
        <v>61</v>
      </c>
      <c r="G7259" s="90" t="s">
        <v>78</v>
      </c>
      <c r="H7259" s="91" t="s">
        <v>75</v>
      </c>
      <c r="I7259" s="90">
        <v>55862747</v>
      </c>
      <c r="J7259" s="91">
        <v>16</v>
      </c>
      <c r="K7259" s="90" t="s">
        <v>79</v>
      </c>
      <c r="L7259" s="91" t="s">
        <v>82</v>
      </c>
      <c r="M7259" s="90">
        <v>2019</v>
      </c>
      <c r="N7259" s="91">
        <v>396</v>
      </c>
      <c r="O7259" s="92">
        <v>5147689.6370063899</v>
      </c>
      <c r="P7259" s="93">
        <v>6355172.3913659127</v>
      </c>
    </row>
    <row r="7260" spans="1:16" x14ac:dyDescent="0.2">
      <c r="A7260" s="87">
        <v>43233</v>
      </c>
      <c r="B7260" s="88">
        <v>43509</v>
      </c>
      <c r="C7260" s="87" t="s">
        <v>73</v>
      </c>
      <c r="D7260" s="89">
        <v>2900447</v>
      </c>
      <c r="E7260" s="90">
        <v>0</v>
      </c>
      <c r="F7260" s="91">
        <v>54</v>
      </c>
      <c r="G7260" s="90" t="s">
        <v>74</v>
      </c>
      <c r="H7260" s="91" t="s">
        <v>81</v>
      </c>
      <c r="I7260" s="90">
        <v>75696037</v>
      </c>
      <c r="J7260" s="91">
        <v>19</v>
      </c>
      <c r="K7260" s="90" t="s">
        <v>84</v>
      </c>
      <c r="L7260" s="91" t="s">
        <v>80</v>
      </c>
      <c r="M7260" s="90">
        <v>2013</v>
      </c>
      <c r="N7260" s="91">
        <v>276</v>
      </c>
      <c r="O7260" s="92">
        <v>5074448.8866725676</v>
      </c>
      <c r="P7260" s="93">
        <v>6264751.7119414406</v>
      </c>
    </row>
    <row r="7261" spans="1:16" x14ac:dyDescent="0.2">
      <c r="A7261" s="87">
        <v>45369</v>
      </c>
      <c r="B7261" s="88">
        <v>45400</v>
      </c>
      <c r="C7261" s="87" t="s">
        <v>73</v>
      </c>
      <c r="D7261" s="89">
        <v>2234219</v>
      </c>
      <c r="E7261" s="90">
        <v>0</v>
      </c>
      <c r="F7261" s="91">
        <v>49</v>
      </c>
      <c r="G7261" s="90" t="s">
        <v>74</v>
      </c>
      <c r="H7261" s="91" t="s">
        <v>75</v>
      </c>
      <c r="I7261" s="90">
        <v>48095903</v>
      </c>
      <c r="J7261" s="91">
        <v>14</v>
      </c>
      <c r="K7261" s="90" t="s">
        <v>86</v>
      </c>
      <c r="L7261" s="91" t="s">
        <v>82</v>
      </c>
      <c r="M7261" s="90">
        <v>2008</v>
      </c>
      <c r="N7261" s="91">
        <v>31</v>
      </c>
      <c r="O7261" s="92">
        <v>5182837.0838475311</v>
      </c>
      <c r="P7261" s="93">
        <v>6398564.3010463342</v>
      </c>
    </row>
    <row r="7262" spans="1:16" x14ac:dyDescent="0.2">
      <c r="A7262" s="87">
        <v>44076</v>
      </c>
      <c r="B7262" s="88">
        <v>44198</v>
      </c>
      <c r="C7262" s="87" t="s">
        <v>73</v>
      </c>
      <c r="D7262" s="89">
        <v>1363687</v>
      </c>
      <c r="E7262" s="90">
        <v>0</v>
      </c>
      <c r="F7262" s="91">
        <v>44</v>
      </c>
      <c r="G7262" s="90" t="s">
        <v>78</v>
      </c>
      <c r="H7262" s="91" t="s">
        <v>75</v>
      </c>
      <c r="I7262" s="90">
        <v>61294436</v>
      </c>
      <c r="J7262" s="91">
        <v>6</v>
      </c>
      <c r="K7262" s="90" t="s">
        <v>76</v>
      </c>
      <c r="L7262" s="91" t="s">
        <v>82</v>
      </c>
      <c r="M7262" s="90">
        <v>2022</v>
      </c>
      <c r="N7262" s="91">
        <v>122</v>
      </c>
      <c r="O7262" s="92">
        <v>5183561.7658818867</v>
      </c>
      <c r="P7262" s="93">
        <v>6399458.9702245509</v>
      </c>
    </row>
    <row r="7263" spans="1:16" x14ac:dyDescent="0.2">
      <c r="A7263" s="87">
        <v>44914</v>
      </c>
      <c r="B7263" s="88">
        <v>45004</v>
      </c>
      <c r="C7263" s="87" t="s">
        <v>73</v>
      </c>
      <c r="D7263" s="89">
        <v>698394</v>
      </c>
      <c r="E7263" s="90">
        <v>0</v>
      </c>
      <c r="F7263" s="91">
        <v>20</v>
      </c>
      <c r="G7263" s="90" t="s">
        <v>78</v>
      </c>
      <c r="H7263" s="91" t="s">
        <v>75</v>
      </c>
      <c r="I7263" s="90">
        <v>95313908</v>
      </c>
      <c r="J7263" s="91">
        <v>19</v>
      </c>
      <c r="K7263" s="90" t="s">
        <v>83</v>
      </c>
      <c r="L7263" s="91" t="s">
        <v>87</v>
      </c>
      <c r="M7263" s="90">
        <v>2007</v>
      </c>
      <c r="N7263" s="91">
        <v>90</v>
      </c>
      <c r="O7263" s="92">
        <v>5017347.0358728943</v>
      </c>
      <c r="P7263" s="93">
        <v>6194255.5998430792</v>
      </c>
    </row>
    <row r="7264" spans="1:16" x14ac:dyDescent="0.2">
      <c r="A7264" s="87">
        <v>44458</v>
      </c>
      <c r="B7264" s="88">
        <v>44731</v>
      </c>
      <c r="C7264" s="87" t="s">
        <v>73</v>
      </c>
      <c r="D7264" s="89">
        <v>1373901</v>
      </c>
      <c r="E7264" s="90">
        <v>0</v>
      </c>
      <c r="F7264" s="91">
        <v>45</v>
      </c>
      <c r="G7264" s="90" t="s">
        <v>78</v>
      </c>
      <c r="H7264" s="91" t="s">
        <v>75</v>
      </c>
      <c r="I7264" s="90">
        <v>31284708</v>
      </c>
      <c r="J7264" s="91">
        <v>7</v>
      </c>
      <c r="K7264" s="90" t="s">
        <v>79</v>
      </c>
      <c r="L7264" s="91" t="s">
        <v>80</v>
      </c>
      <c r="M7264" s="90">
        <v>2019</v>
      </c>
      <c r="N7264" s="91">
        <v>273</v>
      </c>
      <c r="O7264" s="92">
        <v>5266614.1385109099</v>
      </c>
      <c r="P7264" s="93">
        <v>6501992.7635937156</v>
      </c>
    </row>
    <row r="7265" spans="1:16" x14ac:dyDescent="0.2">
      <c r="A7265" s="87">
        <v>43139</v>
      </c>
      <c r="B7265" s="88">
        <v>43139</v>
      </c>
      <c r="C7265" s="87" t="s">
        <v>73</v>
      </c>
      <c r="D7265" s="89">
        <v>1445005</v>
      </c>
      <c r="E7265" s="90">
        <v>0</v>
      </c>
      <c r="F7265" s="91">
        <v>26</v>
      </c>
      <c r="G7265" s="90" t="s">
        <v>78</v>
      </c>
      <c r="H7265" s="91" t="s">
        <v>75</v>
      </c>
      <c r="I7265" s="90">
        <v>66054810</v>
      </c>
      <c r="J7265" s="91">
        <v>10</v>
      </c>
      <c r="K7265" s="90" t="s">
        <v>86</v>
      </c>
      <c r="L7265" s="91" t="s">
        <v>85</v>
      </c>
      <c r="M7265" s="90">
        <v>2009</v>
      </c>
      <c r="N7265" s="91">
        <v>0</v>
      </c>
      <c r="O7265" s="92">
        <v>5149960.3698793612</v>
      </c>
      <c r="P7265" s="93">
        <v>6357975.7652831618</v>
      </c>
    </row>
    <row r="7266" spans="1:16" x14ac:dyDescent="0.2">
      <c r="A7266" s="87">
        <v>44417</v>
      </c>
      <c r="B7266" s="88">
        <v>45116</v>
      </c>
      <c r="C7266" s="87" t="s">
        <v>73</v>
      </c>
      <c r="D7266" s="89">
        <v>1157450</v>
      </c>
      <c r="E7266" s="90">
        <v>0</v>
      </c>
      <c r="F7266" s="91">
        <v>50</v>
      </c>
      <c r="G7266" s="90" t="s">
        <v>74</v>
      </c>
      <c r="H7266" s="91" t="s">
        <v>75</v>
      </c>
      <c r="I7266" s="90">
        <v>75530580</v>
      </c>
      <c r="J7266" s="91">
        <v>2</v>
      </c>
      <c r="K7266" s="90" t="s">
        <v>84</v>
      </c>
      <c r="L7266" s="91" t="s">
        <v>85</v>
      </c>
      <c r="M7266" s="90">
        <v>2015</v>
      </c>
      <c r="N7266" s="91">
        <v>699</v>
      </c>
      <c r="O7266" s="92">
        <v>5158318.3713086974</v>
      </c>
      <c r="P7266" s="93">
        <v>6368294.2855662927</v>
      </c>
    </row>
    <row r="7267" spans="1:16" x14ac:dyDescent="0.2">
      <c r="A7267" s="87">
        <v>43262</v>
      </c>
      <c r="B7267" s="88">
        <v>44085</v>
      </c>
      <c r="C7267" s="87" t="s">
        <v>73</v>
      </c>
      <c r="D7267" s="89">
        <v>1119861</v>
      </c>
      <c r="E7267" s="90">
        <v>0</v>
      </c>
      <c r="F7267" s="91">
        <v>35</v>
      </c>
      <c r="G7267" s="90" t="s">
        <v>74</v>
      </c>
      <c r="H7267" s="91" t="s">
        <v>75</v>
      </c>
      <c r="I7267" s="90">
        <v>53955105</v>
      </c>
      <c r="J7267" s="91">
        <v>17</v>
      </c>
      <c r="K7267" s="90" t="s">
        <v>83</v>
      </c>
      <c r="L7267" s="91" t="s">
        <v>77</v>
      </c>
      <c r="M7267" s="90">
        <v>2011</v>
      </c>
      <c r="N7267" s="91">
        <v>823</v>
      </c>
      <c r="O7267" s="92">
        <v>5145911.7911527064</v>
      </c>
      <c r="P7267" s="93">
        <v>6352977.5199416121</v>
      </c>
    </row>
    <row r="7268" spans="1:16" x14ac:dyDescent="0.2">
      <c r="A7268" s="87">
        <v>45010</v>
      </c>
      <c r="B7268" s="88">
        <v>45132</v>
      </c>
      <c r="C7268" s="87" t="s">
        <v>73</v>
      </c>
      <c r="D7268" s="89">
        <v>1722982</v>
      </c>
      <c r="E7268" s="90">
        <v>0</v>
      </c>
      <c r="F7268" s="91">
        <v>53</v>
      </c>
      <c r="G7268" s="90" t="s">
        <v>74</v>
      </c>
      <c r="H7268" s="91" t="s">
        <v>75</v>
      </c>
      <c r="I7268" s="90">
        <v>44008320</v>
      </c>
      <c r="J7268" s="91">
        <v>10</v>
      </c>
      <c r="K7268" s="90" t="s">
        <v>84</v>
      </c>
      <c r="L7268" s="91" t="s">
        <v>87</v>
      </c>
      <c r="M7268" s="90">
        <v>2013</v>
      </c>
      <c r="N7268" s="91">
        <v>122</v>
      </c>
      <c r="O7268" s="92">
        <v>5214617.8642416913</v>
      </c>
      <c r="P7268" s="93">
        <v>6437799.8323971489</v>
      </c>
    </row>
    <row r="7269" spans="1:16" x14ac:dyDescent="0.2">
      <c r="A7269" s="87">
        <v>44228</v>
      </c>
      <c r="B7269" s="88">
        <v>44470</v>
      </c>
      <c r="C7269" s="87" t="s">
        <v>73</v>
      </c>
      <c r="D7269" s="89">
        <v>2508483</v>
      </c>
      <c r="E7269" s="90">
        <v>0</v>
      </c>
      <c r="F7269" s="91">
        <v>38</v>
      </c>
      <c r="G7269" s="90" t="s">
        <v>74</v>
      </c>
      <c r="H7269" s="91" t="s">
        <v>75</v>
      </c>
      <c r="I7269" s="90">
        <v>102685993</v>
      </c>
      <c r="J7269" s="91">
        <v>6</v>
      </c>
      <c r="K7269" s="90" t="s">
        <v>86</v>
      </c>
      <c r="L7269" s="91" t="s">
        <v>87</v>
      </c>
      <c r="M7269" s="90">
        <v>2013</v>
      </c>
      <c r="N7269" s="91">
        <v>242</v>
      </c>
      <c r="O7269" s="92">
        <v>5060217.5694184806</v>
      </c>
      <c r="P7269" s="93">
        <v>6247182.1844672598</v>
      </c>
    </row>
    <row r="7270" spans="1:16" x14ac:dyDescent="0.2">
      <c r="A7270" s="87">
        <v>45309</v>
      </c>
      <c r="B7270" s="88">
        <v>45553</v>
      </c>
      <c r="C7270" s="87" t="s">
        <v>73</v>
      </c>
      <c r="D7270" s="89">
        <v>817280</v>
      </c>
      <c r="E7270" s="90">
        <v>0</v>
      </c>
      <c r="F7270" s="91">
        <v>41</v>
      </c>
      <c r="G7270" s="90" t="s">
        <v>78</v>
      </c>
      <c r="H7270" s="91" t="s">
        <v>75</v>
      </c>
      <c r="I7270" s="90">
        <v>75786089</v>
      </c>
      <c r="J7270" s="91">
        <v>11</v>
      </c>
      <c r="K7270" s="90" t="s">
        <v>76</v>
      </c>
      <c r="L7270" s="91" t="s">
        <v>82</v>
      </c>
      <c r="M7270" s="90">
        <v>2007</v>
      </c>
      <c r="N7270" s="91">
        <v>244</v>
      </c>
      <c r="O7270" s="92">
        <v>5114711.3044548184</v>
      </c>
      <c r="P7270" s="93">
        <v>6314458.4005615041</v>
      </c>
    </row>
    <row r="7271" spans="1:16" x14ac:dyDescent="0.2">
      <c r="A7271" s="87">
        <v>44759</v>
      </c>
      <c r="B7271" s="88">
        <v>45033</v>
      </c>
      <c r="C7271" s="87" t="s">
        <v>73</v>
      </c>
      <c r="D7271" s="89">
        <v>1921634</v>
      </c>
      <c r="E7271" s="90">
        <v>0</v>
      </c>
      <c r="F7271" s="91">
        <v>22</v>
      </c>
      <c r="G7271" s="90" t="s">
        <v>78</v>
      </c>
      <c r="H7271" s="91" t="s">
        <v>75</v>
      </c>
      <c r="I7271" s="90">
        <v>56177831</v>
      </c>
      <c r="J7271" s="91">
        <v>3</v>
      </c>
      <c r="K7271" s="90" t="s">
        <v>86</v>
      </c>
      <c r="L7271" s="91" t="s">
        <v>77</v>
      </c>
      <c r="M7271" s="90">
        <v>2014</v>
      </c>
      <c r="N7271" s="91">
        <v>274</v>
      </c>
      <c r="O7271" s="92">
        <v>5213007.3774736132</v>
      </c>
      <c r="P7271" s="93">
        <v>6435811.5771279167</v>
      </c>
    </row>
    <row r="7272" spans="1:16" x14ac:dyDescent="0.2">
      <c r="A7272" s="87">
        <v>45064</v>
      </c>
      <c r="B7272" s="88">
        <v>45309</v>
      </c>
      <c r="C7272" s="87" t="s">
        <v>73</v>
      </c>
      <c r="D7272" s="89">
        <v>2087348</v>
      </c>
      <c r="E7272" s="90">
        <v>0</v>
      </c>
      <c r="F7272" s="91">
        <v>58</v>
      </c>
      <c r="G7272" s="90" t="s">
        <v>78</v>
      </c>
      <c r="H7272" s="91" t="s">
        <v>75</v>
      </c>
      <c r="I7272" s="90">
        <v>100829267</v>
      </c>
      <c r="J7272" s="91">
        <v>17</v>
      </c>
      <c r="K7272" s="90" t="s">
        <v>86</v>
      </c>
      <c r="L7272" s="91" t="s">
        <v>77</v>
      </c>
      <c r="M7272" s="90">
        <v>2004</v>
      </c>
      <c r="N7272" s="91">
        <v>245</v>
      </c>
      <c r="O7272" s="92">
        <v>5010221.8671113774</v>
      </c>
      <c r="P7272" s="93">
        <v>6185459.0951992311</v>
      </c>
    </row>
    <row r="7273" spans="1:16" x14ac:dyDescent="0.2">
      <c r="A7273" s="87">
        <v>44158</v>
      </c>
      <c r="B7273" s="88">
        <v>44339</v>
      </c>
      <c r="C7273" s="87" t="s">
        <v>73</v>
      </c>
      <c r="D7273" s="89">
        <v>2238405</v>
      </c>
      <c r="E7273" s="90">
        <v>0</v>
      </c>
      <c r="F7273" s="91">
        <v>69</v>
      </c>
      <c r="G7273" s="90" t="s">
        <v>78</v>
      </c>
      <c r="H7273" s="91" t="s">
        <v>75</v>
      </c>
      <c r="I7273" s="90">
        <v>28457659</v>
      </c>
      <c r="J7273" s="91">
        <v>10</v>
      </c>
      <c r="K7273" s="90" t="s">
        <v>76</v>
      </c>
      <c r="L7273" s="91" t="s">
        <v>85</v>
      </c>
      <c r="M7273" s="90">
        <v>2010</v>
      </c>
      <c r="N7273" s="91">
        <v>181</v>
      </c>
      <c r="O7273" s="92">
        <v>5260375.8077218588</v>
      </c>
      <c r="P7273" s="93">
        <v>6494291.1206442704</v>
      </c>
    </row>
    <row r="7274" spans="1:16" x14ac:dyDescent="0.2">
      <c r="A7274" s="87">
        <v>44067</v>
      </c>
      <c r="B7274" s="88">
        <v>44251</v>
      </c>
      <c r="C7274" s="87" t="s">
        <v>73</v>
      </c>
      <c r="D7274" s="89">
        <v>2666158</v>
      </c>
      <c r="E7274" s="90">
        <v>0</v>
      </c>
      <c r="F7274" s="91">
        <v>49</v>
      </c>
      <c r="G7274" s="90" t="s">
        <v>78</v>
      </c>
      <c r="H7274" s="91" t="s">
        <v>75</v>
      </c>
      <c r="I7274" s="90">
        <v>55862552</v>
      </c>
      <c r="J7274" s="91">
        <v>6</v>
      </c>
      <c r="K7274" s="90" t="s">
        <v>86</v>
      </c>
      <c r="L7274" s="91" t="s">
        <v>85</v>
      </c>
      <c r="M7274" s="90">
        <v>2002</v>
      </c>
      <c r="N7274" s="91">
        <v>184</v>
      </c>
      <c r="O7274" s="92">
        <v>5199313.6692045303</v>
      </c>
      <c r="P7274" s="93">
        <v>6418905.7644500369</v>
      </c>
    </row>
    <row r="7275" spans="1:16" x14ac:dyDescent="0.2">
      <c r="A7275" s="87">
        <v>43990</v>
      </c>
      <c r="B7275" s="88">
        <v>44020</v>
      </c>
      <c r="C7275" s="87" t="s">
        <v>73</v>
      </c>
      <c r="D7275" s="89">
        <v>902260</v>
      </c>
      <c r="E7275" s="90">
        <v>0</v>
      </c>
      <c r="F7275" s="91">
        <v>51</v>
      </c>
      <c r="G7275" s="90" t="s">
        <v>78</v>
      </c>
      <c r="H7275" s="91" t="s">
        <v>75</v>
      </c>
      <c r="I7275" s="90">
        <v>22251289</v>
      </c>
      <c r="J7275" s="91">
        <v>16</v>
      </c>
      <c r="K7275" s="90" t="s">
        <v>76</v>
      </c>
      <c r="L7275" s="91" t="s">
        <v>85</v>
      </c>
      <c r="M7275" s="90">
        <v>2021</v>
      </c>
      <c r="N7275" s="91">
        <v>30</v>
      </c>
      <c r="O7275" s="92">
        <v>5249351.3927173633</v>
      </c>
      <c r="P7275" s="93">
        <v>6480680.7317498308</v>
      </c>
    </row>
    <row r="7276" spans="1:16" x14ac:dyDescent="0.2">
      <c r="A7276" s="87">
        <v>45261</v>
      </c>
      <c r="B7276" s="88">
        <v>45292</v>
      </c>
      <c r="C7276" s="87" t="s">
        <v>73</v>
      </c>
      <c r="D7276" s="89">
        <v>2699922</v>
      </c>
      <c r="E7276" s="90">
        <v>0</v>
      </c>
      <c r="F7276" s="91">
        <v>33</v>
      </c>
      <c r="G7276" s="90" t="s">
        <v>78</v>
      </c>
      <c r="H7276" s="91" t="s">
        <v>75</v>
      </c>
      <c r="I7276" s="90">
        <v>98104985</v>
      </c>
      <c r="J7276" s="91">
        <v>8</v>
      </c>
      <c r="K7276" s="90" t="s">
        <v>79</v>
      </c>
      <c r="L7276" s="91" t="s">
        <v>87</v>
      </c>
      <c r="M7276" s="90">
        <v>2013</v>
      </c>
      <c r="N7276" s="91">
        <v>31</v>
      </c>
      <c r="O7276" s="92">
        <v>5064886.7303522769</v>
      </c>
      <c r="P7276" s="93">
        <v>6252946.5806818232</v>
      </c>
    </row>
    <row r="7277" spans="1:16" x14ac:dyDescent="0.2">
      <c r="A7277" s="87">
        <v>45466</v>
      </c>
      <c r="B7277" s="88">
        <v>45466</v>
      </c>
      <c r="C7277" s="87" t="s">
        <v>73</v>
      </c>
      <c r="D7277" s="89">
        <v>1871702</v>
      </c>
      <c r="E7277" s="90">
        <v>0</v>
      </c>
      <c r="F7277" s="91">
        <v>51</v>
      </c>
      <c r="G7277" s="90" t="s">
        <v>78</v>
      </c>
      <c r="H7277" s="91" t="s">
        <v>75</v>
      </c>
      <c r="I7277" s="90">
        <v>96808241</v>
      </c>
      <c r="J7277" s="91">
        <v>14</v>
      </c>
      <c r="K7277" s="90" t="s">
        <v>76</v>
      </c>
      <c r="L7277" s="91" t="s">
        <v>80</v>
      </c>
      <c r="M7277" s="90">
        <v>2006</v>
      </c>
      <c r="N7277" s="91">
        <v>0</v>
      </c>
      <c r="O7277" s="92">
        <v>5038640.5004732925</v>
      </c>
      <c r="P7277" s="93">
        <v>6220543.8277448062</v>
      </c>
    </row>
    <row r="7278" spans="1:16" x14ac:dyDescent="0.2">
      <c r="A7278" s="87">
        <v>45171</v>
      </c>
      <c r="B7278" s="88">
        <v>45324</v>
      </c>
      <c r="C7278" s="87" t="s">
        <v>73</v>
      </c>
      <c r="D7278" s="89">
        <v>1034120</v>
      </c>
      <c r="E7278" s="90">
        <v>0</v>
      </c>
      <c r="F7278" s="91">
        <v>69</v>
      </c>
      <c r="G7278" s="90" t="s">
        <v>74</v>
      </c>
      <c r="H7278" s="91" t="s">
        <v>75</v>
      </c>
      <c r="I7278" s="90">
        <v>74778868</v>
      </c>
      <c r="J7278" s="91">
        <v>11</v>
      </c>
      <c r="K7278" s="90" t="s">
        <v>79</v>
      </c>
      <c r="L7278" s="91" t="s">
        <v>77</v>
      </c>
      <c r="M7278" s="90">
        <v>2023</v>
      </c>
      <c r="N7278" s="91">
        <v>153</v>
      </c>
      <c r="O7278" s="92">
        <v>5118205.299813604</v>
      </c>
      <c r="P7278" s="93">
        <v>6318771.9750785232</v>
      </c>
    </row>
    <row r="7279" spans="1:16" x14ac:dyDescent="0.2">
      <c r="A7279" s="87">
        <v>44767</v>
      </c>
      <c r="B7279" s="88">
        <v>44859</v>
      </c>
      <c r="C7279" s="87" t="s">
        <v>73</v>
      </c>
      <c r="D7279" s="89">
        <v>1223116</v>
      </c>
      <c r="E7279" s="90">
        <v>0</v>
      </c>
      <c r="F7279" s="91">
        <v>63</v>
      </c>
      <c r="G7279" s="90" t="s">
        <v>78</v>
      </c>
      <c r="H7279" s="91" t="s">
        <v>75</v>
      </c>
      <c r="I7279" s="90">
        <v>77455251</v>
      </c>
      <c r="J7279" s="91">
        <v>10</v>
      </c>
      <c r="K7279" s="90" t="s">
        <v>84</v>
      </c>
      <c r="L7279" s="91" t="s">
        <v>87</v>
      </c>
      <c r="M7279" s="90">
        <v>2005</v>
      </c>
      <c r="N7279" s="91">
        <v>92</v>
      </c>
      <c r="O7279" s="92">
        <v>5115658.1449622624</v>
      </c>
      <c r="P7279" s="93">
        <v>6315627.3394595832</v>
      </c>
    </row>
    <row r="7280" spans="1:16" x14ac:dyDescent="0.2">
      <c r="A7280" s="87">
        <v>44542</v>
      </c>
      <c r="B7280" s="88">
        <v>45211</v>
      </c>
      <c r="C7280" s="87" t="s">
        <v>73</v>
      </c>
      <c r="D7280" s="89">
        <v>1804487</v>
      </c>
      <c r="E7280" s="90">
        <v>0</v>
      </c>
      <c r="F7280" s="91">
        <v>73</v>
      </c>
      <c r="G7280" s="90" t="s">
        <v>74</v>
      </c>
      <c r="H7280" s="91" t="s">
        <v>75</v>
      </c>
      <c r="I7280" s="90">
        <v>40567090</v>
      </c>
      <c r="J7280" s="91">
        <v>17</v>
      </c>
      <c r="K7280" s="90" t="s">
        <v>86</v>
      </c>
      <c r="L7280" s="91" t="s">
        <v>85</v>
      </c>
      <c r="M7280" s="90">
        <v>2014</v>
      </c>
      <c r="N7280" s="91">
        <v>669</v>
      </c>
      <c r="O7280" s="92">
        <v>5186451.3399363412</v>
      </c>
      <c r="P7280" s="93">
        <v>6403026.3456004206</v>
      </c>
    </row>
    <row r="7281" spans="1:16" x14ac:dyDescent="0.2">
      <c r="A7281" s="87">
        <v>44168</v>
      </c>
      <c r="B7281" s="88">
        <v>44745</v>
      </c>
      <c r="C7281" s="87" t="s">
        <v>73</v>
      </c>
      <c r="D7281" s="89">
        <v>33937721</v>
      </c>
      <c r="E7281" s="90">
        <v>0</v>
      </c>
      <c r="F7281" s="91">
        <v>30</v>
      </c>
      <c r="G7281" s="90" t="s">
        <v>74</v>
      </c>
      <c r="H7281" s="91" t="s">
        <v>81</v>
      </c>
      <c r="I7281" s="90">
        <v>24939536</v>
      </c>
      <c r="J7281" s="91">
        <v>19</v>
      </c>
      <c r="K7281" s="90" t="s">
        <v>84</v>
      </c>
      <c r="L7281" s="91" t="s">
        <v>80</v>
      </c>
      <c r="M7281" s="90">
        <v>2020</v>
      </c>
      <c r="N7281" s="91">
        <v>577</v>
      </c>
      <c r="O7281" s="92">
        <v>5223193.9709925819</v>
      </c>
      <c r="P7281" s="93">
        <v>6448387.6185093597</v>
      </c>
    </row>
    <row r="7282" spans="1:16" x14ac:dyDescent="0.2">
      <c r="A7282" s="87">
        <v>43228</v>
      </c>
      <c r="B7282" s="88">
        <v>43685</v>
      </c>
      <c r="C7282" s="87" t="s">
        <v>73</v>
      </c>
      <c r="D7282" s="89">
        <v>1276955</v>
      </c>
      <c r="E7282" s="90">
        <v>0</v>
      </c>
      <c r="F7282" s="91">
        <v>40</v>
      </c>
      <c r="G7282" s="90" t="s">
        <v>78</v>
      </c>
      <c r="H7282" s="91" t="s">
        <v>75</v>
      </c>
      <c r="I7282" s="90">
        <v>60300017</v>
      </c>
      <c r="J7282" s="91">
        <v>14</v>
      </c>
      <c r="K7282" s="90" t="s">
        <v>76</v>
      </c>
      <c r="L7282" s="91" t="s">
        <v>85</v>
      </c>
      <c r="M7282" s="90">
        <v>2016</v>
      </c>
      <c r="N7282" s="91">
        <v>457</v>
      </c>
      <c r="O7282" s="92">
        <v>5144285.2727476526</v>
      </c>
      <c r="P7282" s="93">
        <v>6350969.4725279659</v>
      </c>
    </row>
    <row r="7283" spans="1:16" x14ac:dyDescent="0.2">
      <c r="A7283" s="87">
        <v>43258</v>
      </c>
      <c r="B7283" s="88">
        <v>43837</v>
      </c>
      <c r="C7283" s="87" t="s">
        <v>73</v>
      </c>
      <c r="D7283" s="89">
        <v>2127130</v>
      </c>
      <c r="E7283" s="90">
        <v>0</v>
      </c>
      <c r="F7283" s="91">
        <v>44</v>
      </c>
      <c r="G7283" s="90" t="s">
        <v>78</v>
      </c>
      <c r="H7283" s="91" t="s">
        <v>81</v>
      </c>
      <c r="I7283" s="90">
        <v>42040777</v>
      </c>
      <c r="J7283" s="91">
        <v>12</v>
      </c>
      <c r="K7283" s="90" t="s">
        <v>79</v>
      </c>
      <c r="L7283" s="91" t="s">
        <v>82</v>
      </c>
      <c r="M7283" s="90">
        <v>2005</v>
      </c>
      <c r="N7283" s="91">
        <v>579</v>
      </c>
      <c r="O7283" s="92">
        <v>5207805.9935864732</v>
      </c>
      <c r="P7283" s="93">
        <v>6429390.1155388551</v>
      </c>
    </row>
    <row r="7284" spans="1:16" x14ac:dyDescent="0.2">
      <c r="A7284" s="87">
        <v>43927</v>
      </c>
      <c r="B7284" s="88">
        <v>44018</v>
      </c>
      <c r="C7284" s="87" t="s">
        <v>73</v>
      </c>
      <c r="D7284" s="89">
        <v>1866981</v>
      </c>
      <c r="E7284" s="90">
        <v>0</v>
      </c>
      <c r="F7284" s="91">
        <v>62</v>
      </c>
      <c r="G7284" s="90" t="s">
        <v>74</v>
      </c>
      <c r="H7284" s="91" t="s">
        <v>81</v>
      </c>
      <c r="I7284" s="90">
        <v>82079129</v>
      </c>
      <c r="J7284" s="91">
        <v>0</v>
      </c>
      <c r="K7284" s="90" t="s">
        <v>76</v>
      </c>
      <c r="L7284" s="91" t="s">
        <v>85</v>
      </c>
      <c r="M7284" s="90">
        <v>2002</v>
      </c>
      <c r="N7284" s="91">
        <v>91</v>
      </c>
      <c r="O7284" s="92">
        <v>5152397.7925097328</v>
      </c>
      <c r="P7284" s="93">
        <v>6360984.9290243611</v>
      </c>
    </row>
    <row r="7285" spans="1:16" x14ac:dyDescent="0.2">
      <c r="A7285" s="87">
        <v>44991</v>
      </c>
      <c r="B7285" s="88">
        <v>45144</v>
      </c>
      <c r="C7285" s="87" t="s">
        <v>73</v>
      </c>
      <c r="D7285" s="89">
        <v>1506428</v>
      </c>
      <c r="E7285" s="90">
        <v>0</v>
      </c>
      <c r="F7285" s="91">
        <v>61</v>
      </c>
      <c r="G7285" s="90" t="s">
        <v>78</v>
      </c>
      <c r="H7285" s="91" t="s">
        <v>75</v>
      </c>
      <c r="I7285" s="90">
        <v>76324583</v>
      </c>
      <c r="J7285" s="91">
        <v>10</v>
      </c>
      <c r="K7285" s="90" t="s">
        <v>76</v>
      </c>
      <c r="L7285" s="91" t="s">
        <v>85</v>
      </c>
      <c r="M7285" s="90">
        <v>2001</v>
      </c>
      <c r="N7285" s="91">
        <v>153</v>
      </c>
      <c r="O7285" s="92">
        <v>5118668.0223365696</v>
      </c>
      <c r="P7285" s="93">
        <v>6319343.2374525554</v>
      </c>
    </row>
    <row r="7286" spans="1:16" x14ac:dyDescent="0.2">
      <c r="A7286" s="87">
        <v>43612</v>
      </c>
      <c r="B7286" s="88">
        <v>43704</v>
      </c>
      <c r="C7286" s="87" t="s">
        <v>73</v>
      </c>
      <c r="D7286" s="89">
        <v>2675949</v>
      </c>
      <c r="E7286" s="90">
        <v>0</v>
      </c>
      <c r="F7286" s="91">
        <v>51</v>
      </c>
      <c r="G7286" s="90" t="s">
        <v>78</v>
      </c>
      <c r="H7286" s="91" t="s">
        <v>75</v>
      </c>
      <c r="I7286" s="90">
        <v>102961089</v>
      </c>
      <c r="J7286" s="91">
        <v>13</v>
      </c>
      <c r="K7286" s="90" t="s">
        <v>76</v>
      </c>
      <c r="L7286" s="91" t="s">
        <v>77</v>
      </c>
      <c r="M7286" s="90">
        <v>2016</v>
      </c>
      <c r="N7286" s="91">
        <v>92</v>
      </c>
      <c r="O7286" s="92">
        <v>5024934.4893635726</v>
      </c>
      <c r="P7286" s="93">
        <v>6203622.8263747804</v>
      </c>
    </row>
    <row r="7287" spans="1:16" x14ac:dyDescent="0.2">
      <c r="A7287" s="87">
        <v>45193</v>
      </c>
      <c r="B7287" s="88">
        <v>45223</v>
      </c>
      <c r="C7287" s="87" t="s">
        <v>73</v>
      </c>
      <c r="D7287" s="89">
        <v>37507964</v>
      </c>
      <c r="E7287" s="90">
        <v>0</v>
      </c>
      <c r="F7287" s="91">
        <v>42</v>
      </c>
      <c r="G7287" s="90" t="s">
        <v>78</v>
      </c>
      <c r="H7287" s="91" t="s">
        <v>75</v>
      </c>
      <c r="I7287" s="90">
        <v>34938204</v>
      </c>
      <c r="J7287" s="91">
        <v>11</v>
      </c>
      <c r="K7287" s="90" t="s">
        <v>84</v>
      </c>
      <c r="L7287" s="91" t="s">
        <v>87</v>
      </c>
      <c r="M7287" s="90">
        <v>2011</v>
      </c>
      <c r="N7287" s="91">
        <v>30</v>
      </c>
      <c r="O7287" s="92">
        <v>5236969.8531066244</v>
      </c>
      <c r="P7287" s="93">
        <v>6465394.8803785471</v>
      </c>
    </row>
    <row r="7288" spans="1:16" x14ac:dyDescent="0.2">
      <c r="A7288" s="87">
        <v>43543</v>
      </c>
      <c r="B7288" s="88">
        <v>43757</v>
      </c>
      <c r="C7288" s="87" t="s">
        <v>73</v>
      </c>
      <c r="D7288" s="89">
        <v>35211300</v>
      </c>
      <c r="E7288" s="90">
        <v>0</v>
      </c>
      <c r="F7288" s="91">
        <v>63</v>
      </c>
      <c r="G7288" s="90" t="s">
        <v>78</v>
      </c>
      <c r="H7288" s="91" t="s">
        <v>75</v>
      </c>
      <c r="I7288" s="90">
        <v>32032740</v>
      </c>
      <c r="J7288" s="91">
        <v>7</v>
      </c>
      <c r="K7288" s="90" t="s">
        <v>84</v>
      </c>
      <c r="L7288" s="91" t="s">
        <v>87</v>
      </c>
      <c r="M7288" s="90">
        <v>2004</v>
      </c>
      <c r="N7288" s="91">
        <v>214</v>
      </c>
      <c r="O7288" s="92">
        <v>5264727.1047492335</v>
      </c>
      <c r="P7288" s="93">
        <v>6499663.092283003</v>
      </c>
    </row>
    <row r="7289" spans="1:16" x14ac:dyDescent="0.2">
      <c r="A7289" s="87">
        <v>45463</v>
      </c>
      <c r="B7289" s="88">
        <v>45493</v>
      </c>
      <c r="C7289" s="87" t="s">
        <v>73</v>
      </c>
      <c r="D7289" s="89">
        <v>2802894</v>
      </c>
      <c r="E7289" s="90">
        <v>0</v>
      </c>
      <c r="F7289" s="91">
        <v>46</v>
      </c>
      <c r="G7289" s="90" t="s">
        <v>74</v>
      </c>
      <c r="H7289" s="91" t="s">
        <v>75</v>
      </c>
      <c r="I7289" s="90">
        <v>46273520</v>
      </c>
      <c r="J7289" s="91">
        <v>9</v>
      </c>
      <c r="K7289" s="90" t="s">
        <v>86</v>
      </c>
      <c r="L7289" s="91" t="s">
        <v>85</v>
      </c>
      <c r="M7289" s="90">
        <v>2022</v>
      </c>
      <c r="N7289" s="91">
        <v>30</v>
      </c>
      <c r="O7289" s="92">
        <v>5213462.6937526511</v>
      </c>
      <c r="P7289" s="93">
        <v>6436373.6959909266</v>
      </c>
    </row>
    <row r="7290" spans="1:16" x14ac:dyDescent="0.2">
      <c r="A7290" s="87">
        <v>45325</v>
      </c>
      <c r="B7290" s="88">
        <v>45385</v>
      </c>
      <c r="C7290" s="87" t="s">
        <v>73</v>
      </c>
      <c r="D7290" s="89">
        <v>1073253</v>
      </c>
      <c r="E7290" s="90">
        <v>0</v>
      </c>
      <c r="F7290" s="91">
        <v>42</v>
      </c>
      <c r="G7290" s="90" t="s">
        <v>78</v>
      </c>
      <c r="H7290" s="91" t="s">
        <v>75</v>
      </c>
      <c r="I7290" s="90">
        <v>40412205</v>
      </c>
      <c r="J7290" s="91">
        <v>19</v>
      </c>
      <c r="K7290" s="90" t="s">
        <v>84</v>
      </c>
      <c r="L7290" s="91" t="s">
        <v>80</v>
      </c>
      <c r="M7290" s="90">
        <v>2004</v>
      </c>
      <c r="N7290" s="91">
        <v>60</v>
      </c>
      <c r="O7290" s="92">
        <v>5180228.3007839052</v>
      </c>
      <c r="P7290" s="93">
        <v>6395343.5812146971</v>
      </c>
    </row>
    <row r="7291" spans="1:16" x14ac:dyDescent="0.2">
      <c r="A7291" s="87">
        <v>45376</v>
      </c>
      <c r="B7291" s="88">
        <v>45529</v>
      </c>
      <c r="C7291" s="87" t="s">
        <v>73</v>
      </c>
      <c r="D7291" s="89">
        <v>1195104</v>
      </c>
      <c r="E7291" s="90">
        <v>0</v>
      </c>
      <c r="F7291" s="91">
        <v>22</v>
      </c>
      <c r="G7291" s="90" t="s">
        <v>78</v>
      </c>
      <c r="H7291" s="91" t="s">
        <v>75</v>
      </c>
      <c r="I7291" s="90">
        <v>44612309</v>
      </c>
      <c r="J7291" s="91">
        <v>11</v>
      </c>
      <c r="K7291" s="90" t="s">
        <v>79</v>
      </c>
      <c r="L7291" s="91" t="s">
        <v>77</v>
      </c>
      <c r="M7291" s="90">
        <v>2011</v>
      </c>
      <c r="N7291" s="91">
        <v>153</v>
      </c>
      <c r="O7291" s="92">
        <v>5207610.6606050227</v>
      </c>
      <c r="P7291" s="93">
        <v>6429148.9637099039</v>
      </c>
    </row>
    <row r="7292" spans="1:16" x14ac:dyDescent="0.2">
      <c r="A7292" s="87">
        <v>44827</v>
      </c>
      <c r="B7292" s="88">
        <v>44827</v>
      </c>
      <c r="C7292" s="87" t="s">
        <v>73</v>
      </c>
      <c r="D7292" s="89">
        <v>2687728</v>
      </c>
      <c r="E7292" s="90">
        <v>0</v>
      </c>
      <c r="F7292" s="91">
        <v>63</v>
      </c>
      <c r="G7292" s="90" t="s">
        <v>78</v>
      </c>
      <c r="H7292" s="91" t="s">
        <v>75</v>
      </c>
      <c r="I7292" s="90">
        <v>77576834</v>
      </c>
      <c r="J7292" s="91">
        <v>17</v>
      </c>
      <c r="K7292" s="90" t="s">
        <v>84</v>
      </c>
      <c r="L7292" s="91" t="s">
        <v>77</v>
      </c>
      <c r="M7292" s="90">
        <v>2010</v>
      </c>
      <c r="N7292" s="91">
        <v>0</v>
      </c>
      <c r="O7292" s="92">
        <v>5080505.7003035257</v>
      </c>
      <c r="P7292" s="93">
        <v>6272229.2596339816</v>
      </c>
    </row>
    <row r="7293" spans="1:16" x14ac:dyDescent="0.2">
      <c r="A7293" s="87">
        <v>45107</v>
      </c>
      <c r="B7293" s="88">
        <v>45199</v>
      </c>
      <c r="C7293" s="87" t="s">
        <v>73</v>
      </c>
      <c r="D7293" s="89">
        <v>39010389</v>
      </c>
      <c r="E7293" s="90">
        <v>0</v>
      </c>
      <c r="F7293" s="91">
        <v>24</v>
      </c>
      <c r="G7293" s="90" t="s">
        <v>74</v>
      </c>
      <c r="H7293" s="91" t="s">
        <v>75</v>
      </c>
      <c r="I7293" s="90">
        <v>88900072</v>
      </c>
      <c r="J7293" s="91">
        <v>3</v>
      </c>
      <c r="K7293" s="90" t="s">
        <v>76</v>
      </c>
      <c r="L7293" s="91" t="s">
        <v>77</v>
      </c>
      <c r="M7293" s="90">
        <v>2011</v>
      </c>
      <c r="N7293" s="91">
        <v>92</v>
      </c>
      <c r="O7293" s="92">
        <v>5117045.4203263288</v>
      </c>
      <c r="P7293" s="93">
        <v>6317340.0250942335</v>
      </c>
    </row>
    <row r="7294" spans="1:16" x14ac:dyDescent="0.2">
      <c r="A7294" s="87">
        <v>44796</v>
      </c>
      <c r="B7294" s="88">
        <v>45039</v>
      </c>
      <c r="C7294" s="87" t="s">
        <v>73</v>
      </c>
      <c r="D7294" s="89">
        <v>1221387</v>
      </c>
      <c r="E7294" s="90">
        <v>0</v>
      </c>
      <c r="F7294" s="91">
        <v>68</v>
      </c>
      <c r="G7294" s="90" t="s">
        <v>78</v>
      </c>
      <c r="H7294" s="91" t="s">
        <v>75</v>
      </c>
      <c r="I7294" s="90">
        <v>88657328</v>
      </c>
      <c r="J7294" s="91">
        <v>12</v>
      </c>
      <c r="K7294" s="90" t="s">
        <v>84</v>
      </c>
      <c r="L7294" s="91" t="s">
        <v>87</v>
      </c>
      <c r="M7294" s="90">
        <v>2020</v>
      </c>
      <c r="N7294" s="91">
        <v>243</v>
      </c>
      <c r="O7294" s="92">
        <v>5071526.298521555</v>
      </c>
      <c r="P7294" s="93">
        <v>6261143.5784216728</v>
      </c>
    </row>
    <row r="7295" spans="1:16" x14ac:dyDescent="0.2">
      <c r="A7295" s="87">
        <v>43367</v>
      </c>
      <c r="B7295" s="88">
        <v>44159</v>
      </c>
      <c r="C7295" s="87" t="s">
        <v>73</v>
      </c>
      <c r="D7295" s="89">
        <v>993939</v>
      </c>
      <c r="E7295" s="90">
        <v>0</v>
      </c>
      <c r="F7295" s="91">
        <v>34</v>
      </c>
      <c r="G7295" s="90" t="s">
        <v>74</v>
      </c>
      <c r="H7295" s="91" t="s">
        <v>81</v>
      </c>
      <c r="I7295" s="90">
        <v>95155809</v>
      </c>
      <c r="J7295" s="91">
        <v>13</v>
      </c>
      <c r="K7295" s="90" t="s">
        <v>76</v>
      </c>
      <c r="L7295" s="91" t="s">
        <v>77</v>
      </c>
      <c r="M7295" s="90">
        <v>2009</v>
      </c>
      <c r="N7295" s="91">
        <v>792</v>
      </c>
      <c r="O7295" s="92">
        <v>5044152.8010778753</v>
      </c>
      <c r="P7295" s="93">
        <v>6227349.1371331792</v>
      </c>
    </row>
    <row r="7296" spans="1:16" x14ac:dyDescent="0.2">
      <c r="A7296" s="87">
        <v>43938</v>
      </c>
      <c r="B7296" s="88">
        <v>44759</v>
      </c>
      <c r="C7296" s="87" t="s">
        <v>73</v>
      </c>
      <c r="D7296" s="89">
        <v>945355</v>
      </c>
      <c r="E7296" s="90">
        <v>0</v>
      </c>
      <c r="F7296" s="91">
        <v>53</v>
      </c>
      <c r="G7296" s="90" t="s">
        <v>78</v>
      </c>
      <c r="H7296" s="91" t="s">
        <v>81</v>
      </c>
      <c r="I7296" s="90">
        <v>34692315</v>
      </c>
      <c r="J7296" s="91">
        <v>13</v>
      </c>
      <c r="K7296" s="90" t="s">
        <v>86</v>
      </c>
      <c r="L7296" s="91" t="s">
        <v>85</v>
      </c>
      <c r="M7296" s="90">
        <v>2020</v>
      </c>
      <c r="N7296" s="91">
        <v>821</v>
      </c>
      <c r="O7296" s="92">
        <v>5223187.7537682774</v>
      </c>
      <c r="P7296" s="93">
        <v>6448379.9429237992</v>
      </c>
    </row>
    <row r="7297" spans="1:16" x14ac:dyDescent="0.2">
      <c r="A7297" s="87">
        <v>43589</v>
      </c>
      <c r="B7297" s="88">
        <v>43773</v>
      </c>
      <c r="C7297" s="87" t="s">
        <v>73</v>
      </c>
      <c r="D7297" s="89">
        <v>2779833</v>
      </c>
      <c r="E7297" s="90">
        <v>0</v>
      </c>
      <c r="F7297" s="91">
        <v>65</v>
      </c>
      <c r="G7297" s="90" t="s">
        <v>74</v>
      </c>
      <c r="H7297" s="91" t="s">
        <v>75</v>
      </c>
      <c r="I7297" s="90">
        <v>23368374</v>
      </c>
      <c r="J7297" s="91">
        <v>2</v>
      </c>
      <c r="K7297" s="90" t="s">
        <v>84</v>
      </c>
      <c r="L7297" s="91" t="s">
        <v>87</v>
      </c>
      <c r="M7297" s="90">
        <v>2018</v>
      </c>
      <c r="N7297" s="91">
        <v>184</v>
      </c>
      <c r="O7297" s="92">
        <v>5315792.632612058</v>
      </c>
      <c r="P7297" s="93">
        <v>6562706.9538420467</v>
      </c>
    </row>
    <row r="7298" spans="1:16" x14ac:dyDescent="0.2">
      <c r="A7298" s="87">
        <v>43802</v>
      </c>
      <c r="B7298" s="88">
        <v>43893</v>
      </c>
      <c r="C7298" s="87" t="s">
        <v>73</v>
      </c>
      <c r="D7298" s="89">
        <v>2818428</v>
      </c>
      <c r="E7298" s="90">
        <v>0</v>
      </c>
      <c r="F7298" s="91">
        <v>56</v>
      </c>
      <c r="G7298" s="90" t="s">
        <v>74</v>
      </c>
      <c r="H7298" s="91" t="s">
        <v>75</v>
      </c>
      <c r="I7298" s="90">
        <v>74914475</v>
      </c>
      <c r="J7298" s="91">
        <v>3</v>
      </c>
      <c r="K7298" s="90" t="s">
        <v>79</v>
      </c>
      <c r="L7298" s="91" t="s">
        <v>87</v>
      </c>
      <c r="M7298" s="90">
        <v>2012</v>
      </c>
      <c r="N7298" s="91">
        <v>91</v>
      </c>
      <c r="O7298" s="92">
        <v>5158500.4645174872</v>
      </c>
      <c r="P7298" s="93">
        <v>6368519.091996897</v>
      </c>
    </row>
    <row r="7299" spans="1:16" x14ac:dyDescent="0.2">
      <c r="A7299" s="87">
        <v>43787</v>
      </c>
      <c r="B7299" s="88">
        <v>44579</v>
      </c>
      <c r="C7299" s="87" t="s">
        <v>73</v>
      </c>
      <c r="D7299" s="89">
        <v>2349374</v>
      </c>
      <c r="E7299" s="90">
        <v>0</v>
      </c>
      <c r="F7299" s="91">
        <v>52</v>
      </c>
      <c r="G7299" s="90" t="s">
        <v>74</v>
      </c>
      <c r="H7299" s="91" t="s">
        <v>75</v>
      </c>
      <c r="I7299" s="90">
        <v>28187037</v>
      </c>
      <c r="J7299" s="91">
        <v>16</v>
      </c>
      <c r="K7299" s="90" t="s">
        <v>86</v>
      </c>
      <c r="L7299" s="91" t="s">
        <v>85</v>
      </c>
      <c r="M7299" s="90">
        <v>2003</v>
      </c>
      <c r="N7299" s="91">
        <v>792</v>
      </c>
      <c r="O7299" s="92">
        <v>5227498.3845692547</v>
      </c>
      <c r="P7299" s="93">
        <v>6453701.7093447587</v>
      </c>
    </row>
    <row r="7300" spans="1:16" x14ac:dyDescent="0.2">
      <c r="A7300" s="87">
        <v>44096</v>
      </c>
      <c r="B7300" s="88">
        <v>44369</v>
      </c>
      <c r="C7300" s="87" t="s">
        <v>73</v>
      </c>
      <c r="D7300" s="89">
        <v>33550670</v>
      </c>
      <c r="E7300" s="90">
        <v>0</v>
      </c>
      <c r="F7300" s="91">
        <v>60</v>
      </c>
      <c r="G7300" s="90" t="s">
        <v>74</v>
      </c>
      <c r="H7300" s="91" t="s">
        <v>75</v>
      </c>
      <c r="I7300" s="90">
        <v>33767825</v>
      </c>
      <c r="J7300" s="91">
        <v>4</v>
      </c>
      <c r="K7300" s="90" t="s">
        <v>86</v>
      </c>
      <c r="L7300" s="91" t="s">
        <v>82</v>
      </c>
      <c r="M7300" s="90">
        <v>2008</v>
      </c>
      <c r="N7300" s="91">
        <v>273</v>
      </c>
      <c r="O7300" s="92">
        <v>5274386.2509803427</v>
      </c>
      <c r="P7300" s="93">
        <v>6511587.964173262</v>
      </c>
    </row>
    <row r="7301" spans="1:16" x14ac:dyDescent="0.2">
      <c r="A7301" s="87">
        <v>43457</v>
      </c>
      <c r="B7301" s="88">
        <v>43669</v>
      </c>
      <c r="C7301" s="87" t="s">
        <v>73</v>
      </c>
      <c r="D7301" s="89">
        <v>2446049</v>
      </c>
      <c r="E7301" s="90">
        <v>0</v>
      </c>
      <c r="F7301" s="91">
        <v>46</v>
      </c>
      <c r="G7301" s="90" t="s">
        <v>78</v>
      </c>
      <c r="H7301" s="91" t="s">
        <v>75</v>
      </c>
      <c r="I7301" s="90">
        <v>61135646</v>
      </c>
      <c r="J7301" s="91">
        <v>6</v>
      </c>
      <c r="K7301" s="90" t="s">
        <v>76</v>
      </c>
      <c r="L7301" s="91" t="s">
        <v>77</v>
      </c>
      <c r="M7301" s="90">
        <v>2006</v>
      </c>
      <c r="N7301" s="91">
        <v>212</v>
      </c>
      <c r="O7301" s="92">
        <v>5183529.0975148063</v>
      </c>
      <c r="P7301" s="93">
        <v>6399418.6389071681</v>
      </c>
    </row>
    <row r="7302" spans="1:16" x14ac:dyDescent="0.2">
      <c r="A7302" s="87">
        <v>43972</v>
      </c>
      <c r="B7302" s="88">
        <v>44398</v>
      </c>
      <c r="C7302" s="87" t="s">
        <v>73</v>
      </c>
      <c r="D7302" s="89">
        <v>2096455</v>
      </c>
      <c r="E7302" s="90">
        <v>0</v>
      </c>
      <c r="F7302" s="91">
        <v>72</v>
      </c>
      <c r="G7302" s="90" t="s">
        <v>74</v>
      </c>
      <c r="H7302" s="91" t="s">
        <v>75</v>
      </c>
      <c r="I7302" s="90">
        <v>33059494</v>
      </c>
      <c r="J7302" s="91">
        <v>18</v>
      </c>
      <c r="K7302" s="90" t="s">
        <v>79</v>
      </c>
      <c r="L7302" s="91" t="s">
        <v>77</v>
      </c>
      <c r="M7302" s="90">
        <v>2017</v>
      </c>
      <c r="N7302" s="91">
        <v>426</v>
      </c>
      <c r="O7302" s="92">
        <v>5205016.8393378826</v>
      </c>
      <c r="P7302" s="93">
        <v>6425946.7152319532</v>
      </c>
    </row>
    <row r="7303" spans="1:16" x14ac:dyDescent="0.2">
      <c r="A7303" s="87">
        <v>45074</v>
      </c>
      <c r="B7303" s="88">
        <v>45227</v>
      </c>
      <c r="C7303" s="87" t="s">
        <v>73</v>
      </c>
      <c r="D7303" s="89">
        <v>2734203</v>
      </c>
      <c r="E7303" s="90">
        <v>0</v>
      </c>
      <c r="F7303" s="91">
        <v>34</v>
      </c>
      <c r="G7303" s="90" t="s">
        <v>74</v>
      </c>
      <c r="H7303" s="91" t="s">
        <v>75</v>
      </c>
      <c r="I7303" s="90">
        <v>73505878</v>
      </c>
      <c r="J7303" s="91">
        <v>10</v>
      </c>
      <c r="K7303" s="90" t="s">
        <v>86</v>
      </c>
      <c r="L7303" s="91" t="s">
        <v>87</v>
      </c>
      <c r="M7303" s="90">
        <v>2022</v>
      </c>
      <c r="N7303" s="91">
        <v>153</v>
      </c>
      <c r="O7303" s="92">
        <v>5127021.886543938</v>
      </c>
      <c r="P7303" s="93">
        <v>6329656.6500542443</v>
      </c>
    </row>
    <row r="7304" spans="1:16" x14ac:dyDescent="0.2">
      <c r="A7304" s="87">
        <v>45352</v>
      </c>
      <c r="B7304" s="88">
        <v>45383</v>
      </c>
      <c r="C7304" s="87" t="s">
        <v>73</v>
      </c>
      <c r="D7304" s="89">
        <v>2662489</v>
      </c>
      <c r="E7304" s="90">
        <v>0</v>
      </c>
      <c r="F7304" s="91">
        <v>61</v>
      </c>
      <c r="G7304" s="90" t="s">
        <v>78</v>
      </c>
      <c r="H7304" s="91" t="s">
        <v>75</v>
      </c>
      <c r="I7304" s="90">
        <v>78202711</v>
      </c>
      <c r="J7304" s="91">
        <v>1</v>
      </c>
      <c r="K7304" s="90" t="s">
        <v>76</v>
      </c>
      <c r="L7304" s="91" t="s">
        <v>85</v>
      </c>
      <c r="M7304" s="90">
        <v>2009</v>
      </c>
      <c r="N7304" s="91">
        <v>31</v>
      </c>
      <c r="O7304" s="92">
        <v>5159178.1496141572</v>
      </c>
      <c r="P7304" s="93">
        <v>6369355.7402643925</v>
      </c>
    </row>
    <row r="7305" spans="1:16" x14ac:dyDescent="0.2">
      <c r="A7305" s="87">
        <v>43652</v>
      </c>
      <c r="B7305" s="88">
        <v>44506</v>
      </c>
      <c r="C7305" s="87" t="s">
        <v>73</v>
      </c>
      <c r="D7305" s="89">
        <v>767088</v>
      </c>
      <c r="E7305" s="90">
        <v>0</v>
      </c>
      <c r="F7305" s="91">
        <v>71</v>
      </c>
      <c r="G7305" s="90" t="s">
        <v>78</v>
      </c>
      <c r="H7305" s="91" t="s">
        <v>75</v>
      </c>
      <c r="I7305" s="90">
        <v>114777830</v>
      </c>
      <c r="J7305" s="91">
        <v>7</v>
      </c>
      <c r="K7305" s="90" t="s">
        <v>84</v>
      </c>
      <c r="L7305" s="91" t="s">
        <v>85</v>
      </c>
      <c r="M7305" s="90">
        <v>2012</v>
      </c>
      <c r="N7305" s="91">
        <v>854</v>
      </c>
      <c r="O7305" s="92">
        <v>5015914.6127733393</v>
      </c>
      <c r="P7305" s="93">
        <v>6192487.1762633817</v>
      </c>
    </row>
    <row r="7306" spans="1:16" x14ac:dyDescent="0.2">
      <c r="A7306" s="87">
        <v>44911</v>
      </c>
      <c r="B7306" s="88">
        <v>45093</v>
      </c>
      <c r="C7306" s="87" t="s">
        <v>73</v>
      </c>
      <c r="D7306" s="89">
        <v>724689</v>
      </c>
      <c r="E7306" s="90">
        <v>0</v>
      </c>
      <c r="F7306" s="91">
        <v>69</v>
      </c>
      <c r="G7306" s="90" t="s">
        <v>78</v>
      </c>
      <c r="H7306" s="91" t="s">
        <v>75</v>
      </c>
      <c r="I7306" s="90">
        <v>44573109</v>
      </c>
      <c r="J7306" s="91">
        <v>16</v>
      </c>
      <c r="K7306" s="90" t="s">
        <v>86</v>
      </c>
      <c r="L7306" s="91" t="s">
        <v>87</v>
      </c>
      <c r="M7306" s="90">
        <v>2012</v>
      </c>
      <c r="N7306" s="91">
        <v>182</v>
      </c>
      <c r="O7306" s="92">
        <v>5182345.6938593509</v>
      </c>
      <c r="P7306" s="93">
        <v>6397957.6467399392</v>
      </c>
    </row>
    <row r="7307" spans="1:16" x14ac:dyDescent="0.2">
      <c r="A7307" s="87">
        <v>43423</v>
      </c>
      <c r="B7307" s="88">
        <v>43665</v>
      </c>
      <c r="C7307" s="87" t="s">
        <v>73</v>
      </c>
      <c r="D7307" s="89">
        <v>2857022</v>
      </c>
      <c r="E7307" s="90">
        <v>0</v>
      </c>
      <c r="F7307" s="91">
        <v>70</v>
      </c>
      <c r="G7307" s="90" t="s">
        <v>78</v>
      </c>
      <c r="H7307" s="91" t="s">
        <v>75</v>
      </c>
      <c r="I7307" s="90">
        <v>47118256</v>
      </c>
      <c r="J7307" s="91">
        <v>8</v>
      </c>
      <c r="K7307" s="90" t="s">
        <v>76</v>
      </c>
      <c r="L7307" s="91" t="s">
        <v>85</v>
      </c>
      <c r="M7307" s="90">
        <v>2013</v>
      </c>
      <c r="N7307" s="91">
        <v>242</v>
      </c>
      <c r="O7307" s="92">
        <v>5214817.4250983046</v>
      </c>
      <c r="P7307" s="93">
        <v>6438046.2038250668</v>
      </c>
    </row>
    <row r="7308" spans="1:16" x14ac:dyDescent="0.2">
      <c r="A7308" s="87">
        <v>45329</v>
      </c>
      <c r="B7308" s="88">
        <v>45450</v>
      </c>
      <c r="C7308" s="87" t="s">
        <v>73</v>
      </c>
      <c r="D7308" s="89">
        <v>1543529</v>
      </c>
      <c r="E7308" s="90">
        <v>0</v>
      </c>
      <c r="F7308" s="91">
        <v>62</v>
      </c>
      <c r="G7308" s="90" t="s">
        <v>74</v>
      </c>
      <c r="H7308" s="91" t="s">
        <v>75</v>
      </c>
      <c r="I7308" s="90">
        <v>105048026</v>
      </c>
      <c r="J7308" s="91">
        <v>17</v>
      </c>
      <c r="K7308" s="90" t="s">
        <v>84</v>
      </c>
      <c r="L7308" s="91" t="s">
        <v>85</v>
      </c>
      <c r="M7308" s="90">
        <v>2020</v>
      </c>
      <c r="N7308" s="91">
        <v>121</v>
      </c>
      <c r="O7308" s="92">
        <v>4998412.0344160926</v>
      </c>
      <c r="P7308" s="93">
        <v>6170879.0548346816</v>
      </c>
    </row>
    <row r="7309" spans="1:16" x14ac:dyDescent="0.2">
      <c r="A7309" s="87">
        <v>43183</v>
      </c>
      <c r="B7309" s="88">
        <v>43275</v>
      </c>
      <c r="C7309" s="87" t="s">
        <v>73</v>
      </c>
      <c r="D7309" s="89">
        <v>2842552</v>
      </c>
      <c r="E7309" s="90">
        <v>0</v>
      </c>
      <c r="F7309" s="91">
        <v>31</v>
      </c>
      <c r="G7309" s="90" t="s">
        <v>78</v>
      </c>
      <c r="H7309" s="91" t="s">
        <v>75</v>
      </c>
      <c r="I7309" s="90">
        <v>37772946</v>
      </c>
      <c r="J7309" s="91">
        <v>15</v>
      </c>
      <c r="K7309" s="90" t="s">
        <v>84</v>
      </c>
      <c r="L7309" s="91" t="s">
        <v>82</v>
      </c>
      <c r="M7309" s="90">
        <v>2006</v>
      </c>
      <c r="N7309" s="91">
        <v>92</v>
      </c>
      <c r="O7309" s="92">
        <v>5208046.5750723481</v>
      </c>
      <c r="P7309" s="93">
        <v>6429687.1297189482</v>
      </c>
    </row>
    <row r="7310" spans="1:16" x14ac:dyDescent="0.2">
      <c r="A7310" s="87">
        <v>45451</v>
      </c>
      <c r="B7310" s="88">
        <v>45451</v>
      </c>
      <c r="C7310" s="87" t="s">
        <v>73</v>
      </c>
      <c r="D7310" s="89">
        <v>2586134</v>
      </c>
      <c r="E7310" s="90">
        <v>0</v>
      </c>
      <c r="F7310" s="91">
        <v>49</v>
      </c>
      <c r="G7310" s="90" t="s">
        <v>78</v>
      </c>
      <c r="H7310" s="91" t="s">
        <v>81</v>
      </c>
      <c r="I7310" s="90">
        <v>80521443</v>
      </c>
      <c r="J7310" s="91">
        <v>12</v>
      </c>
      <c r="K7310" s="90" t="s">
        <v>83</v>
      </c>
      <c r="L7310" s="91" t="s">
        <v>87</v>
      </c>
      <c r="M7310" s="90">
        <v>2015</v>
      </c>
      <c r="N7310" s="91">
        <v>0</v>
      </c>
      <c r="O7310" s="92">
        <v>5096997.6687011207</v>
      </c>
      <c r="P7310" s="93">
        <v>6292589.7144458285</v>
      </c>
    </row>
    <row r="7311" spans="1:16" x14ac:dyDescent="0.2">
      <c r="A7311" s="87">
        <v>43362</v>
      </c>
      <c r="B7311" s="88">
        <v>43392</v>
      </c>
      <c r="C7311" s="87" t="s">
        <v>73</v>
      </c>
      <c r="D7311" s="89">
        <v>2764541</v>
      </c>
      <c r="E7311" s="90">
        <v>0</v>
      </c>
      <c r="F7311" s="91">
        <v>42</v>
      </c>
      <c r="G7311" s="90" t="s">
        <v>78</v>
      </c>
      <c r="H7311" s="91" t="s">
        <v>75</v>
      </c>
      <c r="I7311" s="90">
        <v>99932310</v>
      </c>
      <c r="J7311" s="91">
        <v>13</v>
      </c>
      <c r="K7311" s="90" t="s">
        <v>79</v>
      </c>
      <c r="L7311" s="91" t="s">
        <v>85</v>
      </c>
      <c r="M7311" s="90">
        <v>2018</v>
      </c>
      <c r="N7311" s="91">
        <v>30</v>
      </c>
      <c r="O7311" s="92">
        <v>5034257.6576806745</v>
      </c>
      <c r="P7311" s="93">
        <v>6215132.910716882</v>
      </c>
    </row>
    <row r="7312" spans="1:16" x14ac:dyDescent="0.2">
      <c r="A7312" s="87">
        <v>43884</v>
      </c>
      <c r="B7312" s="88">
        <v>43944</v>
      </c>
      <c r="C7312" s="87" t="s">
        <v>73</v>
      </c>
      <c r="D7312" s="89">
        <v>31088615</v>
      </c>
      <c r="E7312" s="90">
        <v>0</v>
      </c>
      <c r="F7312" s="91">
        <v>73</v>
      </c>
      <c r="G7312" s="90" t="s">
        <v>74</v>
      </c>
      <c r="H7312" s="91" t="s">
        <v>75</v>
      </c>
      <c r="I7312" s="90">
        <v>37060345</v>
      </c>
      <c r="J7312" s="91">
        <v>10</v>
      </c>
      <c r="K7312" s="90" t="s">
        <v>86</v>
      </c>
      <c r="L7312" s="91" t="s">
        <v>77</v>
      </c>
      <c r="M7312" s="90">
        <v>2008</v>
      </c>
      <c r="N7312" s="91">
        <v>60</v>
      </c>
      <c r="O7312" s="92">
        <v>5235556.4485693593</v>
      </c>
      <c r="P7312" s="93">
        <v>6463649.936505381</v>
      </c>
    </row>
    <row r="7313" spans="1:16" x14ac:dyDescent="0.2">
      <c r="A7313" s="87">
        <v>44324</v>
      </c>
      <c r="B7313" s="88">
        <v>44538</v>
      </c>
      <c r="C7313" s="87" t="s">
        <v>73</v>
      </c>
      <c r="D7313" s="89">
        <v>1866086</v>
      </c>
      <c r="E7313" s="90">
        <v>0</v>
      </c>
      <c r="F7313" s="91">
        <v>42</v>
      </c>
      <c r="G7313" s="90" t="s">
        <v>78</v>
      </c>
      <c r="H7313" s="91" t="s">
        <v>75</v>
      </c>
      <c r="I7313" s="90">
        <v>27647883</v>
      </c>
      <c r="J7313" s="91">
        <v>2</v>
      </c>
      <c r="K7313" s="90" t="s">
        <v>83</v>
      </c>
      <c r="L7313" s="91" t="s">
        <v>80</v>
      </c>
      <c r="M7313" s="90">
        <v>2023</v>
      </c>
      <c r="N7313" s="91">
        <v>214</v>
      </c>
      <c r="O7313" s="92">
        <v>5302941.5888682399</v>
      </c>
      <c r="P7313" s="93">
        <v>6546841.4677385669</v>
      </c>
    </row>
    <row r="7314" spans="1:16" x14ac:dyDescent="0.2">
      <c r="A7314" s="87">
        <v>44014</v>
      </c>
      <c r="B7314" s="88">
        <v>45109</v>
      </c>
      <c r="C7314" s="87" t="s">
        <v>73</v>
      </c>
      <c r="D7314" s="89">
        <v>764754</v>
      </c>
      <c r="E7314" s="90">
        <v>0</v>
      </c>
      <c r="F7314" s="91">
        <v>45</v>
      </c>
      <c r="G7314" s="90" t="s">
        <v>74</v>
      </c>
      <c r="H7314" s="91" t="s">
        <v>75</v>
      </c>
      <c r="I7314" s="90">
        <v>86005438</v>
      </c>
      <c r="J7314" s="91">
        <v>1</v>
      </c>
      <c r="K7314" s="90" t="s">
        <v>76</v>
      </c>
      <c r="L7314" s="91" t="s">
        <v>77</v>
      </c>
      <c r="M7314" s="90">
        <v>2019</v>
      </c>
      <c r="N7314" s="91">
        <v>1095</v>
      </c>
      <c r="O7314" s="92">
        <v>5130103.1529000979</v>
      </c>
      <c r="P7314" s="93">
        <v>6333460.6825927133</v>
      </c>
    </row>
    <row r="7315" spans="1:16" x14ac:dyDescent="0.2">
      <c r="A7315" s="87">
        <v>44044</v>
      </c>
      <c r="B7315" s="88">
        <v>44501</v>
      </c>
      <c r="C7315" s="87" t="s">
        <v>73</v>
      </c>
      <c r="D7315" s="89">
        <v>1919815</v>
      </c>
      <c r="E7315" s="90">
        <v>0</v>
      </c>
      <c r="F7315" s="91">
        <v>20</v>
      </c>
      <c r="G7315" s="90" t="s">
        <v>74</v>
      </c>
      <c r="H7315" s="91" t="s">
        <v>75</v>
      </c>
      <c r="I7315" s="90">
        <v>109330088</v>
      </c>
      <c r="J7315" s="91">
        <v>4</v>
      </c>
      <c r="K7315" s="90" t="s">
        <v>76</v>
      </c>
      <c r="L7315" s="91" t="s">
        <v>82</v>
      </c>
      <c r="M7315" s="90">
        <v>2018</v>
      </c>
      <c r="N7315" s="91">
        <v>457</v>
      </c>
      <c r="O7315" s="92">
        <v>5049411.6197091937</v>
      </c>
      <c r="P7315" s="93">
        <v>6233841.5058138194</v>
      </c>
    </row>
    <row r="7316" spans="1:16" x14ac:dyDescent="0.2">
      <c r="A7316" s="87">
        <v>44419</v>
      </c>
      <c r="B7316" s="88">
        <v>44450</v>
      </c>
      <c r="C7316" s="87" t="s">
        <v>73</v>
      </c>
      <c r="D7316" s="89">
        <v>2915124</v>
      </c>
      <c r="E7316" s="90">
        <v>0</v>
      </c>
      <c r="F7316" s="91">
        <v>39</v>
      </c>
      <c r="G7316" s="90" t="s">
        <v>78</v>
      </c>
      <c r="H7316" s="91" t="s">
        <v>81</v>
      </c>
      <c r="I7316" s="90">
        <v>61133224</v>
      </c>
      <c r="J7316" s="91">
        <v>5</v>
      </c>
      <c r="K7316" s="90" t="s">
        <v>83</v>
      </c>
      <c r="L7316" s="91" t="s">
        <v>87</v>
      </c>
      <c r="M7316" s="90">
        <v>2021</v>
      </c>
      <c r="N7316" s="91">
        <v>31</v>
      </c>
      <c r="O7316" s="92">
        <v>5189592.2193652997</v>
      </c>
      <c r="P7316" s="93">
        <v>6406903.9745250614</v>
      </c>
    </row>
    <row r="7317" spans="1:16" x14ac:dyDescent="0.2">
      <c r="A7317" s="87">
        <v>44636</v>
      </c>
      <c r="B7317" s="88">
        <v>45093</v>
      </c>
      <c r="C7317" s="87" t="s">
        <v>73</v>
      </c>
      <c r="D7317" s="89">
        <v>1210551</v>
      </c>
      <c r="E7317" s="90">
        <v>0</v>
      </c>
      <c r="F7317" s="91">
        <v>31</v>
      </c>
      <c r="G7317" s="90" t="s">
        <v>78</v>
      </c>
      <c r="H7317" s="91" t="s">
        <v>75</v>
      </c>
      <c r="I7317" s="90">
        <v>83024997</v>
      </c>
      <c r="J7317" s="91">
        <v>15</v>
      </c>
      <c r="K7317" s="90" t="s">
        <v>83</v>
      </c>
      <c r="L7317" s="91" t="s">
        <v>77</v>
      </c>
      <c r="M7317" s="90">
        <v>2006</v>
      </c>
      <c r="N7317" s="91">
        <v>457</v>
      </c>
      <c r="O7317" s="92">
        <v>5071890.9042211277</v>
      </c>
      <c r="P7317" s="93">
        <v>6261593.7089149719</v>
      </c>
    </row>
    <row r="7318" spans="1:16" x14ac:dyDescent="0.2">
      <c r="A7318" s="87">
        <v>43789</v>
      </c>
      <c r="B7318" s="88">
        <v>43971</v>
      </c>
      <c r="C7318" s="87" t="s">
        <v>73</v>
      </c>
      <c r="D7318" s="89">
        <v>2332623</v>
      </c>
      <c r="E7318" s="90">
        <v>0</v>
      </c>
      <c r="F7318" s="91">
        <v>35</v>
      </c>
      <c r="G7318" s="90" t="s">
        <v>74</v>
      </c>
      <c r="H7318" s="91" t="s">
        <v>75</v>
      </c>
      <c r="I7318" s="90">
        <v>91143931</v>
      </c>
      <c r="J7318" s="91">
        <v>5</v>
      </c>
      <c r="K7318" s="90" t="s">
        <v>86</v>
      </c>
      <c r="L7318" s="91" t="s">
        <v>85</v>
      </c>
      <c r="M7318" s="90">
        <v>2019</v>
      </c>
      <c r="N7318" s="91">
        <v>182</v>
      </c>
      <c r="O7318" s="92">
        <v>5099804.3720511897</v>
      </c>
      <c r="P7318" s="93">
        <v>6296054.7803101102</v>
      </c>
    </row>
    <row r="7319" spans="1:16" x14ac:dyDescent="0.2">
      <c r="A7319" s="87">
        <v>44873</v>
      </c>
      <c r="B7319" s="88">
        <v>44903</v>
      </c>
      <c r="C7319" s="87" t="s">
        <v>73</v>
      </c>
      <c r="D7319" s="89">
        <v>1145181</v>
      </c>
      <c r="E7319" s="90">
        <v>0</v>
      </c>
      <c r="F7319" s="91">
        <v>19</v>
      </c>
      <c r="G7319" s="90" t="s">
        <v>74</v>
      </c>
      <c r="H7319" s="91" t="s">
        <v>75</v>
      </c>
      <c r="I7319" s="90">
        <v>31570969</v>
      </c>
      <c r="J7319" s="91">
        <v>13</v>
      </c>
      <c r="K7319" s="90" t="s">
        <v>84</v>
      </c>
      <c r="L7319" s="91" t="s">
        <v>87</v>
      </c>
      <c r="M7319" s="90">
        <v>2003</v>
      </c>
      <c r="N7319" s="91">
        <v>30</v>
      </c>
      <c r="O7319" s="92">
        <v>5236861.8180123242</v>
      </c>
      <c r="P7319" s="93">
        <v>6465261.5037189182</v>
      </c>
    </row>
    <row r="7320" spans="1:16" x14ac:dyDescent="0.2">
      <c r="A7320" s="87">
        <v>43939</v>
      </c>
      <c r="B7320" s="88">
        <v>44061</v>
      </c>
      <c r="C7320" s="87" t="s">
        <v>73</v>
      </c>
      <c r="D7320" s="89">
        <v>2379866</v>
      </c>
      <c r="E7320" s="90">
        <v>0</v>
      </c>
      <c r="F7320" s="91">
        <v>22</v>
      </c>
      <c r="G7320" s="90" t="s">
        <v>78</v>
      </c>
      <c r="H7320" s="91" t="s">
        <v>75</v>
      </c>
      <c r="I7320" s="90">
        <v>85835027</v>
      </c>
      <c r="J7320" s="91">
        <v>7</v>
      </c>
      <c r="K7320" s="90" t="s">
        <v>86</v>
      </c>
      <c r="L7320" s="91" t="s">
        <v>85</v>
      </c>
      <c r="M7320" s="90">
        <v>2010</v>
      </c>
      <c r="N7320" s="91">
        <v>122</v>
      </c>
      <c r="O7320" s="92">
        <v>5105786.4271057602</v>
      </c>
      <c r="P7320" s="93">
        <v>6303440.0334639009</v>
      </c>
    </row>
    <row r="7321" spans="1:16" x14ac:dyDescent="0.2">
      <c r="A7321" s="87">
        <v>43978</v>
      </c>
      <c r="B7321" s="88">
        <v>44619</v>
      </c>
      <c r="C7321" s="87" t="s">
        <v>73</v>
      </c>
      <c r="D7321" s="89">
        <v>31141349</v>
      </c>
      <c r="E7321" s="90">
        <v>0</v>
      </c>
      <c r="F7321" s="91">
        <v>34</v>
      </c>
      <c r="G7321" s="90" t="s">
        <v>74</v>
      </c>
      <c r="H7321" s="91" t="s">
        <v>75</v>
      </c>
      <c r="I7321" s="90">
        <v>76970374</v>
      </c>
      <c r="J7321" s="91">
        <v>8</v>
      </c>
      <c r="K7321" s="90" t="s">
        <v>84</v>
      </c>
      <c r="L7321" s="91" t="s">
        <v>87</v>
      </c>
      <c r="M7321" s="90">
        <v>2016</v>
      </c>
      <c r="N7321" s="91">
        <v>641</v>
      </c>
      <c r="O7321" s="92">
        <v>5124112.7809878904</v>
      </c>
      <c r="P7321" s="93">
        <v>6326065.1617134446</v>
      </c>
    </row>
    <row r="7322" spans="1:16" x14ac:dyDescent="0.2">
      <c r="A7322" s="87">
        <v>43149</v>
      </c>
      <c r="B7322" s="88">
        <v>43299</v>
      </c>
      <c r="C7322" s="87" t="s">
        <v>73</v>
      </c>
      <c r="D7322" s="89">
        <v>1034213</v>
      </c>
      <c r="E7322" s="90">
        <v>0</v>
      </c>
      <c r="F7322" s="91">
        <v>30</v>
      </c>
      <c r="G7322" s="90" t="s">
        <v>74</v>
      </c>
      <c r="H7322" s="91" t="s">
        <v>81</v>
      </c>
      <c r="I7322" s="90">
        <v>49623225</v>
      </c>
      <c r="J7322" s="91">
        <v>5</v>
      </c>
      <c r="K7322" s="90" t="s">
        <v>84</v>
      </c>
      <c r="L7322" s="91" t="s">
        <v>87</v>
      </c>
      <c r="M7322" s="90">
        <v>2016</v>
      </c>
      <c r="N7322" s="91">
        <v>150</v>
      </c>
      <c r="O7322" s="92">
        <v>5223039.2363571376</v>
      </c>
      <c r="P7322" s="93">
        <v>6448196.588095231</v>
      </c>
    </row>
    <row r="7323" spans="1:16" x14ac:dyDescent="0.2">
      <c r="A7323" s="87">
        <v>43393</v>
      </c>
      <c r="B7323" s="88">
        <v>43424</v>
      </c>
      <c r="C7323" s="87" t="s">
        <v>73</v>
      </c>
      <c r="D7323" s="89">
        <v>1987698</v>
      </c>
      <c r="E7323" s="90">
        <v>0</v>
      </c>
      <c r="F7323" s="91">
        <v>55</v>
      </c>
      <c r="G7323" s="90" t="s">
        <v>78</v>
      </c>
      <c r="H7323" s="91" t="s">
        <v>81</v>
      </c>
      <c r="I7323" s="90">
        <v>57096594</v>
      </c>
      <c r="J7323" s="91">
        <v>0</v>
      </c>
      <c r="K7323" s="90" t="s">
        <v>76</v>
      </c>
      <c r="L7323" s="91" t="s">
        <v>77</v>
      </c>
      <c r="M7323" s="90">
        <v>2021</v>
      </c>
      <c r="N7323" s="91">
        <v>31</v>
      </c>
      <c r="O7323" s="92">
        <v>5226774.6546990182</v>
      </c>
      <c r="P7323" s="93">
        <v>6452808.2156777997</v>
      </c>
    </row>
    <row r="7324" spans="1:16" x14ac:dyDescent="0.2">
      <c r="A7324" s="87">
        <v>44752</v>
      </c>
      <c r="B7324" s="88">
        <v>44844</v>
      </c>
      <c r="C7324" s="87" t="s">
        <v>73</v>
      </c>
      <c r="D7324" s="89">
        <v>1415759</v>
      </c>
      <c r="E7324" s="90">
        <v>0</v>
      </c>
      <c r="F7324" s="91">
        <v>48</v>
      </c>
      <c r="G7324" s="90" t="s">
        <v>74</v>
      </c>
      <c r="H7324" s="91" t="s">
        <v>75</v>
      </c>
      <c r="I7324" s="90">
        <v>80828040</v>
      </c>
      <c r="J7324" s="91">
        <v>3</v>
      </c>
      <c r="K7324" s="90" t="s">
        <v>83</v>
      </c>
      <c r="L7324" s="91" t="s">
        <v>77</v>
      </c>
      <c r="M7324" s="90">
        <v>2004</v>
      </c>
      <c r="N7324" s="91">
        <v>92</v>
      </c>
      <c r="O7324" s="92">
        <v>5140968.6968684057</v>
      </c>
      <c r="P7324" s="93">
        <v>6346874.9344054386</v>
      </c>
    </row>
    <row r="7325" spans="1:16" x14ac:dyDescent="0.2">
      <c r="A7325" s="87">
        <v>43636</v>
      </c>
      <c r="B7325" s="88">
        <v>43697</v>
      </c>
      <c r="C7325" s="87" t="s">
        <v>73</v>
      </c>
      <c r="D7325" s="89">
        <v>1702893</v>
      </c>
      <c r="E7325" s="90">
        <v>0</v>
      </c>
      <c r="F7325" s="91">
        <v>42</v>
      </c>
      <c r="G7325" s="90" t="s">
        <v>74</v>
      </c>
      <c r="H7325" s="91" t="s">
        <v>75</v>
      </c>
      <c r="I7325" s="90">
        <v>116456220</v>
      </c>
      <c r="J7325" s="91">
        <v>12</v>
      </c>
      <c r="K7325" s="90" t="s">
        <v>84</v>
      </c>
      <c r="L7325" s="91" t="s">
        <v>77</v>
      </c>
      <c r="M7325" s="90">
        <v>2000</v>
      </c>
      <c r="N7325" s="91">
        <v>61</v>
      </c>
      <c r="O7325" s="92">
        <v>4990155.7899265261</v>
      </c>
      <c r="P7325" s="93">
        <v>6160686.1604031175</v>
      </c>
    </row>
    <row r="7326" spans="1:16" x14ac:dyDescent="0.2">
      <c r="A7326" s="87">
        <v>43411</v>
      </c>
      <c r="B7326" s="88">
        <v>43653</v>
      </c>
      <c r="C7326" s="87" t="s">
        <v>73</v>
      </c>
      <c r="D7326" s="89">
        <v>2847166</v>
      </c>
      <c r="E7326" s="90">
        <v>0</v>
      </c>
      <c r="F7326" s="91">
        <v>23</v>
      </c>
      <c r="G7326" s="90" t="s">
        <v>74</v>
      </c>
      <c r="H7326" s="91" t="s">
        <v>75</v>
      </c>
      <c r="I7326" s="90">
        <v>91263707</v>
      </c>
      <c r="J7326" s="91">
        <v>18</v>
      </c>
      <c r="K7326" s="90" t="s">
        <v>86</v>
      </c>
      <c r="L7326" s="91" t="s">
        <v>82</v>
      </c>
      <c r="M7326" s="90">
        <v>2001</v>
      </c>
      <c r="N7326" s="91">
        <v>242</v>
      </c>
      <c r="O7326" s="92">
        <v>5033544.5291936528</v>
      </c>
      <c r="P7326" s="93">
        <v>6214252.5051773489</v>
      </c>
    </row>
    <row r="7327" spans="1:16" x14ac:dyDescent="0.2">
      <c r="A7327" s="87">
        <v>43637</v>
      </c>
      <c r="B7327" s="88">
        <v>44368</v>
      </c>
      <c r="C7327" s="87" t="s">
        <v>73</v>
      </c>
      <c r="D7327" s="89">
        <v>1766031</v>
      </c>
      <c r="E7327" s="90">
        <v>0</v>
      </c>
      <c r="F7327" s="91">
        <v>70</v>
      </c>
      <c r="G7327" s="90" t="s">
        <v>78</v>
      </c>
      <c r="H7327" s="91" t="s">
        <v>81</v>
      </c>
      <c r="I7327" s="90">
        <v>65382265</v>
      </c>
      <c r="J7327" s="91">
        <v>1</v>
      </c>
      <c r="K7327" s="90" t="s">
        <v>84</v>
      </c>
      <c r="L7327" s="91" t="s">
        <v>87</v>
      </c>
      <c r="M7327" s="90">
        <v>2014</v>
      </c>
      <c r="N7327" s="91">
        <v>731</v>
      </c>
      <c r="O7327" s="92">
        <v>5193260.0301451376</v>
      </c>
      <c r="P7327" s="93">
        <v>6411432.135981651</v>
      </c>
    </row>
    <row r="7328" spans="1:16" x14ac:dyDescent="0.2">
      <c r="A7328" s="87">
        <v>45027</v>
      </c>
      <c r="B7328" s="88">
        <v>45302</v>
      </c>
      <c r="C7328" s="87" t="s">
        <v>73</v>
      </c>
      <c r="D7328" s="89">
        <v>875888</v>
      </c>
      <c r="E7328" s="90">
        <v>0</v>
      </c>
      <c r="F7328" s="91">
        <v>26</v>
      </c>
      <c r="G7328" s="90" t="s">
        <v>74</v>
      </c>
      <c r="H7328" s="91" t="s">
        <v>75</v>
      </c>
      <c r="I7328" s="90">
        <v>53329579</v>
      </c>
      <c r="J7328" s="91">
        <v>13</v>
      </c>
      <c r="K7328" s="90" t="s">
        <v>86</v>
      </c>
      <c r="L7328" s="91" t="s">
        <v>82</v>
      </c>
      <c r="M7328" s="90">
        <v>2005</v>
      </c>
      <c r="N7328" s="91">
        <v>275</v>
      </c>
      <c r="O7328" s="92">
        <v>5171005.2641884824</v>
      </c>
      <c r="P7328" s="93">
        <v>6383957.1162820766</v>
      </c>
    </row>
    <row r="7329" spans="1:16" x14ac:dyDescent="0.2">
      <c r="A7329" s="87">
        <v>43334</v>
      </c>
      <c r="B7329" s="88">
        <v>43791</v>
      </c>
      <c r="C7329" s="87" t="s">
        <v>73</v>
      </c>
      <c r="D7329" s="89">
        <v>1658191</v>
      </c>
      <c r="E7329" s="90">
        <v>0</v>
      </c>
      <c r="F7329" s="91">
        <v>42</v>
      </c>
      <c r="G7329" s="90" t="s">
        <v>78</v>
      </c>
      <c r="H7329" s="91" t="s">
        <v>75</v>
      </c>
      <c r="I7329" s="90">
        <v>88178524</v>
      </c>
      <c r="J7329" s="91">
        <v>14</v>
      </c>
      <c r="K7329" s="90" t="s">
        <v>83</v>
      </c>
      <c r="L7329" s="91" t="s">
        <v>82</v>
      </c>
      <c r="M7329" s="90">
        <v>2022</v>
      </c>
      <c r="N7329" s="91">
        <v>457</v>
      </c>
      <c r="O7329" s="92">
        <v>5061661.0670282962</v>
      </c>
      <c r="P7329" s="93">
        <v>6248964.2802818464</v>
      </c>
    </row>
    <row r="7330" spans="1:16" x14ac:dyDescent="0.2">
      <c r="A7330" s="87">
        <v>44333</v>
      </c>
      <c r="B7330" s="88">
        <v>44637</v>
      </c>
      <c r="C7330" s="87" t="s">
        <v>73</v>
      </c>
      <c r="D7330" s="89">
        <v>921945</v>
      </c>
      <c r="E7330" s="90">
        <v>0</v>
      </c>
      <c r="F7330" s="91">
        <v>30</v>
      </c>
      <c r="G7330" s="90" t="s">
        <v>78</v>
      </c>
      <c r="H7330" s="91" t="s">
        <v>81</v>
      </c>
      <c r="I7330" s="90">
        <v>81649951</v>
      </c>
      <c r="J7330" s="91">
        <v>10</v>
      </c>
      <c r="K7330" s="90" t="s">
        <v>76</v>
      </c>
      <c r="L7330" s="91" t="s">
        <v>80</v>
      </c>
      <c r="M7330" s="90">
        <v>2009</v>
      </c>
      <c r="N7330" s="91">
        <v>304</v>
      </c>
      <c r="O7330" s="92">
        <v>5102040.7114811745</v>
      </c>
      <c r="P7330" s="93">
        <v>6298815.6931866352</v>
      </c>
    </row>
    <row r="7331" spans="1:16" x14ac:dyDescent="0.2">
      <c r="A7331" s="87">
        <v>45242</v>
      </c>
      <c r="B7331" s="88">
        <v>45242</v>
      </c>
      <c r="C7331" s="87" t="s">
        <v>73</v>
      </c>
      <c r="D7331" s="89">
        <v>1805433</v>
      </c>
      <c r="E7331" s="90">
        <v>0</v>
      </c>
      <c r="F7331" s="91">
        <v>30</v>
      </c>
      <c r="G7331" s="90" t="s">
        <v>78</v>
      </c>
      <c r="H7331" s="91" t="s">
        <v>75</v>
      </c>
      <c r="I7331" s="90">
        <v>54905236</v>
      </c>
      <c r="J7331" s="91">
        <v>6</v>
      </c>
      <c r="K7331" s="90" t="s">
        <v>84</v>
      </c>
      <c r="L7331" s="91" t="s">
        <v>82</v>
      </c>
      <c r="M7331" s="90">
        <v>2018</v>
      </c>
      <c r="N7331" s="91">
        <v>0</v>
      </c>
      <c r="O7331" s="92">
        <v>5203179.8139771149</v>
      </c>
      <c r="P7331" s="93">
        <v>6423678.7826877953</v>
      </c>
    </row>
    <row r="7332" spans="1:16" x14ac:dyDescent="0.2">
      <c r="A7332" s="87">
        <v>45475</v>
      </c>
      <c r="B7332" s="88">
        <v>45506</v>
      </c>
      <c r="C7332" s="87" t="s">
        <v>73</v>
      </c>
      <c r="D7332" s="89">
        <v>1073425</v>
      </c>
      <c r="E7332" s="90">
        <v>0</v>
      </c>
      <c r="F7332" s="91">
        <v>63</v>
      </c>
      <c r="G7332" s="90" t="s">
        <v>78</v>
      </c>
      <c r="H7332" s="91" t="s">
        <v>75</v>
      </c>
      <c r="I7332" s="90">
        <v>58748705</v>
      </c>
      <c r="J7332" s="91">
        <v>5</v>
      </c>
      <c r="K7332" s="90" t="s">
        <v>79</v>
      </c>
      <c r="L7332" s="91" t="s">
        <v>85</v>
      </c>
      <c r="M7332" s="90">
        <v>2002</v>
      </c>
      <c r="N7332" s="91">
        <v>31</v>
      </c>
      <c r="O7332" s="92">
        <v>5196659.276019292</v>
      </c>
      <c r="P7332" s="93">
        <v>6415628.7358262856</v>
      </c>
    </row>
    <row r="7333" spans="1:16" x14ac:dyDescent="0.2">
      <c r="A7333" s="87">
        <v>45373</v>
      </c>
      <c r="B7333" s="88">
        <v>45526</v>
      </c>
      <c r="C7333" s="87" t="s">
        <v>73</v>
      </c>
      <c r="D7333" s="89">
        <v>33254029</v>
      </c>
      <c r="E7333" s="90">
        <v>0</v>
      </c>
      <c r="F7333" s="91">
        <v>66</v>
      </c>
      <c r="G7333" s="90" t="s">
        <v>74</v>
      </c>
      <c r="H7333" s="91" t="s">
        <v>75</v>
      </c>
      <c r="I7333" s="90">
        <v>69825993</v>
      </c>
      <c r="J7333" s="91">
        <v>10</v>
      </c>
      <c r="K7333" s="90" t="s">
        <v>83</v>
      </c>
      <c r="L7333" s="91" t="s">
        <v>80</v>
      </c>
      <c r="M7333" s="90">
        <v>2001</v>
      </c>
      <c r="N7333" s="91">
        <v>153</v>
      </c>
      <c r="O7333" s="92">
        <v>5137928.0507536493</v>
      </c>
      <c r="P7333" s="93">
        <v>6343121.0503131468</v>
      </c>
    </row>
    <row r="7334" spans="1:16" x14ac:dyDescent="0.2">
      <c r="A7334" s="87">
        <v>44067</v>
      </c>
      <c r="B7334" s="88">
        <v>44098</v>
      </c>
      <c r="C7334" s="87" t="s">
        <v>73</v>
      </c>
      <c r="D7334" s="89">
        <v>2188033</v>
      </c>
      <c r="E7334" s="90">
        <v>0</v>
      </c>
      <c r="F7334" s="91">
        <v>40</v>
      </c>
      <c r="G7334" s="90" t="s">
        <v>74</v>
      </c>
      <c r="H7334" s="91" t="s">
        <v>75</v>
      </c>
      <c r="I7334" s="90">
        <v>100111270</v>
      </c>
      <c r="J7334" s="91">
        <v>0</v>
      </c>
      <c r="K7334" s="90" t="s">
        <v>79</v>
      </c>
      <c r="L7334" s="91" t="s">
        <v>87</v>
      </c>
      <c r="M7334" s="90">
        <v>2022</v>
      </c>
      <c r="N7334" s="91">
        <v>31</v>
      </c>
      <c r="O7334" s="92">
        <v>5099291.0186931361</v>
      </c>
      <c r="P7334" s="93">
        <v>6295421.0107322661</v>
      </c>
    </row>
    <row r="7335" spans="1:16" x14ac:dyDescent="0.2">
      <c r="A7335" s="87">
        <v>43990</v>
      </c>
      <c r="B7335" s="88">
        <v>44263</v>
      </c>
      <c r="C7335" s="87" t="s">
        <v>73</v>
      </c>
      <c r="D7335" s="89">
        <v>1541341</v>
      </c>
      <c r="E7335" s="90">
        <v>0</v>
      </c>
      <c r="F7335" s="91">
        <v>53</v>
      </c>
      <c r="G7335" s="90" t="s">
        <v>78</v>
      </c>
      <c r="H7335" s="91" t="s">
        <v>81</v>
      </c>
      <c r="I7335" s="90">
        <v>102834929</v>
      </c>
      <c r="J7335" s="91">
        <v>19</v>
      </c>
      <c r="K7335" s="90" t="s">
        <v>84</v>
      </c>
      <c r="L7335" s="91" t="s">
        <v>82</v>
      </c>
      <c r="M7335" s="90">
        <v>2017</v>
      </c>
      <c r="N7335" s="91">
        <v>273</v>
      </c>
      <c r="O7335" s="92">
        <v>4994033.4717615098</v>
      </c>
      <c r="P7335" s="93">
        <v>6165473.4219277892</v>
      </c>
    </row>
    <row r="7336" spans="1:16" x14ac:dyDescent="0.2">
      <c r="A7336" s="87">
        <v>45159</v>
      </c>
      <c r="B7336" s="88">
        <v>45159</v>
      </c>
      <c r="C7336" s="87" t="s">
        <v>73</v>
      </c>
      <c r="D7336" s="89">
        <v>1835102</v>
      </c>
      <c r="E7336" s="90">
        <v>0</v>
      </c>
      <c r="F7336" s="91">
        <v>29</v>
      </c>
      <c r="G7336" s="90" t="s">
        <v>78</v>
      </c>
      <c r="H7336" s="91" t="s">
        <v>75</v>
      </c>
      <c r="I7336" s="90">
        <v>94183601</v>
      </c>
      <c r="J7336" s="91">
        <v>12</v>
      </c>
      <c r="K7336" s="90" t="s">
        <v>76</v>
      </c>
      <c r="L7336" s="91" t="s">
        <v>77</v>
      </c>
      <c r="M7336" s="90">
        <v>2021</v>
      </c>
      <c r="N7336" s="91">
        <v>0</v>
      </c>
      <c r="O7336" s="92">
        <v>5056506.8004791494</v>
      </c>
      <c r="P7336" s="93">
        <v>6242600.9882458616</v>
      </c>
    </row>
    <row r="7337" spans="1:16" x14ac:dyDescent="0.2">
      <c r="A7337" s="87">
        <v>43135</v>
      </c>
      <c r="B7337" s="88">
        <v>43285</v>
      </c>
      <c r="C7337" s="87" t="s">
        <v>73</v>
      </c>
      <c r="D7337" s="89">
        <v>1259096</v>
      </c>
      <c r="E7337" s="90">
        <v>0</v>
      </c>
      <c r="F7337" s="91">
        <v>30</v>
      </c>
      <c r="G7337" s="90" t="s">
        <v>78</v>
      </c>
      <c r="H7337" s="91" t="s">
        <v>75</v>
      </c>
      <c r="I7337" s="90">
        <v>30036741</v>
      </c>
      <c r="J7337" s="91">
        <v>15</v>
      </c>
      <c r="K7337" s="90" t="s">
        <v>84</v>
      </c>
      <c r="L7337" s="91" t="s">
        <v>85</v>
      </c>
      <c r="M7337" s="90">
        <v>2009</v>
      </c>
      <c r="N7337" s="91">
        <v>150</v>
      </c>
      <c r="O7337" s="92">
        <v>5230650.2182129622</v>
      </c>
      <c r="P7337" s="93">
        <v>6457592.8619913096</v>
      </c>
    </row>
    <row r="7338" spans="1:16" x14ac:dyDescent="0.2">
      <c r="A7338" s="87">
        <v>43547</v>
      </c>
      <c r="B7338" s="88">
        <v>43669</v>
      </c>
      <c r="C7338" s="87" t="s">
        <v>73</v>
      </c>
      <c r="D7338" s="89">
        <v>31673960</v>
      </c>
      <c r="E7338" s="90">
        <v>0</v>
      </c>
      <c r="F7338" s="91">
        <v>23</v>
      </c>
      <c r="G7338" s="90" t="s">
        <v>74</v>
      </c>
      <c r="H7338" s="91" t="s">
        <v>75</v>
      </c>
      <c r="I7338" s="90">
        <v>83575546</v>
      </c>
      <c r="J7338" s="91">
        <v>10</v>
      </c>
      <c r="K7338" s="90" t="s">
        <v>84</v>
      </c>
      <c r="L7338" s="91" t="s">
        <v>82</v>
      </c>
      <c r="M7338" s="90">
        <v>2001</v>
      </c>
      <c r="N7338" s="91">
        <v>122</v>
      </c>
      <c r="O7338" s="92">
        <v>5097351.5192122301</v>
      </c>
      <c r="P7338" s="93">
        <v>6293026.5669286791</v>
      </c>
    </row>
    <row r="7339" spans="1:16" x14ac:dyDescent="0.2">
      <c r="A7339" s="87">
        <v>44864</v>
      </c>
      <c r="B7339" s="88">
        <v>45046</v>
      </c>
      <c r="C7339" s="87" t="s">
        <v>73</v>
      </c>
      <c r="D7339" s="89">
        <v>1795474</v>
      </c>
      <c r="E7339" s="90">
        <v>0</v>
      </c>
      <c r="F7339" s="91">
        <v>36</v>
      </c>
      <c r="G7339" s="90" t="s">
        <v>78</v>
      </c>
      <c r="H7339" s="91" t="s">
        <v>75</v>
      </c>
      <c r="I7339" s="90">
        <v>37049112</v>
      </c>
      <c r="J7339" s="91">
        <v>4</v>
      </c>
      <c r="K7339" s="90" t="s">
        <v>79</v>
      </c>
      <c r="L7339" s="91" t="s">
        <v>82</v>
      </c>
      <c r="M7339" s="90">
        <v>2018</v>
      </c>
      <c r="N7339" s="91">
        <v>182</v>
      </c>
      <c r="O7339" s="92">
        <v>5265170.2914186204</v>
      </c>
      <c r="P7339" s="93">
        <v>6500210.236319284</v>
      </c>
    </row>
    <row r="7340" spans="1:16" x14ac:dyDescent="0.2">
      <c r="A7340" s="87">
        <v>44659</v>
      </c>
      <c r="B7340" s="88">
        <v>45543</v>
      </c>
      <c r="C7340" s="87" t="s">
        <v>73</v>
      </c>
      <c r="D7340" s="89">
        <v>1047468</v>
      </c>
      <c r="E7340" s="90">
        <v>0</v>
      </c>
      <c r="F7340" s="91">
        <v>37</v>
      </c>
      <c r="G7340" s="90" t="s">
        <v>74</v>
      </c>
      <c r="H7340" s="91" t="s">
        <v>75</v>
      </c>
      <c r="I7340" s="90">
        <v>24123519</v>
      </c>
      <c r="J7340" s="91">
        <v>2</v>
      </c>
      <c r="K7340" s="90" t="s">
        <v>83</v>
      </c>
      <c r="L7340" s="91" t="s">
        <v>77</v>
      </c>
      <c r="M7340" s="90">
        <v>2013</v>
      </c>
      <c r="N7340" s="91">
        <v>884</v>
      </c>
      <c r="O7340" s="92">
        <v>5309640.2056334633</v>
      </c>
      <c r="P7340" s="93">
        <v>6555111.3649795838</v>
      </c>
    </row>
    <row r="7341" spans="1:16" x14ac:dyDescent="0.2">
      <c r="A7341" s="87">
        <v>43695</v>
      </c>
      <c r="B7341" s="88">
        <v>43787</v>
      </c>
      <c r="C7341" s="87" t="s">
        <v>73</v>
      </c>
      <c r="D7341" s="89">
        <v>2699330</v>
      </c>
      <c r="E7341" s="90">
        <v>0</v>
      </c>
      <c r="F7341" s="91">
        <v>58</v>
      </c>
      <c r="G7341" s="90" t="s">
        <v>74</v>
      </c>
      <c r="H7341" s="91" t="s">
        <v>75</v>
      </c>
      <c r="I7341" s="90">
        <v>59952143</v>
      </c>
      <c r="J7341" s="91">
        <v>10</v>
      </c>
      <c r="K7341" s="90" t="s">
        <v>79</v>
      </c>
      <c r="L7341" s="91" t="s">
        <v>87</v>
      </c>
      <c r="M7341" s="90">
        <v>2002</v>
      </c>
      <c r="N7341" s="91">
        <v>92</v>
      </c>
      <c r="O7341" s="92">
        <v>5167532.5296314303</v>
      </c>
      <c r="P7341" s="93">
        <v>6379669.7896684324</v>
      </c>
    </row>
    <row r="7342" spans="1:16" x14ac:dyDescent="0.2">
      <c r="A7342" s="87">
        <v>45126</v>
      </c>
      <c r="B7342" s="88">
        <v>45370</v>
      </c>
      <c r="C7342" s="87" t="s">
        <v>73</v>
      </c>
      <c r="D7342" s="89">
        <v>1352145</v>
      </c>
      <c r="E7342" s="90">
        <v>0</v>
      </c>
      <c r="F7342" s="91">
        <v>21</v>
      </c>
      <c r="G7342" s="90" t="s">
        <v>74</v>
      </c>
      <c r="H7342" s="91" t="s">
        <v>75</v>
      </c>
      <c r="I7342" s="90">
        <v>44364962</v>
      </c>
      <c r="J7342" s="91">
        <v>5</v>
      </c>
      <c r="K7342" s="90" t="s">
        <v>84</v>
      </c>
      <c r="L7342" s="91" t="s">
        <v>85</v>
      </c>
      <c r="M7342" s="90">
        <v>2019</v>
      </c>
      <c r="N7342" s="91">
        <v>244</v>
      </c>
      <c r="O7342" s="92">
        <v>5238097.6315854723</v>
      </c>
      <c r="P7342" s="93">
        <v>6466787.1994882366</v>
      </c>
    </row>
    <row r="7343" spans="1:16" x14ac:dyDescent="0.2">
      <c r="A7343" s="87">
        <v>45377</v>
      </c>
      <c r="B7343" s="88">
        <v>45377</v>
      </c>
      <c r="C7343" s="87" t="s">
        <v>73</v>
      </c>
      <c r="D7343" s="89">
        <v>1811747</v>
      </c>
      <c r="E7343" s="90">
        <v>0</v>
      </c>
      <c r="F7343" s="91">
        <v>58</v>
      </c>
      <c r="G7343" s="90" t="s">
        <v>78</v>
      </c>
      <c r="H7343" s="91" t="s">
        <v>75</v>
      </c>
      <c r="I7343" s="90">
        <v>77210967</v>
      </c>
      <c r="J7343" s="91">
        <v>9</v>
      </c>
      <c r="K7343" s="90" t="s">
        <v>86</v>
      </c>
      <c r="L7343" s="91" t="s">
        <v>80</v>
      </c>
      <c r="M7343" s="90">
        <v>2020</v>
      </c>
      <c r="N7343" s="91">
        <v>0</v>
      </c>
      <c r="O7343" s="92">
        <v>5121940.3929212559</v>
      </c>
      <c r="P7343" s="93">
        <v>6323383.2011373527</v>
      </c>
    </row>
    <row r="7344" spans="1:16" x14ac:dyDescent="0.2">
      <c r="A7344" s="87">
        <v>43444</v>
      </c>
      <c r="B7344" s="88">
        <v>43444</v>
      </c>
      <c r="C7344" s="87" t="s">
        <v>73</v>
      </c>
      <c r="D7344" s="89">
        <v>2888473</v>
      </c>
      <c r="E7344" s="90">
        <v>0</v>
      </c>
      <c r="F7344" s="91">
        <v>74</v>
      </c>
      <c r="G7344" s="90" t="s">
        <v>74</v>
      </c>
      <c r="H7344" s="91" t="s">
        <v>75</v>
      </c>
      <c r="I7344" s="90">
        <v>114089846</v>
      </c>
      <c r="J7344" s="91">
        <v>2</v>
      </c>
      <c r="K7344" s="90" t="s">
        <v>79</v>
      </c>
      <c r="L7344" s="91" t="s">
        <v>77</v>
      </c>
      <c r="M7344" s="90">
        <v>2017</v>
      </c>
      <c r="N7344" s="91">
        <v>0</v>
      </c>
      <c r="O7344" s="92">
        <v>5047948.1352109713</v>
      </c>
      <c r="P7344" s="93">
        <v>6232034.7348283594</v>
      </c>
    </row>
    <row r="7345" spans="1:16" x14ac:dyDescent="0.2">
      <c r="A7345" s="87">
        <v>44204</v>
      </c>
      <c r="B7345" s="88">
        <v>44204</v>
      </c>
      <c r="C7345" s="87" t="s">
        <v>73</v>
      </c>
      <c r="D7345" s="89">
        <v>2301424</v>
      </c>
      <c r="E7345" s="90">
        <v>0</v>
      </c>
      <c r="F7345" s="91">
        <v>30</v>
      </c>
      <c r="G7345" s="90" t="s">
        <v>74</v>
      </c>
      <c r="H7345" s="91" t="s">
        <v>81</v>
      </c>
      <c r="I7345" s="90">
        <v>29689671</v>
      </c>
      <c r="J7345" s="91">
        <v>7</v>
      </c>
      <c r="K7345" s="90" t="s">
        <v>86</v>
      </c>
      <c r="L7345" s="91" t="s">
        <v>77</v>
      </c>
      <c r="M7345" s="90">
        <v>2002</v>
      </c>
      <c r="N7345" s="91">
        <v>0</v>
      </c>
      <c r="O7345" s="92">
        <v>5272867.9985937001</v>
      </c>
      <c r="P7345" s="93">
        <v>6509713.5785107408</v>
      </c>
    </row>
    <row r="7346" spans="1:16" x14ac:dyDescent="0.2">
      <c r="A7346" s="87">
        <v>44520</v>
      </c>
      <c r="B7346" s="88">
        <v>44671</v>
      </c>
      <c r="C7346" s="87" t="s">
        <v>73</v>
      </c>
      <c r="D7346" s="89">
        <v>2404452</v>
      </c>
      <c r="E7346" s="90">
        <v>0</v>
      </c>
      <c r="F7346" s="91">
        <v>37</v>
      </c>
      <c r="G7346" s="90" t="s">
        <v>78</v>
      </c>
      <c r="H7346" s="91" t="s">
        <v>75</v>
      </c>
      <c r="I7346" s="90">
        <v>94888557</v>
      </c>
      <c r="J7346" s="91">
        <v>17</v>
      </c>
      <c r="K7346" s="90" t="s">
        <v>83</v>
      </c>
      <c r="L7346" s="91" t="s">
        <v>87</v>
      </c>
      <c r="M7346" s="90">
        <v>2020</v>
      </c>
      <c r="N7346" s="91">
        <v>151</v>
      </c>
      <c r="O7346" s="92">
        <v>5028354.139123491</v>
      </c>
      <c r="P7346" s="93">
        <v>6207844.6162018403</v>
      </c>
    </row>
    <row r="7347" spans="1:16" x14ac:dyDescent="0.2">
      <c r="A7347" s="87">
        <v>44414</v>
      </c>
      <c r="B7347" s="88">
        <v>44598</v>
      </c>
      <c r="C7347" s="87" t="s">
        <v>73</v>
      </c>
      <c r="D7347" s="89">
        <v>1593350</v>
      </c>
      <c r="E7347" s="90">
        <v>0</v>
      </c>
      <c r="F7347" s="91">
        <v>28</v>
      </c>
      <c r="G7347" s="90" t="s">
        <v>74</v>
      </c>
      <c r="H7347" s="91" t="s">
        <v>75</v>
      </c>
      <c r="I7347" s="90">
        <v>86622077</v>
      </c>
      <c r="J7347" s="91">
        <v>10</v>
      </c>
      <c r="K7347" s="90" t="s">
        <v>83</v>
      </c>
      <c r="L7347" s="91" t="s">
        <v>82</v>
      </c>
      <c r="M7347" s="90">
        <v>2022</v>
      </c>
      <c r="N7347" s="91">
        <v>184</v>
      </c>
      <c r="O7347" s="92">
        <v>5087975.7388632167</v>
      </c>
      <c r="P7347" s="93">
        <v>6281451.5294607608</v>
      </c>
    </row>
    <row r="7348" spans="1:16" x14ac:dyDescent="0.2">
      <c r="A7348" s="87">
        <v>44579</v>
      </c>
      <c r="B7348" s="88">
        <v>44579</v>
      </c>
      <c r="C7348" s="87" t="s">
        <v>73</v>
      </c>
      <c r="D7348" s="89">
        <v>1853544</v>
      </c>
      <c r="E7348" s="90">
        <v>0</v>
      </c>
      <c r="F7348" s="91">
        <v>60</v>
      </c>
      <c r="G7348" s="90" t="s">
        <v>78</v>
      </c>
      <c r="H7348" s="91" t="s">
        <v>75</v>
      </c>
      <c r="I7348" s="90">
        <v>30220175</v>
      </c>
      <c r="J7348" s="91">
        <v>4</v>
      </c>
      <c r="K7348" s="90" t="s">
        <v>83</v>
      </c>
      <c r="L7348" s="91" t="s">
        <v>85</v>
      </c>
      <c r="M7348" s="90">
        <v>2016</v>
      </c>
      <c r="N7348" s="91">
        <v>0</v>
      </c>
      <c r="O7348" s="92">
        <v>5286427.1174549134</v>
      </c>
      <c r="P7348" s="93">
        <v>6526453.231425819</v>
      </c>
    </row>
    <row r="7349" spans="1:16" x14ac:dyDescent="0.2">
      <c r="A7349" s="87">
        <v>44252</v>
      </c>
      <c r="B7349" s="88">
        <v>44372</v>
      </c>
      <c r="C7349" s="87" t="s">
        <v>73</v>
      </c>
      <c r="D7349" s="89">
        <v>2533731</v>
      </c>
      <c r="E7349" s="90">
        <v>0</v>
      </c>
      <c r="F7349" s="91">
        <v>50</v>
      </c>
      <c r="G7349" s="90" t="s">
        <v>78</v>
      </c>
      <c r="H7349" s="91" t="s">
        <v>75</v>
      </c>
      <c r="I7349" s="90">
        <v>43199437</v>
      </c>
      <c r="J7349" s="91">
        <v>12</v>
      </c>
      <c r="K7349" s="90" t="s">
        <v>84</v>
      </c>
      <c r="L7349" s="91" t="s">
        <v>82</v>
      </c>
      <c r="M7349" s="90">
        <v>2019</v>
      </c>
      <c r="N7349" s="91">
        <v>120</v>
      </c>
      <c r="O7349" s="92">
        <v>5206938.7633838812</v>
      </c>
      <c r="P7349" s="93">
        <v>6428319.460967754</v>
      </c>
    </row>
    <row r="7350" spans="1:16" x14ac:dyDescent="0.2">
      <c r="A7350" s="87">
        <v>45022</v>
      </c>
      <c r="B7350" s="88">
        <v>45022</v>
      </c>
      <c r="C7350" s="87" t="s">
        <v>73</v>
      </c>
      <c r="D7350" s="89">
        <v>2342608</v>
      </c>
      <c r="E7350" s="90">
        <v>0</v>
      </c>
      <c r="F7350" s="91">
        <v>59</v>
      </c>
      <c r="G7350" s="90" t="s">
        <v>78</v>
      </c>
      <c r="H7350" s="91" t="s">
        <v>75</v>
      </c>
      <c r="I7350" s="90">
        <v>45985036</v>
      </c>
      <c r="J7350" s="91">
        <v>2</v>
      </c>
      <c r="K7350" s="90" t="s">
        <v>84</v>
      </c>
      <c r="L7350" s="91" t="s">
        <v>85</v>
      </c>
      <c r="M7350" s="90">
        <v>2013</v>
      </c>
      <c r="N7350" s="91">
        <v>0</v>
      </c>
      <c r="O7350" s="92">
        <v>5249792.0084111262</v>
      </c>
      <c r="P7350" s="93">
        <v>6481224.7017421303</v>
      </c>
    </row>
    <row r="7351" spans="1:16" x14ac:dyDescent="0.2">
      <c r="A7351" s="87">
        <v>44483</v>
      </c>
      <c r="B7351" s="88">
        <v>44726</v>
      </c>
      <c r="C7351" s="87" t="s">
        <v>73</v>
      </c>
      <c r="D7351" s="89">
        <v>1147849</v>
      </c>
      <c r="E7351" s="90">
        <v>0</v>
      </c>
      <c r="F7351" s="91">
        <v>66</v>
      </c>
      <c r="G7351" s="90" t="s">
        <v>74</v>
      </c>
      <c r="H7351" s="91" t="s">
        <v>81</v>
      </c>
      <c r="I7351" s="90">
        <v>34114373</v>
      </c>
      <c r="J7351" s="91">
        <v>13</v>
      </c>
      <c r="K7351" s="90" t="s">
        <v>84</v>
      </c>
      <c r="L7351" s="91" t="s">
        <v>77</v>
      </c>
      <c r="M7351" s="90">
        <v>2006</v>
      </c>
      <c r="N7351" s="91">
        <v>243</v>
      </c>
      <c r="O7351" s="92">
        <v>5228132.7784604747</v>
      </c>
      <c r="P7351" s="93">
        <v>6454484.9116795976</v>
      </c>
    </row>
    <row r="7352" spans="1:16" x14ac:dyDescent="0.2">
      <c r="A7352" s="87">
        <v>45223</v>
      </c>
      <c r="B7352" s="88">
        <v>45436</v>
      </c>
      <c r="C7352" s="87" t="s">
        <v>73</v>
      </c>
      <c r="D7352" s="89">
        <v>893722</v>
      </c>
      <c r="E7352" s="90">
        <v>0</v>
      </c>
      <c r="F7352" s="91">
        <v>66</v>
      </c>
      <c r="G7352" s="90" t="s">
        <v>78</v>
      </c>
      <c r="H7352" s="91" t="s">
        <v>75</v>
      </c>
      <c r="I7352" s="90">
        <v>36047819</v>
      </c>
      <c r="J7352" s="91">
        <v>3</v>
      </c>
      <c r="K7352" s="90" t="s">
        <v>84</v>
      </c>
      <c r="L7352" s="91" t="s">
        <v>82</v>
      </c>
      <c r="M7352" s="90">
        <v>2022</v>
      </c>
      <c r="N7352" s="91">
        <v>213</v>
      </c>
      <c r="O7352" s="92">
        <v>5273008.2918197308</v>
      </c>
      <c r="P7352" s="93">
        <v>6509886.780024359</v>
      </c>
    </row>
    <row r="7353" spans="1:16" x14ac:dyDescent="0.2">
      <c r="A7353" s="87">
        <v>44670</v>
      </c>
      <c r="B7353" s="88">
        <v>44945</v>
      </c>
      <c r="C7353" s="87" t="s">
        <v>73</v>
      </c>
      <c r="D7353" s="89">
        <v>1235408</v>
      </c>
      <c r="E7353" s="90">
        <v>0</v>
      </c>
      <c r="F7353" s="91">
        <v>55</v>
      </c>
      <c r="G7353" s="90" t="s">
        <v>74</v>
      </c>
      <c r="H7353" s="91" t="s">
        <v>75</v>
      </c>
      <c r="I7353" s="90">
        <v>58084526</v>
      </c>
      <c r="J7353" s="91">
        <v>4</v>
      </c>
      <c r="K7353" s="90" t="s">
        <v>84</v>
      </c>
      <c r="L7353" s="91" t="s">
        <v>87</v>
      </c>
      <c r="M7353" s="90">
        <v>2018</v>
      </c>
      <c r="N7353" s="91">
        <v>275</v>
      </c>
      <c r="O7353" s="92">
        <v>5202307.0719229747</v>
      </c>
      <c r="P7353" s="93">
        <v>6422601.3233616967</v>
      </c>
    </row>
    <row r="7354" spans="1:16" x14ac:dyDescent="0.2">
      <c r="A7354" s="87">
        <v>44995</v>
      </c>
      <c r="B7354" s="88">
        <v>45179</v>
      </c>
      <c r="C7354" s="87" t="s">
        <v>73</v>
      </c>
      <c r="D7354" s="89">
        <v>1335583</v>
      </c>
      <c r="E7354" s="90">
        <v>0</v>
      </c>
      <c r="F7354" s="91">
        <v>49</v>
      </c>
      <c r="G7354" s="90" t="s">
        <v>74</v>
      </c>
      <c r="H7354" s="91" t="s">
        <v>75</v>
      </c>
      <c r="I7354" s="90">
        <v>41202427</v>
      </c>
      <c r="J7354" s="91">
        <v>12</v>
      </c>
      <c r="K7354" s="90" t="s">
        <v>79</v>
      </c>
      <c r="L7354" s="91" t="s">
        <v>80</v>
      </c>
      <c r="M7354" s="90">
        <v>2002</v>
      </c>
      <c r="N7354" s="91">
        <v>184</v>
      </c>
      <c r="O7354" s="92">
        <v>5212499.4635670921</v>
      </c>
      <c r="P7354" s="93">
        <v>6435184.5229223352</v>
      </c>
    </row>
    <row r="7355" spans="1:16" x14ac:dyDescent="0.2">
      <c r="A7355" s="87">
        <v>45344</v>
      </c>
      <c r="B7355" s="88">
        <v>45557</v>
      </c>
      <c r="C7355" s="87" t="s">
        <v>73</v>
      </c>
      <c r="D7355" s="89">
        <v>2433963</v>
      </c>
      <c r="E7355" s="90">
        <v>0</v>
      </c>
      <c r="F7355" s="91">
        <v>71</v>
      </c>
      <c r="G7355" s="90" t="s">
        <v>74</v>
      </c>
      <c r="H7355" s="91" t="s">
        <v>75</v>
      </c>
      <c r="I7355" s="90">
        <v>63026265</v>
      </c>
      <c r="J7355" s="91">
        <v>15</v>
      </c>
      <c r="K7355" s="90" t="s">
        <v>84</v>
      </c>
      <c r="L7355" s="91" t="s">
        <v>80</v>
      </c>
      <c r="M7355" s="90">
        <v>2021</v>
      </c>
      <c r="N7355" s="91">
        <v>213</v>
      </c>
      <c r="O7355" s="92">
        <v>5132526.0730566895</v>
      </c>
      <c r="P7355" s="93">
        <v>6336451.9420452956</v>
      </c>
    </row>
    <row r="7356" spans="1:16" x14ac:dyDescent="0.2">
      <c r="A7356" s="87">
        <v>44967</v>
      </c>
      <c r="B7356" s="88">
        <v>45056</v>
      </c>
      <c r="C7356" s="87" t="s">
        <v>73</v>
      </c>
      <c r="D7356" s="89">
        <v>2538153</v>
      </c>
      <c r="E7356" s="90">
        <v>0</v>
      </c>
      <c r="F7356" s="91">
        <v>22</v>
      </c>
      <c r="G7356" s="90" t="s">
        <v>74</v>
      </c>
      <c r="H7356" s="91" t="s">
        <v>75</v>
      </c>
      <c r="I7356" s="90">
        <v>90524571</v>
      </c>
      <c r="J7356" s="91">
        <v>15</v>
      </c>
      <c r="K7356" s="90" t="s">
        <v>84</v>
      </c>
      <c r="L7356" s="91" t="s">
        <v>82</v>
      </c>
      <c r="M7356" s="90">
        <v>2014</v>
      </c>
      <c r="N7356" s="91">
        <v>89</v>
      </c>
      <c r="O7356" s="92">
        <v>5051722.0836663786</v>
      </c>
      <c r="P7356" s="93">
        <v>6236693.9304523189</v>
      </c>
    </row>
    <row r="7357" spans="1:16" x14ac:dyDescent="0.2">
      <c r="A7357" s="87">
        <v>43129</v>
      </c>
      <c r="B7357" s="88">
        <v>43159</v>
      </c>
      <c r="C7357" s="87" t="s">
        <v>73</v>
      </c>
      <c r="D7357" s="89">
        <v>1960400</v>
      </c>
      <c r="E7357" s="90">
        <v>0</v>
      </c>
      <c r="F7357" s="91">
        <v>73</v>
      </c>
      <c r="G7357" s="90" t="s">
        <v>78</v>
      </c>
      <c r="H7357" s="91" t="s">
        <v>75</v>
      </c>
      <c r="I7357" s="90">
        <v>51461672</v>
      </c>
      <c r="J7357" s="91">
        <v>5</v>
      </c>
      <c r="K7357" s="90" t="s">
        <v>84</v>
      </c>
      <c r="L7357" s="91" t="s">
        <v>77</v>
      </c>
      <c r="M7357" s="90">
        <v>2000</v>
      </c>
      <c r="N7357" s="91">
        <v>30</v>
      </c>
      <c r="O7357" s="92">
        <v>5218261.6240111794</v>
      </c>
      <c r="P7357" s="93">
        <v>6442298.3012483679</v>
      </c>
    </row>
    <row r="7358" spans="1:16" x14ac:dyDescent="0.2">
      <c r="A7358" s="87">
        <v>43806</v>
      </c>
      <c r="B7358" s="88">
        <v>44081</v>
      </c>
      <c r="C7358" s="87" t="s">
        <v>73</v>
      </c>
      <c r="D7358" s="89">
        <v>1642906</v>
      </c>
      <c r="E7358" s="90">
        <v>0</v>
      </c>
      <c r="F7358" s="91">
        <v>54</v>
      </c>
      <c r="G7358" s="90" t="s">
        <v>78</v>
      </c>
      <c r="H7358" s="91" t="s">
        <v>75</v>
      </c>
      <c r="I7358" s="90">
        <v>27288433</v>
      </c>
      <c r="J7358" s="91">
        <v>11</v>
      </c>
      <c r="K7358" s="90" t="s">
        <v>84</v>
      </c>
      <c r="L7358" s="91" t="s">
        <v>80</v>
      </c>
      <c r="M7358" s="90">
        <v>2018</v>
      </c>
      <c r="N7358" s="91">
        <v>275</v>
      </c>
      <c r="O7358" s="92">
        <v>5258271.6295914017</v>
      </c>
      <c r="P7358" s="93">
        <v>6491693.3698659278</v>
      </c>
    </row>
    <row r="7359" spans="1:16" x14ac:dyDescent="0.2">
      <c r="A7359" s="87">
        <v>44121</v>
      </c>
      <c r="B7359" s="88">
        <v>44333</v>
      </c>
      <c r="C7359" s="87" t="s">
        <v>73</v>
      </c>
      <c r="D7359" s="89">
        <v>33707059</v>
      </c>
      <c r="E7359" s="90">
        <v>0</v>
      </c>
      <c r="F7359" s="91">
        <v>35</v>
      </c>
      <c r="G7359" s="90" t="s">
        <v>78</v>
      </c>
      <c r="H7359" s="91" t="s">
        <v>75</v>
      </c>
      <c r="I7359" s="90">
        <v>100031528</v>
      </c>
      <c r="J7359" s="91">
        <v>5</v>
      </c>
      <c r="K7359" s="90" t="s">
        <v>83</v>
      </c>
      <c r="L7359" s="91" t="s">
        <v>87</v>
      </c>
      <c r="M7359" s="90">
        <v>2008</v>
      </c>
      <c r="N7359" s="91">
        <v>212</v>
      </c>
      <c r="O7359" s="92">
        <v>5073296.2264085896</v>
      </c>
      <c r="P7359" s="93">
        <v>6263328.6745785056</v>
      </c>
    </row>
    <row r="7360" spans="1:16" x14ac:dyDescent="0.2">
      <c r="A7360" s="87">
        <v>44547</v>
      </c>
      <c r="B7360" s="88">
        <v>45613</v>
      </c>
      <c r="C7360" s="87" t="s">
        <v>73</v>
      </c>
      <c r="D7360" s="89">
        <v>2677956</v>
      </c>
      <c r="E7360" s="90">
        <v>0</v>
      </c>
      <c r="F7360" s="91">
        <v>29</v>
      </c>
      <c r="G7360" s="90" t="s">
        <v>78</v>
      </c>
      <c r="H7360" s="91" t="s">
        <v>75</v>
      </c>
      <c r="I7360" s="90">
        <v>28879451</v>
      </c>
      <c r="J7360" s="91">
        <v>5</v>
      </c>
      <c r="K7360" s="90" t="s">
        <v>86</v>
      </c>
      <c r="L7360" s="91" t="s">
        <v>82</v>
      </c>
      <c r="M7360" s="90">
        <v>2002</v>
      </c>
      <c r="N7360" s="91">
        <v>1066</v>
      </c>
      <c r="O7360" s="92">
        <v>5279395.8082706332</v>
      </c>
      <c r="P7360" s="93">
        <v>6517772.6028032508</v>
      </c>
    </row>
    <row r="7361" spans="1:16" x14ac:dyDescent="0.2">
      <c r="A7361" s="87">
        <v>44760</v>
      </c>
      <c r="B7361" s="88">
        <v>45248</v>
      </c>
      <c r="C7361" s="87" t="s">
        <v>73</v>
      </c>
      <c r="D7361" s="89">
        <v>649258</v>
      </c>
      <c r="E7361" s="90">
        <v>0</v>
      </c>
      <c r="F7361" s="91">
        <v>47</v>
      </c>
      <c r="G7361" s="90" t="s">
        <v>74</v>
      </c>
      <c r="H7361" s="91" t="s">
        <v>75</v>
      </c>
      <c r="I7361" s="90">
        <v>22413598</v>
      </c>
      <c r="J7361" s="91">
        <v>1</v>
      </c>
      <c r="K7361" s="90" t="s">
        <v>86</v>
      </c>
      <c r="L7361" s="91" t="s">
        <v>85</v>
      </c>
      <c r="M7361" s="90">
        <v>2007</v>
      </c>
      <c r="N7361" s="91">
        <v>488</v>
      </c>
      <c r="O7361" s="92">
        <v>5321966.1591209853</v>
      </c>
      <c r="P7361" s="93">
        <v>6570328.5915073892</v>
      </c>
    </row>
    <row r="7362" spans="1:16" x14ac:dyDescent="0.2">
      <c r="A7362" s="87">
        <v>44067</v>
      </c>
      <c r="B7362" s="88">
        <v>45131</v>
      </c>
      <c r="C7362" s="87" t="s">
        <v>73</v>
      </c>
      <c r="D7362" s="89">
        <v>1244428</v>
      </c>
      <c r="E7362" s="90">
        <v>0</v>
      </c>
      <c r="F7362" s="91">
        <v>33</v>
      </c>
      <c r="G7362" s="90" t="s">
        <v>74</v>
      </c>
      <c r="H7362" s="91" t="s">
        <v>75</v>
      </c>
      <c r="I7362" s="90">
        <v>72904409</v>
      </c>
      <c r="J7362" s="91">
        <v>18</v>
      </c>
      <c r="K7362" s="90" t="s">
        <v>86</v>
      </c>
      <c r="L7362" s="91" t="s">
        <v>87</v>
      </c>
      <c r="M7362" s="90">
        <v>2017</v>
      </c>
      <c r="N7362" s="91">
        <v>1064</v>
      </c>
      <c r="O7362" s="92">
        <v>5083359.8179422971</v>
      </c>
      <c r="P7362" s="93">
        <v>6275752.8616571566</v>
      </c>
    </row>
    <row r="7363" spans="1:16" x14ac:dyDescent="0.2">
      <c r="A7363" s="87">
        <v>45377</v>
      </c>
      <c r="B7363" s="88">
        <v>45622</v>
      </c>
      <c r="C7363" s="87" t="s">
        <v>73</v>
      </c>
      <c r="D7363" s="89">
        <v>1562298</v>
      </c>
      <c r="E7363" s="90">
        <v>0</v>
      </c>
      <c r="F7363" s="91">
        <v>44</v>
      </c>
      <c r="G7363" s="90" t="s">
        <v>78</v>
      </c>
      <c r="H7363" s="91" t="s">
        <v>75</v>
      </c>
      <c r="I7363" s="90">
        <v>78478465</v>
      </c>
      <c r="J7363" s="91">
        <v>7</v>
      </c>
      <c r="K7363" s="90" t="s">
        <v>84</v>
      </c>
      <c r="L7363" s="91" t="s">
        <v>82</v>
      </c>
      <c r="M7363" s="90">
        <v>2019</v>
      </c>
      <c r="N7363" s="91">
        <v>245</v>
      </c>
      <c r="O7363" s="92">
        <v>5126901.4344508676</v>
      </c>
      <c r="P7363" s="93">
        <v>6329507.9437665027</v>
      </c>
    </row>
    <row r="7364" spans="1:16" x14ac:dyDescent="0.2">
      <c r="A7364" s="87">
        <v>43673</v>
      </c>
      <c r="B7364" s="88">
        <v>43704</v>
      </c>
      <c r="C7364" s="87" t="s">
        <v>73</v>
      </c>
      <c r="D7364" s="89">
        <v>2017257</v>
      </c>
      <c r="E7364" s="90">
        <v>0</v>
      </c>
      <c r="F7364" s="91">
        <v>22</v>
      </c>
      <c r="G7364" s="90" t="s">
        <v>74</v>
      </c>
      <c r="H7364" s="91" t="s">
        <v>75</v>
      </c>
      <c r="I7364" s="90">
        <v>89423471</v>
      </c>
      <c r="J7364" s="91">
        <v>8</v>
      </c>
      <c r="K7364" s="90" t="s">
        <v>76</v>
      </c>
      <c r="L7364" s="91" t="s">
        <v>87</v>
      </c>
      <c r="M7364" s="90">
        <v>2016</v>
      </c>
      <c r="N7364" s="91">
        <v>31</v>
      </c>
      <c r="O7364" s="92">
        <v>5090616.3434442366</v>
      </c>
      <c r="P7364" s="93">
        <v>6284711.535116341</v>
      </c>
    </row>
    <row r="7365" spans="1:16" x14ac:dyDescent="0.2">
      <c r="A7365" s="87">
        <v>44707</v>
      </c>
      <c r="B7365" s="88">
        <v>44738</v>
      </c>
      <c r="C7365" s="87" t="s">
        <v>73</v>
      </c>
      <c r="D7365" s="89">
        <v>2604802</v>
      </c>
      <c r="E7365" s="90">
        <v>0</v>
      </c>
      <c r="F7365" s="91">
        <v>67</v>
      </c>
      <c r="G7365" s="90" t="s">
        <v>78</v>
      </c>
      <c r="H7365" s="91" t="s">
        <v>75</v>
      </c>
      <c r="I7365" s="90">
        <v>78999604</v>
      </c>
      <c r="J7365" s="91">
        <v>10</v>
      </c>
      <c r="K7365" s="90" t="s">
        <v>76</v>
      </c>
      <c r="L7365" s="91" t="s">
        <v>77</v>
      </c>
      <c r="M7365" s="90">
        <v>2011</v>
      </c>
      <c r="N7365" s="91">
        <v>31</v>
      </c>
      <c r="O7365" s="92">
        <v>5111422.2193443021</v>
      </c>
      <c r="P7365" s="93">
        <v>6310397.8016596315</v>
      </c>
    </row>
    <row r="7366" spans="1:16" x14ac:dyDescent="0.2">
      <c r="A7366" s="87">
        <v>43715</v>
      </c>
      <c r="B7366" s="88">
        <v>44019</v>
      </c>
      <c r="C7366" s="87" t="s">
        <v>73</v>
      </c>
      <c r="D7366" s="89">
        <v>1663259</v>
      </c>
      <c r="E7366" s="90">
        <v>0</v>
      </c>
      <c r="F7366" s="91">
        <v>71</v>
      </c>
      <c r="G7366" s="90" t="s">
        <v>74</v>
      </c>
      <c r="H7366" s="91" t="s">
        <v>75</v>
      </c>
      <c r="I7366" s="90">
        <v>109787832</v>
      </c>
      <c r="J7366" s="91">
        <v>7</v>
      </c>
      <c r="K7366" s="90" t="s">
        <v>86</v>
      </c>
      <c r="L7366" s="91" t="s">
        <v>80</v>
      </c>
      <c r="M7366" s="90">
        <v>2017</v>
      </c>
      <c r="N7366" s="91">
        <v>304</v>
      </c>
      <c r="O7366" s="92">
        <v>5033779.1791640511</v>
      </c>
      <c r="P7366" s="93">
        <v>6214542.196498828</v>
      </c>
    </row>
    <row r="7367" spans="1:16" x14ac:dyDescent="0.2">
      <c r="A7367" s="87">
        <v>43426</v>
      </c>
      <c r="B7367" s="88">
        <v>43487</v>
      </c>
      <c r="C7367" s="87" t="s">
        <v>73</v>
      </c>
      <c r="D7367" s="89">
        <v>2771010</v>
      </c>
      <c r="E7367" s="90">
        <v>0</v>
      </c>
      <c r="F7367" s="91">
        <v>24</v>
      </c>
      <c r="G7367" s="90" t="s">
        <v>78</v>
      </c>
      <c r="H7367" s="91" t="s">
        <v>75</v>
      </c>
      <c r="I7367" s="90">
        <v>116059377</v>
      </c>
      <c r="J7367" s="91">
        <v>0</v>
      </c>
      <c r="K7367" s="90" t="s">
        <v>76</v>
      </c>
      <c r="L7367" s="91" t="s">
        <v>87</v>
      </c>
      <c r="M7367" s="90">
        <v>2004</v>
      </c>
      <c r="N7367" s="91">
        <v>61</v>
      </c>
      <c r="O7367" s="92">
        <v>5051857.4687337428</v>
      </c>
      <c r="P7367" s="93">
        <v>6236861.0725107929</v>
      </c>
    </row>
    <row r="7368" spans="1:16" x14ac:dyDescent="0.2">
      <c r="A7368" s="87">
        <v>43459</v>
      </c>
      <c r="B7368" s="88">
        <v>43459</v>
      </c>
      <c r="C7368" s="87" t="s">
        <v>73</v>
      </c>
      <c r="D7368" s="89">
        <v>2036768</v>
      </c>
      <c r="E7368" s="90">
        <v>0</v>
      </c>
      <c r="F7368" s="91">
        <v>45</v>
      </c>
      <c r="G7368" s="90" t="s">
        <v>74</v>
      </c>
      <c r="H7368" s="91" t="s">
        <v>75</v>
      </c>
      <c r="I7368" s="90">
        <v>94473433</v>
      </c>
      <c r="J7368" s="91">
        <v>3</v>
      </c>
      <c r="K7368" s="90" t="s">
        <v>84</v>
      </c>
      <c r="L7368" s="91" t="s">
        <v>77</v>
      </c>
      <c r="M7368" s="90">
        <v>2012</v>
      </c>
      <c r="N7368" s="91">
        <v>0</v>
      </c>
      <c r="O7368" s="92">
        <v>5101041.9775730753</v>
      </c>
      <c r="P7368" s="93">
        <v>6297582.6883618208</v>
      </c>
    </row>
    <row r="7369" spans="1:16" x14ac:dyDescent="0.2">
      <c r="A7369" s="87">
        <v>44911</v>
      </c>
      <c r="B7369" s="88">
        <v>45062</v>
      </c>
      <c r="C7369" s="87" t="s">
        <v>73</v>
      </c>
      <c r="D7369" s="89">
        <v>1248001</v>
      </c>
      <c r="E7369" s="90">
        <v>0</v>
      </c>
      <c r="F7369" s="91">
        <v>36</v>
      </c>
      <c r="G7369" s="90" t="s">
        <v>74</v>
      </c>
      <c r="H7369" s="91" t="s">
        <v>75</v>
      </c>
      <c r="I7369" s="90">
        <v>48373423</v>
      </c>
      <c r="J7369" s="91">
        <v>15</v>
      </c>
      <c r="K7369" s="90" t="s">
        <v>79</v>
      </c>
      <c r="L7369" s="91" t="s">
        <v>82</v>
      </c>
      <c r="M7369" s="90">
        <v>2017</v>
      </c>
      <c r="N7369" s="91">
        <v>151</v>
      </c>
      <c r="O7369" s="92">
        <v>5176299.7581323376</v>
      </c>
      <c r="P7369" s="93">
        <v>6390493.5285584414</v>
      </c>
    </row>
    <row r="7370" spans="1:16" x14ac:dyDescent="0.2">
      <c r="A7370" s="87">
        <v>45472</v>
      </c>
      <c r="B7370" s="88">
        <v>45564</v>
      </c>
      <c r="C7370" s="87" t="s">
        <v>73</v>
      </c>
      <c r="D7370" s="89">
        <v>1376696</v>
      </c>
      <c r="E7370" s="90">
        <v>0</v>
      </c>
      <c r="F7370" s="91">
        <v>64</v>
      </c>
      <c r="G7370" s="90" t="s">
        <v>74</v>
      </c>
      <c r="H7370" s="91" t="s">
        <v>75</v>
      </c>
      <c r="I7370" s="90">
        <v>39520255</v>
      </c>
      <c r="J7370" s="91">
        <v>5</v>
      </c>
      <c r="K7370" s="90" t="s">
        <v>79</v>
      </c>
      <c r="L7370" s="91" t="s">
        <v>82</v>
      </c>
      <c r="M7370" s="90">
        <v>2014</v>
      </c>
      <c r="N7370" s="91">
        <v>92</v>
      </c>
      <c r="O7370" s="92">
        <v>5253305.9877847685</v>
      </c>
      <c r="P7370" s="93">
        <v>6485562.9478824297</v>
      </c>
    </row>
    <row r="7371" spans="1:16" x14ac:dyDescent="0.2">
      <c r="A7371" s="87">
        <v>44822</v>
      </c>
      <c r="B7371" s="88">
        <v>45034</v>
      </c>
      <c r="C7371" s="87" t="s">
        <v>73</v>
      </c>
      <c r="D7371" s="89">
        <v>1165220</v>
      </c>
      <c r="E7371" s="90">
        <v>0</v>
      </c>
      <c r="F7371" s="91">
        <v>47</v>
      </c>
      <c r="G7371" s="90" t="s">
        <v>74</v>
      </c>
      <c r="H7371" s="91" t="s">
        <v>81</v>
      </c>
      <c r="I7371" s="90">
        <v>27744203</v>
      </c>
      <c r="J7371" s="91">
        <v>2</v>
      </c>
      <c r="K7371" s="90" t="s">
        <v>84</v>
      </c>
      <c r="L7371" s="91" t="s">
        <v>85</v>
      </c>
      <c r="M7371" s="90">
        <v>2021</v>
      </c>
      <c r="N7371" s="91">
        <v>212</v>
      </c>
      <c r="O7371" s="92">
        <v>5302667.3069122564</v>
      </c>
      <c r="P7371" s="93">
        <v>6546502.8480398227</v>
      </c>
    </row>
    <row r="7372" spans="1:16" x14ac:dyDescent="0.2">
      <c r="A7372" s="87">
        <v>44450</v>
      </c>
      <c r="B7372" s="88">
        <v>44662</v>
      </c>
      <c r="C7372" s="87" t="s">
        <v>73</v>
      </c>
      <c r="D7372" s="89">
        <v>1876859</v>
      </c>
      <c r="E7372" s="90">
        <v>0</v>
      </c>
      <c r="F7372" s="91">
        <v>23</v>
      </c>
      <c r="G7372" s="90" t="s">
        <v>78</v>
      </c>
      <c r="H7372" s="91" t="s">
        <v>81</v>
      </c>
      <c r="I7372" s="90">
        <v>43199116</v>
      </c>
      <c r="J7372" s="91">
        <v>15</v>
      </c>
      <c r="K7372" s="90" t="s">
        <v>84</v>
      </c>
      <c r="L7372" s="91" t="s">
        <v>85</v>
      </c>
      <c r="M7372" s="90">
        <v>2001</v>
      </c>
      <c r="N7372" s="91">
        <v>212</v>
      </c>
      <c r="O7372" s="92">
        <v>5191293.8662472228</v>
      </c>
      <c r="P7372" s="93">
        <v>6409004.7731447192</v>
      </c>
    </row>
    <row r="7373" spans="1:16" x14ac:dyDescent="0.2">
      <c r="A7373" s="87">
        <v>43265</v>
      </c>
      <c r="B7373" s="88">
        <v>43510</v>
      </c>
      <c r="C7373" s="87" t="s">
        <v>73</v>
      </c>
      <c r="D7373" s="89">
        <v>1449180</v>
      </c>
      <c r="E7373" s="90">
        <v>0</v>
      </c>
      <c r="F7373" s="91">
        <v>45</v>
      </c>
      <c r="G7373" s="90" t="s">
        <v>74</v>
      </c>
      <c r="H7373" s="91" t="s">
        <v>75</v>
      </c>
      <c r="I7373" s="90">
        <v>49087213</v>
      </c>
      <c r="J7373" s="91">
        <v>3</v>
      </c>
      <c r="K7373" s="90" t="s">
        <v>86</v>
      </c>
      <c r="L7373" s="91" t="s">
        <v>85</v>
      </c>
      <c r="M7373" s="90">
        <v>2019</v>
      </c>
      <c r="N7373" s="91">
        <v>245</v>
      </c>
      <c r="O7373" s="92">
        <v>5234184.1809965698</v>
      </c>
      <c r="P7373" s="93">
        <v>6461955.7790081101</v>
      </c>
    </row>
    <row r="7374" spans="1:16" x14ac:dyDescent="0.2">
      <c r="A7374" s="87">
        <v>44697</v>
      </c>
      <c r="B7374" s="88">
        <v>44911</v>
      </c>
      <c r="C7374" s="87" t="s">
        <v>73</v>
      </c>
      <c r="D7374" s="89">
        <v>2358086</v>
      </c>
      <c r="E7374" s="90">
        <v>0</v>
      </c>
      <c r="F7374" s="91">
        <v>30</v>
      </c>
      <c r="G7374" s="90" t="s">
        <v>78</v>
      </c>
      <c r="H7374" s="91" t="s">
        <v>75</v>
      </c>
      <c r="I7374" s="90">
        <v>41426001</v>
      </c>
      <c r="J7374" s="91">
        <v>13</v>
      </c>
      <c r="K7374" s="90" t="s">
        <v>84</v>
      </c>
      <c r="L7374" s="91" t="s">
        <v>87</v>
      </c>
      <c r="M7374" s="90">
        <v>2007</v>
      </c>
      <c r="N7374" s="91">
        <v>214</v>
      </c>
      <c r="O7374" s="92">
        <v>5206625.2970493492</v>
      </c>
      <c r="P7374" s="93">
        <v>6427932.4654930234</v>
      </c>
    </row>
    <row r="7375" spans="1:16" x14ac:dyDescent="0.2">
      <c r="A7375" s="87">
        <v>44728</v>
      </c>
      <c r="B7375" s="88">
        <v>44850</v>
      </c>
      <c r="C7375" s="87" t="s">
        <v>73</v>
      </c>
      <c r="D7375" s="89">
        <v>35521262</v>
      </c>
      <c r="E7375" s="90">
        <v>0</v>
      </c>
      <c r="F7375" s="91">
        <v>22</v>
      </c>
      <c r="G7375" s="90" t="s">
        <v>74</v>
      </c>
      <c r="H7375" s="91" t="s">
        <v>75</v>
      </c>
      <c r="I7375" s="90">
        <v>92398792</v>
      </c>
      <c r="J7375" s="91">
        <v>4</v>
      </c>
      <c r="K7375" s="90" t="s">
        <v>86</v>
      </c>
      <c r="L7375" s="91" t="s">
        <v>85</v>
      </c>
      <c r="M7375" s="90">
        <v>2022</v>
      </c>
      <c r="N7375" s="91">
        <v>122</v>
      </c>
      <c r="O7375" s="92">
        <v>5101464.6243658792</v>
      </c>
      <c r="P7375" s="93">
        <v>6298104.4745257767</v>
      </c>
    </row>
    <row r="7376" spans="1:16" x14ac:dyDescent="0.2">
      <c r="A7376" s="87">
        <v>45603</v>
      </c>
      <c r="B7376" s="88">
        <v>45603</v>
      </c>
      <c r="C7376" s="87" t="s">
        <v>73</v>
      </c>
      <c r="D7376" s="89">
        <v>2097731</v>
      </c>
      <c r="E7376" s="90">
        <v>0</v>
      </c>
      <c r="F7376" s="91">
        <v>47</v>
      </c>
      <c r="G7376" s="90" t="s">
        <v>74</v>
      </c>
      <c r="H7376" s="91" t="s">
        <v>75</v>
      </c>
      <c r="I7376" s="90">
        <v>64351271</v>
      </c>
      <c r="J7376" s="91">
        <v>7</v>
      </c>
      <c r="K7376" s="90" t="s">
        <v>83</v>
      </c>
      <c r="L7376" s="91" t="s">
        <v>80</v>
      </c>
      <c r="M7376" s="90">
        <v>2008</v>
      </c>
      <c r="N7376" s="91">
        <v>0</v>
      </c>
      <c r="O7376" s="92">
        <v>5170140.5760325855</v>
      </c>
      <c r="P7376" s="93">
        <v>6382889.6000402272</v>
      </c>
    </row>
    <row r="7377" spans="1:16" x14ac:dyDescent="0.2">
      <c r="A7377" s="87">
        <v>44277</v>
      </c>
      <c r="B7377" s="88">
        <v>45007</v>
      </c>
      <c r="C7377" s="87" t="s">
        <v>73</v>
      </c>
      <c r="D7377" s="89">
        <v>2763476</v>
      </c>
      <c r="E7377" s="90">
        <v>0</v>
      </c>
      <c r="F7377" s="91">
        <v>41</v>
      </c>
      <c r="G7377" s="90" t="s">
        <v>74</v>
      </c>
      <c r="H7377" s="91" t="s">
        <v>75</v>
      </c>
      <c r="I7377" s="90">
        <v>102261061</v>
      </c>
      <c r="J7377" s="91">
        <v>3</v>
      </c>
      <c r="K7377" s="90" t="s">
        <v>79</v>
      </c>
      <c r="L7377" s="91" t="s">
        <v>80</v>
      </c>
      <c r="M7377" s="90">
        <v>2005</v>
      </c>
      <c r="N7377" s="91">
        <v>730</v>
      </c>
      <c r="O7377" s="92">
        <v>5073879.4511983627</v>
      </c>
      <c r="P7377" s="93">
        <v>6264048.7051831633</v>
      </c>
    </row>
    <row r="7378" spans="1:16" x14ac:dyDescent="0.2">
      <c r="A7378" s="87">
        <v>44251</v>
      </c>
      <c r="B7378" s="88">
        <v>44371</v>
      </c>
      <c r="C7378" s="87" t="s">
        <v>73</v>
      </c>
      <c r="D7378" s="89">
        <v>1089147</v>
      </c>
      <c r="E7378" s="90">
        <v>0</v>
      </c>
      <c r="F7378" s="91">
        <v>24</v>
      </c>
      <c r="G7378" s="90" t="s">
        <v>78</v>
      </c>
      <c r="H7378" s="91" t="s">
        <v>75</v>
      </c>
      <c r="I7378" s="90">
        <v>67746597</v>
      </c>
      <c r="J7378" s="91">
        <v>18</v>
      </c>
      <c r="K7378" s="90" t="s">
        <v>79</v>
      </c>
      <c r="L7378" s="91" t="s">
        <v>85</v>
      </c>
      <c r="M7378" s="90">
        <v>2017</v>
      </c>
      <c r="N7378" s="91">
        <v>120</v>
      </c>
      <c r="O7378" s="92">
        <v>5103924.9785674931</v>
      </c>
      <c r="P7378" s="93">
        <v>6301141.948848757</v>
      </c>
    </row>
    <row r="7379" spans="1:16" x14ac:dyDescent="0.2">
      <c r="A7379" s="87">
        <v>43293</v>
      </c>
      <c r="B7379" s="88">
        <v>43477</v>
      </c>
      <c r="C7379" s="87" t="s">
        <v>73</v>
      </c>
      <c r="D7379" s="89">
        <v>2109687</v>
      </c>
      <c r="E7379" s="90">
        <v>0</v>
      </c>
      <c r="F7379" s="91">
        <v>62</v>
      </c>
      <c r="G7379" s="90" t="s">
        <v>78</v>
      </c>
      <c r="H7379" s="91" t="s">
        <v>81</v>
      </c>
      <c r="I7379" s="90">
        <v>80660785</v>
      </c>
      <c r="J7379" s="91">
        <v>0</v>
      </c>
      <c r="K7379" s="90" t="s">
        <v>86</v>
      </c>
      <c r="L7379" s="91" t="s">
        <v>80</v>
      </c>
      <c r="M7379" s="90">
        <v>2011</v>
      </c>
      <c r="N7379" s="91">
        <v>184</v>
      </c>
      <c r="O7379" s="92">
        <v>5156081.3188697621</v>
      </c>
      <c r="P7379" s="93">
        <v>6365532.4924318045</v>
      </c>
    </row>
    <row r="7380" spans="1:16" x14ac:dyDescent="0.2">
      <c r="A7380" s="87">
        <v>43192</v>
      </c>
      <c r="B7380" s="88">
        <v>43375</v>
      </c>
      <c r="C7380" s="87" t="s">
        <v>73</v>
      </c>
      <c r="D7380" s="89">
        <v>1063364</v>
      </c>
      <c r="E7380" s="90">
        <v>0</v>
      </c>
      <c r="F7380" s="91">
        <v>49</v>
      </c>
      <c r="G7380" s="90" t="s">
        <v>78</v>
      </c>
      <c r="H7380" s="91" t="s">
        <v>81</v>
      </c>
      <c r="I7380" s="90">
        <v>81768782</v>
      </c>
      <c r="J7380" s="91">
        <v>3</v>
      </c>
      <c r="K7380" s="90" t="s">
        <v>83</v>
      </c>
      <c r="L7380" s="91" t="s">
        <v>87</v>
      </c>
      <c r="M7380" s="90">
        <v>2009</v>
      </c>
      <c r="N7380" s="91">
        <v>183</v>
      </c>
      <c r="O7380" s="92">
        <v>5137671.7269303864</v>
      </c>
      <c r="P7380" s="93">
        <v>6342804.6011486249</v>
      </c>
    </row>
    <row r="7381" spans="1:16" x14ac:dyDescent="0.2">
      <c r="A7381" s="87">
        <v>43239</v>
      </c>
      <c r="B7381" s="88">
        <v>43331</v>
      </c>
      <c r="C7381" s="87" t="s">
        <v>73</v>
      </c>
      <c r="D7381" s="89">
        <v>2295678</v>
      </c>
      <c r="E7381" s="90">
        <v>0</v>
      </c>
      <c r="F7381" s="91">
        <v>21</v>
      </c>
      <c r="G7381" s="90" t="s">
        <v>78</v>
      </c>
      <c r="H7381" s="91" t="s">
        <v>75</v>
      </c>
      <c r="I7381" s="90">
        <v>41444166</v>
      </c>
      <c r="J7381" s="91">
        <v>8</v>
      </c>
      <c r="K7381" s="90" t="s">
        <v>76</v>
      </c>
      <c r="L7381" s="91" t="s">
        <v>82</v>
      </c>
      <c r="M7381" s="90">
        <v>2017</v>
      </c>
      <c r="N7381" s="91">
        <v>92</v>
      </c>
      <c r="O7381" s="92">
        <v>5232472.659803221</v>
      </c>
      <c r="P7381" s="93">
        <v>6459842.7898805197</v>
      </c>
    </row>
    <row r="7382" spans="1:16" x14ac:dyDescent="0.2">
      <c r="A7382" s="87">
        <v>43581</v>
      </c>
      <c r="B7382" s="88">
        <v>43672</v>
      </c>
      <c r="C7382" s="87" t="s">
        <v>73</v>
      </c>
      <c r="D7382" s="89">
        <v>1291676</v>
      </c>
      <c r="E7382" s="90">
        <v>0</v>
      </c>
      <c r="F7382" s="91">
        <v>72</v>
      </c>
      <c r="G7382" s="90" t="s">
        <v>78</v>
      </c>
      <c r="H7382" s="91" t="s">
        <v>75</v>
      </c>
      <c r="I7382" s="90">
        <v>91071834</v>
      </c>
      <c r="J7382" s="91">
        <v>5</v>
      </c>
      <c r="K7382" s="90" t="s">
        <v>83</v>
      </c>
      <c r="L7382" s="91" t="s">
        <v>85</v>
      </c>
      <c r="M7382" s="90">
        <v>2000</v>
      </c>
      <c r="N7382" s="91">
        <v>91</v>
      </c>
      <c r="O7382" s="92">
        <v>5100526.9177857507</v>
      </c>
      <c r="P7382" s="93">
        <v>6296946.8120811731</v>
      </c>
    </row>
    <row r="7383" spans="1:16" x14ac:dyDescent="0.2">
      <c r="A7383" s="87">
        <v>44457</v>
      </c>
      <c r="B7383" s="88">
        <v>44548</v>
      </c>
      <c r="C7383" s="87" t="s">
        <v>73</v>
      </c>
      <c r="D7383" s="89">
        <v>831014</v>
      </c>
      <c r="E7383" s="90">
        <v>0</v>
      </c>
      <c r="F7383" s="91">
        <v>74</v>
      </c>
      <c r="G7383" s="90" t="s">
        <v>78</v>
      </c>
      <c r="H7383" s="91" t="s">
        <v>75</v>
      </c>
      <c r="I7383" s="90">
        <v>104207196</v>
      </c>
      <c r="J7383" s="91">
        <v>0</v>
      </c>
      <c r="K7383" s="90" t="s">
        <v>86</v>
      </c>
      <c r="L7383" s="91" t="s">
        <v>85</v>
      </c>
      <c r="M7383" s="90">
        <v>2021</v>
      </c>
      <c r="N7383" s="91">
        <v>91</v>
      </c>
      <c r="O7383" s="92">
        <v>5086816.3049508873</v>
      </c>
      <c r="P7383" s="93">
        <v>6280020.1295689959</v>
      </c>
    </row>
    <row r="7384" spans="1:16" x14ac:dyDescent="0.2">
      <c r="A7384" s="87">
        <v>43440</v>
      </c>
      <c r="B7384" s="88">
        <v>43440</v>
      </c>
      <c r="C7384" s="87" t="s">
        <v>73</v>
      </c>
      <c r="D7384" s="89">
        <v>630896</v>
      </c>
      <c r="E7384" s="90">
        <v>0</v>
      </c>
      <c r="F7384" s="91">
        <v>22</v>
      </c>
      <c r="G7384" s="90" t="s">
        <v>78</v>
      </c>
      <c r="H7384" s="91" t="s">
        <v>75</v>
      </c>
      <c r="I7384" s="90">
        <v>83284657</v>
      </c>
      <c r="J7384" s="91">
        <v>11</v>
      </c>
      <c r="K7384" s="90" t="s">
        <v>86</v>
      </c>
      <c r="L7384" s="91" t="s">
        <v>80</v>
      </c>
      <c r="M7384" s="90">
        <v>2011</v>
      </c>
      <c r="N7384" s="91">
        <v>0</v>
      </c>
      <c r="O7384" s="92">
        <v>5093852.0599802677</v>
      </c>
      <c r="P7384" s="93">
        <v>6288706.2468892187</v>
      </c>
    </row>
    <row r="7385" spans="1:16" x14ac:dyDescent="0.2">
      <c r="A7385" s="87">
        <v>44176</v>
      </c>
      <c r="B7385" s="88">
        <v>45118</v>
      </c>
      <c r="C7385" s="87" t="s">
        <v>73</v>
      </c>
      <c r="D7385" s="89">
        <v>1633491</v>
      </c>
      <c r="E7385" s="90">
        <v>0</v>
      </c>
      <c r="F7385" s="91">
        <v>59</v>
      </c>
      <c r="G7385" s="90" t="s">
        <v>74</v>
      </c>
      <c r="H7385" s="91" t="s">
        <v>75</v>
      </c>
      <c r="I7385" s="90">
        <v>54423646</v>
      </c>
      <c r="J7385" s="91">
        <v>3</v>
      </c>
      <c r="K7385" s="90" t="s">
        <v>79</v>
      </c>
      <c r="L7385" s="91" t="s">
        <v>87</v>
      </c>
      <c r="M7385" s="90">
        <v>2016</v>
      </c>
      <c r="N7385" s="91">
        <v>942</v>
      </c>
      <c r="O7385" s="92">
        <v>5214470.8558653574</v>
      </c>
      <c r="P7385" s="93">
        <v>6437618.3405745141</v>
      </c>
    </row>
    <row r="7386" spans="1:16" x14ac:dyDescent="0.2">
      <c r="A7386" s="87">
        <v>43899</v>
      </c>
      <c r="B7386" s="88">
        <v>43930</v>
      </c>
      <c r="C7386" s="87" t="s">
        <v>73</v>
      </c>
      <c r="D7386" s="89">
        <v>806070</v>
      </c>
      <c r="E7386" s="90">
        <v>0</v>
      </c>
      <c r="F7386" s="91">
        <v>71</v>
      </c>
      <c r="G7386" s="90" t="s">
        <v>74</v>
      </c>
      <c r="H7386" s="91" t="s">
        <v>75</v>
      </c>
      <c r="I7386" s="90">
        <v>96883620</v>
      </c>
      <c r="J7386" s="91">
        <v>18</v>
      </c>
      <c r="K7386" s="90" t="s">
        <v>86</v>
      </c>
      <c r="L7386" s="91" t="s">
        <v>82</v>
      </c>
      <c r="M7386" s="90">
        <v>2014</v>
      </c>
      <c r="N7386" s="91">
        <v>31</v>
      </c>
      <c r="O7386" s="92">
        <v>5018068.5646817861</v>
      </c>
      <c r="P7386" s="93">
        <v>6195146.3761503529</v>
      </c>
    </row>
    <row r="7387" spans="1:16" x14ac:dyDescent="0.2">
      <c r="A7387" s="87">
        <v>43575</v>
      </c>
      <c r="B7387" s="88">
        <v>43789</v>
      </c>
      <c r="C7387" s="87" t="s">
        <v>73</v>
      </c>
      <c r="D7387" s="89">
        <v>34177185</v>
      </c>
      <c r="E7387" s="90">
        <v>0</v>
      </c>
      <c r="F7387" s="91">
        <v>26</v>
      </c>
      <c r="G7387" s="90" t="s">
        <v>74</v>
      </c>
      <c r="H7387" s="91" t="s">
        <v>75</v>
      </c>
      <c r="I7387" s="90">
        <v>27223917</v>
      </c>
      <c r="J7387" s="91">
        <v>13</v>
      </c>
      <c r="K7387" s="90" t="s">
        <v>79</v>
      </c>
      <c r="L7387" s="91" t="s">
        <v>82</v>
      </c>
      <c r="M7387" s="90">
        <v>2022</v>
      </c>
      <c r="N7387" s="91">
        <v>214</v>
      </c>
      <c r="O7387" s="92">
        <v>5248716.3570210896</v>
      </c>
      <c r="P7387" s="93">
        <v>6479896.7370630736</v>
      </c>
    </row>
    <row r="7388" spans="1:16" x14ac:dyDescent="0.2">
      <c r="A7388" s="87">
        <v>45549</v>
      </c>
      <c r="B7388" s="88">
        <v>45610</v>
      </c>
      <c r="C7388" s="87" t="s">
        <v>73</v>
      </c>
      <c r="D7388" s="89">
        <v>2818275</v>
      </c>
      <c r="E7388" s="90">
        <v>0</v>
      </c>
      <c r="F7388" s="91">
        <v>45</v>
      </c>
      <c r="G7388" s="90" t="s">
        <v>74</v>
      </c>
      <c r="H7388" s="91" t="s">
        <v>75</v>
      </c>
      <c r="I7388" s="90">
        <v>83724783</v>
      </c>
      <c r="J7388" s="91">
        <v>9</v>
      </c>
      <c r="K7388" s="90" t="s">
        <v>84</v>
      </c>
      <c r="L7388" s="91" t="s">
        <v>80</v>
      </c>
      <c r="M7388" s="90">
        <v>2017</v>
      </c>
      <c r="N7388" s="91">
        <v>61</v>
      </c>
      <c r="O7388" s="92">
        <v>5102294.1281056562</v>
      </c>
      <c r="P7388" s="93">
        <v>6299128.5532168588</v>
      </c>
    </row>
    <row r="7389" spans="1:16" x14ac:dyDescent="0.2">
      <c r="A7389" s="87">
        <v>44563</v>
      </c>
      <c r="B7389" s="88">
        <v>44653</v>
      </c>
      <c r="C7389" s="87" t="s">
        <v>73</v>
      </c>
      <c r="D7389" s="89">
        <v>2315296</v>
      </c>
      <c r="E7389" s="90">
        <v>0</v>
      </c>
      <c r="F7389" s="91">
        <v>49</v>
      </c>
      <c r="G7389" s="90" t="s">
        <v>78</v>
      </c>
      <c r="H7389" s="91" t="s">
        <v>75</v>
      </c>
      <c r="I7389" s="90">
        <v>63835583</v>
      </c>
      <c r="J7389" s="91">
        <v>13</v>
      </c>
      <c r="K7389" s="90" t="s">
        <v>79</v>
      </c>
      <c r="L7389" s="91" t="s">
        <v>85</v>
      </c>
      <c r="M7389" s="90">
        <v>2023</v>
      </c>
      <c r="N7389" s="91">
        <v>90</v>
      </c>
      <c r="O7389" s="92">
        <v>5140902.8821000597</v>
      </c>
      <c r="P7389" s="93">
        <v>6346793.6816050112</v>
      </c>
    </row>
    <row r="7390" spans="1:16" x14ac:dyDescent="0.2">
      <c r="A7390" s="87">
        <v>43705</v>
      </c>
      <c r="B7390" s="88">
        <v>44010</v>
      </c>
      <c r="C7390" s="87" t="s">
        <v>73</v>
      </c>
      <c r="D7390" s="89">
        <v>783453</v>
      </c>
      <c r="E7390" s="90">
        <v>0</v>
      </c>
      <c r="F7390" s="91">
        <v>34</v>
      </c>
      <c r="G7390" s="90" t="s">
        <v>74</v>
      </c>
      <c r="H7390" s="91" t="s">
        <v>81</v>
      </c>
      <c r="I7390" s="90">
        <v>78559423</v>
      </c>
      <c r="J7390" s="91">
        <v>4</v>
      </c>
      <c r="K7390" s="90" t="s">
        <v>86</v>
      </c>
      <c r="L7390" s="91" t="s">
        <v>80</v>
      </c>
      <c r="M7390" s="90">
        <v>2006</v>
      </c>
      <c r="N7390" s="91">
        <v>305</v>
      </c>
      <c r="O7390" s="92">
        <v>5141457.3649144135</v>
      </c>
      <c r="P7390" s="93">
        <v>6347478.2282893993</v>
      </c>
    </row>
    <row r="7391" spans="1:16" x14ac:dyDescent="0.2">
      <c r="A7391" s="87">
        <v>43921</v>
      </c>
      <c r="B7391" s="88">
        <v>44561</v>
      </c>
      <c r="C7391" s="87" t="s">
        <v>73</v>
      </c>
      <c r="D7391" s="89">
        <v>853116</v>
      </c>
      <c r="E7391" s="90">
        <v>0</v>
      </c>
      <c r="F7391" s="91">
        <v>44</v>
      </c>
      <c r="G7391" s="90" t="s">
        <v>78</v>
      </c>
      <c r="H7391" s="91" t="s">
        <v>81</v>
      </c>
      <c r="I7391" s="90">
        <v>84351937</v>
      </c>
      <c r="J7391" s="91">
        <v>7</v>
      </c>
      <c r="K7391" s="90" t="s">
        <v>84</v>
      </c>
      <c r="L7391" s="91" t="s">
        <v>77</v>
      </c>
      <c r="M7391" s="90">
        <v>2018</v>
      </c>
      <c r="N7391" s="91">
        <v>640</v>
      </c>
      <c r="O7391" s="92">
        <v>5107285.2515735338</v>
      </c>
      <c r="P7391" s="93">
        <v>6305290.4340414004</v>
      </c>
    </row>
    <row r="7392" spans="1:16" x14ac:dyDescent="0.2">
      <c r="A7392" s="87">
        <v>43698</v>
      </c>
      <c r="B7392" s="88">
        <v>43942</v>
      </c>
      <c r="C7392" s="87" t="s">
        <v>73</v>
      </c>
      <c r="D7392" s="89">
        <v>2609953</v>
      </c>
      <c r="E7392" s="90">
        <v>0</v>
      </c>
      <c r="F7392" s="91">
        <v>34</v>
      </c>
      <c r="G7392" s="90" t="s">
        <v>78</v>
      </c>
      <c r="H7392" s="91" t="s">
        <v>75</v>
      </c>
      <c r="I7392" s="90">
        <v>22342212</v>
      </c>
      <c r="J7392" s="91">
        <v>17</v>
      </c>
      <c r="K7392" s="90" t="s">
        <v>86</v>
      </c>
      <c r="L7392" s="91" t="s">
        <v>85</v>
      </c>
      <c r="M7392" s="90">
        <v>2020</v>
      </c>
      <c r="N7392" s="91">
        <v>244</v>
      </c>
      <c r="O7392" s="92">
        <v>5242841.4429968037</v>
      </c>
      <c r="P7392" s="93">
        <v>6472643.7567861769</v>
      </c>
    </row>
    <row r="7393" spans="1:16" x14ac:dyDescent="0.2">
      <c r="A7393" s="87">
        <v>44633</v>
      </c>
      <c r="B7393" s="88">
        <v>45456</v>
      </c>
      <c r="C7393" s="87" t="s">
        <v>73</v>
      </c>
      <c r="D7393" s="89">
        <v>1876254</v>
      </c>
      <c r="E7393" s="90">
        <v>0</v>
      </c>
      <c r="F7393" s="91">
        <v>38</v>
      </c>
      <c r="G7393" s="90" t="s">
        <v>78</v>
      </c>
      <c r="H7393" s="91" t="s">
        <v>81</v>
      </c>
      <c r="I7393" s="90">
        <v>58722955</v>
      </c>
      <c r="J7393" s="91">
        <v>13</v>
      </c>
      <c r="K7393" s="90" t="s">
        <v>76</v>
      </c>
      <c r="L7393" s="91" t="s">
        <v>85</v>
      </c>
      <c r="M7393" s="90">
        <v>2015</v>
      </c>
      <c r="N7393" s="91">
        <v>823</v>
      </c>
      <c r="O7393" s="92">
        <v>5151956.3806178859</v>
      </c>
      <c r="P7393" s="93">
        <v>6360439.9760714639</v>
      </c>
    </row>
    <row r="7394" spans="1:16" x14ac:dyDescent="0.2">
      <c r="A7394" s="87">
        <v>43614</v>
      </c>
      <c r="B7394" s="88">
        <v>44345</v>
      </c>
      <c r="C7394" s="87" t="s">
        <v>73</v>
      </c>
      <c r="D7394" s="89">
        <v>2709824</v>
      </c>
      <c r="E7394" s="90">
        <v>0</v>
      </c>
      <c r="F7394" s="91">
        <v>61</v>
      </c>
      <c r="G7394" s="90" t="s">
        <v>74</v>
      </c>
      <c r="H7394" s="91" t="s">
        <v>81</v>
      </c>
      <c r="I7394" s="90">
        <v>51023809</v>
      </c>
      <c r="J7394" s="91">
        <v>12</v>
      </c>
      <c r="K7394" s="90" t="s">
        <v>86</v>
      </c>
      <c r="L7394" s="91" t="s">
        <v>82</v>
      </c>
      <c r="M7394" s="90">
        <v>2021</v>
      </c>
      <c r="N7394" s="91">
        <v>731</v>
      </c>
      <c r="O7394" s="92">
        <v>5180332.7834574617</v>
      </c>
      <c r="P7394" s="93">
        <v>6395472.5721697053</v>
      </c>
    </row>
    <row r="7395" spans="1:16" x14ac:dyDescent="0.2">
      <c r="A7395" s="87">
        <v>44627</v>
      </c>
      <c r="B7395" s="88">
        <v>44811</v>
      </c>
      <c r="C7395" s="87" t="s">
        <v>73</v>
      </c>
      <c r="D7395" s="89">
        <v>1222498</v>
      </c>
      <c r="E7395" s="90">
        <v>0</v>
      </c>
      <c r="F7395" s="91">
        <v>19</v>
      </c>
      <c r="G7395" s="90" t="s">
        <v>78</v>
      </c>
      <c r="H7395" s="91" t="s">
        <v>81</v>
      </c>
      <c r="I7395" s="90">
        <v>92621305</v>
      </c>
      <c r="J7395" s="91">
        <v>5</v>
      </c>
      <c r="K7395" s="90" t="s">
        <v>86</v>
      </c>
      <c r="L7395" s="91" t="s">
        <v>85</v>
      </c>
      <c r="M7395" s="90">
        <v>2009</v>
      </c>
      <c r="N7395" s="91">
        <v>184</v>
      </c>
      <c r="O7395" s="92">
        <v>5095414.6590236779</v>
      </c>
      <c r="P7395" s="93">
        <v>6290635.3815107131</v>
      </c>
    </row>
    <row r="7396" spans="1:16" x14ac:dyDescent="0.2">
      <c r="A7396" s="87">
        <v>44800</v>
      </c>
      <c r="B7396" s="88">
        <v>44984</v>
      </c>
      <c r="C7396" s="87" t="s">
        <v>73</v>
      </c>
      <c r="D7396" s="89">
        <v>2421457</v>
      </c>
      <c r="E7396" s="90">
        <v>0</v>
      </c>
      <c r="F7396" s="91">
        <v>73</v>
      </c>
      <c r="G7396" s="90" t="s">
        <v>74</v>
      </c>
      <c r="H7396" s="91" t="s">
        <v>75</v>
      </c>
      <c r="I7396" s="90">
        <v>95154530</v>
      </c>
      <c r="J7396" s="91">
        <v>16</v>
      </c>
      <c r="K7396" s="90" t="s">
        <v>76</v>
      </c>
      <c r="L7396" s="91" t="s">
        <v>77</v>
      </c>
      <c r="M7396" s="90">
        <v>2011</v>
      </c>
      <c r="N7396" s="91">
        <v>184</v>
      </c>
      <c r="O7396" s="92">
        <v>5032425.1286602756</v>
      </c>
      <c r="P7396" s="93">
        <v>6212870.5292102164</v>
      </c>
    </row>
    <row r="7397" spans="1:16" x14ac:dyDescent="0.2">
      <c r="A7397" s="87">
        <v>44130</v>
      </c>
      <c r="B7397" s="88">
        <v>44161</v>
      </c>
      <c r="C7397" s="87" t="s">
        <v>73</v>
      </c>
      <c r="D7397" s="89">
        <v>1336365</v>
      </c>
      <c r="E7397" s="90">
        <v>0</v>
      </c>
      <c r="F7397" s="91">
        <v>47</v>
      </c>
      <c r="G7397" s="90" t="s">
        <v>74</v>
      </c>
      <c r="H7397" s="91" t="s">
        <v>75</v>
      </c>
      <c r="I7397" s="90">
        <v>53996084</v>
      </c>
      <c r="J7397" s="91">
        <v>13</v>
      </c>
      <c r="K7397" s="90" t="s">
        <v>83</v>
      </c>
      <c r="L7397" s="91" t="s">
        <v>77</v>
      </c>
      <c r="M7397" s="90">
        <v>2012</v>
      </c>
      <c r="N7397" s="91">
        <v>31</v>
      </c>
      <c r="O7397" s="92">
        <v>5170394.3701295257</v>
      </c>
      <c r="P7397" s="93">
        <v>6383202.9260858335</v>
      </c>
    </row>
    <row r="7398" spans="1:16" x14ac:dyDescent="0.2">
      <c r="A7398" s="87">
        <v>43600</v>
      </c>
      <c r="B7398" s="88">
        <v>43997</v>
      </c>
      <c r="C7398" s="87" t="s">
        <v>73</v>
      </c>
      <c r="D7398" s="89">
        <v>1045008</v>
      </c>
      <c r="E7398" s="90">
        <v>0</v>
      </c>
      <c r="F7398" s="91">
        <v>57</v>
      </c>
      <c r="G7398" s="90" t="s">
        <v>74</v>
      </c>
      <c r="H7398" s="91" t="s">
        <v>75</v>
      </c>
      <c r="I7398" s="90">
        <v>59258622</v>
      </c>
      <c r="J7398" s="91">
        <v>19</v>
      </c>
      <c r="K7398" s="90" t="s">
        <v>79</v>
      </c>
      <c r="L7398" s="91" t="s">
        <v>85</v>
      </c>
      <c r="M7398" s="90">
        <v>2011</v>
      </c>
      <c r="N7398" s="91">
        <v>397</v>
      </c>
      <c r="O7398" s="92">
        <v>5122488.2217244729</v>
      </c>
      <c r="P7398" s="93">
        <v>6324059.532993176</v>
      </c>
    </row>
    <row r="7399" spans="1:16" x14ac:dyDescent="0.2">
      <c r="A7399" s="87">
        <v>44785</v>
      </c>
      <c r="B7399" s="88">
        <v>44816</v>
      </c>
      <c r="C7399" s="87" t="s">
        <v>73</v>
      </c>
      <c r="D7399" s="89">
        <v>2508841</v>
      </c>
      <c r="E7399" s="90">
        <v>0</v>
      </c>
      <c r="F7399" s="91">
        <v>55</v>
      </c>
      <c r="G7399" s="90" t="s">
        <v>74</v>
      </c>
      <c r="H7399" s="91" t="s">
        <v>75</v>
      </c>
      <c r="I7399" s="90">
        <v>85362678</v>
      </c>
      <c r="J7399" s="91">
        <v>17</v>
      </c>
      <c r="K7399" s="90" t="s">
        <v>86</v>
      </c>
      <c r="L7399" s="91" t="s">
        <v>77</v>
      </c>
      <c r="M7399" s="90">
        <v>2019</v>
      </c>
      <c r="N7399" s="91">
        <v>31</v>
      </c>
      <c r="O7399" s="92">
        <v>5057257.2547048125</v>
      </c>
      <c r="P7399" s="93">
        <v>6243527.4749442134</v>
      </c>
    </row>
    <row r="7400" spans="1:16" x14ac:dyDescent="0.2">
      <c r="A7400" s="87">
        <v>43817</v>
      </c>
      <c r="B7400" s="88">
        <v>43908</v>
      </c>
      <c r="C7400" s="87" t="s">
        <v>73</v>
      </c>
      <c r="D7400" s="89">
        <v>2716126</v>
      </c>
      <c r="E7400" s="90">
        <v>0</v>
      </c>
      <c r="F7400" s="91">
        <v>46</v>
      </c>
      <c r="G7400" s="90" t="s">
        <v>74</v>
      </c>
      <c r="H7400" s="91" t="s">
        <v>75</v>
      </c>
      <c r="I7400" s="90">
        <v>52761268</v>
      </c>
      <c r="J7400" s="91">
        <v>13</v>
      </c>
      <c r="K7400" s="90" t="s">
        <v>83</v>
      </c>
      <c r="L7400" s="91" t="s">
        <v>77</v>
      </c>
      <c r="M7400" s="90">
        <v>2008</v>
      </c>
      <c r="N7400" s="91">
        <v>91</v>
      </c>
      <c r="O7400" s="92">
        <v>5173718.5054305494</v>
      </c>
      <c r="P7400" s="93">
        <v>6387306.7968278388</v>
      </c>
    </row>
    <row r="7401" spans="1:16" x14ac:dyDescent="0.2">
      <c r="A7401" s="87">
        <v>44242</v>
      </c>
      <c r="B7401" s="88">
        <v>44362</v>
      </c>
      <c r="C7401" s="87" t="s">
        <v>73</v>
      </c>
      <c r="D7401" s="89">
        <v>2625535</v>
      </c>
      <c r="E7401" s="90">
        <v>0</v>
      </c>
      <c r="F7401" s="91">
        <v>74</v>
      </c>
      <c r="G7401" s="90" t="s">
        <v>78</v>
      </c>
      <c r="H7401" s="91" t="s">
        <v>75</v>
      </c>
      <c r="I7401" s="90">
        <v>50396959</v>
      </c>
      <c r="J7401" s="91">
        <v>18</v>
      </c>
      <c r="K7401" s="90" t="s">
        <v>83</v>
      </c>
      <c r="L7401" s="91" t="s">
        <v>85</v>
      </c>
      <c r="M7401" s="90">
        <v>2008</v>
      </c>
      <c r="N7401" s="91">
        <v>120</v>
      </c>
      <c r="O7401" s="92">
        <v>5155344.5204844391</v>
      </c>
      <c r="P7401" s="93">
        <v>6364622.8647956038</v>
      </c>
    </row>
    <row r="7402" spans="1:16" x14ac:dyDescent="0.2">
      <c r="A7402" s="87">
        <v>44609</v>
      </c>
      <c r="B7402" s="88">
        <v>44912</v>
      </c>
      <c r="C7402" s="87" t="s">
        <v>73</v>
      </c>
      <c r="D7402" s="89">
        <v>2563283</v>
      </c>
      <c r="E7402" s="90">
        <v>0</v>
      </c>
      <c r="F7402" s="91">
        <v>70</v>
      </c>
      <c r="G7402" s="90" t="s">
        <v>74</v>
      </c>
      <c r="H7402" s="91" t="s">
        <v>75</v>
      </c>
      <c r="I7402" s="90">
        <v>24911466</v>
      </c>
      <c r="J7402" s="91">
        <v>15</v>
      </c>
      <c r="K7402" s="90" t="s">
        <v>84</v>
      </c>
      <c r="L7402" s="91" t="s">
        <v>85</v>
      </c>
      <c r="M7402" s="90">
        <v>2004</v>
      </c>
      <c r="N7402" s="91">
        <v>303</v>
      </c>
      <c r="O7402" s="92">
        <v>5244984.5469126021</v>
      </c>
      <c r="P7402" s="93">
        <v>6475289.5640896317</v>
      </c>
    </row>
    <row r="7403" spans="1:16" x14ac:dyDescent="0.2">
      <c r="A7403" s="87">
        <v>43766</v>
      </c>
      <c r="B7403" s="88">
        <v>43797</v>
      </c>
      <c r="C7403" s="87" t="s">
        <v>73</v>
      </c>
      <c r="D7403" s="89">
        <v>1246519</v>
      </c>
      <c r="E7403" s="90">
        <v>0</v>
      </c>
      <c r="F7403" s="91">
        <v>54</v>
      </c>
      <c r="G7403" s="90" t="s">
        <v>78</v>
      </c>
      <c r="H7403" s="91" t="s">
        <v>75</v>
      </c>
      <c r="I7403" s="90">
        <v>83474774</v>
      </c>
      <c r="J7403" s="91">
        <v>19</v>
      </c>
      <c r="K7403" s="90" t="s">
        <v>76</v>
      </c>
      <c r="L7403" s="91" t="s">
        <v>82</v>
      </c>
      <c r="M7403" s="90">
        <v>2004</v>
      </c>
      <c r="N7403" s="91">
        <v>31</v>
      </c>
      <c r="O7403" s="92">
        <v>5052764.8905332424</v>
      </c>
      <c r="P7403" s="93">
        <v>6237981.3463373361</v>
      </c>
    </row>
    <row r="7404" spans="1:16" x14ac:dyDescent="0.2">
      <c r="A7404" s="87">
        <v>45309</v>
      </c>
      <c r="B7404" s="88">
        <v>45461</v>
      </c>
      <c r="C7404" s="87" t="s">
        <v>73</v>
      </c>
      <c r="D7404" s="89">
        <v>2643818</v>
      </c>
      <c r="E7404" s="90">
        <v>0</v>
      </c>
      <c r="F7404" s="91">
        <v>60</v>
      </c>
      <c r="G7404" s="90" t="s">
        <v>78</v>
      </c>
      <c r="H7404" s="91" t="s">
        <v>75</v>
      </c>
      <c r="I7404" s="90">
        <v>92604378</v>
      </c>
      <c r="J7404" s="91">
        <v>4</v>
      </c>
      <c r="K7404" s="90" t="s">
        <v>84</v>
      </c>
      <c r="L7404" s="91" t="s">
        <v>77</v>
      </c>
      <c r="M7404" s="90">
        <v>2021</v>
      </c>
      <c r="N7404" s="91">
        <v>152</v>
      </c>
      <c r="O7404" s="92">
        <v>5100687.5647861641</v>
      </c>
      <c r="P7404" s="93">
        <v>6297145.1417113133</v>
      </c>
    </row>
    <row r="7405" spans="1:16" x14ac:dyDescent="0.2">
      <c r="A7405" s="87">
        <v>45418</v>
      </c>
      <c r="B7405" s="88">
        <v>45632</v>
      </c>
      <c r="C7405" s="87" t="s">
        <v>73</v>
      </c>
      <c r="D7405" s="89">
        <v>2355318</v>
      </c>
      <c r="E7405" s="90">
        <v>0</v>
      </c>
      <c r="F7405" s="91">
        <v>54</v>
      </c>
      <c r="G7405" s="90" t="s">
        <v>74</v>
      </c>
      <c r="H7405" s="91" t="s">
        <v>75</v>
      </c>
      <c r="I7405" s="90">
        <v>22781452</v>
      </c>
      <c r="J7405" s="91">
        <v>5</v>
      </c>
      <c r="K7405" s="90" t="s">
        <v>86</v>
      </c>
      <c r="L7405" s="91" t="s">
        <v>82</v>
      </c>
      <c r="M7405" s="90">
        <v>2022</v>
      </c>
      <c r="N7405" s="91">
        <v>214</v>
      </c>
      <c r="O7405" s="92">
        <v>5302232.9617651431</v>
      </c>
      <c r="P7405" s="93">
        <v>6545966.6194631392</v>
      </c>
    </row>
    <row r="7406" spans="1:16" x14ac:dyDescent="0.2">
      <c r="A7406" s="87">
        <v>44180</v>
      </c>
      <c r="B7406" s="88">
        <v>44301</v>
      </c>
      <c r="C7406" s="87" t="s">
        <v>73</v>
      </c>
      <c r="D7406" s="89">
        <v>2091869</v>
      </c>
      <c r="E7406" s="90">
        <v>0</v>
      </c>
      <c r="F7406" s="91">
        <v>56</v>
      </c>
      <c r="G7406" s="90" t="s">
        <v>78</v>
      </c>
      <c r="H7406" s="91" t="s">
        <v>75</v>
      </c>
      <c r="I7406" s="90">
        <v>106396040</v>
      </c>
      <c r="J7406" s="91">
        <v>14</v>
      </c>
      <c r="K7406" s="90" t="s">
        <v>76</v>
      </c>
      <c r="L7406" s="91" t="s">
        <v>85</v>
      </c>
      <c r="M7406" s="90">
        <v>2004</v>
      </c>
      <c r="N7406" s="91">
        <v>121</v>
      </c>
      <c r="O7406" s="92">
        <v>5009548.2791105649</v>
      </c>
      <c r="P7406" s="93">
        <v>6184627.5050747711</v>
      </c>
    </row>
    <row r="7407" spans="1:16" x14ac:dyDescent="0.2">
      <c r="A7407" s="87">
        <v>43328</v>
      </c>
      <c r="B7407" s="88">
        <v>43540</v>
      </c>
      <c r="C7407" s="87" t="s">
        <v>73</v>
      </c>
      <c r="D7407" s="89">
        <v>2249184</v>
      </c>
      <c r="E7407" s="90">
        <v>0</v>
      </c>
      <c r="F7407" s="91">
        <v>63</v>
      </c>
      <c r="G7407" s="90" t="s">
        <v>74</v>
      </c>
      <c r="H7407" s="91" t="s">
        <v>81</v>
      </c>
      <c r="I7407" s="90">
        <v>64901088</v>
      </c>
      <c r="J7407" s="91">
        <v>9</v>
      </c>
      <c r="K7407" s="90" t="s">
        <v>86</v>
      </c>
      <c r="L7407" s="91" t="s">
        <v>85</v>
      </c>
      <c r="M7407" s="90">
        <v>2007</v>
      </c>
      <c r="N7407" s="91">
        <v>212</v>
      </c>
      <c r="O7407" s="92">
        <v>5157237.9795525204</v>
      </c>
      <c r="P7407" s="93">
        <v>6366960.4685833585</v>
      </c>
    </row>
    <row r="7408" spans="1:16" x14ac:dyDescent="0.2">
      <c r="A7408" s="87">
        <v>43249</v>
      </c>
      <c r="B7408" s="88">
        <v>44315</v>
      </c>
      <c r="C7408" s="87" t="s">
        <v>73</v>
      </c>
      <c r="D7408" s="89">
        <v>717680</v>
      </c>
      <c r="E7408" s="90">
        <v>0</v>
      </c>
      <c r="F7408" s="91">
        <v>56</v>
      </c>
      <c r="G7408" s="90" t="s">
        <v>74</v>
      </c>
      <c r="H7408" s="91" t="s">
        <v>75</v>
      </c>
      <c r="I7408" s="90">
        <v>100035436</v>
      </c>
      <c r="J7408" s="91">
        <v>10</v>
      </c>
      <c r="K7408" s="90" t="s">
        <v>76</v>
      </c>
      <c r="L7408" s="91" t="s">
        <v>80</v>
      </c>
      <c r="M7408" s="90">
        <v>2016</v>
      </c>
      <c r="N7408" s="91">
        <v>1066</v>
      </c>
      <c r="O7408" s="92">
        <v>5043290.1165634496</v>
      </c>
      <c r="P7408" s="93">
        <v>6226284.094522777</v>
      </c>
    </row>
    <row r="7409" spans="1:16" x14ac:dyDescent="0.2">
      <c r="A7409" s="87">
        <v>44170</v>
      </c>
      <c r="B7409" s="88">
        <v>44170</v>
      </c>
      <c r="C7409" s="87" t="s">
        <v>73</v>
      </c>
      <c r="D7409" s="89">
        <v>1611892</v>
      </c>
      <c r="E7409" s="90">
        <v>0</v>
      </c>
      <c r="F7409" s="91">
        <v>47</v>
      </c>
      <c r="G7409" s="90" t="s">
        <v>78</v>
      </c>
      <c r="H7409" s="91" t="s">
        <v>75</v>
      </c>
      <c r="I7409" s="90">
        <v>24788394</v>
      </c>
      <c r="J7409" s="91">
        <v>8</v>
      </c>
      <c r="K7409" s="90" t="s">
        <v>76</v>
      </c>
      <c r="L7409" s="91" t="s">
        <v>85</v>
      </c>
      <c r="M7409" s="90">
        <v>2018</v>
      </c>
      <c r="N7409" s="91">
        <v>0</v>
      </c>
      <c r="O7409" s="92">
        <v>5282350.2363583157</v>
      </c>
      <c r="P7409" s="93">
        <v>6521420.0448868088</v>
      </c>
    </row>
    <row r="7410" spans="1:16" x14ac:dyDescent="0.2">
      <c r="A7410" s="87">
        <v>44268</v>
      </c>
      <c r="B7410" s="88">
        <v>44878</v>
      </c>
      <c r="C7410" s="87" t="s">
        <v>73</v>
      </c>
      <c r="D7410" s="89">
        <v>1063113</v>
      </c>
      <c r="E7410" s="90">
        <v>0</v>
      </c>
      <c r="F7410" s="91">
        <v>22</v>
      </c>
      <c r="G7410" s="90" t="s">
        <v>78</v>
      </c>
      <c r="H7410" s="91" t="s">
        <v>75</v>
      </c>
      <c r="I7410" s="90">
        <v>88429049</v>
      </c>
      <c r="J7410" s="91">
        <v>13</v>
      </c>
      <c r="K7410" s="90" t="s">
        <v>83</v>
      </c>
      <c r="L7410" s="91" t="s">
        <v>80</v>
      </c>
      <c r="M7410" s="90">
        <v>2011</v>
      </c>
      <c r="N7410" s="91">
        <v>610</v>
      </c>
      <c r="O7410" s="92">
        <v>5065106.8026670851</v>
      </c>
      <c r="P7410" s="93">
        <v>6253218.2748976359</v>
      </c>
    </row>
    <row r="7411" spans="1:16" x14ac:dyDescent="0.2">
      <c r="A7411" s="87">
        <v>43732</v>
      </c>
      <c r="B7411" s="88">
        <v>43823</v>
      </c>
      <c r="C7411" s="87" t="s">
        <v>73</v>
      </c>
      <c r="D7411" s="89">
        <v>1276326</v>
      </c>
      <c r="E7411" s="90">
        <v>0</v>
      </c>
      <c r="F7411" s="91">
        <v>71</v>
      </c>
      <c r="G7411" s="90" t="s">
        <v>74</v>
      </c>
      <c r="H7411" s="91" t="s">
        <v>75</v>
      </c>
      <c r="I7411" s="90">
        <v>82064376</v>
      </c>
      <c r="J7411" s="91">
        <v>5</v>
      </c>
      <c r="K7411" s="90" t="s">
        <v>76</v>
      </c>
      <c r="L7411" s="91" t="s">
        <v>77</v>
      </c>
      <c r="M7411" s="90">
        <v>2003</v>
      </c>
      <c r="N7411" s="91">
        <v>91</v>
      </c>
      <c r="O7411" s="92">
        <v>5127222.5389967589</v>
      </c>
      <c r="P7411" s="93">
        <v>6329904.3691318007</v>
      </c>
    </row>
    <row r="7412" spans="1:16" x14ac:dyDescent="0.2">
      <c r="A7412" s="87">
        <v>44464</v>
      </c>
      <c r="B7412" s="88">
        <v>44617</v>
      </c>
      <c r="C7412" s="87" t="s">
        <v>73</v>
      </c>
      <c r="D7412" s="89">
        <v>2300730</v>
      </c>
      <c r="E7412" s="90">
        <v>0</v>
      </c>
      <c r="F7412" s="91">
        <v>68</v>
      </c>
      <c r="G7412" s="90" t="s">
        <v>78</v>
      </c>
      <c r="H7412" s="91" t="s">
        <v>75</v>
      </c>
      <c r="I7412" s="90">
        <v>88195790</v>
      </c>
      <c r="J7412" s="91">
        <v>7</v>
      </c>
      <c r="K7412" s="90" t="s">
        <v>84</v>
      </c>
      <c r="L7412" s="91" t="s">
        <v>77</v>
      </c>
      <c r="M7412" s="90">
        <v>2020</v>
      </c>
      <c r="N7412" s="91">
        <v>153</v>
      </c>
      <c r="O7412" s="92">
        <v>5098616.4253271623</v>
      </c>
      <c r="P7412" s="93">
        <v>6294588.1794162504</v>
      </c>
    </row>
    <row r="7413" spans="1:16" x14ac:dyDescent="0.2">
      <c r="A7413" s="87">
        <v>43513</v>
      </c>
      <c r="B7413" s="88">
        <v>43786</v>
      </c>
      <c r="C7413" s="87" t="s">
        <v>73</v>
      </c>
      <c r="D7413" s="89">
        <v>1785642</v>
      </c>
      <c r="E7413" s="90">
        <v>0</v>
      </c>
      <c r="F7413" s="91">
        <v>52</v>
      </c>
      <c r="G7413" s="90" t="s">
        <v>74</v>
      </c>
      <c r="H7413" s="91" t="s">
        <v>75</v>
      </c>
      <c r="I7413" s="90">
        <v>108229199</v>
      </c>
      <c r="J7413" s="91">
        <v>0</v>
      </c>
      <c r="K7413" s="90" t="s">
        <v>86</v>
      </c>
      <c r="L7413" s="91" t="s">
        <v>77</v>
      </c>
      <c r="M7413" s="90">
        <v>2020</v>
      </c>
      <c r="N7413" s="91">
        <v>273</v>
      </c>
      <c r="O7413" s="92">
        <v>5073878.4571244624</v>
      </c>
      <c r="P7413" s="93">
        <v>6264047.4779314343</v>
      </c>
    </row>
    <row r="7414" spans="1:16" x14ac:dyDescent="0.2">
      <c r="A7414" s="87">
        <v>44856</v>
      </c>
      <c r="B7414" s="88">
        <v>45587</v>
      </c>
      <c r="C7414" s="87" t="s">
        <v>73</v>
      </c>
      <c r="D7414" s="89">
        <v>2938364</v>
      </c>
      <c r="E7414" s="90">
        <v>0</v>
      </c>
      <c r="F7414" s="91">
        <v>34</v>
      </c>
      <c r="G7414" s="90" t="s">
        <v>78</v>
      </c>
      <c r="H7414" s="91" t="s">
        <v>75</v>
      </c>
      <c r="I7414" s="90">
        <v>93935980</v>
      </c>
      <c r="J7414" s="91">
        <v>19</v>
      </c>
      <c r="K7414" s="90" t="s">
        <v>79</v>
      </c>
      <c r="L7414" s="91" t="s">
        <v>85</v>
      </c>
      <c r="M7414" s="90">
        <v>2009</v>
      </c>
      <c r="N7414" s="91">
        <v>731</v>
      </c>
      <c r="O7414" s="92">
        <v>5017846.3757297657</v>
      </c>
      <c r="P7414" s="93">
        <v>6194872.0688021798</v>
      </c>
    </row>
    <row r="7415" spans="1:16" x14ac:dyDescent="0.2">
      <c r="A7415" s="87">
        <v>43620</v>
      </c>
      <c r="B7415" s="88">
        <v>43620</v>
      </c>
      <c r="C7415" s="87" t="s">
        <v>73</v>
      </c>
      <c r="D7415" s="89">
        <v>2131099</v>
      </c>
      <c r="E7415" s="90">
        <v>0</v>
      </c>
      <c r="F7415" s="91">
        <v>51</v>
      </c>
      <c r="G7415" s="90" t="s">
        <v>78</v>
      </c>
      <c r="H7415" s="91" t="s">
        <v>75</v>
      </c>
      <c r="I7415" s="90">
        <v>82336468</v>
      </c>
      <c r="J7415" s="91">
        <v>12</v>
      </c>
      <c r="K7415" s="90" t="s">
        <v>83</v>
      </c>
      <c r="L7415" s="91" t="s">
        <v>87</v>
      </c>
      <c r="M7415" s="90">
        <v>2009</v>
      </c>
      <c r="N7415" s="91">
        <v>0</v>
      </c>
      <c r="O7415" s="92">
        <v>5091618.4351938972</v>
      </c>
      <c r="P7415" s="93">
        <v>6285948.6854245644</v>
      </c>
    </row>
    <row r="7416" spans="1:16" x14ac:dyDescent="0.2">
      <c r="A7416" s="87">
        <v>44468</v>
      </c>
      <c r="B7416" s="88">
        <v>44710</v>
      </c>
      <c r="C7416" s="87" t="s">
        <v>73</v>
      </c>
      <c r="D7416" s="89">
        <v>2655867</v>
      </c>
      <c r="E7416" s="90">
        <v>0</v>
      </c>
      <c r="F7416" s="91">
        <v>33</v>
      </c>
      <c r="G7416" s="90" t="s">
        <v>78</v>
      </c>
      <c r="H7416" s="91" t="s">
        <v>81</v>
      </c>
      <c r="I7416" s="90">
        <v>45583160</v>
      </c>
      <c r="J7416" s="91">
        <v>12</v>
      </c>
      <c r="K7416" s="90" t="s">
        <v>84</v>
      </c>
      <c r="L7416" s="91" t="s">
        <v>87</v>
      </c>
      <c r="M7416" s="90">
        <v>2000</v>
      </c>
      <c r="N7416" s="91">
        <v>242</v>
      </c>
      <c r="O7416" s="92">
        <v>5199191.8443864984</v>
      </c>
      <c r="P7416" s="93">
        <v>6418755.3634401197</v>
      </c>
    </row>
    <row r="7417" spans="1:16" x14ac:dyDescent="0.2">
      <c r="A7417" s="87">
        <v>45535</v>
      </c>
      <c r="B7417" s="88">
        <v>45535</v>
      </c>
      <c r="C7417" s="87" t="s">
        <v>73</v>
      </c>
      <c r="D7417" s="89">
        <v>2301462</v>
      </c>
      <c r="E7417" s="90">
        <v>0</v>
      </c>
      <c r="F7417" s="91">
        <v>27</v>
      </c>
      <c r="G7417" s="90" t="s">
        <v>78</v>
      </c>
      <c r="H7417" s="91" t="s">
        <v>75</v>
      </c>
      <c r="I7417" s="90">
        <v>51443624</v>
      </c>
      <c r="J7417" s="91">
        <v>0</v>
      </c>
      <c r="K7417" s="90" t="s">
        <v>79</v>
      </c>
      <c r="L7417" s="91" t="s">
        <v>87</v>
      </c>
      <c r="M7417" s="90">
        <v>2011</v>
      </c>
      <c r="N7417" s="91">
        <v>0</v>
      </c>
      <c r="O7417" s="92">
        <v>5243701.8500188161</v>
      </c>
      <c r="P7417" s="93">
        <v>6473705.9876775499</v>
      </c>
    </row>
    <row r="7418" spans="1:16" x14ac:dyDescent="0.2">
      <c r="A7418" s="87">
        <v>45423</v>
      </c>
      <c r="B7418" s="88">
        <v>45607</v>
      </c>
      <c r="C7418" s="87" t="s">
        <v>73</v>
      </c>
      <c r="D7418" s="89">
        <v>897625</v>
      </c>
      <c r="E7418" s="90">
        <v>0</v>
      </c>
      <c r="F7418" s="91">
        <v>50</v>
      </c>
      <c r="G7418" s="90" t="s">
        <v>74</v>
      </c>
      <c r="H7418" s="91" t="s">
        <v>75</v>
      </c>
      <c r="I7418" s="90">
        <v>79921666</v>
      </c>
      <c r="J7418" s="91">
        <v>5</v>
      </c>
      <c r="K7418" s="90" t="s">
        <v>83</v>
      </c>
      <c r="L7418" s="91" t="s">
        <v>87</v>
      </c>
      <c r="M7418" s="90">
        <v>2016</v>
      </c>
      <c r="N7418" s="91">
        <v>184</v>
      </c>
      <c r="O7418" s="92">
        <v>5133052.886397101</v>
      </c>
      <c r="P7418" s="93">
        <v>6337102.3288853094</v>
      </c>
    </row>
    <row r="7419" spans="1:16" x14ac:dyDescent="0.2">
      <c r="A7419" s="87">
        <v>44203</v>
      </c>
      <c r="B7419" s="88">
        <v>44262</v>
      </c>
      <c r="C7419" s="87" t="s">
        <v>73</v>
      </c>
      <c r="D7419" s="89">
        <v>974826</v>
      </c>
      <c r="E7419" s="90">
        <v>0</v>
      </c>
      <c r="F7419" s="91">
        <v>39</v>
      </c>
      <c r="G7419" s="90" t="s">
        <v>74</v>
      </c>
      <c r="H7419" s="91" t="s">
        <v>81</v>
      </c>
      <c r="I7419" s="90">
        <v>87888029</v>
      </c>
      <c r="J7419" s="91">
        <v>16</v>
      </c>
      <c r="K7419" s="90" t="s">
        <v>79</v>
      </c>
      <c r="L7419" s="91" t="s">
        <v>82</v>
      </c>
      <c r="M7419" s="90">
        <v>2007</v>
      </c>
      <c r="N7419" s="91">
        <v>59</v>
      </c>
      <c r="O7419" s="92">
        <v>5054660.0308933305</v>
      </c>
      <c r="P7419" s="93">
        <v>6240321.0257942332</v>
      </c>
    </row>
    <row r="7420" spans="1:16" x14ac:dyDescent="0.2">
      <c r="A7420" s="87">
        <v>43698</v>
      </c>
      <c r="B7420" s="88">
        <v>43972</v>
      </c>
      <c r="C7420" s="87" t="s">
        <v>73</v>
      </c>
      <c r="D7420" s="89">
        <v>725472</v>
      </c>
      <c r="E7420" s="90">
        <v>0</v>
      </c>
      <c r="F7420" s="91">
        <v>27</v>
      </c>
      <c r="G7420" s="90" t="s">
        <v>78</v>
      </c>
      <c r="H7420" s="91" t="s">
        <v>75</v>
      </c>
      <c r="I7420" s="90">
        <v>67576286</v>
      </c>
      <c r="J7420" s="91">
        <v>17</v>
      </c>
      <c r="K7420" s="90" t="s">
        <v>84</v>
      </c>
      <c r="L7420" s="91" t="s">
        <v>85</v>
      </c>
      <c r="M7420" s="90">
        <v>2014</v>
      </c>
      <c r="N7420" s="91">
        <v>274</v>
      </c>
      <c r="O7420" s="92">
        <v>5108612.3640624098</v>
      </c>
      <c r="P7420" s="93">
        <v>6306928.8445214937</v>
      </c>
    </row>
    <row r="7421" spans="1:16" x14ac:dyDescent="0.2">
      <c r="A7421" s="87">
        <v>44760</v>
      </c>
      <c r="B7421" s="88">
        <v>44852</v>
      </c>
      <c r="C7421" s="87" t="s">
        <v>73</v>
      </c>
      <c r="D7421" s="89">
        <v>1502159</v>
      </c>
      <c r="E7421" s="90">
        <v>0</v>
      </c>
      <c r="F7421" s="91">
        <v>48</v>
      </c>
      <c r="G7421" s="90" t="s">
        <v>74</v>
      </c>
      <c r="H7421" s="91" t="s">
        <v>75</v>
      </c>
      <c r="I7421" s="90">
        <v>27442222</v>
      </c>
      <c r="J7421" s="91">
        <v>5</v>
      </c>
      <c r="K7421" s="90" t="s">
        <v>79</v>
      </c>
      <c r="L7421" s="91" t="s">
        <v>85</v>
      </c>
      <c r="M7421" s="90">
        <v>2016</v>
      </c>
      <c r="N7421" s="91">
        <v>92</v>
      </c>
      <c r="O7421" s="92">
        <v>5289101.9464161666</v>
      </c>
      <c r="P7421" s="93">
        <v>6529755.4894026741</v>
      </c>
    </row>
    <row r="7422" spans="1:16" x14ac:dyDescent="0.2">
      <c r="A7422" s="87">
        <v>44786</v>
      </c>
      <c r="B7422" s="88">
        <v>44998</v>
      </c>
      <c r="C7422" s="87" t="s">
        <v>73</v>
      </c>
      <c r="D7422" s="89">
        <v>2821906</v>
      </c>
      <c r="E7422" s="90">
        <v>0</v>
      </c>
      <c r="F7422" s="91">
        <v>31</v>
      </c>
      <c r="G7422" s="90" t="s">
        <v>78</v>
      </c>
      <c r="H7422" s="91" t="s">
        <v>75</v>
      </c>
      <c r="I7422" s="90">
        <v>79886676</v>
      </c>
      <c r="J7422" s="91">
        <v>0</v>
      </c>
      <c r="K7422" s="90" t="s">
        <v>84</v>
      </c>
      <c r="L7422" s="91" t="s">
        <v>77</v>
      </c>
      <c r="M7422" s="90">
        <v>2011</v>
      </c>
      <c r="N7422" s="91">
        <v>212</v>
      </c>
      <c r="O7422" s="92">
        <v>5158218.9890238605</v>
      </c>
      <c r="P7422" s="93">
        <v>6368171.5913874814</v>
      </c>
    </row>
    <row r="7423" spans="1:16" x14ac:dyDescent="0.2">
      <c r="A7423" s="87">
        <v>45261</v>
      </c>
      <c r="B7423" s="88">
        <v>45505</v>
      </c>
      <c r="C7423" s="87" t="s">
        <v>73</v>
      </c>
      <c r="D7423" s="89">
        <v>33416814</v>
      </c>
      <c r="E7423" s="90">
        <v>0</v>
      </c>
      <c r="F7423" s="91">
        <v>37</v>
      </c>
      <c r="G7423" s="90" t="s">
        <v>78</v>
      </c>
      <c r="H7423" s="91" t="s">
        <v>75</v>
      </c>
      <c r="I7423" s="90">
        <v>116668262</v>
      </c>
      <c r="J7423" s="91">
        <v>7</v>
      </c>
      <c r="K7423" s="90" t="s">
        <v>79</v>
      </c>
      <c r="L7423" s="91" t="s">
        <v>80</v>
      </c>
      <c r="M7423" s="90">
        <v>2012</v>
      </c>
      <c r="N7423" s="91">
        <v>244</v>
      </c>
      <c r="O7423" s="92">
        <v>5013723.0010549938</v>
      </c>
      <c r="P7423" s="93">
        <v>6189781.4827839416</v>
      </c>
    </row>
    <row r="7424" spans="1:16" x14ac:dyDescent="0.2">
      <c r="A7424" s="87">
        <v>45289</v>
      </c>
      <c r="B7424" s="88">
        <v>45533</v>
      </c>
      <c r="C7424" s="87" t="s">
        <v>73</v>
      </c>
      <c r="D7424" s="89">
        <v>2082357</v>
      </c>
      <c r="E7424" s="90">
        <v>0</v>
      </c>
      <c r="F7424" s="91">
        <v>25</v>
      </c>
      <c r="G7424" s="90" t="s">
        <v>74</v>
      </c>
      <c r="H7424" s="91" t="s">
        <v>75</v>
      </c>
      <c r="I7424" s="90">
        <v>27575774</v>
      </c>
      <c r="J7424" s="91">
        <v>7</v>
      </c>
      <c r="K7424" s="90" t="s">
        <v>83</v>
      </c>
      <c r="L7424" s="91" t="s">
        <v>87</v>
      </c>
      <c r="M7424" s="90">
        <v>2002</v>
      </c>
      <c r="N7424" s="91">
        <v>244</v>
      </c>
      <c r="O7424" s="92">
        <v>5277768.56334286</v>
      </c>
      <c r="P7424" s="93">
        <v>6515763.6584479753</v>
      </c>
    </row>
    <row r="7425" spans="1:16" x14ac:dyDescent="0.2">
      <c r="A7425" s="87">
        <v>45025</v>
      </c>
      <c r="B7425" s="88">
        <v>45025</v>
      </c>
      <c r="C7425" s="87" t="s">
        <v>73</v>
      </c>
      <c r="D7425" s="89">
        <v>2542026</v>
      </c>
      <c r="E7425" s="90">
        <v>0</v>
      </c>
      <c r="F7425" s="91">
        <v>36</v>
      </c>
      <c r="G7425" s="90" t="s">
        <v>74</v>
      </c>
      <c r="H7425" s="91" t="s">
        <v>75</v>
      </c>
      <c r="I7425" s="90">
        <v>64892638</v>
      </c>
      <c r="J7425" s="91">
        <v>11</v>
      </c>
      <c r="K7425" s="90" t="s">
        <v>86</v>
      </c>
      <c r="L7425" s="91" t="s">
        <v>82</v>
      </c>
      <c r="M7425" s="90">
        <v>2019</v>
      </c>
      <c r="N7425" s="91">
        <v>0</v>
      </c>
      <c r="O7425" s="92">
        <v>5148360.9316874323</v>
      </c>
      <c r="P7425" s="93">
        <v>6356001.1502313977</v>
      </c>
    </row>
    <row r="7426" spans="1:16" x14ac:dyDescent="0.2">
      <c r="A7426" s="87">
        <v>43830</v>
      </c>
      <c r="B7426" s="88">
        <v>43861</v>
      </c>
      <c r="C7426" s="87" t="s">
        <v>73</v>
      </c>
      <c r="D7426" s="89">
        <v>1332141</v>
      </c>
      <c r="E7426" s="90">
        <v>0</v>
      </c>
      <c r="F7426" s="91">
        <v>66</v>
      </c>
      <c r="G7426" s="90" t="s">
        <v>78</v>
      </c>
      <c r="H7426" s="91" t="s">
        <v>75</v>
      </c>
      <c r="I7426" s="90">
        <v>91616976</v>
      </c>
      <c r="J7426" s="91">
        <v>1</v>
      </c>
      <c r="K7426" s="90" t="s">
        <v>86</v>
      </c>
      <c r="L7426" s="91" t="s">
        <v>82</v>
      </c>
      <c r="M7426" s="90">
        <v>2009</v>
      </c>
      <c r="N7426" s="91">
        <v>31</v>
      </c>
      <c r="O7426" s="92">
        <v>5119421.9678740818</v>
      </c>
      <c r="P7426" s="93">
        <v>6320274.0344124464</v>
      </c>
    </row>
    <row r="7427" spans="1:16" x14ac:dyDescent="0.2">
      <c r="A7427" s="87">
        <v>43689</v>
      </c>
      <c r="B7427" s="88">
        <v>44208</v>
      </c>
      <c r="C7427" s="87" t="s">
        <v>73</v>
      </c>
      <c r="D7427" s="89">
        <v>1350699</v>
      </c>
      <c r="E7427" s="90">
        <v>0</v>
      </c>
      <c r="F7427" s="91">
        <v>51</v>
      </c>
      <c r="G7427" s="90" t="s">
        <v>74</v>
      </c>
      <c r="H7427" s="91" t="s">
        <v>81</v>
      </c>
      <c r="I7427" s="90">
        <v>25606867</v>
      </c>
      <c r="J7427" s="91">
        <v>3</v>
      </c>
      <c r="K7427" s="90" t="s">
        <v>86</v>
      </c>
      <c r="L7427" s="91" t="s">
        <v>87</v>
      </c>
      <c r="M7427" s="90">
        <v>2019</v>
      </c>
      <c r="N7427" s="91">
        <v>519</v>
      </c>
      <c r="O7427" s="92">
        <v>5302241.2482332056</v>
      </c>
      <c r="P7427" s="93">
        <v>6545976.8496706234</v>
      </c>
    </row>
    <row r="7428" spans="1:16" x14ac:dyDescent="0.2">
      <c r="A7428" s="87">
        <v>43477</v>
      </c>
      <c r="B7428" s="88">
        <v>43689</v>
      </c>
      <c r="C7428" s="87" t="s">
        <v>73</v>
      </c>
      <c r="D7428" s="89">
        <v>2665526</v>
      </c>
      <c r="E7428" s="90">
        <v>0</v>
      </c>
      <c r="F7428" s="91">
        <v>27</v>
      </c>
      <c r="G7428" s="90" t="s">
        <v>74</v>
      </c>
      <c r="H7428" s="91" t="s">
        <v>75</v>
      </c>
      <c r="I7428" s="90">
        <v>118103069</v>
      </c>
      <c r="J7428" s="91">
        <v>16</v>
      </c>
      <c r="K7428" s="90" t="s">
        <v>79</v>
      </c>
      <c r="L7428" s="91" t="s">
        <v>80</v>
      </c>
      <c r="M7428" s="90">
        <v>2003</v>
      </c>
      <c r="N7428" s="91">
        <v>212</v>
      </c>
      <c r="O7428" s="92">
        <v>4964255.4129647724</v>
      </c>
      <c r="P7428" s="93">
        <v>6128710.3863762608</v>
      </c>
    </row>
    <row r="7429" spans="1:16" x14ac:dyDescent="0.2">
      <c r="A7429" s="87">
        <v>44508</v>
      </c>
      <c r="B7429" s="88">
        <v>44720</v>
      </c>
      <c r="C7429" s="87" t="s">
        <v>73</v>
      </c>
      <c r="D7429" s="89">
        <v>865288</v>
      </c>
      <c r="E7429" s="90">
        <v>0</v>
      </c>
      <c r="F7429" s="91">
        <v>52</v>
      </c>
      <c r="G7429" s="90" t="s">
        <v>78</v>
      </c>
      <c r="H7429" s="91" t="s">
        <v>81</v>
      </c>
      <c r="I7429" s="90">
        <v>59681061</v>
      </c>
      <c r="J7429" s="91">
        <v>5</v>
      </c>
      <c r="K7429" s="90" t="s">
        <v>83</v>
      </c>
      <c r="L7429" s="91" t="s">
        <v>82</v>
      </c>
      <c r="M7429" s="90">
        <v>2019</v>
      </c>
      <c r="N7429" s="91">
        <v>212</v>
      </c>
      <c r="O7429" s="92">
        <v>5192883.8817403503</v>
      </c>
      <c r="P7429" s="93">
        <v>6410967.7552349996</v>
      </c>
    </row>
    <row r="7430" spans="1:16" x14ac:dyDescent="0.2">
      <c r="A7430" s="87">
        <v>44970</v>
      </c>
      <c r="B7430" s="88">
        <v>45243</v>
      </c>
      <c r="C7430" s="87" t="s">
        <v>73</v>
      </c>
      <c r="D7430" s="89">
        <v>2238193</v>
      </c>
      <c r="E7430" s="90">
        <v>0</v>
      </c>
      <c r="F7430" s="91">
        <v>72</v>
      </c>
      <c r="G7430" s="90" t="s">
        <v>78</v>
      </c>
      <c r="H7430" s="91" t="s">
        <v>75</v>
      </c>
      <c r="I7430" s="90">
        <v>97127479</v>
      </c>
      <c r="J7430" s="91">
        <v>7</v>
      </c>
      <c r="K7430" s="90" t="s">
        <v>86</v>
      </c>
      <c r="L7430" s="91" t="s">
        <v>77</v>
      </c>
      <c r="M7430" s="90">
        <v>2009</v>
      </c>
      <c r="N7430" s="91">
        <v>273</v>
      </c>
      <c r="O7430" s="92">
        <v>5071474.3250253303</v>
      </c>
      <c r="P7430" s="93">
        <v>6261079.4136115182</v>
      </c>
    </row>
    <row r="7431" spans="1:16" x14ac:dyDescent="0.2">
      <c r="A7431" s="87">
        <v>43851</v>
      </c>
      <c r="B7431" s="88">
        <v>44003</v>
      </c>
      <c r="C7431" s="87" t="s">
        <v>73</v>
      </c>
      <c r="D7431" s="89">
        <v>1154490</v>
      </c>
      <c r="E7431" s="90">
        <v>0</v>
      </c>
      <c r="F7431" s="91">
        <v>38</v>
      </c>
      <c r="G7431" s="90" t="s">
        <v>78</v>
      </c>
      <c r="H7431" s="91" t="s">
        <v>75</v>
      </c>
      <c r="I7431" s="90">
        <v>26651962</v>
      </c>
      <c r="J7431" s="91">
        <v>5</v>
      </c>
      <c r="K7431" s="90" t="s">
        <v>79</v>
      </c>
      <c r="L7431" s="91" t="s">
        <v>77</v>
      </c>
      <c r="M7431" s="90">
        <v>2008</v>
      </c>
      <c r="N7431" s="91">
        <v>152</v>
      </c>
      <c r="O7431" s="92">
        <v>5291108.5403439114</v>
      </c>
      <c r="P7431" s="93">
        <v>6532232.7658566805</v>
      </c>
    </row>
    <row r="7432" spans="1:16" x14ac:dyDescent="0.2">
      <c r="A7432" s="87">
        <v>43727</v>
      </c>
      <c r="B7432" s="88">
        <v>43849</v>
      </c>
      <c r="C7432" s="87" t="s">
        <v>73</v>
      </c>
      <c r="D7432" s="89">
        <v>1378846</v>
      </c>
      <c r="E7432" s="90">
        <v>0</v>
      </c>
      <c r="F7432" s="91">
        <v>47</v>
      </c>
      <c r="G7432" s="90" t="s">
        <v>78</v>
      </c>
      <c r="H7432" s="91" t="s">
        <v>75</v>
      </c>
      <c r="I7432" s="90">
        <v>119827008</v>
      </c>
      <c r="J7432" s="91">
        <v>0</v>
      </c>
      <c r="K7432" s="90" t="s">
        <v>76</v>
      </c>
      <c r="L7432" s="91" t="s">
        <v>85</v>
      </c>
      <c r="M7432" s="90">
        <v>2004</v>
      </c>
      <c r="N7432" s="91">
        <v>122</v>
      </c>
      <c r="O7432" s="92">
        <v>5040350.1388468817</v>
      </c>
      <c r="P7432" s="93">
        <v>6222654.4924035585</v>
      </c>
    </row>
    <row r="7433" spans="1:16" x14ac:dyDescent="0.2">
      <c r="A7433" s="87">
        <v>44730</v>
      </c>
      <c r="B7433" s="88">
        <v>45003</v>
      </c>
      <c r="C7433" s="87" t="s">
        <v>73</v>
      </c>
      <c r="D7433" s="89">
        <v>648339</v>
      </c>
      <c r="E7433" s="90">
        <v>0</v>
      </c>
      <c r="F7433" s="91">
        <v>30</v>
      </c>
      <c r="G7433" s="90" t="s">
        <v>78</v>
      </c>
      <c r="H7433" s="91" t="s">
        <v>75</v>
      </c>
      <c r="I7433" s="90">
        <v>105017920</v>
      </c>
      <c r="J7433" s="91">
        <v>18</v>
      </c>
      <c r="K7433" s="90" t="s">
        <v>76</v>
      </c>
      <c r="L7433" s="91" t="s">
        <v>77</v>
      </c>
      <c r="M7433" s="90">
        <v>2010</v>
      </c>
      <c r="N7433" s="91">
        <v>273</v>
      </c>
      <c r="O7433" s="92">
        <v>4992607.4839843139</v>
      </c>
      <c r="P7433" s="93">
        <v>6163712.9431905104</v>
      </c>
    </row>
    <row r="7434" spans="1:16" x14ac:dyDescent="0.2">
      <c r="A7434" s="87">
        <v>44095</v>
      </c>
      <c r="B7434" s="88">
        <v>44095</v>
      </c>
      <c r="C7434" s="87" t="s">
        <v>73</v>
      </c>
      <c r="D7434" s="89">
        <v>1382482</v>
      </c>
      <c r="E7434" s="90">
        <v>0</v>
      </c>
      <c r="F7434" s="91">
        <v>63</v>
      </c>
      <c r="G7434" s="90" t="s">
        <v>78</v>
      </c>
      <c r="H7434" s="91" t="s">
        <v>75</v>
      </c>
      <c r="I7434" s="90">
        <v>23502834</v>
      </c>
      <c r="J7434" s="91">
        <v>1</v>
      </c>
      <c r="K7434" s="90" t="s">
        <v>83</v>
      </c>
      <c r="L7434" s="91" t="s">
        <v>77</v>
      </c>
      <c r="M7434" s="90">
        <v>2002</v>
      </c>
      <c r="N7434" s="91">
        <v>0</v>
      </c>
      <c r="O7434" s="92">
        <v>5321466.8499050112</v>
      </c>
      <c r="P7434" s="93">
        <v>6569712.1603765562</v>
      </c>
    </row>
    <row r="7435" spans="1:16" x14ac:dyDescent="0.2">
      <c r="A7435" s="87">
        <v>44684</v>
      </c>
      <c r="B7435" s="88">
        <v>45325</v>
      </c>
      <c r="C7435" s="87" t="s">
        <v>73</v>
      </c>
      <c r="D7435" s="89">
        <v>2015286</v>
      </c>
      <c r="E7435" s="90">
        <v>0</v>
      </c>
      <c r="F7435" s="91">
        <v>36</v>
      </c>
      <c r="G7435" s="90" t="s">
        <v>74</v>
      </c>
      <c r="H7435" s="91" t="s">
        <v>75</v>
      </c>
      <c r="I7435" s="90">
        <v>22802140</v>
      </c>
      <c r="J7435" s="91">
        <v>16</v>
      </c>
      <c r="K7435" s="90" t="s">
        <v>76</v>
      </c>
      <c r="L7435" s="91" t="s">
        <v>82</v>
      </c>
      <c r="M7435" s="90">
        <v>2012</v>
      </c>
      <c r="N7435" s="91">
        <v>641</v>
      </c>
      <c r="O7435" s="92">
        <v>5244302.1229622606</v>
      </c>
      <c r="P7435" s="93">
        <v>6474447.0653855056</v>
      </c>
    </row>
    <row r="7436" spans="1:16" x14ac:dyDescent="0.2">
      <c r="A7436" s="87">
        <v>43803</v>
      </c>
      <c r="B7436" s="88">
        <v>43955</v>
      </c>
      <c r="C7436" s="87" t="s">
        <v>73</v>
      </c>
      <c r="D7436" s="89">
        <v>627603</v>
      </c>
      <c r="E7436" s="90">
        <v>0</v>
      </c>
      <c r="F7436" s="91">
        <v>44</v>
      </c>
      <c r="G7436" s="90" t="s">
        <v>78</v>
      </c>
      <c r="H7436" s="91" t="s">
        <v>75</v>
      </c>
      <c r="I7436" s="90">
        <v>76336105</v>
      </c>
      <c r="J7436" s="91">
        <v>1</v>
      </c>
      <c r="K7436" s="90" t="s">
        <v>84</v>
      </c>
      <c r="L7436" s="91" t="s">
        <v>80</v>
      </c>
      <c r="M7436" s="90">
        <v>2008</v>
      </c>
      <c r="N7436" s="91">
        <v>152</v>
      </c>
      <c r="O7436" s="92">
        <v>5164033.625490482</v>
      </c>
      <c r="P7436" s="93">
        <v>6375350.1549265208</v>
      </c>
    </row>
    <row r="7437" spans="1:16" x14ac:dyDescent="0.2">
      <c r="A7437" s="87">
        <v>45160</v>
      </c>
      <c r="B7437" s="88">
        <v>45373</v>
      </c>
      <c r="C7437" s="87" t="s">
        <v>73</v>
      </c>
      <c r="D7437" s="89">
        <v>1202781</v>
      </c>
      <c r="E7437" s="90">
        <v>0</v>
      </c>
      <c r="F7437" s="91">
        <v>42</v>
      </c>
      <c r="G7437" s="90" t="s">
        <v>78</v>
      </c>
      <c r="H7437" s="91" t="s">
        <v>81</v>
      </c>
      <c r="I7437" s="90">
        <v>83008925</v>
      </c>
      <c r="J7437" s="91">
        <v>15</v>
      </c>
      <c r="K7437" s="90" t="s">
        <v>83</v>
      </c>
      <c r="L7437" s="91" t="s">
        <v>85</v>
      </c>
      <c r="M7437" s="90">
        <v>2023</v>
      </c>
      <c r="N7437" s="91">
        <v>213</v>
      </c>
      <c r="O7437" s="92">
        <v>5073302.9801320964</v>
      </c>
      <c r="P7437" s="93">
        <v>6263337.0125087593</v>
      </c>
    </row>
    <row r="7438" spans="1:16" x14ac:dyDescent="0.2">
      <c r="A7438" s="87">
        <v>44280</v>
      </c>
      <c r="B7438" s="88">
        <v>44372</v>
      </c>
      <c r="C7438" s="87" t="s">
        <v>73</v>
      </c>
      <c r="D7438" s="89">
        <v>39667208</v>
      </c>
      <c r="E7438" s="90">
        <v>0</v>
      </c>
      <c r="F7438" s="91">
        <v>26</v>
      </c>
      <c r="G7438" s="90" t="s">
        <v>74</v>
      </c>
      <c r="H7438" s="91" t="s">
        <v>75</v>
      </c>
      <c r="I7438" s="90">
        <v>92874911</v>
      </c>
      <c r="J7438" s="91">
        <v>13</v>
      </c>
      <c r="K7438" s="90" t="s">
        <v>83</v>
      </c>
      <c r="L7438" s="91" t="s">
        <v>87</v>
      </c>
      <c r="M7438" s="90">
        <v>2001</v>
      </c>
      <c r="N7438" s="91">
        <v>92</v>
      </c>
      <c r="O7438" s="92">
        <v>5054827.139138327</v>
      </c>
      <c r="P7438" s="93">
        <v>6240527.3322695391</v>
      </c>
    </row>
    <row r="7439" spans="1:16" x14ac:dyDescent="0.2">
      <c r="A7439" s="87">
        <v>43577</v>
      </c>
      <c r="B7439" s="88">
        <v>43791</v>
      </c>
      <c r="C7439" s="87" t="s">
        <v>73</v>
      </c>
      <c r="D7439" s="89">
        <v>713428</v>
      </c>
      <c r="E7439" s="90">
        <v>0</v>
      </c>
      <c r="F7439" s="91">
        <v>73</v>
      </c>
      <c r="G7439" s="90" t="s">
        <v>74</v>
      </c>
      <c r="H7439" s="91" t="s">
        <v>75</v>
      </c>
      <c r="I7439" s="90">
        <v>92796877</v>
      </c>
      <c r="J7439" s="91">
        <v>11</v>
      </c>
      <c r="K7439" s="90" t="s">
        <v>86</v>
      </c>
      <c r="L7439" s="91" t="s">
        <v>82</v>
      </c>
      <c r="M7439" s="90">
        <v>2000</v>
      </c>
      <c r="N7439" s="91">
        <v>214</v>
      </c>
      <c r="O7439" s="92">
        <v>5064463.7798587251</v>
      </c>
      <c r="P7439" s="93">
        <v>6252424.4195786724</v>
      </c>
    </row>
    <row r="7440" spans="1:16" x14ac:dyDescent="0.2">
      <c r="A7440" s="87">
        <v>43501</v>
      </c>
      <c r="B7440" s="88">
        <v>43743</v>
      </c>
      <c r="C7440" s="87" t="s">
        <v>73</v>
      </c>
      <c r="D7440" s="89">
        <v>2586372</v>
      </c>
      <c r="E7440" s="90">
        <v>0</v>
      </c>
      <c r="F7440" s="91">
        <v>37</v>
      </c>
      <c r="G7440" s="90" t="s">
        <v>78</v>
      </c>
      <c r="H7440" s="91" t="s">
        <v>81</v>
      </c>
      <c r="I7440" s="90">
        <v>95368336</v>
      </c>
      <c r="J7440" s="91">
        <v>4</v>
      </c>
      <c r="K7440" s="90" t="s">
        <v>84</v>
      </c>
      <c r="L7440" s="91" t="s">
        <v>77</v>
      </c>
      <c r="M7440" s="90">
        <v>2013</v>
      </c>
      <c r="N7440" s="91">
        <v>242</v>
      </c>
      <c r="O7440" s="92">
        <v>5091992.6774552828</v>
      </c>
      <c r="P7440" s="93">
        <v>6286410.7129077557</v>
      </c>
    </row>
    <row r="7441" spans="1:16" x14ac:dyDescent="0.2">
      <c r="A7441" s="87">
        <v>45325</v>
      </c>
      <c r="B7441" s="88">
        <v>45354</v>
      </c>
      <c r="C7441" s="87" t="s">
        <v>73</v>
      </c>
      <c r="D7441" s="89">
        <v>2766347</v>
      </c>
      <c r="E7441" s="90">
        <v>0</v>
      </c>
      <c r="F7441" s="91">
        <v>62</v>
      </c>
      <c r="G7441" s="90" t="s">
        <v>78</v>
      </c>
      <c r="H7441" s="91" t="s">
        <v>81</v>
      </c>
      <c r="I7441" s="90">
        <v>116688085</v>
      </c>
      <c r="J7441" s="91">
        <v>16</v>
      </c>
      <c r="K7441" s="90" t="s">
        <v>83</v>
      </c>
      <c r="L7441" s="91" t="s">
        <v>87</v>
      </c>
      <c r="M7441" s="90">
        <v>2023</v>
      </c>
      <c r="N7441" s="91">
        <v>29</v>
      </c>
      <c r="O7441" s="92">
        <v>4969472.3674830385</v>
      </c>
      <c r="P7441" s="93">
        <v>6135151.0709667122</v>
      </c>
    </row>
    <row r="7442" spans="1:16" x14ac:dyDescent="0.2">
      <c r="A7442" s="87">
        <v>43157</v>
      </c>
      <c r="B7442" s="88">
        <v>43338</v>
      </c>
      <c r="C7442" s="87" t="s">
        <v>73</v>
      </c>
      <c r="D7442" s="89">
        <v>39304275</v>
      </c>
      <c r="E7442" s="90">
        <v>0</v>
      </c>
      <c r="F7442" s="91">
        <v>68</v>
      </c>
      <c r="G7442" s="90" t="s">
        <v>78</v>
      </c>
      <c r="H7442" s="91" t="s">
        <v>75</v>
      </c>
      <c r="I7442" s="90">
        <v>24573574</v>
      </c>
      <c r="J7442" s="91">
        <v>4</v>
      </c>
      <c r="K7442" s="90" t="s">
        <v>83</v>
      </c>
      <c r="L7442" s="91" t="s">
        <v>87</v>
      </c>
      <c r="M7442" s="90">
        <v>2006</v>
      </c>
      <c r="N7442" s="91">
        <v>181</v>
      </c>
      <c r="O7442" s="92">
        <v>5302149.93721544</v>
      </c>
      <c r="P7442" s="93">
        <v>6545864.1200190606</v>
      </c>
    </row>
    <row r="7443" spans="1:16" x14ac:dyDescent="0.2">
      <c r="A7443" s="87">
        <v>44976</v>
      </c>
      <c r="B7443" s="88">
        <v>45096</v>
      </c>
      <c r="C7443" s="87" t="s">
        <v>73</v>
      </c>
      <c r="D7443" s="89">
        <v>2925709</v>
      </c>
      <c r="E7443" s="90">
        <v>0</v>
      </c>
      <c r="F7443" s="91">
        <v>32</v>
      </c>
      <c r="G7443" s="90" t="s">
        <v>78</v>
      </c>
      <c r="H7443" s="91" t="s">
        <v>75</v>
      </c>
      <c r="I7443" s="90">
        <v>65085464</v>
      </c>
      <c r="J7443" s="91">
        <v>10</v>
      </c>
      <c r="K7443" s="90" t="s">
        <v>86</v>
      </c>
      <c r="L7443" s="91" t="s">
        <v>87</v>
      </c>
      <c r="M7443" s="90">
        <v>2021</v>
      </c>
      <c r="N7443" s="91">
        <v>120</v>
      </c>
      <c r="O7443" s="92">
        <v>5152162.2065636292</v>
      </c>
      <c r="P7443" s="93">
        <v>6360694.0821773196</v>
      </c>
    </row>
    <row r="7444" spans="1:16" x14ac:dyDescent="0.2">
      <c r="A7444" s="87">
        <v>43548</v>
      </c>
      <c r="B7444" s="88">
        <v>43732</v>
      </c>
      <c r="C7444" s="87" t="s">
        <v>73</v>
      </c>
      <c r="D7444" s="89">
        <v>1750971</v>
      </c>
      <c r="E7444" s="90">
        <v>0</v>
      </c>
      <c r="F7444" s="91">
        <v>58</v>
      </c>
      <c r="G7444" s="90" t="s">
        <v>78</v>
      </c>
      <c r="H7444" s="91" t="s">
        <v>75</v>
      </c>
      <c r="I7444" s="90">
        <v>93897538</v>
      </c>
      <c r="J7444" s="91">
        <v>1</v>
      </c>
      <c r="K7444" s="90" t="s">
        <v>79</v>
      </c>
      <c r="L7444" s="91" t="s">
        <v>82</v>
      </c>
      <c r="M7444" s="90">
        <v>2007</v>
      </c>
      <c r="N7444" s="91">
        <v>184</v>
      </c>
      <c r="O7444" s="92">
        <v>5111807.4382718038</v>
      </c>
      <c r="P7444" s="93">
        <v>6310873.3805824732</v>
      </c>
    </row>
    <row r="7445" spans="1:16" x14ac:dyDescent="0.2">
      <c r="A7445" s="87">
        <v>43303</v>
      </c>
      <c r="B7445" s="88">
        <v>43303</v>
      </c>
      <c r="C7445" s="87" t="s">
        <v>73</v>
      </c>
      <c r="D7445" s="89">
        <v>2436838</v>
      </c>
      <c r="E7445" s="90">
        <v>0</v>
      </c>
      <c r="F7445" s="91">
        <v>26</v>
      </c>
      <c r="G7445" s="90" t="s">
        <v>78</v>
      </c>
      <c r="H7445" s="91" t="s">
        <v>75</v>
      </c>
      <c r="I7445" s="90">
        <v>76570288</v>
      </c>
      <c r="J7445" s="91">
        <v>18</v>
      </c>
      <c r="K7445" s="90" t="s">
        <v>84</v>
      </c>
      <c r="L7445" s="91" t="s">
        <v>87</v>
      </c>
      <c r="M7445" s="90">
        <v>2004</v>
      </c>
      <c r="N7445" s="91">
        <v>0</v>
      </c>
      <c r="O7445" s="92">
        <v>5078445.0295700096</v>
      </c>
      <c r="P7445" s="93">
        <v>6269685.2216913691</v>
      </c>
    </row>
    <row r="7446" spans="1:16" x14ac:dyDescent="0.2">
      <c r="A7446" s="87">
        <v>44757</v>
      </c>
      <c r="B7446" s="88">
        <v>45031</v>
      </c>
      <c r="C7446" s="87" t="s">
        <v>73</v>
      </c>
      <c r="D7446" s="89">
        <v>1357718</v>
      </c>
      <c r="E7446" s="90">
        <v>0</v>
      </c>
      <c r="F7446" s="91">
        <v>18</v>
      </c>
      <c r="G7446" s="90" t="s">
        <v>74</v>
      </c>
      <c r="H7446" s="91" t="s">
        <v>75</v>
      </c>
      <c r="I7446" s="90">
        <v>117860123</v>
      </c>
      <c r="J7446" s="91">
        <v>5</v>
      </c>
      <c r="K7446" s="90" t="s">
        <v>83</v>
      </c>
      <c r="L7446" s="91" t="s">
        <v>85</v>
      </c>
      <c r="M7446" s="90">
        <v>2011</v>
      </c>
      <c r="N7446" s="91">
        <v>274</v>
      </c>
      <c r="O7446" s="92">
        <v>5020110.4853291586</v>
      </c>
      <c r="P7446" s="93">
        <v>6197667.2658384666</v>
      </c>
    </row>
    <row r="7447" spans="1:16" x14ac:dyDescent="0.2">
      <c r="A7447" s="87">
        <v>43838</v>
      </c>
      <c r="B7447" s="88">
        <v>43898</v>
      </c>
      <c r="C7447" s="87" t="s">
        <v>73</v>
      </c>
      <c r="D7447" s="89">
        <v>2424501</v>
      </c>
      <c r="E7447" s="90">
        <v>0</v>
      </c>
      <c r="F7447" s="91">
        <v>33</v>
      </c>
      <c r="G7447" s="90" t="s">
        <v>74</v>
      </c>
      <c r="H7447" s="91" t="s">
        <v>75</v>
      </c>
      <c r="I7447" s="90">
        <v>39636188</v>
      </c>
      <c r="J7447" s="91">
        <v>4</v>
      </c>
      <c r="K7447" s="90" t="s">
        <v>84</v>
      </c>
      <c r="L7447" s="91" t="s">
        <v>87</v>
      </c>
      <c r="M7447" s="90">
        <v>2017</v>
      </c>
      <c r="N7447" s="91">
        <v>60</v>
      </c>
      <c r="O7447" s="92">
        <v>5258185.1331506912</v>
      </c>
      <c r="P7447" s="93">
        <v>6491586.5841366556</v>
      </c>
    </row>
    <row r="7448" spans="1:16" x14ac:dyDescent="0.2">
      <c r="A7448" s="87">
        <v>43302</v>
      </c>
      <c r="B7448" s="88">
        <v>43545</v>
      </c>
      <c r="C7448" s="87" t="s">
        <v>73</v>
      </c>
      <c r="D7448" s="89">
        <v>1781286</v>
      </c>
      <c r="E7448" s="90">
        <v>0</v>
      </c>
      <c r="F7448" s="91">
        <v>28</v>
      </c>
      <c r="G7448" s="90" t="s">
        <v>78</v>
      </c>
      <c r="H7448" s="91" t="s">
        <v>75</v>
      </c>
      <c r="I7448" s="90">
        <v>117044896</v>
      </c>
      <c r="J7448" s="91">
        <v>13</v>
      </c>
      <c r="K7448" s="90" t="s">
        <v>79</v>
      </c>
      <c r="L7448" s="91" t="s">
        <v>82</v>
      </c>
      <c r="M7448" s="90">
        <v>2016</v>
      </c>
      <c r="N7448" s="91">
        <v>243</v>
      </c>
      <c r="O7448" s="92">
        <v>4982349.5809325092</v>
      </c>
      <c r="P7448" s="93">
        <v>6151048.8653487759</v>
      </c>
    </row>
    <row r="7449" spans="1:16" x14ac:dyDescent="0.2">
      <c r="A7449" s="87">
        <v>44454</v>
      </c>
      <c r="B7449" s="88">
        <v>44727</v>
      </c>
      <c r="C7449" s="87" t="s">
        <v>73</v>
      </c>
      <c r="D7449" s="89">
        <v>810600</v>
      </c>
      <c r="E7449" s="90">
        <v>0</v>
      </c>
      <c r="F7449" s="91">
        <v>38</v>
      </c>
      <c r="G7449" s="90" t="s">
        <v>74</v>
      </c>
      <c r="H7449" s="91" t="s">
        <v>75</v>
      </c>
      <c r="I7449" s="90">
        <v>38429919</v>
      </c>
      <c r="J7449" s="91">
        <v>18</v>
      </c>
      <c r="K7449" s="90" t="s">
        <v>79</v>
      </c>
      <c r="L7449" s="91" t="s">
        <v>80</v>
      </c>
      <c r="M7449" s="90">
        <v>2008</v>
      </c>
      <c r="N7449" s="91">
        <v>273</v>
      </c>
      <c r="O7449" s="92">
        <v>5189955.9536518129</v>
      </c>
      <c r="P7449" s="93">
        <v>6407353.0291997688</v>
      </c>
    </row>
    <row r="7450" spans="1:16" x14ac:dyDescent="0.2">
      <c r="A7450" s="87">
        <v>43992</v>
      </c>
      <c r="B7450" s="88">
        <v>44357</v>
      </c>
      <c r="C7450" s="87" t="s">
        <v>73</v>
      </c>
      <c r="D7450" s="89">
        <v>2599523</v>
      </c>
      <c r="E7450" s="90">
        <v>0</v>
      </c>
      <c r="F7450" s="91">
        <v>23</v>
      </c>
      <c r="G7450" s="90" t="s">
        <v>74</v>
      </c>
      <c r="H7450" s="91" t="s">
        <v>75</v>
      </c>
      <c r="I7450" s="90">
        <v>40510618</v>
      </c>
      <c r="J7450" s="91">
        <v>17</v>
      </c>
      <c r="K7450" s="90" t="s">
        <v>86</v>
      </c>
      <c r="L7450" s="91" t="s">
        <v>82</v>
      </c>
      <c r="M7450" s="90">
        <v>2010</v>
      </c>
      <c r="N7450" s="91">
        <v>365</v>
      </c>
      <c r="O7450" s="92">
        <v>5188318.6690594722</v>
      </c>
      <c r="P7450" s="93">
        <v>6405331.6901968792</v>
      </c>
    </row>
    <row r="7451" spans="1:16" x14ac:dyDescent="0.2">
      <c r="A7451" s="87">
        <v>43316</v>
      </c>
      <c r="B7451" s="88">
        <v>43316</v>
      </c>
      <c r="C7451" s="87" t="s">
        <v>73</v>
      </c>
      <c r="D7451" s="89">
        <v>1170039</v>
      </c>
      <c r="E7451" s="90">
        <v>0</v>
      </c>
      <c r="F7451" s="91">
        <v>24</v>
      </c>
      <c r="G7451" s="90" t="s">
        <v>78</v>
      </c>
      <c r="H7451" s="91" t="s">
        <v>75</v>
      </c>
      <c r="I7451" s="90">
        <v>79624792</v>
      </c>
      <c r="J7451" s="91">
        <v>2</v>
      </c>
      <c r="K7451" s="90" t="s">
        <v>86</v>
      </c>
      <c r="L7451" s="91" t="s">
        <v>80</v>
      </c>
      <c r="M7451" s="90">
        <v>2007</v>
      </c>
      <c r="N7451" s="91">
        <v>0</v>
      </c>
      <c r="O7451" s="92">
        <v>5150093.0496364357</v>
      </c>
      <c r="P7451" s="93">
        <v>6358139.5674523897</v>
      </c>
    </row>
    <row r="7452" spans="1:16" x14ac:dyDescent="0.2">
      <c r="A7452" s="87">
        <v>43123</v>
      </c>
      <c r="B7452" s="88">
        <v>43304</v>
      </c>
      <c r="C7452" s="87" t="s">
        <v>73</v>
      </c>
      <c r="D7452" s="89">
        <v>2343466</v>
      </c>
      <c r="E7452" s="90">
        <v>0</v>
      </c>
      <c r="F7452" s="91">
        <v>19</v>
      </c>
      <c r="G7452" s="90" t="s">
        <v>78</v>
      </c>
      <c r="H7452" s="91" t="s">
        <v>75</v>
      </c>
      <c r="I7452" s="90">
        <v>54679390</v>
      </c>
      <c r="J7452" s="91">
        <v>0</v>
      </c>
      <c r="K7452" s="90" t="s">
        <v>79</v>
      </c>
      <c r="L7452" s="91" t="s">
        <v>85</v>
      </c>
      <c r="M7452" s="90">
        <v>2016</v>
      </c>
      <c r="N7452" s="91">
        <v>181</v>
      </c>
      <c r="O7452" s="92">
        <v>5233099.783791624</v>
      </c>
      <c r="P7452" s="93">
        <v>6460617.0170266954</v>
      </c>
    </row>
    <row r="7453" spans="1:16" x14ac:dyDescent="0.2">
      <c r="A7453" s="87">
        <v>45303</v>
      </c>
      <c r="B7453" s="88">
        <v>45394</v>
      </c>
      <c r="C7453" s="87" t="s">
        <v>73</v>
      </c>
      <c r="D7453" s="89">
        <v>1382915</v>
      </c>
      <c r="E7453" s="90">
        <v>0</v>
      </c>
      <c r="F7453" s="91">
        <v>38</v>
      </c>
      <c r="G7453" s="90" t="s">
        <v>78</v>
      </c>
      <c r="H7453" s="91" t="s">
        <v>75</v>
      </c>
      <c r="I7453" s="90">
        <v>109316531</v>
      </c>
      <c r="J7453" s="91">
        <v>12</v>
      </c>
      <c r="K7453" s="90" t="s">
        <v>84</v>
      </c>
      <c r="L7453" s="91" t="s">
        <v>77</v>
      </c>
      <c r="M7453" s="90">
        <v>2001</v>
      </c>
      <c r="N7453" s="91">
        <v>91</v>
      </c>
      <c r="O7453" s="92">
        <v>5011148.0995840225</v>
      </c>
      <c r="P7453" s="93">
        <v>6186602.5920790406</v>
      </c>
    </row>
    <row r="7454" spans="1:16" x14ac:dyDescent="0.2">
      <c r="A7454" s="87">
        <v>44310</v>
      </c>
      <c r="B7454" s="88">
        <v>44585</v>
      </c>
      <c r="C7454" s="87" t="s">
        <v>73</v>
      </c>
      <c r="D7454" s="89">
        <v>36455008</v>
      </c>
      <c r="E7454" s="90">
        <v>0</v>
      </c>
      <c r="F7454" s="91">
        <v>32</v>
      </c>
      <c r="G7454" s="90" t="s">
        <v>78</v>
      </c>
      <c r="H7454" s="91" t="s">
        <v>81</v>
      </c>
      <c r="I7454" s="90">
        <v>70895539</v>
      </c>
      <c r="J7454" s="91">
        <v>7</v>
      </c>
      <c r="K7454" s="90" t="s">
        <v>86</v>
      </c>
      <c r="L7454" s="91" t="s">
        <v>80</v>
      </c>
      <c r="M7454" s="90">
        <v>2008</v>
      </c>
      <c r="N7454" s="91">
        <v>275</v>
      </c>
      <c r="O7454" s="92">
        <v>5149207.3763294322</v>
      </c>
      <c r="P7454" s="93">
        <v>6357046.1436165823</v>
      </c>
    </row>
    <row r="7455" spans="1:16" x14ac:dyDescent="0.2">
      <c r="A7455" s="87">
        <v>43849</v>
      </c>
      <c r="B7455" s="88">
        <v>44246</v>
      </c>
      <c r="C7455" s="87" t="s">
        <v>73</v>
      </c>
      <c r="D7455" s="89">
        <v>1317562</v>
      </c>
      <c r="E7455" s="90">
        <v>0</v>
      </c>
      <c r="F7455" s="91">
        <v>32</v>
      </c>
      <c r="G7455" s="90" t="s">
        <v>74</v>
      </c>
      <c r="H7455" s="91" t="s">
        <v>75</v>
      </c>
      <c r="I7455" s="90">
        <v>37338791</v>
      </c>
      <c r="J7455" s="91">
        <v>19</v>
      </c>
      <c r="K7455" s="90" t="s">
        <v>76</v>
      </c>
      <c r="L7455" s="91" t="s">
        <v>82</v>
      </c>
      <c r="M7455" s="90">
        <v>2013</v>
      </c>
      <c r="N7455" s="91">
        <v>397</v>
      </c>
      <c r="O7455" s="92">
        <v>5187452.5552118253</v>
      </c>
      <c r="P7455" s="93">
        <v>6404262.4138417589</v>
      </c>
    </row>
    <row r="7456" spans="1:16" x14ac:dyDescent="0.2">
      <c r="A7456" s="87">
        <v>43905</v>
      </c>
      <c r="B7456" s="88">
        <v>43997</v>
      </c>
      <c r="C7456" s="87" t="s">
        <v>73</v>
      </c>
      <c r="D7456" s="89">
        <v>2534570</v>
      </c>
      <c r="E7456" s="90">
        <v>0</v>
      </c>
      <c r="F7456" s="91">
        <v>73</v>
      </c>
      <c r="G7456" s="90" t="s">
        <v>74</v>
      </c>
      <c r="H7456" s="91" t="s">
        <v>75</v>
      </c>
      <c r="I7456" s="90">
        <v>61513301</v>
      </c>
      <c r="J7456" s="91">
        <v>3</v>
      </c>
      <c r="K7456" s="90" t="s">
        <v>86</v>
      </c>
      <c r="L7456" s="91" t="s">
        <v>87</v>
      </c>
      <c r="M7456" s="90">
        <v>2004</v>
      </c>
      <c r="N7456" s="91">
        <v>92</v>
      </c>
      <c r="O7456" s="92">
        <v>5198212.2561648795</v>
      </c>
      <c r="P7456" s="93">
        <v>6417545.9952652827</v>
      </c>
    </row>
    <row r="7457" spans="1:16" x14ac:dyDescent="0.2">
      <c r="A7457" s="87">
        <v>43234</v>
      </c>
      <c r="B7457" s="88">
        <v>43326</v>
      </c>
      <c r="C7457" s="87" t="s">
        <v>73</v>
      </c>
      <c r="D7457" s="89">
        <v>1698690</v>
      </c>
      <c r="E7457" s="90">
        <v>0</v>
      </c>
      <c r="F7457" s="91">
        <v>37</v>
      </c>
      <c r="G7457" s="90" t="s">
        <v>78</v>
      </c>
      <c r="H7457" s="91" t="s">
        <v>75</v>
      </c>
      <c r="I7457" s="90">
        <v>39809910</v>
      </c>
      <c r="J7457" s="91">
        <v>7</v>
      </c>
      <c r="K7457" s="90" t="s">
        <v>79</v>
      </c>
      <c r="L7457" s="91" t="s">
        <v>82</v>
      </c>
      <c r="M7457" s="90">
        <v>2015</v>
      </c>
      <c r="N7457" s="91">
        <v>92</v>
      </c>
      <c r="O7457" s="92">
        <v>5242359.9393186243</v>
      </c>
      <c r="P7457" s="93">
        <v>6472049.3078007707</v>
      </c>
    </row>
    <row r="7458" spans="1:16" x14ac:dyDescent="0.2">
      <c r="A7458" s="87">
        <v>43421</v>
      </c>
      <c r="B7458" s="88">
        <v>43663</v>
      </c>
      <c r="C7458" s="87" t="s">
        <v>73</v>
      </c>
      <c r="D7458" s="89">
        <v>670123</v>
      </c>
      <c r="E7458" s="90">
        <v>0</v>
      </c>
      <c r="F7458" s="91">
        <v>66</v>
      </c>
      <c r="G7458" s="90" t="s">
        <v>74</v>
      </c>
      <c r="H7458" s="91" t="s">
        <v>75</v>
      </c>
      <c r="I7458" s="90">
        <v>107178607</v>
      </c>
      <c r="J7458" s="91">
        <v>7</v>
      </c>
      <c r="K7458" s="90" t="s">
        <v>84</v>
      </c>
      <c r="L7458" s="91" t="s">
        <v>80</v>
      </c>
      <c r="M7458" s="90">
        <v>2021</v>
      </c>
      <c r="N7458" s="91">
        <v>242</v>
      </c>
      <c r="O7458" s="92">
        <v>5041858.9051401997</v>
      </c>
      <c r="P7458" s="93">
        <v>6224517.1668397523</v>
      </c>
    </row>
    <row r="7459" spans="1:16" x14ac:dyDescent="0.2">
      <c r="A7459" s="87">
        <v>43534</v>
      </c>
      <c r="B7459" s="88">
        <v>43626</v>
      </c>
      <c r="C7459" s="87" t="s">
        <v>73</v>
      </c>
      <c r="D7459" s="89">
        <v>39332340</v>
      </c>
      <c r="E7459" s="90">
        <v>0</v>
      </c>
      <c r="F7459" s="91">
        <v>62</v>
      </c>
      <c r="G7459" s="90" t="s">
        <v>74</v>
      </c>
      <c r="H7459" s="91" t="s">
        <v>75</v>
      </c>
      <c r="I7459" s="90">
        <v>60550380</v>
      </c>
      <c r="J7459" s="91">
        <v>3</v>
      </c>
      <c r="K7459" s="90" t="s">
        <v>83</v>
      </c>
      <c r="L7459" s="91" t="s">
        <v>80</v>
      </c>
      <c r="M7459" s="90">
        <v>2003</v>
      </c>
      <c r="N7459" s="91">
        <v>92</v>
      </c>
      <c r="O7459" s="92">
        <v>5201066.0884305555</v>
      </c>
      <c r="P7459" s="93">
        <v>6421069.2449759953</v>
      </c>
    </row>
    <row r="7460" spans="1:16" x14ac:dyDescent="0.2">
      <c r="A7460" s="87">
        <v>44146</v>
      </c>
      <c r="B7460" s="88">
        <v>44876</v>
      </c>
      <c r="C7460" s="87" t="s">
        <v>73</v>
      </c>
      <c r="D7460" s="89">
        <v>722519</v>
      </c>
      <c r="E7460" s="90">
        <v>0</v>
      </c>
      <c r="F7460" s="91">
        <v>56</v>
      </c>
      <c r="G7460" s="90" t="s">
        <v>78</v>
      </c>
      <c r="H7460" s="91" t="s">
        <v>75</v>
      </c>
      <c r="I7460" s="90">
        <v>97570071</v>
      </c>
      <c r="J7460" s="91">
        <v>6</v>
      </c>
      <c r="K7460" s="90" t="s">
        <v>76</v>
      </c>
      <c r="L7460" s="91" t="s">
        <v>82</v>
      </c>
      <c r="M7460" s="90">
        <v>2011</v>
      </c>
      <c r="N7460" s="91">
        <v>730</v>
      </c>
      <c r="O7460" s="92">
        <v>5072650.8653587531</v>
      </c>
      <c r="P7460" s="93">
        <v>6262531.9325416703</v>
      </c>
    </row>
    <row r="7461" spans="1:16" x14ac:dyDescent="0.2">
      <c r="A7461" s="87">
        <v>43973</v>
      </c>
      <c r="B7461" s="88">
        <v>44187</v>
      </c>
      <c r="C7461" s="87" t="s">
        <v>73</v>
      </c>
      <c r="D7461" s="89">
        <v>35429507</v>
      </c>
      <c r="E7461" s="90">
        <v>0</v>
      </c>
      <c r="F7461" s="91">
        <v>57</v>
      </c>
      <c r="G7461" s="90" t="s">
        <v>78</v>
      </c>
      <c r="H7461" s="91" t="s">
        <v>75</v>
      </c>
      <c r="I7461" s="90">
        <v>54841178</v>
      </c>
      <c r="J7461" s="91">
        <v>1</v>
      </c>
      <c r="K7461" s="90" t="s">
        <v>79</v>
      </c>
      <c r="L7461" s="91" t="s">
        <v>80</v>
      </c>
      <c r="M7461" s="90">
        <v>2004</v>
      </c>
      <c r="N7461" s="91">
        <v>214</v>
      </c>
      <c r="O7461" s="92">
        <v>5227391.9579992667</v>
      </c>
      <c r="P7461" s="93">
        <v>6453570.3185176132</v>
      </c>
    </row>
    <row r="7462" spans="1:16" x14ac:dyDescent="0.2">
      <c r="A7462" s="87">
        <v>45199</v>
      </c>
      <c r="B7462" s="88">
        <v>45473</v>
      </c>
      <c r="C7462" s="87" t="s">
        <v>73</v>
      </c>
      <c r="D7462" s="89">
        <v>1580631</v>
      </c>
      <c r="E7462" s="90">
        <v>0</v>
      </c>
      <c r="F7462" s="91">
        <v>56</v>
      </c>
      <c r="G7462" s="90" t="s">
        <v>78</v>
      </c>
      <c r="H7462" s="91" t="s">
        <v>75</v>
      </c>
      <c r="I7462" s="90">
        <v>104410654</v>
      </c>
      <c r="J7462" s="91">
        <v>15</v>
      </c>
      <c r="K7462" s="90" t="s">
        <v>83</v>
      </c>
      <c r="L7462" s="91" t="s">
        <v>87</v>
      </c>
      <c r="M7462" s="90">
        <v>2000</v>
      </c>
      <c r="N7462" s="91">
        <v>274</v>
      </c>
      <c r="O7462" s="92">
        <v>5009533.0473437496</v>
      </c>
      <c r="P7462" s="93">
        <v>6184608.7004243825</v>
      </c>
    </row>
    <row r="7463" spans="1:16" x14ac:dyDescent="0.2">
      <c r="A7463" s="87">
        <v>45324</v>
      </c>
      <c r="B7463" s="88">
        <v>45475</v>
      </c>
      <c r="C7463" s="87" t="s">
        <v>73</v>
      </c>
      <c r="D7463" s="89">
        <v>2372773</v>
      </c>
      <c r="E7463" s="90">
        <v>0</v>
      </c>
      <c r="F7463" s="91">
        <v>63</v>
      </c>
      <c r="G7463" s="90" t="s">
        <v>74</v>
      </c>
      <c r="H7463" s="91" t="s">
        <v>75</v>
      </c>
      <c r="I7463" s="90">
        <v>88971235</v>
      </c>
      <c r="J7463" s="91">
        <v>10</v>
      </c>
      <c r="K7463" s="90" t="s">
        <v>84</v>
      </c>
      <c r="L7463" s="91" t="s">
        <v>85</v>
      </c>
      <c r="M7463" s="90">
        <v>2020</v>
      </c>
      <c r="N7463" s="91">
        <v>151</v>
      </c>
      <c r="O7463" s="92">
        <v>5081198.0177755626</v>
      </c>
      <c r="P7463" s="93">
        <v>6273083.972562423</v>
      </c>
    </row>
    <row r="7464" spans="1:16" x14ac:dyDescent="0.2">
      <c r="A7464" s="87">
        <v>43353</v>
      </c>
      <c r="B7464" s="88">
        <v>43656</v>
      </c>
      <c r="C7464" s="87" t="s">
        <v>73</v>
      </c>
      <c r="D7464" s="89">
        <v>31210682</v>
      </c>
      <c r="E7464" s="90">
        <v>0</v>
      </c>
      <c r="F7464" s="91">
        <v>65</v>
      </c>
      <c r="G7464" s="90" t="s">
        <v>74</v>
      </c>
      <c r="H7464" s="91" t="s">
        <v>75</v>
      </c>
      <c r="I7464" s="90">
        <v>42448551</v>
      </c>
      <c r="J7464" s="91">
        <v>0</v>
      </c>
      <c r="K7464" s="90" t="s">
        <v>84</v>
      </c>
      <c r="L7464" s="91" t="s">
        <v>80</v>
      </c>
      <c r="M7464" s="90">
        <v>2001</v>
      </c>
      <c r="N7464" s="91">
        <v>303</v>
      </c>
      <c r="O7464" s="92">
        <v>5268666.3957945285</v>
      </c>
      <c r="P7464" s="93">
        <v>6504526.4145611459</v>
      </c>
    </row>
    <row r="7465" spans="1:16" x14ac:dyDescent="0.2">
      <c r="A7465" s="87">
        <v>44066</v>
      </c>
      <c r="B7465" s="88">
        <v>45069</v>
      </c>
      <c r="C7465" s="87" t="s">
        <v>73</v>
      </c>
      <c r="D7465" s="89">
        <v>690611</v>
      </c>
      <c r="E7465" s="90">
        <v>0</v>
      </c>
      <c r="F7465" s="91">
        <v>41</v>
      </c>
      <c r="G7465" s="90" t="s">
        <v>74</v>
      </c>
      <c r="H7465" s="91" t="s">
        <v>75</v>
      </c>
      <c r="I7465" s="90">
        <v>38070347</v>
      </c>
      <c r="J7465" s="91">
        <v>11</v>
      </c>
      <c r="K7465" s="90" t="s">
        <v>83</v>
      </c>
      <c r="L7465" s="91" t="s">
        <v>87</v>
      </c>
      <c r="M7465" s="90">
        <v>2004</v>
      </c>
      <c r="N7465" s="91">
        <v>1003</v>
      </c>
      <c r="O7465" s="92">
        <v>5222246.0493099093</v>
      </c>
      <c r="P7465" s="93">
        <v>6447217.3448270475</v>
      </c>
    </row>
    <row r="7466" spans="1:16" x14ac:dyDescent="0.2">
      <c r="A7466" s="87">
        <v>43839</v>
      </c>
      <c r="B7466" s="88">
        <v>43899</v>
      </c>
      <c r="C7466" s="87" t="s">
        <v>73</v>
      </c>
      <c r="D7466" s="89">
        <v>36434595</v>
      </c>
      <c r="E7466" s="90">
        <v>0</v>
      </c>
      <c r="F7466" s="91">
        <v>71</v>
      </c>
      <c r="G7466" s="90" t="s">
        <v>74</v>
      </c>
      <c r="H7466" s="91" t="s">
        <v>75</v>
      </c>
      <c r="I7466" s="90">
        <v>79933849</v>
      </c>
      <c r="J7466" s="91">
        <v>0</v>
      </c>
      <c r="K7466" s="90" t="s">
        <v>79</v>
      </c>
      <c r="L7466" s="91" t="s">
        <v>82</v>
      </c>
      <c r="M7466" s="90">
        <v>2014</v>
      </c>
      <c r="N7466" s="91">
        <v>60</v>
      </c>
      <c r="O7466" s="92">
        <v>5158929.1621075971</v>
      </c>
      <c r="P7466" s="93">
        <v>6369048.348280984</v>
      </c>
    </row>
    <row r="7467" spans="1:16" x14ac:dyDescent="0.2">
      <c r="A7467" s="87">
        <v>44230</v>
      </c>
      <c r="B7467" s="88">
        <v>44350</v>
      </c>
      <c r="C7467" s="87" t="s">
        <v>73</v>
      </c>
      <c r="D7467" s="89">
        <v>2123517</v>
      </c>
      <c r="E7467" s="90">
        <v>0</v>
      </c>
      <c r="F7467" s="91">
        <v>52</v>
      </c>
      <c r="G7467" s="90" t="s">
        <v>78</v>
      </c>
      <c r="H7467" s="91" t="s">
        <v>75</v>
      </c>
      <c r="I7467" s="90">
        <v>40104641</v>
      </c>
      <c r="J7467" s="91">
        <v>3</v>
      </c>
      <c r="K7467" s="90" t="s">
        <v>86</v>
      </c>
      <c r="L7467" s="91" t="s">
        <v>87</v>
      </c>
      <c r="M7467" s="90">
        <v>2018</v>
      </c>
      <c r="N7467" s="91">
        <v>120</v>
      </c>
      <c r="O7467" s="92">
        <v>5261505.0443728454</v>
      </c>
      <c r="P7467" s="93">
        <v>6495685.2399664735</v>
      </c>
    </row>
    <row r="7468" spans="1:16" x14ac:dyDescent="0.2">
      <c r="A7468" s="87">
        <v>44440</v>
      </c>
      <c r="B7468" s="88">
        <v>44986</v>
      </c>
      <c r="C7468" s="87" t="s">
        <v>73</v>
      </c>
      <c r="D7468" s="89">
        <v>1107165</v>
      </c>
      <c r="E7468" s="90">
        <v>0</v>
      </c>
      <c r="F7468" s="91">
        <v>54</v>
      </c>
      <c r="G7468" s="90" t="s">
        <v>74</v>
      </c>
      <c r="H7468" s="91" t="s">
        <v>75</v>
      </c>
      <c r="I7468" s="90">
        <v>106019077</v>
      </c>
      <c r="J7468" s="91">
        <v>7</v>
      </c>
      <c r="K7468" s="90" t="s">
        <v>84</v>
      </c>
      <c r="L7468" s="91" t="s">
        <v>85</v>
      </c>
      <c r="M7468" s="90">
        <v>2000</v>
      </c>
      <c r="N7468" s="91">
        <v>546</v>
      </c>
      <c r="O7468" s="92">
        <v>5043595.470565767</v>
      </c>
      <c r="P7468" s="93">
        <v>6226661.0747725517</v>
      </c>
    </row>
    <row r="7469" spans="1:16" x14ac:dyDescent="0.2">
      <c r="A7469" s="87">
        <v>43402</v>
      </c>
      <c r="B7469" s="88">
        <v>43463</v>
      </c>
      <c r="C7469" s="87" t="s">
        <v>73</v>
      </c>
      <c r="D7469" s="89">
        <v>2449944</v>
      </c>
      <c r="E7469" s="90">
        <v>0</v>
      </c>
      <c r="F7469" s="91">
        <v>32</v>
      </c>
      <c r="G7469" s="90" t="s">
        <v>74</v>
      </c>
      <c r="H7469" s="91" t="s">
        <v>75</v>
      </c>
      <c r="I7469" s="90">
        <v>85808635</v>
      </c>
      <c r="J7469" s="91">
        <v>11</v>
      </c>
      <c r="K7469" s="90" t="s">
        <v>86</v>
      </c>
      <c r="L7469" s="91" t="s">
        <v>82</v>
      </c>
      <c r="M7469" s="90">
        <v>2009</v>
      </c>
      <c r="N7469" s="91">
        <v>61</v>
      </c>
      <c r="O7469" s="92">
        <v>5086030.5745798247</v>
      </c>
      <c r="P7469" s="93">
        <v>6279050.0920738569</v>
      </c>
    </row>
    <row r="7470" spans="1:16" x14ac:dyDescent="0.2">
      <c r="A7470" s="87">
        <v>45078</v>
      </c>
      <c r="B7470" s="88">
        <v>45231</v>
      </c>
      <c r="C7470" s="87" t="s">
        <v>73</v>
      </c>
      <c r="D7470" s="89">
        <v>2932545</v>
      </c>
      <c r="E7470" s="90">
        <v>0</v>
      </c>
      <c r="F7470" s="91">
        <v>32</v>
      </c>
      <c r="G7470" s="90" t="s">
        <v>74</v>
      </c>
      <c r="H7470" s="91" t="s">
        <v>75</v>
      </c>
      <c r="I7470" s="90">
        <v>46601493</v>
      </c>
      <c r="J7470" s="91">
        <v>4</v>
      </c>
      <c r="K7470" s="90" t="s">
        <v>84</v>
      </c>
      <c r="L7470" s="91" t="s">
        <v>87</v>
      </c>
      <c r="M7470" s="90">
        <v>2020</v>
      </c>
      <c r="N7470" s="91">
        <v>153</v>
      </c>
      <c r="O7470" s="92">
        <v>5237021.8361261366</v>
      </c>
      <c r="P7470" s="93">
        <v>6465459.0569458473</v>
      </c>
    </row>
    <row r="7471" spans="1:16" x14ac:dyDescent="0.2">
      <c r="A7471" s="87">
        <v>45416</v>
      </c>
      <c r="B7471" s="88">
        <v>45477</v>
      </c>
      <c r="C7471" s="87" t="s">
        <v>73</v>
      </c>
      <c r="D7471" s="89">
        <v>2571399</v>
      </c>
      <c r="E7471" s="90">
        <v>0</v>
      </c>
      <c r="F7471" s="91">
        <v>28</v>
      </c>
      <c r="G7471" s="90" t="s">
        <v>78</v>
      </c>
      <c r="H7471" s="91" t="s">
        <v>75</v>
      </c>
      <c r="I7471" s="90">
        <v>69322527</v>
      </c>
      <c r="J7471" s="91">
        <v>9</v>
      </c>
      <c r="K7471" s="90" t="s">
        <v>84</v>
      </c>
      <c r="L7471" s="91" t="s">
        <v>82</v>
      </c>
      <c r="M7471" s="90">
        <v>2021</v>
      </c>
      <c r="N7471" s="91">
        <v>61</v>
      </c>
      <c r="O7471" s="92">
        <v>5144978.4426769782</v>
      </c>
      <c r="P7471" s="93">
        <v>6351825.237872812</v>
      </c>
    </row>
    <row r="7472" spans="1:16" x14ac:dyDescent="0.2">
      <c r="A7472" s="87">
        <v>43651</v>
      </c>
      <c r="B7472" s="88">
        <v>43895</v>
      </c>
      <c r="C7472" s="87" t="s">
        <v>73</v>
      </c>
      <c r="D7472" s="89">
        <v>2810286</v>
      </c>
      <c r="E7472" s="90">
        <v>0</v>
      </c>
      <c r="F7472" s="91">
        <v>23</v>
      </c>
      <c r="G7472" s="90" t="s">
        <v>74</v>
      </c>
      <c r="H7472" s="91" t="s">
        <v>75</v>
      </c>
      <c r="I7472" s="90">
        <v>26678109</v>
      </c>
      <c r="J7472" s="91">
        <v>5</v>
      </c>
      <c r="K7472" s="90" t="s">
        <v>86</v>
      </c>
      <c r="L7472" s="91" t="s">
        <v>82</v>
      </c>
      <c r="M7472" s="90">
        <v>2002</v>
      </c>
      <c r="N7472" s="91">
        <v>244</v>
      </c>
      <c r="O7472" s="92">
        <v>5290516.58575687</v>
      </c>
      <c r="P7472" s="93">
        <v>6531501.9577245302</v>
      </c>
    </row>
    <row r="7473" spans="1:16" x14ac:dyDescent="0.2">
      <c r="A7473" s="87">
        <v>44579</v>
      </c>
      <c r="B7473" s="88">
        <v>44638</v>
      </c>
      <c r="C7473" s="87" t="s">
        <v>73</v>
      </c>
      <c r="D7473" s="89">
        <v>1340589</v>
      </c>
      <c r="E7473" s="90">
        <v>0</v>
      </c>
      <c r="F7473" s="91">
        <v>49</v>
      </c>
      <c r="G7473" s="90" t="s">
        <v>78</v>
      </c>
      <c r="H7473" s="91" t="s">
        <v>81</v>
      </c>
      <c r="I7473" s="90">
        <v>81566264</v>
      </c>
      <c r="J7473" s="91">
        <v>16</v>
      </c>
      <c r="K7473" s="90" t="s">
        <v>86</v>
      </c>
      <c r="L7473" s="91" t="s">
        <v>77</v>
      </c>
      <c r="M7473" s="90">
        <v>2002</v>
      </c>
      <c r="N7473" s="91">
        <v>59</v>
      </c>
      <c r="O7473" s="92">
        <v>5073395.9987796089</v>
      </c>
      <c r="P7473" s="93">
        <v>6263451.8503451953</v>
      </c>
    </row>
    <row r="7474" spans="1:16" x14ac:dyDescent="0.2">
      <c r="A7474" s="87">
        <v>44416</v>
      </c>
      <c r="B7474" s="88">
        <v>44538</v>
      </c>
      <c r="C7474" s="87" t="s">
        <v>73</v>
      </c>
      <c r="D7474" s="89">
        <v>844709</v>
      </c>
      <c r="E7474" s="90">
        <v>0</v>
      </c>
      <c r="F7474" s="91">
        <v>18</v>
      </c>
      <c r="G7474" s="90" t="s">
        <v>78</v>
      </c>
      <c r="H7474" s="91" t="s">
        <v>75</v>
      </c>
      <c r="I7474" s="90">
        <v>104789256</v>
      </c>
      <c r="J7474" s="91">
        <v>10</v>
      </c>
      <c r="K7474" s="90" t="s">
        <v>79</v>
      </c>
      <c r="L7474" s="91" t="s">
        <v>80</v>
      </c>
      <c r="M7474" s="90">
        <v>2013</v>
      </c>
      <c r="N7474" s="91">
        <v>122</v>
      </c>
      <c r="O7474" s="92">
        <v>5034479.9336172501</v>
      </c>
      <c r="P7474" s="93">
        <v>6215407.325453395</v>
      </c>
    </row>
    <row r="7475" spans="1:16" x14ac:dyDescent="0.2">
      <c r="A7475" s="87">
        <v>44688</v>
      </c>
      <c r="B7475" s="88">
        <v>44872</v>
      </c>
      <c r="C7475" s="87" t="s">
        <v>73</v>
      </c>
      <c r="D7475" s="89">
        <v>38790068</v>
      </c>
      <c r="E7475" s="90">
        <v>0</v>
      </c>
      <c r="F7475" s="91">
        <v>31</v>
      </c>
      <c r="G7475" s="90" t="s">
        <v>74</v>
      </c>
      <c r="H7475" s="91" t="s">
        <v>75</v>
      </c>
      <c r="I7475" s="90">
        <v>32469139</v>
      </c>
      <c r="J7475" s="91">
        <v>17</v>
      </c>
      <c r="K7475" s="90" t="s">
        <v>83</v>
      </c>
      <c r="L7475" s="91" t="s">
        <v>82</v>
      </c>
      <c r="M7475" s="90">
        <v>2005</v>
      </c>
      <c r="N7475" s="91">
        <v>184</v>
      </c>
      <c r="O7475" s="92">
        <v>5213163.5431795036</v>
      </c>
      <c r="P7475" s="93">
        <v>6436004.3742956826</v>
      </c>
    </row>
    <row r="7476" spans="1:16" x14ac:dyDescent="0.2">
      <c r="A7476" s="87">
        <v>44923</v>
      </c>
      <c r="B7476" s="88">
        <v>45013</v>
      </c>
      <c r="C7476" s="87" t="s">
        <v>73</v>
      </c>
      <c r="D7476" s="89">
        <v>1954347</v>
      </c>
      <c r="E7476" s="90">
        <v>0</v>
      </c>
      <c r="F7476" s="91">
        <v>53</v>
      </c>
      <c r="G7476" s="90" t="s">
        <v>74</v>
      </c>
      <c r="H7476" s="91" t="s">
        <v>75</v>
      </c>
      <c r="I7476" s="90">
        <v>35722142</v>
      </c>
      <c r="J7476" s="91">
        <v>15</v>
      </c>
      <c r="K7476" s="90" t="s">
        <v>84</v>
      </c>
      <c r="L7476" s="91" t="s">
        <v>77</v>
      </c>
      <c r="M7476" s="90">
        <v>2009</v>
      </c>
      <c r="N7476" s="91">
        <v>90</v>
      </c>
      <c r="O7476" s="92">
        <v>5214135.7764650593</v>
      </c>
      <c r="P7476" s="93">
        <v>6437204.6623025415</v>
      </c>
    </row>
    <row r="7477" spans="1:16" x14ac:dyDescent="0.2">
      <c r="A7477" s="87">
        <v>44925</v>
      </c>
      <c r="B7477" s="88">
        <v>45168</v>
      </c>
      <c r="C7477" s="87" t="s">
        <v>73</v>
      </c>
      <c r="D7477" s="89">
        <v>774688</v>
      </c>
      <c r="E7477" s="90">
        <v>0</v>
      </c>
      <c r="F7477" s="91">
        <v>60</v>
      </c>
      <c r="G7477" s="90" t="s">
        <v>78</v>
      </c>
      <c r="H7477" s="91" t="s">
        <v>75</v>
      </c>
      <c r="I7477" s="90">
        <v>26028614</v>
      </c>
      <c r="J7477" s="91">
        <v>7</v>
      </c>
      <c r="K7477" s="90" t="s">
        <v>86</v>
      </c>
      <c r="L7477" s="91" t="s">
        <v>80</v>
      </c>
      <c r="M7477" s="90">
        <v>2005</v>
      </c>
      <c r="N7477" s="91">
        <v>243</v>
      </c>
      <c r="O7477" s="92">
        <v>5282359.510847806</v>
      </c>
      <c r="P7477" s="93">
        <v>6521431.4948738338</v>
      </c>
    </row>
    <row r="7478" spans="1:16" x14ac:dyDescent="0.2">
      <c r="A7478" s="87">
        <v>44265</v>
      </c>
      <c r="B7478" s="88">
        <v>44296</v>
      </c>
      <c r="C7478" s="87" t="s">
        <v>73</v>
      </c>
      <c r="D7478" s="89">
        <v>2320036</v>
      </c>
      <c r="E7478" s="90">
        <v>0</v>
      </c>
      <c r="F7478" s="91">
        <v>30</v>
      </c>
      <c r="G7478" s="90" t="s">
        <v>74</v>
      </c>
      <c r="H7478" s="91" t="s">
        <v>81</v>
      </c>
      <c r="I7478" s="90">
        <v>91781763</v>
      </c>
      <c r="J7478" s="91">
        <v>16</v>
      </c>
      <c r="K7478" s="90" t="s">
        <v>79</v>
      </c>
      <c r="L7478" s="91" t="s">
        <v>77</v>
      </c>
      <c r="M7478" s="90">
        <v>2022</v>
      </c>
      <c r="N7478" s="91">
        <v>31</v>
      </c>
      <c r="O7478" s="92">
        <v>5043276.6526470706</v>
      </c>
      <c r="P7478" s="93">
        <v>6226267.4724037908</v>
      </c>
    </row>
    <row r="7479" spans="1:16" x14ac:dyDescent="0.2">
      <c r="A7479" s="87">
        <v>43414</v>
      </c>
      <c r="B7479" s="88">
        <v>44022</v>
      </c>
      <c r="C7479" s="87" t="s">
        <v>73</v>
      </c>
      <c r="D7479" s="89">
        <v>31990060</v>
      </c>
      <c r="E7479" s="90">
        <v>0</v>
      </c>
      <c r="F7479" s="91">
        <v>52</v>
      </c>
      <c r="G7479" s="90" t="s">
        <v>74</v>
      </c>
      <c r="H7479" s="91" t="s">
        <v>81</v>
      </c>
      <c r="I7479" s="90">
        <v>27234822</v>
      </c>
      <c r="J7479" s="91">
        <v>12</v>
      </c>
      <c r="K7479" s="90" t="s">
        <v>86</v>
      </c>
      <c r="L7479" s="91" t="s">
        <v>87</v>
      </c>
      <c r="M7479" s="90">
        <v>2011</v>
      </c>
      <c r="N7479" s="91">
        <v>608</v>
      </c>
      <c r="O7479" s="92">
        <v>5251524.5932535399</v>
      </c>
      <c r="P7479" s="93">
        <v>6483363.6953747403</v>
      </c>
    </row>
    <row r="7480" spans="1:16" x14ac:dyDescent="0.2">
      <c r="A7480" s="87">
        <v>43284</v>
      </c>
      <c r="B7480" s="88">
        <v>43468</v>
      </c>
      <c r="C7480" s="87" t="s">
        <v>73</v>
      </c>
      <c r="D7480" s="89">
        <v>2333859</v>
      </c>
      <c r="E7480" s="90">
        <v>0</v>
      </c>
      <c r="F7480" s="91">
        <v>70</v>
      </c>
      <c r="G7480" s="90" t="s">
        <v>74</v>
      </c>
      <c r="H7480" s="91" t="s">
        <v>75</v>
      </c>
      <c r="I7480" s="90">
        <v>52308131</v>
      </c>
      <c r="J7480" s="91">
        <v>19</v>
      </c>
      <c r="K7480" s="90" t="s">
        <v>79</v>
      </c>
      <c r="L7480" s="91" t="s">
        <v>85</v>
      </c>
      <c r="M7480" s="90">
        <v>2004</v>
      </c>
      <c r="N7480" s="91">
        <v>184</v>
      </c>
      <c r="O7480" s="92">
        <v>5144278.6516481629</v>
      </c>
      <c r="P7480" s="93">
        <v>6350961.2983310651</v>
      </c>
    </row>
    <row r="7481" spans="1:16" x14ac:dyDescent="0.2">
      <c r="A7481" s="87">
        <v>44788</v>
      </c>
      <c r="B7481" s="88">
        <v>45000</v>
      </c>
      <c r="C7481" s="87" t="s">
        <v>73</v>
      </c>
      <c r="D7481" s="89">
        <v>30929985</v>
      </c>
      <c r="E7481" s="90">
        <v>0</v>
      </c>
      <c r="F7481" s="91">
        <v>62</v>
      </c>
      <c r="G7481" s="90" t="s">
        <v>74</v>
      </c>
      <c r="H7481" s="91" t="s">
        <v>75</v>
      </c>
      <c r="I7481" s="90">
        <v>49088421</v>
      </c>
      <c r="J7481" s="91">
        <v>9</v>
      </c>
      <c r="K7481" s="90" t="s">
        <v>79</v>
      </c>
      <c r="L7481" s="91" t="s">
        <v>85</v>
      </c>
      <c r="M7481" s="90">
        <v>2023</v>
      </c>
      <c r="N7481" s="91">
        <v>212</v>
      </c>
      <c r="O7481" s="92">
        <v>5204102.3633295884</v>
      </c>
      <c r="P7481" s="93">
        <v>6424817.7325056633</v>
      </c>
    </row>
    <row r="7482" spans="1:16" x14ac:dyDescent="0.2">
      <c r="A7482" s="87">
        <v>43813</v>
      </c>
      <c r="B7482" s="88">
        <v>44026</v>
      </c>
      <c r="C7482" s="87" t="s">
        <v>73</v>
      </c>
      <c r="D7482" s="89">
        <v>2208238</v>
      </c>
      <c r="E7482" s="90">
        <v>0</v>
      </c>
      <c r="F7482" s="91">
        <v>60</v>
      </c>
      <c r="G7482" s="90" t="s">
        <v>74</v>
      </c>
      <c r="H7482" s="91" t="s">
        <v>75</v>
      </c>
      <c r="I7482" s="90">
        <v>62643795</v>
      </c>
      <c r="J7482" s="91">
        <v>17</v>
      </c>
      <c r="K7482" s="90" t="s">
        <v>86</v>
      </c>
      <c r="L7482" s="91" t="s">
        <v>77</v>
      </c>
      <c r="M7482" s="90">
        <v>2010</v>
      </c>
      <c r="N7482" s="91">
        <v>213</v>
      </c>
      <c r="O7482" s="92">
        <v>5123572.0177151822</v>
      </c>
      <c r="P7482" s="93">
        <v>6325397.5527347922</v>
      </c>
    </row>
    <row r="7483" spans="1:16" x14ac:dyDescent="0.2">
      <c r="A7483" s="87">
        <v>45276</v>
      </c>
      <c r="B7483" s="88">
        <v>45276</v>
      </c>
      <c r="C7483" s="87" t="s">
        <v>73</v>
      </c>
      <c r="D7483" s="89">
        <v>31316444</v>
      </c>
      <c r="E7483" s="90">
        <v>0</v>
      </c>
      <c r="F7483" s="91">
        <v>74</v>
      </c>
      <c r="G7483" s="90" t="s">
        <v>78</v>
      </c>
      <c r="H7483" s="91" t="s">
        <v>81</v>
      </c>
      <c r="I7483" s="90">
        <v>59345876</v>
      </c>
      <c r="J7483" s="91">
        <v>18</v>
      </c>
      <c r="K7483" s="90" t="s">
        <v>79</v>
      </c>
      <c r="L7483" s="91" t="s">
        <v>82</v>
      </c>
      <c r="M7483" s="90">
        <v>2014</v>
      </c>
      <c r="N7483" s="91">
        <v>0</v>
      </c>
      <c r="O7483" s="92">
        <v>5129493.4361608978</v>
      </c>
      <c r="P7483" s="93">
        <v>6332707.9458776517</v>
      </c>
    </row>
    <row r="7484" spans="1:16" x14ac:dyDescent="0.2">
      <c r="A7484" s="87">
        <v>44411</v>
      </c>
      <c r="B7484" s="88">
        <v>44684</v>
      </c>
      <c r="C7484" s="87" t="s">
        <v>73</v>
      </c>
      <c r="D7484" s="89">
        <v>1111450</v>
      </c>
      <c r="E7484" s="90">
        <v>0</v>
      </c>
      <c r="F7484" s="91">
        <v>55</v>
      </c>
      <c r="G7484" s="90" t="s">
        <v>74</v>
      </c>
      <c r="H7484" s="91" t="s">
        <v>75</v>
      </c>
      <c r="I7484" s="90">
        <v>58391009</v>
      </c>
      <c r="J7484" s="91">
        <v>0</v>
      </c>
      <c r="K7484" s="90" t="s">
        <v>86</v>
      </c>
      <c r="L7484" s="91" t="s">
        <v>77</v>
      </c>
      <c r="M7484" s="90">
        <v>2009</v>
      </c>
      <c r="N7484" s="91">
        <v>273</v>
      </c>
      <c r="O7484" s="92">
        <v>5221585.1066677943</v>
      </c>
      <c r="P7484" s="93">
        <v>6446401.366256536</v>
      </c>
    </row>
    <row r="7485" spans="1:16" x14ac:dyDescent="0.2">
      <c r="A7485" s="87">
        <v>43371</v>
      </c>
      <c r="B7485" s="88">
        <v>43552</v>
      </c>
      <c r="C7485" s="87" t="s">
        <v>73</v>
      </c>
      <c r="D7485" s="89">
        <v>1661815</v>
      </c>
      <c r="E7485" s="90">
        <v>0</v>
      </c>
      <c r="F7485" s="91">
        <v>24</v>
      </c>
      <c r="G7485" s="90" t="s">
        <v>78</v>
      </c>
      <c r="H7485" s="91" t="s">
        <v>75</v>
      </c>
      <c r="I7485" s="90">
        <v>36539310</v>
      </c>
      <c r="J7485" s="91">
        <v>6</v>
      </c>
      <c r="K7485" s="90" t="s">
        <v>76</v>
      </c>
      <c r="L7485" s="91" t="s">
        <v>77</v>
      </c>
      <c r="M7485" s="90">
        <v>2000</v>
      </c>
      <c r="N7485" s="91">
        <v>181</v>
      </c>
      <c r="O7485" s="92">
        <v>5256599.2049855692</v>
      </c>
      <c r="P7485" s="93">
        <v>6489628.6481303321</v>
      </c>
    </row>
    <row r="7486" spans="1:16" x14ac:dyDescent="0.2">
      <c r="A7486" s="87">
        <v>44895</v>
      </c>
      <c r="B7486" s="88">
        <v>45015</v>
      </c>
      <c r="C7486" s="87" t="s">
        <v>73</v>
      </c>
      <c r="D7486" s="89">
        <v>959119</v>
      </c>
      <c r="E7486" s="90">
        <v>0</v>
      </c>
      <c r="F7486" s="91">
        <v>41</v>
      </c>
      <c r="G7486" s="90" t="s">
        <v>74</v>
      </c>
      <c r="H7486" s="91" t="s">
        <v>81</v>
      </c>
      <c r="I7486" s="90">
        <v>65359244</v>
      </c>
      <c r="J7486" s="91">
        <v>13</v>
      </c>
      <c r="K7486" s="90" t="s">
        <v>79</v>
      </c>
      <c r="L7486" s="91" t="s">
        <v>85</v>
      </c>
      <c r="M7486" s="90">
        <v>2001</v>
      </c>
      <c r="N7486" s="91">
        <v>120</v>
      </c>
      <c r="O7486" s="92">
        <v>5136219.4117518784</v>
      </c>
      <c r="P7486" s="93">
        <v>6341011.6194467628</v>
      </c>
    </row>
    <row r="7487" spans="1:16" x14ac:dyDescent="0.2">
      <c r="A7487" s="87">
        <v>43911</v>
      </c>
      <c r="B7487" s="88">
        <v>44186</v>
      </c>
      <c r="C7487" s="87" t="s">
        <v>73</v>
      </c>
      <c r="D7487" s="89">
        <v>2115343</v>
      </c>
      <c r="E7487" s="90">
        <v>0</v>
      </c>
      <c r="F7487" s="91">
        <v>49</v>
      </c>
      <c r="G7487" s="90" t="s">
        <v>78</v>
      </c>
      <c r="H7487" s="91" t="s">
        <v>81</v>
      </c>
      <c r="I7487" s="90">
        <v>41532130</v>
      </c>
      <c r="J7487" s="91">
        <v>8</v>
      </c>
      <c r="K7487" s="90" t="s">
        <v>86</v>
      </c>
      <c r="L7487" s="91" t="s">
        <v>80</v>
      </c>
      <c r="M7487" s="90">
        <v>2002</v>
      </c>
      <c r="N7487" s="91">
        <v>275</v>
      </c>
      <c r="O7487" s="92">
        <v>5231188.6265663458</v>
      </c>
      <c r="P7487" s="93">
        <v>6458257.5636621546</v>
      </c>
    </row>
    <row r="7488" spans="1:16" x14ac:dyDescent="0.2">
      <c r="A7488" s="87">
        <v>43298</v>
      </c>
      <c r="B7488" s="88">
        <v>43541</v>
      </c>
      <c r="C7488" s="87" t="s">
        <v>73</v>
      </c>
      <c r="D7488" s="89">
        <v>2340272</v>
      </c>
      <c r="E7488" s="90">
        <v>0</v>
      </c>
      <c r="F7488" s="91">
        <v>53</v>
      </c>
      <c r="G7488" s="90" t="s">
        <v>74</v>
      </c>
      <c r="H7488" s="91" t="s">
        <v>81</v>
      </c>
      <c r="I7488" s="90">
        <v>53781940</v>
      </c>
      <c r="J7488" s="91">
        <v>13</v>
      </c>
      <c r="K7488" s="90" t="s">
        <v>79</v>
      </c>
      <c r="L7488" s="91" t="s">
        <v>77</v>
      </c>
      <c r="M7488" s="90">
        <v>2009</v>
      </c>
      <c r="N7488" s="91">
        <v>243</v>
      </c>
      <c r="O7488" s="92">
        <v>5169843.5342836892</v>
      </c>
      <c r="P7488" s="93">
        <v>6382522.8818317149</v>
      </c>
    </row>
    <row r="7489" spans="1:16" x14ac:dyDescent="0.2">
      <c r="A7489" s="87">
        <v>44180</v>
      </c>
      <c r="B7489" s="88">
        <v>45153</v>
      </c>
      <c r="C7489" s="87" t="s">
        <v>73</v>
      </c>
      <c r="D7489" s="89">
        <v>1110858</v>
      </c>
      <c r="E7489" s="90">
        <v>0</v>
      </c>
      <c r="F7489" s="91">
        <v>32</v>
      </c>
      <c r="G7489" s="90" t="s">
        <v>78</v>
      </c>
      <c r="H7489" s="91" t="s">
        <v>75</v>
      </c>
      <c r="I7489" s="90">
        <v>82515501</v>
      </c>
      <c r="J7489" s="91">
        <v>18</v>
      </c>
      <c r="K7489" s="90" t="s">
        <v>79</v>
      </c>
      <c r="L7489" s="91" t="s">
        <v>87</v>
      </c>
      <c r="M7489" s="90">
        <v>2001</v>
      </c>
      <c r="N7489" s="91">
        <v>973</v>
      </c>
      <c r="O7489" s="92">
        <v>5055384.0621517655</v>
      </c>
      <c r="P7489" s="93">
        <v>6241214.8915453888</v>
      </c>
    </row>
    <row r="7490" spans="1:16" x14ac:dyDescent="0.2">
      <c r="A7490" s="87">
        <v>44327</v>
      </c>
      <c r="B7490" s="88">
        <v>44541</v>
      </c>
      <c r="C7490" s="87" t="s">
        <v>73</v>
      </c>
      <c r="D7490" s="89">
        <v>1136814</v>
      </c>
      <c r="E7490" s="90">
        <v>0</v>
      </c>
      <c r="F7490" s="91">
        <v>40</v>
      </c>
      <c r="G7490" s="90" t="s">
        <v>78</v>
      </c>
      <c r="H7490" s="91" t="s">
        <v>81</v>
      </c>
      <c r="I7490" s="90">
        <v>23044983</v>
      </c>
      <c r="J7490" s="91">
        <v>3</v>
      </c>
      <c r="K7490" s="90" t="s">
        <v>79</v>
      </c>
      <c r="L7490" s="91" t="s">
        <v>82</v>
      </c>
      <c r="M7490" s="90">
        <v>2022</v>
      </c>
      <c r="N7490" s="91">
        <v>214</v>
      </c>
      <c r="O7490" s="92">
        <v>5311539.5194986928</v>
      </c>
      <c r="P7490" s="93">
        <v>6557456.1969119664</v>
      </c>
    </row>
    <row r="7491" spans="1:16" x14ac:dyDescent="0.2">
      <c r="A7491" s="87">
        <v>44745</v>
      </c>
      <c r="B7491" s="88">
        <v>44837</v>
      </c>
      <c r="C7491" s="87" t="s">
        <v>73</v>
      </c>
      <c r="D7491" s="89">
        <v>982110</v>
      </c>
      <c r="E7491" s="90">
        <v>0</v>
      </c>
      <c r="F7491" s="91">
        <v>51</v>
      </c>
      <c r="G7491" s="90" t="s">
        <v>78</v>
      </c>
      <c r="H7491" s="91" t="s">
        <v>75</v>
      </c>
      <c r="I7491" s="90">
        <v>50337926</v>
      </c>
      <c r="J7491" s="91">
        <v>2</v>
      </c>
      <c r="K7491" s="90" t="s">
        <v>86</v>
      </c>
      <c r="L7491" s="91" t="s">
        <v>82</v>
      </c>
      <c r="M7491" s="90">
        <v>2012</v>
      </c>
      <c r="N7491" s="91">
        <v>92</v>
      </c>
      <c r="O7491" s="92">
        <v>5236376.7809089767</v>
      </c>
      <c r="P7491" s="93">
        <v>6464662.6924802177</v>
      </c>
    </row>
    <row r="7492" spans="1:16" x14ac:dyDescent="0.2">
      <c r="A7492" s="87">
        <v>43728</v>
      </c>
      <c r="B7492" s="88">
        <v>43728</v>
      </c>
      <c r="C7492" s="87" t="s">
        <v>73</v>
      </c>
      <c r="D7492" s="89">
        <v>2381553</v>
      </c>
      <c r="E7492" s="90">
        <v>0</v>
      </c>
      <c r="F7492" s="91">
        <v>57</v>
      </c>
      <c r="G7492" s="90" t="s">
        <v>78</v>
      </c>
      <c r="H7492" s="91" t="s">
        <v>75</v>
      </c>
      <c r="I7492" s="90">
        <v>112694648</v>
      </c>
      <c r="J7492" s="91">
        <v>14</v>
      </c>
      <c r="K7492" s="90" t="s">
        <v>79</v>
      </c>
      <c r="L7492" s="91" t="s">
        <v>80</v>
      </c>
      <c r="M7492" s="90">
        <v>2008</v>
      </c>
      <c r="N7492" s="91">
        <v>0</v>
      </c>
      <c r="O7492" s="92">
        <v>4991557.5716740787</v>
      </c>
      <c r="P7492" s="93">
        <v>6162416.7551531829</v>
      </c>
    </row>
    <row r="7493" spans="1:16" x14ac:dyDescent="0.2">
      <c r="A7493" s="87">
        <v>43704</v>
      </c>
      <c r="B7493" s="88">
        <v>43857</v>
      </c>
      <c r="C7493" s="87" t="s">
        <v>73</v>
      </c>
      <c r="D7493" s="89">
        <v>2197439</v>
      </c>
      <c r="E7493" s="90">
        <v>0</v>
      </c>
      <c r="F7493" s="91">
        <v>59</v>
      </c>
      <c r="G7493" s="90" t="s">
        <v>74</v>
      </c>
      <c r="H7493" s="91" t="s">
        <v>75</v>
      </c>
      <c r="I7493" s="90">
        <v>73844446</v>
      </c>
      <c r="J7493" s="91">
        <v>8</v>
      </c>
      <c r="K7493" s="90" t="s">
        <v>84</v>
      </c>
      <c r="L7493" s="91" t="s">
        <v>77</v>
      </c>
      <c r="M7493" s="90">
        <v>2001</v>
      </c>
      <c r="N7493" s="91">
        <v>153</v>
      </c>
      <c r="O7493" s="92">
        <v>5136106.0553050591</v>
      </c>
      <c r="P7493" s="93">
        <v>6340871.6732161222</v>
      </c>
    </row>
    <row r="7494" spans="1:16" x14ac:dyDescent="0.2">
      <c r="A7494" s="87">
        <v>44262</v>
      </c>
      <c r="B7494" s="88">
        <v>44507</v>
      </c>
      <c r="C7494" s="87" t="s">
        <v>73</v>
      </c>
      <c r="D7494" s="89">
        <v>2019125</v>
      </c>
      <c r="E7494" s="90">
        <v>0</v>
      </c>
      <c r="F7494" s="91">
        <v>45</v>
      </c>
      <c r="G7494" s="90" t="s">
        <v>78</v>
      </c>
      <c r="H7494" s="91" t="s">
        <v>75</v>
      </c>
      <c r="I7494" s="90">
        <v>30579673</v>
      </c>
      <c r="J7494" s="91">
        <v>12</v>
      </c>
      <c r="K7494" s="90" t="s">
        <v>86</v>
      </c>
      <c r="L7494" s="91" t="s">
        <v>87</v>
      </c>
      <c r="M7494" s="90">
        <v>2022</v>
      </c>
      <c r="N7494" s="91">
        <v>245</v>
      </c>
      <c r="O7494" s="92">
        <v>5243641.2658816343</v>
      </c>
      <c r="P7494" s="93">
        <v>6473631.1924464619</v>
      </c>
    </row>
    <row r="7495" spans="1:16" x14ac:dyDescent="0.2">
      <c r="A7495" s="87">
        <v>44546</v>
      </c>
      <c r="B7495" s="88">
        <v>44608</v>
      </c>
      <c r="C7495" s="87" t="s">
        <v>73</v>
      </c>
      <c r="D7495" s="89">
        <v>32955898</v>
      </c>
      <c r="E7495" s="90">
        <v>0</v>
      </c>
      <c r="F7495" s="91">
        <v>41</v>
      </c>
      <c r="G7495" s="90" t="s">
        <v>78</v>
      </c>
      <c r="H7495" s="91" t="s">
        <v>75</v>
      </c>
      <c r="I7495" s="90">
        <v>25236689</v>
      </c>
      <c r="J7495" s="91">
        <v>14</v>
      </c>
      <c r="K7495" s="90" t="s">
        <v>83</v>
      </c>
      <c r="L7495" s="91" t="s">
        <v>77</v>
      </c>
      <c r="M7495" s="90">
        <v>2021</v>
      </c>
      <c r="N7495" s="91">
        <v>62</v>
      </c>
      <c r="O7495" s="92">
        <v>5250412.1381038707</v>
      </c>
      <c r="P7495" s="93">
        <v>6481990.2939553959</v>
      </c>
    </row>
    <row r="7496" spans="1:16" x14ac:dyDescent="0.2">
      <c r="A7496" s="87">
        <v>44181</v>
      </c>
      <c r="B7496" s="88">
        <v>44181</v>
      </c>
      <c r="C7496" s="87" t="s">
        <v>73</v>
      </c>
      <c r="D7496" s="89">
        <v>687395</v>
      </c>
      <c r="E7496" s="90">
        <v>0</v>
      </c>
      <c r="F7496" s="91">
        <v>18</v>
      </c>
      <c r="G7496" s="90" t="s">
        <v>74</v>
      </c>
      <c r="H7496" s="91" t="s">
        <v>75</v>
      </c>
      <c r="I7496" s="90">
        <v>24962749</v>
      </c>
      <c r="J7496" s="91">
        <v>18</v>
      </c>
      <c r="K7496" s="90" t="s">
        <v>84</v>
      </c>
      <c r="L7496" s="91" t="s">
        <v>80</v>
      </c>
      <c r="M7496" s="90">
        <v>2000</v>
      </c>
      <c r="N7496" s="91">
        <v>0</v>
      </c>
      <c r="O7496" s="92">
        <v>5231395.5415542293</v>
      </c>
      <c r="P7496" s="93">
        <v>6458513.0142644802</v>
      </c>
    </row>
    <row r="7497" spans="1:16" x14ac:dyDescent="0.2">
      <c r="A7497" s="87">
        <v>44686</v>
      </c>
      <c r="B7497" s="88">
        <v>45417</v>
      </c>
      <c r="C7497" s="87" t="s">
        <v>73</v>
      </c>
      <c r="D7497" s="89">
        <v>1816671</v>
      </c>
      <c r="E7497" s="90">
        <v>0</v>
      </c>
      <c r="F7497" s="91">
        <v>55</v>
      </c>
      <c r="G7497" s="90" t="s">
        <v>74</v>
      </c>
      <c r="H7497" s="91" t="s">
        <v>75</v>
      </c>
      <c r="I7497" s="90">
        <v>69004017</v>
      </c>
      <c r="J7497" s="91">
        <v>0</v>
      </c>
      <c r="K7497" s="90" t="s">
        <v>76</v>
      </c>
      <c r="L7497" s="91" t="s">
        <v>80</v>
      </c>
      <c r="M7497" s="90">
        <v>2012</v>
      </c>
      <c r="N7497" s="91">
        <v>731</v>
      </c>
      <c r="O7497" s="92">
        <v>5187569.9515812658</v>
      </c>
      <c r="P7497" s="93">
        <v>6404407.3476311918</v>
      </c>
    </row>
    <row r="7498" spans="1:16" x14ac:dyDescent="0.2">
      <c r="A7498" s="87">
        <v>45219</v>
      </c>
      <c r="B7498" s="88">
        <v>45311</v>
      </c>
      <c r="C7498" s="87" t="s">
        <v>73</v>
      </c>
      <c r="D7498" s="89">
        <v>2618382</v>
      </c>
      <c r="E7498" s="90">
        <v>0</v>
      </c>
      <c r="F7498" s="91">
        <v>65</v>
      </c>
      <c r="G7498" s="90" t="s">
        <v>78</v>
      </c>
      <c r="H7498" s="91" t="s">
        <v>75</v>
      </c>
      <c r="I7498" s="90">
        <v>33175516</v>
      </c>
      <c r="J7498" s="91">
        <v>9</v>
      </c>
      <c r="K7498" s="90" t="s">
        <v>86</v>
      </c>
      <c r="L7498" s="91" t="s">
        <v>82</v>
      </c>
      <c r="M7498" s="90">
        <v>2014</v>
      </c>
      <c r="N7498" s="91">
        <v>92</v>
      </c>
      <c r="O7498" s="92">
        <v>5251934.8624018868</v>
      </c>
      <c r="P7498" s="93">
        <v>6483870.2004961558</v>
      </c>
    </row>
    <row r="7499" spans="1:16" x14ac:dyDescent="0.2">
      <c r="A7499" s="87">
        <v>44011</v>
      </c>
      <c r="B7499" s="88">
        <v>44164</v>
      </c>
      <c r="C7499" s="87" t="s">
        <v>73</v>
      </c>
      <c r="D7499" s="89">
        <v>621973</v>
      </c>
      <c r="E7499" s="90">
        <v>0</v>
      </c>
      <c r="F7499" s="91">
        <v>61</v>
      </c>
      <c r="G7499" s="90" t="s">
        <v>74</v>
      </c>
      <c r="H7499" s="91" t="s">
        <v>75</v>
      </c>
      <c r="I7499" s="90">
        <v>46600096</v>
      </c>
      <c r="J7499" s="91">
        <v>11</v>
      </c>
      <c r="K7499" s="90" t="s">
        <v>86</v>
      </c>
      <c r="L7499" s="91" t="s">
        <v>80</v>
      </c>
      <c r="M7499" s="90">
        <v>2014</v>
      </c>
      <c r="N7499" s="91">
        <v>153</v>
      </c>
      <c r="O7499" s="92">
        <v>5201719.408178404</v>
      </c>
      <c r="P7499" s="93">
        <v>6421875.8125659302</v>
      </c>
    </row>
    <row r="7500" spans="1:16" x14ac:dyDescent="0.2">
      <c r="A7500" s="87">
        <v>43694</v>
      </c>
      <c r="B7500" s="88">
        <v>43725</v>
      </c>
      <c r="C7500" s="87" t="s">
        <v>73</v>
      </c>
      <c r="D7500" s="89">
        <v>1383078</v>
      </c>
      <c r="E7500" s="90">
        <v>0</v>
      </c>
      <c r="F7500" s="91">
        <v>33</v>
      </c>
      <c r="G7500" s="90" t="s">
        <v>74</v>
      </c>
      <c r="H7500" s="91" t="s">
        <v>75</v>
      </c>
      <c r="I7500" s="90">
        <v>53444134</v>
      </c>
      <c r="J7500" s="91">
        <v>15</v>
      </c>
      <c r="K7500" s="90" t="s">
        <v>76</v>
      </c>
      <c r="L7500" s="91" t="s">
        <v>85</v>
      </c>
      <c r="M7500" s="90">
        <v>2016</v>
      </c>
      <c r="N7500" s="91">
        <v>31</v>
      </c>
      <c r="O7500" s="92">
        <v>5161942.6067646053</v>
      </c>
      <c r="P7500" s="93">
        <v>6372768.6503266729</v>
      </c>
    </row>
    <row r="7501" spans="1:16" x14ac:dyDescent="0.2">
      <c r="A7501" s="87">
        <v>44496</v>
      </c>
      <c r="B7501" s="88">
        <v>44619</v>
      </c>
      <c r="C7501" s="87" t="s">
        <v>73</v>
      </c>
      <c r="D7501" s="89">
        <v>1020363</v>
      </c>
      <c r="E7501" s="90">
        <v>0</v>
      </c>
      <c r="F7501" s="91">
        <v>56</v>
      </c>
      <c r="G7501" s="90" t="s">
        <v>74</v>
      </c>
      <c r="H7501" s="91" t="s">
        <v>81</v>
      </c>
      <c r="I7501" s="90">
        <v>24886840</v>
      </c>
      <c r="J7501" s="91">
        <v>14</v>
      </c>
      <c r="K7501" s="90" t="s">
        <v>76</v>
      </c>
      <c r="L7501" s="91" t="s">
        <v>87</v>
      </c>
      <c r="M7501" s="90">
        <v>2020</v>
      </c>
      <c r="N7501" s="91">
        <v>123</v>
      </c>
      <c r="O7501" s="92">
        <v>5251107.8833158789</v>
      </c>
      <c r="P7501" s="93">
        <v>6482849.2386615789</v>
      </c>
    </row>
    <row r="7502" spans="1:16" x14ac:dyDescent="0.2">
      <c r="A7502" s="87">
        <v>43700</v>
      </c>
      <c r="B7502" s="88">
        <v>43853</v>
      </c>
      <c r="C7502" s="87" t="s">
        <v>73</v>
      </c>
      <c r="D7502" s="89">
        <v>36491691</v>
      </c>
      <c r="E7502" s="90">
        <v>0</v>
      </c>
      <c r="F7502" s="91">
        <v>28</v>
      </c>
      <c r="G7502" s="90" t="s">
        <v>74</v>
      </c>
      <c r="H7502" s="91" t="s">
        <v>75</v>
      </c>
      <c r="I7502" s="90">
        <v>99251857</v>
      </c>
      <c r="J7502" s="91">
        <v>4</v>
      </c>
      <c r="K7502" s="90" t="s">
        <v>76</v>
      </c>
      <c r="L7502" s="91" t="s">
        <v>77</v>
      </c>
      <c r="M7502" s="90">
        <v>2023</v>
      </c>
      <c r="N7502" s="91">
        <v>153</v>
      </c>
      <c r="O7502" s="92">
        <v>5080980.6784581542</v>
      </c>
      <c r="P7502" s="93">
        <v>6272815.6524174726</v>
      </c>
    </row>
    <row r="7503" spans="1:16" x14ac:dyDescent="0.2">
      <c r="A7503" s="87">
        <v>43614</v>
      </c>
      <c r="B7503" s="88">
        <v>44315</v>
      </c>
      <c r="C7503" s="87" t="s">
        <v>73</v>
      </c>
      <c r="D7503" s="89">
        <v>1946153</v>
      </c>
      <c r="E7503" s="90">
        <v>0</v>
      </c>
      <c r="F7503" s="91">
        <v>47</v>
      </c>
      <c r="G7503" s="90" t="s">
        <v>74</v>
      </c>
      <c r="H7503" s="91" t="s">
        <v>75</v>
      </c>
      <c r="I7503" s="90">
        <v>32954926</v>
      </c>
      <c r="J7503" s="91">
        <v>0</v>
      </c>
      <c r="K7503" s="90" t="s">
        <v>79</v>
      </c>
      <c r="L7503" s="91" t="s">
        <v>87</v>
      </c>
      <c r="M7503" s="90">
        <v>2009</v>
      </c>
      <c r="N7503" s="91">
        <v>701</v>
      </c>
      <c r="O7503" s="92">
        <v>5294577.2741669146</v>
      </c>
      <c r="P7503" s="93">
        <v>6536515.1532924864</v>
      </c>
    </row>
    <row r="7504" spans="1:16" x14ac:dyDescent="0.2">
      <c r="A7504" s="87">
        <v>44996</v>
      </c>
      <c r="B7504" s="88">
        <v>45546</v>
      </c>
      <c r="C7504" s="87" t="s">
        <v>73</v>
      </c>
      <c r="D7504" s="89">
        <v>2870081</v>
      </c>
      <c r="E7504" s="90">
        <v>0</v>
      </c>
      <c r="F7504" s="91">
        <v>70</v>
      </c>
      <c r="G7504" s="90" t="s">
        <v>78</v>
      </c>
      <c r="H7504" s="91" t="s">
        <v>81</v>
      </c>
      <c r="I7504" s="90">
        <v>61903794</v>
      </c>
      <c r="J7504" s="91">
        <v>12</v>
      </c>
      <c r="K7504" s="90" t="s">
        <v>79</v>
      </c>
      <c r="L7504" s="91" t="s">
        <v>80</v>
      </c>
      <c r="M7504" s="90">
        <v>2015</v>
      </c>
      <c r="N7504" s="91">
        <v>550</v>
      </c>
      <c r="O7504" s="92">
        <v>5149099.6569138505</v>
      </c>
      <c r="P7504" s="93">
        <v>6356913.1566837654</v>
      </c>
    </row>
    <row r="7505" spans="1:16" x14ac:dyDescent="0.2">
      <c r="A7505" s="87">
        <v>45232</v>
      </c>
      <c r="B7505" s="88">
        <v>45293</v>
      </c>
      <c r="C7505" s="87" t="s">
        <v>73</v>
      </c>
      <c r="D7505" s="89">
        <v>2579814</v>
      </c>
      <c r="E7505" s="90">
        <v>0</v>
      </c>
      <c r="F7505" s="91">
        <v>51</v>
      </c>
      <c r="G7505" s="90" t="s">
        <v>74</v>
      </c>
      <c r="H7505" s="91" t="s">
        <v>75</v>
      </c>
      <c r="I7505" s="90">
        <v>45426925</v>
      </c>
      <c r="J7505" s="91">
        <v>18</v>
      </c>
      <c r="K7505" s="90" t="s">
        <v>79</v>
      </c>
      <c r="L7505" s="91" t="s">
        <v>85</v>
      </c>
      <c r="M7505" s="90">
        <v>2022</v>
      </c>
      <c r="N7505" s="91">
        <v>61</v>
      </c>
      <c r="O7505" s="92">
        <v>5170404.2572761783</v>
      </c>
      <c r="P7505" s="93">
        <v>6383215.132439726</v>
      </c>
    </row>
    <row r="7506" spans="1:16" x14ac:dyDescent="0.2">
      <c r="A7506" s="87">
        <v>44167</v>
      </c>
      <c r="B7506" s="88">
        <v>44349</v>
      </c>
      <c r="C7506" s="87" t="s">
        <v>73</v>
      </c>
      <c r="D7506" s="89">
        <v>701169</v>
      </c>
      <c r="E7506" s="90">
        <v>0</v>
      </c>
      <c r="F7506" s="91">
        <v>70</v>
      </c>
      <c r="G7506" s="90" t="s">
        <v>78</v>
      </c>
      <c r="H7506" s="91" t="s">
        <v>81</v>
      </c>
      <c r="I7506" s="90">
        <v>110648863</v>
      </c>
      <c r="J7506" s="91">
        <v>19</v>
      </c>
      <c r="K7506" s="90" t="s">
        <v>76</v>
      </c>
      <c r="L7506" s="91" t="s">
        <v>80</v>
      </c>
      <c r="M7506" s="90">
        <v>2021</v>
      </c>
      <c r="N7506" s="91">
        <v>182</v>
      </c>
      <c r="O7506" s="92">
        <v>4971383.9966180082</v>
      </c>
      <c r="P7506" s="93">
        <v>6137511.1069358122</v>
      </c>
    </row>
    <row r="7507" spans="1:16" x14ac:dyDescent="0.2">
      <c r="A7507" s="87">
        <v>45058</v>
      </c>
      <c r="B7507" s="88">
        <v>45334</v>
      </c>
      <c r="C7507" s="87" t="s">
        <v>73</v>
      </c>
      <c r="D7507" s="89">
        <v>2220421</v>
      </c>
      <c r="E7507" s="90">
        <v>0</v>
      </c>
      <c r="F7507" s="91">
        <v>61</v>
      </c>
      <c r="G7507" s="90" t="s">
        <v>78</v>
      </c>
      <c r="H7507" s="91" t="s">
        <v>81</v>
      </c>
      <c r="I7507" s="90">
        <v>20986151</v>
      </c>
      <c r="J7507" s="91">
        <v>0</v>
      </c>
      <c r="K7507" s="90" t="s">
        <v>84</v>
      </c>
      <c r="L7507" s="91" t="s">
        <v>77</v>
      </c>
      <c r="M7507" s="90">
        <v>2003</v>
      </c>
      <c r="N7507" s="91">
        <v>276</v>
      </c>
      <c r="O7507" s="92">
        <v>5332426.0133991968</v>
      </c>
      <c r="P7507" s="93">
        <v>6583241.9918508586</v>
      </c>
    </row>
    <row r="7508" spans="1:16" x14ac:dyDescent="0.2">
      <c r="A7508" s="87">
        <v>43910</v>
      </c>
      <c r="B7508" s="88">
        <v>44002</v>
      </c>
      <c r="C7508" s="87" t="s">
        <v>73</v>
      </c>
      <c r="D7508" s="89">
        <v>1678066</v>
      </c>
      <c r="E7508" s="90">
        <v>0</v>
      </c>
      <c r="F7508" s="91">
        <v>43</v>
      </c>
      <c r="G7508" s="90" t="s">
        <v>78</v>
      </c>
      <c r="H7508" s="91" t="s">
        <v>75</v>
      </c>
      <c r="I7508" s="90">
        <v>67349255</v>
      </c>
      <c r="J7508" s="91">
        <v>18</v>
      </c>
      <c r="K7508" s="90" t="s">
        <v>76</v>
      </c>
      <c r="L7508" s="91" t="s">
        <v>85</v>
      </c>
      <c r="M7508" s="90">
        <v>2006</v>
      </c>
      <c r="N7508" s="91">
        <v>92</v>
      </c>
      <c r="O7508" s="92">
        <v>5105259.166085477</v>
      </c>
      <c r="P7508" s="93">
        <v>6302789.0939326873</v>
      </c>
    </row>
    <row r="7509" spans="1:16" x14ac:dyDescent="0.2">
      <c r="A7509" s="87">
        <v>45281</v>
      </c>
      <c r="B7509" s="88">
        <v>45403</v>
      </c>
      <c r="C7509" s="87" t="s">
        <v>73</v>
      </c>
      <c r="D7509" s="89">
        <v>1486686</v>
      </c>
      <c r="E7509" s="90">
        <v>0</v>
      </c>
      <c r="F7509" s="91">
        <v>28</v>
      </c>
      <c r="G7509" s="90" t="s">
        <v>74</v>
      </c>
      <c r="H7509" s="91" t="s">
        <v>75</v>
      </c>
      <c r="I7509" s="90">
        <v>62644303</v>
      </c>
      <c r="J7509" s="91">
        <v>8</v>
      </c>
      <c r="K7509" s="90" t="s">
        <v>84</v>
      </c>
      <c r="L7509" s="91" t="s">
        <v>77</v>
      </c>
      <c r="M7509" s="90">
        <v>2010</v>
      </c>
      <c r="N7509" s="91">
        <v>122</v>
      </c>
      <c r="O7509" s="92">
        <v>5169473.5414594011</v>
      </c>
      <c r="P7509" s="93">
        <v>6382066.1005671611</v>
      </c>
    </row>
    <row r="7510" spans="1:16" x14ac:dyDescent="0.2">
      <c r="A7510" s="87">
        <v>44189</v>
      </c>
      <c r="B7510" s="88">
        <v>45223</v>
      </c>
      <c r="C7510" s="87" t="s">
        <v>73</v>
      </c>
      <c r="D7510" s="89">
        <v>2282160</v>
      </c>
      <c r="E7510" s="90">
        <v>0</v>
      </c>
      <c r="F7510" s="91">
        <v>55</v>
      </c>
      <c r="G7510" s="90" t="s">
        <v>74</v>
      </c>
      <c r="H7510" s="91" t="s">
        <v>75</v>
      </c>
      <c r="I7510" s="90">
        <v>36834760</v>
      </c>
      <c r="J7510" s="91">
        <v>9</v>
      </c>
      <c r="K7510" s="90" t="s">
        <v>86</v>
      </c>
      <c r="L7510" s="91" t="s">
        <v>85</v>
      </c>
      <c r="M7510" s="90">
        <v>2016</v>
      </c>
      <c r="N7510" s="91">
        <v>1034</v>
      </c>
      <c r="O7510" s="92">
        <v>5235822.2279747929</v>
      </c>
      <c r="P7510" s="93">
        <v>6463978.059228139</v>
      </c>
    </row>
    <row r="7511" spans="1:16" x14ac:dyDescent="0.2">
      <c r="A7511" s="87">
        <v>43390</v>
      </c>
      <c r="B7511" s="88">
        <v>43663</v>
      </c>
      <c r="C7511" s="87" t="s">
        <v>73</v>
      </c>
      <c r="D7511" s="89">
        <v>913590</v>
      </c>
      <c r="E7511" s="90">
        <v>0</v>
      </c>
      <c r="F7511" s="91">
        <v>22</v>
      </c>
      <c r="G7511" s="90" t="s">
        <v>78</v>
      </c>
      <c r="H7511" s="91" t="s">
        <v>75</v>
      </c>
      <c r="I7511" s="90">
        <v>99316460</v>
      </c>
      <c r="J7511" s="91">
        <v>9</v>
      </c>
      <c r="K7511" s="90" t="s">
        <v>84</v>
      </c>
      <c r="L7511" s="91" t="s">
        <v>77</v>
      </c>
      <c r="M7511" s="90">
        <v>2022</v>
      </c>
      <c r="N7511" s="91">
        <v>273</v>
      </c>
      <c r="O7511" s="92">
        <v>5054899.1981385909</v>
      </c>
      <c r="P7511" s="93">
        <v>6240616.2939982601</v>
      </c>
    </row>
    <row r="7512" spans="1:16" x14ac:dyDescent="0.2">
      <c r="A7512" s="87">
        <v>43869</v>
      </c>
      <c r="B7512" s="88">
        <v>44051</v>
      </c>
      <c r="C7512" s="87" t="s">
        <v>73</v>
      </c>
      <c r="D7512" s="89">
        <v>37810871</v>
      </c>
      <c r="E7512" s="90">
        <v>0</v>
      </c>
      <c r="F7512" s="91">
        <v>52</v>
      </c>
      <c r="G7512" s="90" t="s">
        <v>78</v>
      </c>
      <c r="H7512" s="91" t="s">
        <v>75</v>
      </c>
      <c r="I7512" s="90">
        <v>84946186</v>
      </c>
      <c r="J7512" s="91">
        <v>9</v>
      </c>
      <c r="K7512" s="90" t="s">
        <v>86</v>
      </c>
      <c r="L7512" s="91" t="s">
        <v>87</v>
      </c>
      <c r="M7512" s="90">
        <v>2004</v>
      </c>
      <c r="N7512" s="91">
        <v>182</v>
      </c>
      <c r="O7512" s="92">
        <v>5097997.5969939725</v>
      </c>
      <c r="P7512" s="93">
        <v>6293824.1938197184</v>
      </c>
    </row>
    <row r="7513" spans="1:16" x14ac:dyDescent="0.2">
      <c r="A7513" s="87">
        <v>43571</v>
      </c>
      <c r="B7513" s="88">
        <v>43754</v>
      </c>
      <c r="C7513" s="87" t="s">
        <v>73</v>
      </c>
      <c r="D7513" s="89">
        <v>2240526</v>
      </c>
      <c r="E7513" s="90">
        <v>0</v>
      </c>
      <c r="F7513" s="91">
        <v>55</v>
      </c>
      <c r="G7513" s="90" t="s">
        <v>78</v>
      </c>
      <c r="H7513" s="91" t="s">
        <v>75</v>
      </c>
      <c r="I7513" s="90">
        <v>66822699</v>
      </c>
      <c r="J7513" s="91">
        <v>18</v>
      </c>
      <c r="K7513" s="90" t="s">
        <v>86</v>
      </c>
      <c r="L7513" s="91" t="s">
        <v>80</v>
      </c>
      <c r="M7513" s="90">
        <v>2020</v>
      </c>
      <c r="N7513" s="91">
        <v>183</v>
      </c>
      <c r="O7513" s="92">
        <v>5106310.8627314894</v>
      </c>
      <c r="P7513" s="93">
        <v>6304087.4848536896</v>
      </c>
    </row>
    <row r="7514" spans="1:16" x14ac:dyDescent="0.2">
      <c r="A7514" s="87">
        <v>45297</v>
      </c>
      <c r="B7514" s="88">
        <v>45449</v>
      </c>
      <c r="C7514" s="87" t="s">
        <v>73</v>
      </c>
      <c r="D7514" s="89">
        <v>2784544</v>
      </c>
      <c r="E7514" s="90">
        <v>0</v>
      </c>
      <c r="F7514" s="91">
        <v>55</v>
      </c>
      <c r="G7514" s="90" t="s">
        <v>74</v>
      </c>
      <c r="H7514" s="91" t="s">
        <v>75</v>
      </c>
      <c r="I7514" s="90">
        <v>80368314</v>
      </c>
      <c r="J7514" s="91">
        <v>7</v>
      </c>
      <c r="K7514" s="90" t="s">
        <v>83</v>
      </c>
      <c r="L7514" s="91" t="s">
        <v>80</v>
      </c>
      <c r="M7514" s="90">
        <v>2001</v>
      </c>
      <c r="N7514" s="91">
        <v>152</v>
      </c>
      <c r="O7514" s="92">
        <v>5121820.497314225</v>
      </c>
      <c r="P7514" s="93">
        <v>6323235.1818694128</v>
      </c>
    </row>
    <row r="7515" spans="1:16" x14ac:dyDescent="0.2">
      <c r="A7515" s="87">
        <v>43188</v>
      </c>
      <c r="B7515" s="88">
        <v>43310</v>
      </c>
      <c r="C7515" s="87" t="s">
        <v>73</v>
      </c>
      <c r="D7515" s="89">
        <v>1338895</v>
      </c>
      <c r="E7515" s="90">
        <v>0</v>
      </c>
      <c r="F7515" s="91">
        <v>50</v>
      </c>
      <c r="G7515" s="90" t="s">
        <v>78</v>
      </c>
      <c r="H7515" s="91" t="s">
        <v>75</v>
      </c>
      <c r="I7515" s="90">
        <v>48267188</v>
      </c>
      <c r="J7515" s="91">
        <v>9</v>
      </c>
      <c r="K7515" s="90" t="s">
        <v>86</v>
      </c>
      <c r="L7515" s="91" t="s">
        <v>82</v>
      </c>
      <c r="M7515" s="90">
        <v>2005</v>
      </c>
      <c r="N7515" s="91">
        <v>122</v>
      </c>
      <c r="O7515" s="92">
        <v>5207039.5495735304</v>
      </c>
      <c r="P7515" s="93">
        <v>6428443.8883623816</v>
      </c>
    </row>
    <row r="7516" spans="1:16" x14ac:dyDescent="0.2">
      <c r="A7516" s="87">
        <v>45544</v>
      </c>
      <c r="B7516" s="88">
        <v>45605</v>
      </c>
      <c r="C7516" s="87" t="s">
        <v>73</v>
      </c>
      <c r="D7516" s="89">
        <v>2956775</v>
      </c>
      <c r="E7516" s="90">
        <v>0</v>
      </c>
      <c r="F7516" s="91">
        <v>31</v>
      </c>
      <c r="G7516" s="90" t="s">
        <v>78</v>
      </c>
      <c r="H7516" s="91" t="s">
        <v>75</v>
      </c>
      <c r="I7516" s="90">
        <v>31498568</v>
      </c>
      <c r="J7516" s="91">
        <v>7</v>
      </c>
      <c r="K7516" s="90" t="s">
        <v>79</v>
      </c>
      <c r="L7516" s="91" t="s">
        <v>77</v>
      </c>
      <c r="M7516" s="90">
        <v>2005</v>
      </c>
      <c r="N7516" s="91">
        <v>61</v>
      </c>
      <c r="O7516" s="92">
        <v>5267165.8160544178</v>
      </c>
      <c r="P7516" s="93">
        <v>6502673.8469807627</v>
      </c>
    </row>
    <row r="7517" spans="1:16" x14ac:dyDescent="0.2">
      <c r="A7517" s="87">
        <v>43890</v>
      </c>
      <c r="B7517" s="88">
        <v>44894</v>
      </c>
      <c r="C7517" s="87" t="s">
        <v>73</v>
      </c>
      <c r="D7517" s="89">
        <v>827174</v>
      </c>
      <c r="E7517" s="90">
        <v>0</v>
      </c>
      <c r="F7517" s="91">
        <v>61</v>
      </c>
      <c r="G7517" s="90" t="s">
        <v>78</v>
      </c>
      <c r="H7517" s="91" t="s">
        <v>81</v>
      </c>
      <c r="I7517" s="90">
        <v>118745499</v>
      </c>
      <c r="J7517" s="91">
        <v>13</v>
      </c>
      <c r="K7517" s="90" t="s">
        <v>86</v>
      </c>
      <c r="L7517" s="91" t="s">
        <v>82</v>
      </c>
      <c r="M7517" s="90">
        <v>2007</v>
      </c>
      <c r="N7517" s="91">
        <v>1004</v>
      </c>
      <c r="O7517" s="92">
        <v>4973053.9664699323</v>
      </c>
      <c r="P7517" s="93">
        <v>6139572.7981110271</v>
      </c>
    </row>
    <row r="7518" spans="1:16" x14ac:dyDescent="0.2">
      <c r="A7518" s="87">
        <v>44765</v>
      </c>
      <c r="B7518" s="88">
        <v>44796</v>
      </c>
      <c r="C7518" s="87" t="s">
        <v>73</v>
      </c>
      <c r="D7518" s="89">
        <v>1937860</v>
      </c>
      <c r="E7518" s="90">
        <v>0</v>
      </c>
      <c r="F7518" s="91">
        <v>51</v>
      </c>
      <c r="G7518" s="90" t="s">
        <v>74</v>
      </c>
      <c r="H7518" s="91" t="s">
        <v>81</v>
      </c>
      <c r="I7518" s="90">
        <v>48312766</v>
      </c>
      <c r="J7518" s="91">
        <v>11</v>
      </c>
      <c r="K7518" s="90" t="s">
        <v>83</v>
      </c>
      <c r="L7518" s="91" t="s">
        <v>87</v>
      </c>
      <c r="M7518" s="90">
        <v>2014</v>
      </c>
      <c r="N7518" s="91">
        <v>31</v>
      </c>
      <c r="O7518" s="92">
        <v>5197325.7481290214</v>
      </c>
      <c r="P7518" s="93">
        <v>6416451.5409000264</v>
      </c>
    </row>
    <row r="7519" spans="1:16" x14ac:dyDescent="0.2">
      <c r="A7519" s="87">
        <v>44410</v>
      </c>
      <c r="B7519" s="88">
        <v>44622</v>
      </c>
      <c r="C7519" s="87" t="s">
        <v>73</v>
      </c>
      <c r="D7519" s="89">
        <v>1024761</v>
      </c>
      <c r="E7519" s="90">
        <v>0</v>
      </c>
      <c r="F7519" s="91">
        <v>23</v>
      </c>
      <c r="G7519" s="90" t="s">
        <v>74</v>
      </c>
      <c r="H7519" s="91" t="s">
        <v>81</v>
      </c>
      <c r="I7519" s="90">
        <v>71007226</v>
      </c>
      <c r="J7519" s="91">
        <v>2</v>
      </c>
      <c r="K7519" s="90" t="s">
        <v>84</v>
      </c>
      <c r="L7519" s="91" t="s">
        <v>82</v>
      </c>
      <c r="M7519" s="90">
        <v>2021</v>
      </c>
      <c r="N7519" s="91">
        <v>212</v>
      </c>
      <c r="O7519" s="92">
        <v>5174447.6388936928</v>
      </c>
      <c r="P7519" s="93">
        <v>6388206.9615971511</v>
      </c>
    </row>
    <row r="7520" spans="1:16" x14ac:dyDescent="0.2">
      <c r="A7520" s="87">
        <v>43965</v>
      </c>
      <c r="B7520" s="88">
        <v>44909</v>
      </c>
      <c r="C7520" s="87" t="s">
        <v>73</v>
      </c>
      <c r="D7520" s="89">
        <v>1936161</v>
      </c>
      <c r="E7520" s="90">
        <v>0</v>
      </c>
      <c r="F7520" s="91">
        <v>22</v>
      </c>
      <c r="G7520" s="90" t="s">
        <v>78</v>
      </c>
      <c r="H7520" s="91" t="s">
        <v>75</v>
      </c>
      <c r="I7520" s="90">
        <v>34159897</v>
      </c>
      <c r="J7520" s="91">
        <v>13</v>
      </c>
      <c r="K7520" s="90" t="s">
        <v>83</v>
      </c>
      <c r="L7520" s="91" t="s">
        <v>82</v>
      </c>
      <c r="M7520" s="90">
        <v>2015</v>
      </c>
      <c r="N7520" s="91">
        <v>944</v>
      </c>
      <c r="O7520" s="92">
        <v>5224077.8804296916</v>
      </c>
      <c r="P7520" s="93">
        <v>6449478.864728014</v>
      </c>
    </row>
    <row r="7521" spans="1:16" x14ac:dyDescent="0.2">
      <c r="A7521" s="87">
        <v>44394</v>
      </c>
      <c r="B7521" s="88">
        <v>44517</v>
      </c>
      <c r="C7521" s="87" t="s">
        <v>73</v>
      </c>
      <c r="D7521" s="89">
        <v>1294204</v>
      </c>
      <c r="E7521" s="90">
        <v>0</v>
      </c>
      <c r="F7521" s="91">
        <v>62</v>
      </c>
      <c r="G7521" s="90" t="s">
        <v>78</v>
      </c>
      <c r="H7521" s="91" t="s">
        <v>75</v>
      </c>
      <c r="I7521" s="90">
        <v>38014239</v>
      </c>
      <c r="J7521" s="91">
        <v>9</v>
      </c>
      <c r="K7521" s="90" t="s">
        <v>84</v>
      </c>
      <c r="L7521" s="91" t="s">
        <v>85</v>
      </c>
      <c r="M7521" s="90">
        <v>2002</v>
      </c>
      <c r="N7521" s="91">
        <v>123</v>
      </c>
      <c r="O7521" s="92">
        <v>5237420.8706167825</v>
      </c>
      <c r="P7521" s="93">
        <v>6465951.6921194829</v>
      </c>
    </row>
    <row r="7522" spans="1:16" x14ac:dyDescent="0.2">
      <c r="A7522" s="87">
        <v>43124</v>
      </c>
      <c r="B7522" s="88">
        <v>43214</v>
      </c>
      <c r="C7522" s="87" t="s">
        <v>73</v>
      </c>
      <c r="D7522" s="89">
        <v>2020181</v>
      </c>
      <c r="E7522" s="90">
        <v>0</v>
      </c>
      <c r="F7522" s="91">
        <v>40</v>
      </c>
      <c r="G7522" s="90" t="s">
        <v>78</v>
      </c>
      <c r="H7522" s="91" t="s">
        <v>75</v>
      </c>
      <c r="I7522" s="90">
        <v>39834105</v>
      </c>
      <c r="J7522" s="91">
        <v>12</v>
      </c>
      <c r="K7522" s="90" t="s">
        <v>86</v>
      </c>
      <c r="L7522" s="91" t="s">
        <v>82</v>
      </c>
      <c r="M7522" s="90">
        <v>2023</v>
      </c>
      <c r="N7522" s="91">
        <v>90</v>
      </c>
      <c r="O7522" s="92">
        <v>5217080.4386341898</v>
      </c>
      <c r="P7522" s="93">
        <v>6440840.0476965299</v>
      </c>
    </row>
    <row r="7523" spans="1:16" x14ac:dyDescent="0.2">
      <c r="A7523" s="87">
        <v>43411</v>
      </c>
      <c r="B7523" s="88">
        <v>43715</v>
      </c>
      <c r="C7523" s="87" t="s">
        <v>73</v>
      </c>
      <c r="D7523" s="89">
        <v>1144841</v>
      </c>
      <c r="E7523" s="90">
        <v>0</v>
      </c>
      <c r="F7523" s="91">
        <v>60</v>
      </c>
      <c r="G7523" s="90" t="s">
        <v>78</v>
      </c>
      <c r="H7523" s="91" t="s">
        <v>75</v>
      </c>
      <c r="I7523" s="90">
        <v>53393116</v>
      </c>
      <c r="J7523" s="91">
        <v>16</v>
      </c>
      <c r="K7523" s="90" t="s">
        <v>83</v>
      </c>
      <c r="L7523" s="91" t="s">
        <v>80</v>
      </c>
      <c r="M7523" s="90">
        <v>2019</v>
      </c>
      <c r="N7523" s="91">
        <v>304</v>
      </c>
      <c r="O7523" s="92">
        <v>5155523.4042445868</v>
      </c>
      <c r="P7523" s="93">
        <v>6364843.7089439342</v>
      </c>
    </row>
    <row r="7524" spans="1:16" x14ac:dyDescent="0.2">
      <c r="A7524" s="87">
        <v>44585</v>
      </c>
      <c r="B7524" s="88">
        <v>44828</v>
      </c>
      <c r="C7524" s="87" t="s">
        <v>73</v>
      </c>
      <c r="D7524" s="89">
        <v>2960440</v>
      </c>
      <c r="E7524" s="90">
        <v>0</v>
      </c>
      <c r="F7524" s="91">
        <v>54</v>
      </c>
      <c r="G7524" s="90" t="s">
        <v>74</v>
      </c>
      <c r="H7524" s="91" t="s">
        <v>81</v>
      </c>
      <c r="I7524" s="90">
        <v>98804934</v>
      </c>
      <c r="J7524" s="91">
        <v>1</v>
      </c>
      <c r="K7524" s="90" t="s">
        <v>79</v>
      </c>
      <c r="L7524" s="91" t="s">
        <v>87</v>
      </c>
      <c r="M7524" s="90">
        <v>2003</v>
      </c>
      <c r="N7524" s="91">
        <v>243</v>
      </c>
      <c r="O7524" s="92">
        <v>5096933.3432361968</v>
      </c>
      <c r="P7524" s="93">
        <v>6292510.3002916006</v>
      </c>
    </row>
    <row r="7525" spans="1:16" x14ac:dyDescent="0.2">
      <c r="A7525" s="87">
        <v>44332</v>
      </c>
      <c r="B7525" s="88">
        <v>44546</v>
      </c>
      <c r="C7525" s="87" t="s">
        <v>73</v>
      </c>
      <c r="D7525" s="89">
        <v>1755361</v>
      </c>
      <c r="E7525" s="90">
        <v>0</v>
      </c>
      <c r="F7525" s="91">
        <v>28</v>
      </c>
      <c r="G7525" s="90" t="s">
        <v>78</v>
      </c>
      <c r="H7525" s="91" t="s">
        <v>75</v>
      </c>
      <c r="I7525" s="90">
        <v>68204838</v>
      </c>
      <c r="J7525" s="91">
        <v>8</v>
      </c>
      <c r="K7525" s="90" t="s">
        <v>84</v>
      </c>
      <c r="L7525" s="91" t="s">
        <v>77</v>
      </c>
      <c r="M7525" s="90">
        <v>2002</v>
      </c>
      <c r="N7525" s="91">
        <v>214</v>
      </c>
      <c r="O7525" s="92">
        <v>5152479.1872516517</v>
      </c>
      <c r="P7525" s="93">
        <v>6361085.4163600625</v>
      </c>
    </row>
    <row r="7526" spans="1:16" x14ac:dyDescent="0.2">
      <c r="A7526" s="87">
        <v>43806</v>
      </c>
      <c r="B7526" s="88">
        <v>44050</v>
      </c>
      <c r="C7526" s="87" t="s">
        <v>73</v>
      </c>
      <c r="D7526" s="89">
        <v>1015058</v>
      </c>
      <c r="E7526" s="90">
        <v>0</v>
      </c>
      <c r="F7526" s="91">
        <v>24</v>
      </c>
      <c r="G7526" s="90" t="s">
        <v>74</v>
      </c>
      <c r="H7526" s="91" t="s">
        <v>81</v>
      </c>
      <c r="I7526" s="90">
        <v>95813408</v>
      </c>
      <c r="J7526" s="91">
        <v>17</v>
      </c>
      <c r="K7526" s="90" t="s">
        <v>86</v>
      </c>
      <c r="L7526" s="91" t="s">
        <v>82</v>
      </c>
      <c r="M7526" s="90">
        <v>2015</v>
      </c>
      <c r="N7526" s="91">
        <v>244</v>
      </c>
      <c r="O7526" s="92">
        <v>5025093.0817681663</v>
      </c>
      <c r="P7526" s="93">
        <v>6203818.619466872</v>
      </c>
    </row>
    <row r="7527" spans="1:16" x14ac:dyDescent="0.2">
      <c r="A7527" s="87">
        <v>44460</v>
      </c>
      <c r="B7527" s="88">
        <v>44733</v>
      </c>
      <c r="C7527" s="87" t="s">
        <v>73</v>
      </c>
      <c r="D7527" s="89">
        <v>1718740</v>
      </c>
      <c r="E7527" s="90">
        <v>0</v>
      </c>
      <c r="F7527" s="91">
        <v>32</v>
      </c>
      <c r="G7527" s="90" t="s">
        <v>74</v>
      </c>
      <c r="H7527" s="91" t="s">
        <v>75</v>
      </c>
      <c r="I7527" s="90">
        <v>67592053</v>
      </c>
      <c r="J7527" s="91">
        <v>2</v>
      </c>
      <c r="K7527" s="90" t="s">
        <v>83</v>
      </c>
      <c r="L7527" s="91" t="s">
        <v>77</v>
      </c>
      <c r="M7527" s="90">
        <v>2003</v>
      </c>
      <c r="N7527" s="91">
        <v>273</v>
      </c>
      <c r="O7527" s="92">
        <v>5184228.1590103423</v>
      </c>
      <c r="P7527" s="93">
        <v>6400281.6777905459</v>
      </c>
    </row>
    <row r="7528" spans="1:16" x14ac:dyDescent="0.2">
      <c r="A7528" s="87">
        <v>43522</v>
      </c>
      <c r="B7528" s="88">
        <v>43522</v>
      </c>
      <c r="C7528" s="87" t="s">
        <v>73</v>
      </c>
      <c r="D7528" s="89">
        <v>926436</v>
      </c>
      <c r="E7528" s="90">
        <v>0</v>
      </c>
      <c r="F7528" s="91">
        <v>70</v>
      </c>
      <c r="G7528" s="90" t="s">
        <v>74</v>
      </c>
      <c r="H7528" s="91" t="s">
        <v>75</v>
      </c>
      <c r="I7528" s="90">
        <v>75177762</v>
      </c>
      <c r="J7528" s="91">
        <v>1</v>
      </c>
      <c r="K7528" s="90" t="s">
        <v>83</v>
      </c>
      <c r="L7528" s="91" t="s">
        <v>80</v>
      </c>
      <c r="M7528" s="90">
        <v>2006</v>
      </c>
      <c r="N7528" s="91">
        <v>0</v>
      </c>
      <c r="O7528" s="92">
        <v>5168316.6155110067</v>
      </c>
      <c r="P7528" s="93">
        <v>6380637.796927168</v>
      </c>
    </row>
    <row r="7529" spans="1:16" x14ac:dyDescent="0.2">
      <c r="A7529" s="87">
        <v>44874</v>
      </c>
      <c r="B7529" s="88">
        <v>44904</v>
      </c>
      <c r="C7529" s="87" t="s">
        <v>73</v>
      </c>
      <c r="D7529" s="89">
        <v>1734175</v>
      </c>
      <c r="E7529" s="90">
        <v>0</v>
      </c>
      <c r="F7529" s="91">
        <v>28</v>
      </c>
      <c r="G7529" s="90" t="s">
        <v>74</v>
      </c>
      <c r="H7529" s="91" t="s">
        <v>81</v>
      </c>
      <c r="I7529" s="90">
        <v>88170287</v>
      </c>
      <c r="J7529" s="91">
        <v>13</v>
      </c>
      <c r="K7529" s="90" t="s">
        <v>86</v>
      </c>
      <c r="L7529" s="91" t="s">
        <v>82</v>
      </c>
      <c r="M7529" s="90">
        <v>2000</v>
      </c>
      <c r="N7529" s="91">
        <v>30</v>
      </c>
      <c r="O7529" s="92">
        <v>5069117.0498291776</v>
      </c>
      <c r="P7529" s="93">
        <v>6258169.1973199723</v>
      </c>
    </row>
    <row r="7530" spans="1:16" x14ac:dyDescent="0.2">
      <c r="A7530" s="87">
        <v>45469</v>
      </c>
      <c r="B7530" s="88">
        <v>45561</v>
      </c>
      <c r="C7530" s="87" t="s">
        <v>73</v>
      </c>
      <c r="D7530" s="89">
        <v>1988381</v>
      </c>
      <c r="E7530" s="90">
        <v>0</v>
      </c>
      <c r="F7530" s="91">
        <v>43</v>
      </c>
      <c r="G7530" s="90" t="s">
        <v>78</v>
      </c>
      <c r="H7530" s="91" t="s">
        <v>75</v>
      </c>
      <c r="I7530" s="90">
        <v>45368270</v>
      </c>
      <c r="J7530" s="91">
        <v>6</v>
      </c>
      <c r="K7530" s="90" t="s">
        <v>86</v>
      </c>
      <c r="L7530" s="91" t="s">
        <v>77</v>
      </c>
      <c r="M7530" s="90">
        <v>2015</v>
      </c>
      <c r="N7530" s="91">
        <v>92</v>
      </c>
      <c r="O7530" s="92">
        <v>5230930.2887687152</v>
      </c>
      <c r="P7530" s="93">
        <v>6457938.628109525</v>
      </c>
    </row>
    <row r="7531" spans="1:16" x14ac:dyDescent="0.2">
      <c r="A7531" s="87">
        <v>44047</v>
      </c>
      <c r="B7531" s="88">
        <v>44169</v>
      </c>
      <c r="C7531" s="87" t="s">
        <v>73</v>
      </c>
      <c r="D7531" s="89">
        <v>2520228</v>
      </c>
      <c r="E7531" s="90">
        <v>0</v>
      </c>
      <c r="F7531" s="91">
        <v>59</v>
      </c>
      <c r="G7531" s="90" t="s">
        <v>74</v>
      </c>
      <c r="H7531" s="91" t="s">
        <v>75</v>
      </c>
      <c r="I7531" s="90">
        <v>31953001</v>
      </c>
      <c r="J7531" s="91">
        <v>13</v>
      </c>
      <c r="K7531" s="90" t="s">
        <v>76</v>
      </c>
      <c r="L7531" s="91" t="s">
        <v>82</v>
      </c>
      <c r="M7531" s="90">
        <v>2011</v>
      </c>
      <c r="N7531" s="91">
        <v>122</v>
      </c>
      <c r="O7531" s="92">
        <v>5235215.1184401084</v>
      </c>
      <c r="P7531" s="93">
        <v>6463228.5412840843</v>
      </c>
    </row>
    <row r="7532" spans="1:16" x14ac:dyDescent="0.2">
      <c r="A7532" s="87">
        <v>44287</v>
      </c>
      <c r="B7532" s="88">
        <v>44986</v>
      </c>
      <c r="C7532" s="87" t="s">
        <v>73</v>
      </c>
      <c r="D7532" s="89">
        <v>2276077</v>
      </c>
      <c r="E7532" s="90">
        <v>0</v>
      </c>
      <c r="F7532" s="91">
        <v>23</v>
      </c>
      <c r="G7532" s="90" t="s">
        <v>78</v>
      </c>
      <c r="H7532" s="91" t="s">
        <v>75</v>
      </c>
      <c r="I7532" s="90">
        <v>101284089</v>
      </c>
      <c r="J7532" s="91">
        <v>8</v>
      </c>
      <c r="K7532" s="90" t="s">
        <v>84</v>
      </c>
      <c r="L7532" s="91" t="s">
        <v>80</v>
      </c>
      <c r="M7532" s="90">
        <v>2003</v>
      </c>
      <c r="N7532" s="91">
        <v>699</v>
      </c>
      <c r="O7532" s="92">
        <v>5051729.3007732658</v>
      </c>
      <c r="P7532" s="93">
        <v>6236702.840460822</v>
      </c>
    </row>
    <row r="7533" spans="1:16" x14ac:dyDescent="0.2">
      <c r="A7533" s="87">
        <v>44935</v>
      </c>
      <c r="B7533" s="88">
        <v>45178</v>
      </c>
      <c r="C7533" s="87" t="s">
        <v>73</v>
      </c>
      <c r="D7533" s="89">
        <v>2830499</v>
      </c>
      <c r="E7533" s="90">
        <v>0</v>
      </c>
      <c r="F7533" s="91">
        <v>25</v>
      </c>
      <c r="G7533" s="90" t="s">
        <v>74</v>
      </c>
      <c r="H7533" s="91" t="s">
        <v>75</v>
      </c>
      <c r="I7533" s="90">
        <v>71480473</v>
      </c>
      <c r="J7533" s="91">
        <v>4</v>
      </c>
      <c r="K7533" s="90" t="s">
        <v>76</v>
      </c>
      <c r="L7533" s="91" t="s">
        <v>82</v>
      </c>
      <c r="M7533" s="90">
        <v>2018</v>
      </c>
      <c r="N7533" s="91">
        <v>243</v>
      </c>
      <c r="O7533" s="92">
        <v>5162784.1230185358</v>
      </c>
      <c r="P7533" s="93">
        <v>6373807.5592821427</v>
      </c>
    </row>
    <row r="7534" spans="1:16" x14ac:dyDescent="0.2">
      <c r="A7534" s="87">
        <v>44665</v>
      </c>
      <c r="B7534" s="88">
        <v>44787</v>
      </c>
      <c r="C7534" s="87" t="s">
        <v>73</v>
      </c>
      <c r="D7534" s="89">
        <v>1639409</v>
      </c>
      <c r="E7534" s="90">
        <v>0</v>
      </c>
      <c r="F7534" s="91">
        <v>40</v>
      </c>
      <c r="G7534" s="90" t="s">
        <v>78</v>
      </c>
      <c r="H7534" s="91" t="s">
        <v>75</v>
      </c>
      <c r="I7534" s="90">
        <v>94207453</v>
      </c>
      <c r="J7534" s="91">
        <v>18</v>
      </c>
      <c r="K7534" s="90" t="s">
        <v>83</v>
      </c>
      <c r="L7534" s="91" t="s">
        <v>85</v>
      </c>
      <c r="M7534" s="90">
        <v>2015</v>
      </c>
      <c r="N7534" s="91">
        <v>122</v>
      </c>
      <c r="O7534" s="92">
        <v>5025491.1154585658</v>
      </c>
      <c r="P7534" s="93">
        <v>6204310.0190846482</v>
      </c>
    </row>
    <row r="7535" spans="1:16" x14ac:dyDescent="0.2">
      <c r="A7535" s="87">
        <v>43949</v>
      </c>
      <c r="B7535" s="88">
        <v>44283</v>
      </c>
      <c r="C7535" s="87" t="s">
        <v>73</v>
      </c>
      <c r="D7535" s="89">
        <v>2460785</v>
      </c>
      <c r="E7535" s="90">
        <v>0</v>
      </c>
      <c r="F7535" s="91">
        <v>72</v>
      </c>
      <c r="G7535" s="90" t="s">
        <v>74</v>
      </c>
      <c r="H7535" s="91" t="s">
        <v>75</v>
      </c>
      <c r="I7535" s="90">
        <v>105815229</v>
      </c>
      <c r="J7535" s="91">
        <v>18</v>
      </c>
      <c r="K7535" s="90" t="s">
        <v>84</v>
      </c>
      <c r="L7535" s="91" t="s">
        <v>77</v>
      </c>
      <c r="M7535" s="90">
        <v>2018</v>
      </c>
      <c r="N7535" s="91">
        <v>334</v>
      </c>
      <c r="O7535" s="92">
        <v>4989903.3692761119</v>
      </c>
      <c r="P7535" s="93">
        <v>6160374.5299705081</v>
      </c>
    </row>
    <row r="7536" spans="1:16" x14ac:dyDescent="0.2">
      <c r="A7536" s="87">
        <v>44690</v>
      </c>
      <c r="B7536" s="88">
        <v>44813</v>
      </c>
      <c r="C7536" s="87" t="s">
        <v>73</v>
      </c>
      <c r="D7536" s="89">
        <v>2615760</v>
      </c>
      <c r="E7536" s="90">
        <v>0</v>
      </c>
      <c r="F7536" s="91">
        <v>69</v>
      </c>
      <c r="G7536" s="90" t="s">
        <v>78</v>
      </c>
      <c r="H7536" s="91" t="s">
        <v>75</v>
      </c>
      <c r="I7536" s="90">
        <v>36791549</v>
      </c>
      <c r="J7536" s="91">
        <v>16</v>
      </c>
      <c r="K7536" s="90" t="s">
        <v>86</v>
      </c>
      <c r="L7536" s="91" t="s">
        <v>82</v>
      </c>
      <c r="M7536" s="90">
        <v>2017</v>
      </c>
      <c r="N7536" s="91">
        <v>123</v>
      </c>
      <c r="O7536" s="92">
        <v>5205738.0182824628</v>
      </c>
      <c r="P7536" s="93">
        <v>6426837.059607978</v>
      </c>
    </row>
    <row r="7537" spans="1:16" x14ac:dyDescent="0.2">
      <c r="A7537" s="87">
        <v>44419</v>
      </c>
      <c r="B7537" s="88">
        <v>45484</v>
      </c>
      <c r="C7537" s="87" t="s">
        <v>73</v>
      </c>
      <c r="D7537" s="89">
        <v>1169029</v>
      </c>
      <c r="E7537" s="90">
        <v>0</v>
      </c>
      <c r="F7537" s="91">
        <v>25</v>
      </c>
      <c r="G7537" s="90" t="s">
        <v>78</v>
      </c>
      <c r="H7537" s="91" t="s">
        <v>75</v>
      </c>
      <c r="I7537" s="90">
        <v>55272188</v>
      </c>
      <c r="J7537" s="91">
        <v>7</v>
      </c>
      <c r="K7537" s="90" t="s">
        <v>76</v>
      </c>
      <c r="L7537" s="91" t="s">
        <v>87</v>
      </c>
      <c r="M7537" s="90">
        <v>2011</v>
      </c>
      <c r="N7537" s="91">
        <v>1065</v>
      </c>
      <c r="O7537" s="92">
        <v>5191093.0160934767</v>
      </c>
      <c r="P7537" s="93">
        <v>6408756.8099919464</v>
      </c>
    </row>
    <row r="7538" spans="1:16" x14ac:dyDescent="0.2">
      <c r="A7538" s="87">
        <v>45190</v>
      </c>
      <c r="B7538" s="88">
        <v>45464</v>
      </c>
      <c r="C7538" s="87" t="s">
        <v>73</v>
      </c>
      <c r="D7538" s="89">
        <v>1323677</v>
      </c>
      <c r="E7538" s="90">
        <v>0</v>
      </c>
      <c r="F7538" s="91">
        <v>58</v>
      </c>
      <c r="G7538" s="90" t="s">
        <v>78</v>
      </c>
      <c r="H7538" s="91" t="s">
        <v>75</v>
      </c>
      <c r="I7538" s="90">
        <v>71946803</v>
      </c>
      <c r="J7538" s="91">
        <v>5</v>
      </c>
      <c r="K7538" s="90" t="s">
        <v>84</v>
      </c>
      <c r="L7538" s="91" t="s">
        <v>87</v>
      </c>
      <c r="M7538" s="90">
        <v>2000</v>
      </c>
      <c r="N7538" s="91">
        <v>274</v>
      </c>
      <c r="O7538" s="92">
        <v>5156184.9026908418</v>
      </c>
      <c r="P7538" s="93">
        <v>6365660.373692397</v>
      </c>
    </row>
    <row r="7539" spans="1:16" x14ac:dyDescent="0.2">
      <c r="A7539" s="87">
        <v>45048</v>
      </c>
      <c r="B7539" s="88">
        <v>45384</v>
      </c>
      <c r="C7539" s="87" t="s">
        <v>73</v>
      </c>
      <c r="D7539" s="89">
        <v>2483794</v>
      </c>
      <c r="E7539" s="90">
        <v>0</v>
      </c>
      <c r="F7539" s="91">
        <v>32</v>
      </c>
      <c r="G7539" s="90" t="s">
        <v>74</v>
      </c>
      <c r="H7539" s="91" t="s">
        <v>75</v>
      </c>
      <c r="I7539" s="90">
        <v>56649042</v>
      </c>
      <c r="J7539" s="91">
        <v>8</v>
      </c>
      <c r="K7539" s="90" t="s">
        <v>86</v>
      </c>
      <c r="L7539" s="91" t="s">
        <v>77</v>
      </c>
      <c r="M7539" s="90">
        <v>2010</v>
      </c>
      <c r="N7539" s="91">
        <v>336</v>
      </c>
      <c r="O7539" s="92">
        <v>5186045.1579827182</v>
      </c>
      <c r="P7539" s="93">
        <v>6402524.8863984169</v>
      </c>
    </row>
    <row r="7540" spans="1:16" x14ac:dyDescent="0.2">
      <c r="A7540" s="87">
        <v>44409</v>
      </c>
      <c r="B7540" s="88">
        <v>44501</v>
      </c>
      <c r="C7540" s="87" t="s">
        <v>73</v>
      </c>
      <c r="D7540" s="89">
        <v>752497</v>
      </c>
      <c r="E7540" s="90">
        <v>0</v>
      </c>
      <c r="F7540" s="91">
        <v>64</v>
      </c>
      <c r="G7540" s="90" t="s">
        <v>74</v>
      </c>
      <c r="H7540" s="91" t="s">
        <v>75</v>
      </c>
      <c r="I7540" s="90">
        <v>95412025</v>
      </c>
      <c r="J7540" s="91">
        <v>13</v>
      </c>
      <c r="K7540" s="90" t="s">
        <v>83</v>
      </c>
      <c r="L7540" s="91" t="s">
        <v>80</v>
      </c>
      <c r="M7540" s="90">
        <v>2007</v>
      </c>
      <c r="N7540" s="91">
        <v>92</v>
      </c>
      <c r="O7540" s="92">
        <v>5047307.8329907823</v>
      </c>
      <c r="P7540" s="93">
        <v>6231244.2382602245</v>
      </c>
    </row>
    <row r="7541" spans="1:16" x14ac:dyDescent="0.2">
      <c r="A7541" s="87">
        <v>43487</v>
      </c>
      <c r="B7541" s="88">
        <v>43518</v>
      </c>
      <c r="C7541" s="87" t="s">
        <v>73</v>
      </c>
      <c r="D7541" s="89">
        <v>31786837</v>
      </c>
      <c r="E7541" s="90">
        <v>0</v>
      </c>
      <c r="F7541" s="91">
        <v>46</v>
      </c>
      <c r="G7541" s="90" t="s">
        <v>74</v>
      </c>
      <c r="H7541" s="91" t="s">
        <v>81</v>
      </c>
      <c r="I7541" s="90">
        <v>112335081</v>
      </c>
      <c r="J7541" s="91">
        <v>13</v>
      </c>
      <c r="K7541" s="90" t="s">
        <v>76</v>
      </c>
      <c r="L7541" s="91" t="s">
        <v>80</v>
      </c>
      <c r="M7541" s="90">
        <v>2010</v>
      </c>
      <c r="N7541" s="91">
        <v>31</v>
      </c>
      <c r="O7541" s="92">
        <v>4997493.67320236</v>
      </c>
      <c r="P7541" s="93">
        <v>6169745.2755584689</v>
      </c>
    </row>
    <row r="7542" spans="1:16" x14ac:dyDescent="0.2">
      <c r="A7542" s="87">
        <v>45136</v>
      </c>
      <c r="B7542" s="88">
        <v>45259</v>
      </c>
      <c r="C7542" s="87" t="s">
        <v>73</v>
      </c>
      <c r="D7542" s="89">
        <v>2136036</v>
      </c>
      <c r="E7542" s="90">
        <v>0</v>
      </c>
      <c r="F7542" s="91">
        <v>65</v>
      </c>
      <c r="G7542" s="90" t="s">
        <v>74</v>
      </c>
      <c r="H7542" s="91" t="s">
        <v>75</v>
      </c>
      <c r="I7542" s="90">
        <v>30570423</v>
      </c>
      <c r="J7542" s="91">
        <v>8</v>
      </c>
      <c r="K7542" s="90" t="s">
        <v>83</v>
      </c>
      <c r="L7542" s="91" t="s">
        <v>77</v>
      </c>
      <c r="M7542" s="90">
        <v>2010</v>
      </c>
      <c r="N7542" s="91">
        <v>123</v>
      </c>
      <c r="O7542" s="92">
        <v>5264526.0836671097</v>
      </c>
      <c r="P7542" s="93">
        <v>6499414.9181075422</v>
      </c>
    </row>
    <row r="7543" spans="1:16" x14ac:dyDescent="0.2">
      <c r="A7543" s="87">
        <v>44262</v>
      </c>
      <c r="B7543" s="88">
        <v>44384</v>
      </c>
      <c r="C7543" s="87" t="s">
        <v>73</v>
      </c>
      <c r="D7543" s="89">
        <v>1793566</v>
      </c>
      <c r="E7543" s="90">
        <v>0</v>
      </c>
      <c r="F7543" s="91">
        <v>58</v>
      </c>
      <c r="G7543" s="90" t="s">
        <v>78</v>
      </c>
      <c r="H7543" s="91" t="s">
        <v>75</v>
      </c>
      <c r="I7543" s="90">
        <v>74443214</v>
      </c>
      <c r="J7543" s="91">
        <v>18</v>
      </c>
      <c r="K7543" s="90" t="s">
        <v>83</v>
      </c>
      <c r="L7543" s="91" t="s">
        <v>85</v>
      </c>
      <c r="M7543" s="90">
        <v>2001</v>
      </c>
      <c r="N7543" s="91">
        <v>122</v>
      </c>
      <c r="O7543" s="92">
        <v>5084066.8687807405</v>
      </c>
      <c r="P7543" s="93">
        <v>6276625.7639268395</v>
      </c>
    </row>
    <row r="7544" spans="1:16" x14ac:dyDescent="0.2">
      <c r="A7544" s="87">
        <v>45126</v>
      </c>
      <c r="B7544" s="88">
        <v>45401</v>
      </c>
      <c r="C7544" s="87" t="s">
        <v>73</v>
      </c>
      <c r="D7544" s="89">
        <v>32641291</v>
      </c>
      <c r="E7544" s="90">
        <v>0</v>
      </c>
      <c r="F7544" s="91">
        <v>60</v>
      </c>
      <c r="G7544" s="90" t="s">
        <v>74</v>
      </c>
      <c r="H7544" s="91" t="s">
        <v>81</v>
      </c>
      <c r="I7544" s="90">
        <v>39189422</v>
      </c>
      <c r="J7544" s="91">
        <v>4</v>
      </c>
      <c r="K7544" s="90" t="s">
        <v>86</v>
      </c>
      <c r="L7544" s="91" t="s">
        <v>80</v>
      </c>
      <c r="M7544" s="90">
        <v>2001</v>
      </c>
      <c r="N7544" s="91">
        <v>275</v>
      </c>
      <c r="O7544" s="92">
        <v>5258306.9488168349</v>
      </c>
      <c r="P7544" s="93">
        <v>6491736.9738479443</v>
      </c>
    </row>
    <row r="7545" spans="1:16" x14ac:dyDescent="0.2">
      <c r="A7545" s="87">
        <v>43816</v>
      </c>
      <c r="B7545" s="88">
        <v>43878</v>
      </c>
      <c r="C7545" s="87" t="s">
        <v>73</v>
      </c>
      <c r="D7545" s="89">
        <v>2292110</v>
      </c>
      <c r="E7545" s="90">
        <v>0</v>
      </c>
      <c r="F7545" s="91">
        <v>42</v>
      </c>
      <c r="G7545" s="90" t="s">
        <v>78</v>
      </c>
      <c r="H7545" s="91" t="s">
        <v>75</v>
      </c>
      <c r="I7545" s="90">
        <v>110747149</v>
      </c>
      <c r="J7545" s="91">
        <v>11</v>
      </c>
      <c r="K7545" s="90" t="s">
        <v>76</v>
      </c>
      <c r="L7545" s="91" t="s">
        <v>82</v>
      </c>
      <c r="M7545" s="90">
        <v>2007</v>
      </c>
      <c r="N7545" s="91">
        <v>62</v>
      </c>
      <c r="O7545" s="92">
        <v>5012114.105268769</v>
      </c>
      <c r="P7545" s="93">
        <v>6187795.1916898377</v>
      </c>
    </row>
    <row r="7546" spans="1:16" x14ac:dyDescent="0.2">
      <c r="A7546" s="87">
        <v>43526</v>
      </c>
      <c r="B7546" s="88">
        <v>43740</v>
      </c>
      <c r="C7546" s="87" t="s">
        <v>73</v>
      </c>
      <c r="D7546" s="89">
        <v>1142400</v>
      </c>
      <c r="E7546" s="90">
        <v>0</v>
      </c>
      <c r="F7546" s="91">
        <v>22</v>
      </c>
      <c r="G7546" s="90" t="s">
        <v>74</v>
      </c>
      <c r="H7546" s="91" t="s">
        <v>75</v>
      </c>
      <c r="I7546" s="90">
        <v>69912413</v>
      </c>
      <c r="J7546" s="91">
        <v>6</v>
      </c>
      <c r="K7546" s="90" t="s">
        <v>76</v>
      </c>
      <c r="L7546" s="91" t="s">
        <v>85</v>
      </c>
      <c r="M7546" s="90">
        <v>2018</v>
      </c>
      <c r="N7546" s="91">
        <v>214</v>
      </c>
      <c r="O7546" s="92">
        <v>5157505.9968436016</v>
      </c>
      <c r="P7546" s="93">
        <v>6367291.3541279025</v>
      </c>
    </row>
    <row r="7547" spans="1:16" x14ac:dyDescent="0.2">
      <c r="A7547" s="87">
        <v>44540</v>
      </c>
      <c r="B7547" s="88">
        <v>44661</v>
      </c>
      <c r="C7547" s="87" t="s">
        <v>73</v>
      </c>
      <c r="D7547" s="89">
        <v>2670843</v>
      </c>
      <c r="E7547" s="90">
        <v>0</v>
      </c>
      <c r="F7547" s="91">
        <v>23</v>
      </c>
      <c r="G7547" s="90" t="s">
        <v>78</v>
      </c>
      <c r="H7547" s="91" t="s">
        <v>81</v>
      </c>
      <c r="I7547" s="90">
        <v>98542824</v>
      </c>
      <c r="J7547" s="91">
        <v>5</v>
      </c>
      <c r="K7547" s="90" t="s">
        <v>79</v>
      </c>
      <c r="L7547" s="91" t="s">
        <v>80</v>
      </c>
      <c r="M7547" s="90">
        <v>2000</v>
      </c>
      <c r="N7547" s="91">
        <v>121</v>
      </c>
      <c r="O7547" s="92">
        <v>5078217.204584009</v>
      </c>
      <c r="P7547" s="93">
        <v>6269403.9562765537</v>
      </c>
    </row>
    <row r="7548" spans="1:16" x14ac:dyDescent="0.2">
      <c r="A7548" s="87">
        <v>45174</v>
      </c>
      <c r="B7548" s="88">
        <v>45235</v>
      </c>
      <c r="C7548" s="87" t="s">
        <v>73</v>
      </c>
      <c r="D7548" s="89">
        <v>1239099</v>
      </c>
      <c r="E7548" s="90">
        <v>0</v>
      </c>
      <c r="F7548" s="91">
        <v>27</v>
      </c>
      <c r="G7548" s="90" t="s">
        <v>78</v>
      </c>
      <c r="H7548" s="91" t="s">
        <v>75</v>
      </c>
      <c r="I7548" s="90">
        <v>76353421</v>
      </c>
      <c r="J7548" s="91">
        <v>6</v>
      </c>
      <c r="K7548" s="90" t="s">
        <v>76</v>
      </c>
      <c r="L7548" s="91" t="s">
        <v>85</v>
      </c>
      <c r="M7548" s="90">
        <v>2020</v>
      </c>
      <c r="N7548" s="91">
        <v>61</v>
      </c>
      <c r="O7548" s="92">
        <v>5139272.1984175611</v>
      </c>
      <c r="P7548" s="93">
        <v>6344780.4918735316</v>
      </c>
    </row>
    <row r="7549" spans="1:16" x14ac:dyDescent="0.2">
      <c r="A7549" s="87">
        <v>43485</v>
      </c>
      <c r="B7549" s="88">
        <v>44155</v>
      </c>
      <c r="C7549" s="87" t="s">
        <v>73</v>
      </c>
      <c r="D7549" s="89">
        <v>1997055</v>
      </c>
      <c r="E7549" s="90">
        <v>0</v>
      </c>
      <c r="F7549" s="91">
        <v>39</v>
      </c>
      <c r="G7549" s="90" t="s">
        <v>78</v>
      </c>
      <c r="H7549" s="91" t="s">
        <v>75</v>
      </c>
      <c r="I7549" s="90">
        <v>94909746</v>
      </c>
      <c r="J7549" s="91">
        <v>14</v>
      </c>
      <c r="K7549" s="90" t="s">
        <v>84</v>
      </c>
      <c r="L7549" s="91" t="s">
        <v>82</v>
      </c>
      <c r="M7549" s="90">
        <v>2003</v>
      </c>
      <c r="N7549" s="91">
        <v>670</v>
      </c>
      <c r="O7549" s="92">
        <v>5040520.4899451435</v>
      </c>
      <c r="P7549" s="93">
        <v>6222864.8024014104</v>
      </c>
    </row>
    <row r="7550" spans="1:16" x14ac:dyDescent="0.2">
      <c r="A7550" s="87">
        <v>43156</v>
      </c>
      <c r="B7550" s="88">
        <v>43184</v>
      </c>
      <c r="C7550" s="87" t="s">
        <v>73</v>
      </c>
      <c r="D7550" s="89">
        <v>1654703</v>
      </c>
      <c r="E7550" s="90">
        <v>0</v>
      </c>
      <c r="F7550" s="91">
        <v>52</v>
      </c>
      <c r="G7550" s="90" t="s">
        <v>74</v>
      </c>
      <c r="H7550" s="91" t="s">
        <v>75</v>
      </c>
      <c r="I7550" s="90">
        <v>77383818</v>
      </c>
      <c r="J7550" s="91">
        <v>10</v>
      </c>
      <c r="K7550" s="90" t="s">
        <v>86</v>
      </c>
      <c r="L7550" s="91" t="s">
        <v>80</v>
      </c>
      <c r="M7550" s="90">
        <v>2013</v>
      </c>
      <c r="N7550" s="91">
        <v>28</v>
      </c>
      <c r="O7550" s="92">
        <v>5116227.739344351</v>
      </c>
      <c r="P7550" s="93">
        <v>6316330.5424004328</v>
      </c>
    </row>
    <row r="7551" spans="1:16" x14ac:dyDescent="0.2">
      <c r="A7551" s="87">
        <v>43206</v>
      </c>
      <c r="B7551" s="88">
        <v>43297</v>
      </c>
      <c r="C7551" s="87" t="s">
        <v>73</v>
      </c>
      <c r="D7551" s="89">
        <v>36643082</v>
      </c>
      <c r="E7551" s="90">
        <v>0</v>
      </c>
      <c r="F7551" s="91">
        <v>69</v>
      </c>
      <c r="G7551" s="90" t="s">
        <v>74</v>
      </c>
      <c r="H7551" s="91" t="s">
        <v>75</v>
      </c>
      <c r="I7551" s="90">
        <v>91618175</v>
      </c>
      <c r="J7551" s="91">
        <v>4</v>
      </c>
      <c r="K7551" s="90" t="s">
        <v>84</v>
      </c>
      <c r="L7551" s="91" t="s">
        <v>85</v>
      </c>
      <c r="M7551" s="90">
        <v>2000</v>
      </c>
      <c r="N7551" s="91">
        <v>91</v>
      </c>
      <c r="O7551" s="92">
        <v>5103951.5092124762</v>
      </c>
      <c r="P7551" s="93">
        <v>6301174.702731452</v>
      </c>
    </row>
    <row r="7552" spans="1:16" x14ac:dyDescent="0.2">
      <c r="A7552" s="87">
        <v>43770</v>
      </c>
      <c r="B7552" s="88">
        <v>44044</v>
      </c>
      <c r="C7552" s="87" t="s">
        <v>73</v>
      </c>
      <c r="D7552" s="89">
        <v>2469180</v>
      </c>
      <c r="E7552" s="90">
        <v>0</v>
      </c>
      <c r="F7552" s="91">
        <v>64</v>
      </c>
      <c r="G7552" s="90" t="s">
        <v>74</v>
      </c>
      <c r="H7552" s="91" t="s">
        <v>81</v>
      </c>
      <c r="I7552" s="90">
        <v>106894794</v>
      </c>
      <c r="J7552" s="91">
        <v>5</v>
      </c>
      <c r="K7552" s="90" t="s">
        <v>86</v>
      </c>
      <c r="L7552" s="91" t="s">
        <v>77</v>
      </c>
      <c r="M7552" s="90">
        <v>2003</v>
      </c>
      <c r="N7552" s="91">
        <v>274</v>
      </c>
      <c r="O7552" s="92">
        <v>5052608.6961937649</v>
      </c>
      <c r="P7552" s="93">
        <v>6237788.5138194626</v>
      </c>
    </row>
    <row r="7553" spans="1:16" x14ac:dyDescent="0.2">
      <c r="A7553" s="87">
        <v>43476</v>
      </c>
      <c r="B7553" s="88">
        <v>43688</v>
      </c>
      <c r="C7553" s="87" t="s">
        <v>73</v>
      </c>
      <c r="D7553" s="89">
        <v>1876550</v>
      </c>
      <c r="E7553" s="90">
        <v>0</v>
      </c>
      <c r="F7553" s="91">
        <v>30</v>
      </c>
      <c r="G7553" s="90" t="s">
        <v>74</v>
      </c>
      <c r="H7553" s="91" t="s">
        <v>75</v>
      </c>
      <c r="I7553" s="90">
        <v>54601350</v>
      </c>
      <c r="J7553" s="91">
        <v>10</v>
      </c>
      <c r="K7553" s="90" t="s">
        <v>79</v>
      </c>
      <c r="L7553" s="91" t="s">
        <v>87</v>
      </c>
      <c r="M7553" s="90">
        <v>2012</v>
      </c>
      <c r="N7553" s="91">
        <v>212</v>
      </c>
      <c r="O7553" s="92">
        <v>5182719.766799177</v>
      </c>
      <c r="P7553" s="93">
        <v>6398419.4651841689</v>
      </c>
    </row>
    <row r="7554" spans="1:16" x14ac:dyDescent="0.2">
      <c r="A7554" s="87">
        <v>43843</v>
      </c>
      <c r="B7554" s="88">
        <v>44117</v>
      </c>
      <c r="C7554" s="87" t="s">
        <v>73</v>
      </c>
      <c r="D7554" s="89">
        <v>904832</v>
      </c>
      <c r="E7554" s="90">
        <v>0</v>
      </c>
      <c r="F7554" s="91">
        <v>22</v>
      </c>
      <c r="G7554" s="90" t="s">
        <v>78</v>
      </c>
      <c r="H7554" s="91" t="s">
        <v>75</v>
      </c>
      <c r="I7554" s="90">
        <v>28754452</v>
      </c>
      <c r="J7554" s="91">
        <v>17</v>
      </c>
      <c r="K7554" s="90" t="s">
        <v>84</v>
      </c>
      <c r="L7554" s="91" t="s">
        <v>77</v>
      </c>
      <c r="M7554" s="90">
        <v>2005</v>
      </c>
      <c r="N7554" s="91">
        <v>274</v>
      </c>
      <c r="O7554" s="92">
        <v>5223669.5727866311</v>
      </c>
      <c r="P7554" s="93">
        <v>6448974.7812180622</v>
      </c>
    </row>
    <row r="7555" spans="1:16" x14ac:dyDescent="0.2">
      <c r="A7555" s="87">
        <v>44067</v>
      </c>
      <c r="B7555" s="88">
        <v>44401</v>
      </c>
      <c r="C7555" s="87" t="s">
        <v>73</v>
      </c>
      <c r="D7555" s="89">
        <v>1839872</v>
      </c>
      <c r="E7555" s="90">
        <v>0</v>
      </c>
      <c r="F7555" s="91">
        <v>66</v>
      </c>
      <c r="G7555" s="90" t="s">
        <v>78</v>
      </c>
      <c r="H7555" s="91" t="s">
        <v>75</v>
      </c>
      <c r="I7555" s="90">
        <v>83572903</v>
      </c>
      <c r="J7555" s="91">
        <v>7</v>
      </c>
      <c r="K7555" s="90" t="s">
        <v>79</v>
      </c>
      <c r="L7555" s="91" t="s">
        <v>85</v>
      </c>
      <c r="M7555" s="90">
        <v>2005</v>
      </c>
      <c r="N7555" s="91">
        <v>334</v>
      </c>
      <c r="O7555" s="92">
        <v>5111305.239137019</v>
      </c>
      <c r="P7555" s="93">
        <v>6310253.3816506406</v>
      </c>
    </row>
    <row r="7556" spans="1:16" x14ac:dyDescent="0.2">
      <c r="A7556" s="87">
        <v>43408</v>
      </c>
      <c r="B7556" s="88">
        <v>44078</v>
      </c>
      <c r="C7556" s="87" t="s">
        <v>73</v>
      </c>
      <c r="D7556" s="89">
        <v>2547839</v>
      </c>
      <c r="E7556" s="90">
        <v>0</v>
      </c>
      <c r="F7556" s="91">
        <v>55</v>
      </c>
      <c r="G7556" s="90" t="s">
        <v>78</v>
      </c>
      <c r="H7556" s="91" t="s">
        <v>81</v>
      </c>
      <c r="I7556" s="90">
        <v>23231972</v>
      </c>
      <c r="J7556" s="91">
        <v>15</v>
      </c>
      <c r="K7556" s="90" t="s">
        <v>83</v>
      </c>
      <c r="L7556" s="91" t="s">
        <v>80</v>
      </c>
      <c r="M7556" s="90">
        <v>2019</v>
      </c>
      <c r="N7556" s="91">
        <v>670</v>
      </c>
      <c r="O7556" s="92">
        <v>5247909.8475331375</v>
      </c>
      <c r="P7556" s="93">
        <v>6478901.0463372078</v>
      </c>
    </row>
    <row r="7557" spans="1:16" x14ac:dyDescent="0.2">
      <c r="A7557" s="87">
        <v>45239</v>
      </c>
      <c r="B7557" s="88">
        <v>45331</v>
      </c>
      <c r="C7557" s="87" t="s">
        <v>73</v>
      </c>
      <c r="D7557" s="89">
        <v>2589777</v>
      </c>
      <c r="E7557" s="90">
        <v>0</v>
      </c>
      <c r="F7557" s="91">
        <v>21</v>
      </c>
      <c r="G7557" s="90" t="s">
        <v>74</v>
      </c>
      <c r="H7557" s="91" t="s">
        <v>75</v>
      </c>
      <c r="I7557" s="90">
        <v>55856515</v>
      </c>
      <c r="J7557" s="91">
        <v>15</v>
      </c>
      <c r="K7557" s="90" t="s">
        <v>84</v>
      </c>
      <c r="L7557" s="91" t="s">
        <v>85</v>
      </c>
      <c r="M7557" s="90">
        <v>2007</v>
      </c>
      <c r="N7557" s="91">
        <v>92</v>
      </c>
      <c r="O7557" s="92">
        <v>5154451.864093164</v>
      </c>
      <c r="P7557" s="93">
        <v>6363520.8198681036</v>
      </c>
    </row>
    <row r="7558" spans="1:16" x14ac:dyDescent="0.2">
      <c r="A7558" s="87">
        <v>43902</v>
      </c>
      <c r="B7558" s="88">
        <v>44055</v>
      </c>
      <c r="C7558" s="87" t="s">
        <v>73</v>
      </c>
      <c r="D7558" s="89">
        <v>962975</v>
      </c>
      <c r="E7558" s="90">
        <v>0</v>
      </c>
      <c r="F7558" s="91">
        <v>57</v>
      </c>
      <c r="G7558" s="90" t="s">
        <v>78</v>
      </c>
      <c r="H7558" s="91" t="s">
        <v>75</v>
      </c>
      <c r="I7558" s="90">
        <v>27398402</v>
      </c>
      <c r="J7558" s="91">
        <v>17</v>
      </c>
      <c r="K7558" s="90" t="s">
        <v>76</v>
      </c>
      <c r="L7558" s="91" t="s">
        <v>87</v>
      </c>
      <c r="M7558" s="90">
        <v>2012</v>
      </c>
      <c r="N7558" s="91">
        <v>153</v>
      </c>
      <c r="O7558" s="92">
        <v>5228365.1604700126</v>
      </c>
      <c r="P7558" s="93">
        <v>6454771.8030493977</v>
      </c>
    </row>
    <row r="7559" spans="1:16" x14ac:dyDescent="0.2">
      <c r="A7559" s="87">
        <v>43210</v>
      </c>
      <c r="B7559" s="88">
        <v>43454</v>
      </c>
      <c r="C7559" s="87" t="s">
        <v>73</v>
      </c>
      <c r="D7559" s="89">
        <v>869790</v>
      </c>
      <c r="E7559" s="90">
        <v>0</v>
      </c>
      <c r="F7559" s="91">
        <v>19</v>
      </c>
      <c r="G7559" s="90" t="s">
        <v>78</v>
      </c>
      <c r="H7559" s="91" t="s">
        <v>75</v>
      </c>
      <c r="I7559" s="90">
        <v>110299659</v>
      </c>
      <c r="J7559" s="91">
        <v>3</v>
      </c>
      <c r="K7559" s="90" t="s">
        <v>79</v>
      </c>
      <c r="L7559" s="91" t="s">
        <v>77</v>
      </c>
      <c r="M7559" s="90">
        <v>2015</v>
      </c>
      <c r="N7559" s="91">
        <v>244</v>
      </c>
      <c r="O7559" s="92">
        <v>5052772.965723943</v>
      </c>
      <c r="P7559" s="93">
        <v>6237991.3157085711</v>
      </c>
    </row>
    <row r="7560" spans="1:16" x14ac:dyDescent="0.2">
      <c r="A7560" s="87">
        <v>44765</v>
      </c>
      <c r="B7560" s="88">
        <v>45039</v>
      </c>
      <c r="C7560" s="87" t="s">
        <v>73</v>
      </c>
      <c r="D7560" s="89">
        <v>35005479</v>
      </c>
      <c r="E7560" s="90">
        <v>0</v>
      </c>
      <c r="F7560" s="91">
        <v>20</v>
      </c>
      <c r="G7560" s="90" t="s">
        <v>74</v>
      </c>
      <c r="H7560" s="91" t="s">
        <v>75</v>
      </c>
      <c r="I7560" s="90">
        <v>28826555</v>
      </c>
      <c r="J7560" s="91">
        <v>10</v>
      </c>
      <c r="K7560" s="90" t="s">
        <v>83</v>
      </c>
      <c r="L7560" s="91" t="s">
        <v>82</v>
      </c>
      <c r="M7560" s="90">
        <v>2001</v>
      </c>
      <c r="N7560" s="91">
        <v>274</v>
      </c>
      <c r="O7560" s="92">
        <v>5258762.4476514254</v>
      </c>
      <c r="P7560" s="93">
        <v>6492299.3180881795</v>
      </c>
    </row>
    <row r="7561" spans="1:16" x14ac:dyDescent="0.2">
      <c r="A7561" s="87">
        <v>43440</v>
      </c>
      <c r="B7561" s="88">
        <v>43652</v>
      </c>
      <c r="C7561" s="87" t="s">
        <v>73</v>
      </c>
      <c r="D7561" s="89">
        <v>721276</v>
      </c>
      <c r="E7561" s="90">
        <v>0</v>
      </c>
      <c r="F7561" s="91">
        <v>23</v>
      </c>
      <c r="G7561" s="90" t="s">
        <v>78</v>
      </c>
      <c r="H7561" s="91" t="s">
        <v>75</v>
      </c>
      <c r="I7561" s="90">
        <v>53455977</v>
      </c>
      <c r="J7561" s="91">
        <v>10</v>
      </c>
      <c r="K7561" s="90" t="s">
        <v>86</v>
      </c>
      <c r="L7561" s="91" t="s">
        <v>80</v>
      </c>
      <c r="M7561" s="90">
        <v>2009</v>
      </c>
      <c r="N7561" s="91">
        <v>212</v>
      </c>
      <c r="O7561" s="92">
        <v>5186114.3364716992</v>
      </c>
      <c r="P7561" s="93">
        <v>6402610.2919403687</v>
      </c>
    </row>
    <row r="7562" spans="1:16" x14ac:dyDescent="0.2">
      <c r="A7562" s="87">
        <v>44689</v>
      </c>
      <c r="B7562" s="88">
        <v>44873</v>
      </c>
      <c r="C7562" s="87" t="s">
        <v>73</v>
      </c>
      <c r="D7562" s="89">
        <v>863037</v>
      </c>
      <c r="E7562" s="90">
        <v>0</v>
      </c>
      <c r="F7562" s="91">
        <v>32</v>
      </c>
      <c r="G7562" s="90" t="s">
        <v>74</v>
      </c>
      <c r="H7562" s="91" t="s">
        <v>75</v>
      </c>
      <c r="I7562" s="90">
        <v>112324211</v>
      </c>
      <c r="J7562" s="91">
        <v>11</v>
      </c>
      <c r="K7562" s="90" t="s">
        <v>79</v>
      </c>
      <c r="L7562" s="91" t="s">
        <v>77</v>
      </c>
      <c r="M7562" s="90">
        <v>2011</v>
      </c>
      <c r="N7562" s="91">
        <v>184</v>
      </c>
      <c r="O7562" s="92">
        <v>5006757.9069943326</v>
      </c>
      <c r="P7562" s="93">
        <v>6181182.6012275722</v>
      </c>
    </row>
    <row r="7563" spans="1:16" x14ac:dyDescent="0.2">
      <c r="A7563" s="87">
        <v>44079</v>
      </c>
      <c r="B7563" s="88">
        <v>44321</v>
      </c>
      <c r="C7563" s="87" t="s">
        <v>73</v>
      </c>
      <c r="D7563" s="89">
        <v>2850943</v>
      </c>
      <c r="E7563" s="90">
        <v>0</v>
      </c>
      <c r="F7563" s="91">
        <v>72</v>
      </c>
      <c r="G7563" s="90" t="s">
        <v>74</v>
      </c>
      <c r="H7563" s="91" t="s">
        <v>75</v>
      </c>
      <c r="I7563" s="90">
        <v>28043643</v>
      </c>
      <c r="J7563" s="91">
        <v>0</v>
      </c>
      <c r="K7563" s="90" t="s">
        <v>86</v>
      </c>
      <c r="L7563" s="91" t="s">
        <v>82</v>
      </c>
      <c r="M7563" s="90">
        <v>2003</v>
      </c>
      <c r="N7563" s="91">
        <v>242</v>
      </c>
      <c r="O7563" s="92">
        <v>5311699.6808963427</v>
      </c>
      <c r="P7563" s="93">
        <v>6557653.927032521</v>
      </c>
    </row>
    <row r="7564" spans="1:16" x14ac:dyDescent="0.2">
      <c r="A7564" s="87">
        <v>45504</v>
      </c>
      <c r="B7564" s="88">
        <v>45626</v>
      </c>
      <c r="C7564" s="87" t="s">
        <v>73</v>
      </c>
      <c r="D7564" s="89">
        <v>1486397</v>
      </c>
      <c r="E7564" s="90">
        <v>0</v>
      </c>
      <c r="F7564" s="91">
        <v>70</v>
      </c>
      <c r="G7564" s="90" t="s">
        <v>78</v>
      </c>
      <c r="H7564" s="91" t="s">
        <v>81</v>
      </c>
      <c r="I7564" s="90">
        <v>38940864</v>
      </c>
      <c r="J7564" s="91">
        <v>15</v>
      </c>
      <c r="K7564" s="90" t="s">
        <v>76</v>
      </c>
      <c r="L7564" s="91" t="s">
        <v>85</v>
      </c>
      <c r="M7564" s="90">
        <v>2013</v>
      </c>
      <c r="N7564" s="91">
        <v>122</v>
      </c>
      <c r="O7564" s="92">
        <v>5204417.428860506</v>
      </c>
      <c r="P7564" s="93">
        <v>6425206.7022969211</v>
      </c>
    </row>
    <row r="7565" spans="1:16" x14ac:dyDescent="0.2">
      <c r="A7565" s="87">
        <v>43268</v>
      </c>
      <c r="B7565" s="88">
        <v>43329</v>
      </c>
      <c r="C7565" s="87" t="s">
        <v>73</v>
      </c>
      <c r="D7565" s="89">
        <v>2514713</v>
      </c>
      <c r="E7565" s="90">
        <v>0</v>
      </c>
      <c r="F7565" s="91">
        <v>41</v>
      </c>
      <c r="G7565" s="90" t="s">
        <v>78</v>
      </c>
      <c r="H7565" s="91" t="s">
        <v>75</v>
      </c>
      <c r="I7565" s="90">
        <v>34080642</v>
      </c>
      <c r="J7565" s="91">
        <v>17</v>
      </c>
      <c r="K7565" s="90" t="s">
        <v>83</v>
      </c>
      <c r="L7565" s="91" t="s">
        <v>77</v>
      </c>
      <c r="M7565" s="90">
        <v>2010</v>
      </c>
      <c r="N7565" s="91">
        <v>61</v>
      </c>
      <c r="O7565" s="92">
        <v>5209075.3061950132</v>
      </c>
      <c r="P7565" s="93">
        <v>6430957.1681419909</v>
      </c>
    </row>
    <row r="7566" spans="1:16" x14ac:dyDescent="0.2">
      <c r="A7566" s="87">
        <v>43657</v>
      </c>
      <c r="B7566" s="88">
        <v>44297</v>
      </c>
      <c r="C7566" s="87" t="s">
        <v>73</v>
      </c>
      <c r="D7566" s="89">
        <v>35158443</v>
      </c>
      <c r="E7566" s="90">
        <v>0</v>
      </c>
      <c r="F7566" s="91">
        <v>18</v>
      </c>
      <c r="G7566" s="90" t="s">
        <v>74</v>
      </c>
      <c r="H7566" s="91" t="s">
        <v>81</v>
      </c>
      <c r="I7566" s="90">
        <v>51690096</v>
      </c>
      <c r="J7566" s="91">
        <v>5</v>
      </c>
      <c r="K7566" s="90" t="s">
        <v>76</v>
      </c>
      <c r="L7566" s="91" t="s">
        <v>77</v>
      </c>
      <c r="M7566" s="90">
        <v>2013</v>
      </c>
      <c r="N7566" s="91">
        <v>640</v>
      </c>
      <c r="O7566" s="92">
        <v>5214173.5309363771</v>
      </c>
      <c r="P7566" s="93">
        <v>6437251.2727609593</v>
      </c>
    </row>
    <row r="7567" spans="1:16" x14ac:dyDescent="0.2">
      <c r="A7567" s="87">
        <v>44005</v>
      </c>
      <c r="B7567" s="88">
        <v>44250</v>
      </c>
      <c r="C7567" s="87" t="s">
        <v>73</v>
      </c>
      <c r="D7567" s="89">
        <v>873033</v>
      </c>
      <c r="E7567" s="90">
        <v>0</v>
      </c>
      <c r="F7567" s="91">
        <v>27</v>
      </c>
      <c r="G7567" s="90" t="s">
        <v>74</v>
      </c>
      <c r="H7567" s="91" t="s">
        <v>75</v>
      </c>
      <c r="I7567" s="90">
        <v>58641432</v>
      </c>
      <c r="J7567" s="91">
        <v>0</v>
      </c>
      <c r="K7567" s="90" t="s">
        <v>79</v>
      </c>
      <c r="L7567" s="91" t="s">
        <v>82</v>
      </c>
      <c r="M7567" s="90">
        <v>2013</v>
      </c>
      <c r="N7567" s="91">
        <v>245</v>
      </c>
      <c r="O7567" s="92">
        <v>5220999.4973825347</v>
      </c>
      <c r="P7567" s="93">
        <v>6445678.3918302897</v>
      </c>
    </row>
    <row r="7568" spans="1:16" x14ac:dyDescent="0.2">
      <c r="A7568" s="87">
        <v>43205</v>
      </c>
      <c r="B7568" s="88">
        <v>43419</v>
      </c>
      <c r="C7568" s="87" t="s">
        <v>73</v>
      </c>
      <c r="D7568" s="89">
        <v>2523658</v>
      </c>
      <c r="E7568" s="90">
        <v>0</v>
      </c>
      <c r="F7568" s="91">
        <v>40</v>
      </c>
      <c r="G7568" s="90" t="s">
        <v>78</v>
      </c>
      <c r="H7568" s="91" t="s">
        <v>75</v>
      </c>
      <c r="I7568" s="90">
        <v>98662379</v>
      </c>
      <c r="J7568" s="91">
        <v>7</v>
      </c>
      <c r="K7568" s="90" t="s">
        <v>84</v>
      </c>
      <c r="L7568" s="91" t="s">
        <v>87</v>
      </c>
      <c r="M7568" s="90">
        <v>2000</v>
      </c>
      <c r="N7568" s="91">
        <v>214</v>
      </c>
      <c r="O7568" s="92">
        <v>5067255.2315336969</v>
      </c>
      <c r="P7568" s="93">
        <v>6255870.6562144402</v>
      </c>
    </row>
    <row r="7569" spans="1:16" x14ac:dyDescent="0.2">
      <c r="A7569" s="87">
        <v>45148</v>
      </c>
      <c r="B7569" s="88">
        <v>45301</v>
      </c>
      <c r="C7569" s="87" t="s">
        <v>73</v>
      </c>
      <c r="D7569" s="89">
        <v>1394230</v>
      </c>
      <c r="E7569" s="90">
        <v>0</v>
      </c>
      <c r="F7569" s="91">
        <v>41</v>
      </c>
      <c r="G7569" s="90" t="s">
        <v>74</v>
      </c>
      <c r="H7569" s="91" t="s">
        <v>75</v>
      </c>
      <c r="I7569" s="90">
        <v>53764823</v>
      </c>
      <c r="J7569" s="91">
        <v>4</v>
      </c>
      <c r="K7569" s="90" t="s">
        <v>79</v>
      </c>
      <c r="L7569" s="91" t="s">
        <v>82</v>
      </c>
      <c r="M7569" s="90">
        <v>2002</v>
      </c>
      <c r="N7569" s="91">
        <v>153</v>
      </c>
      <c r="O7569" s="92">
        <v>5215791.7016876023</v>
      </c>
      <c r="P7569" s="93">
        <v>6439249.014429138</v>
      </c>
    </row>
    <row r="7570" spans="1:16" x14ac:dyDescent="0.2">
      <c r="A7570" s="87">
        <v>45298</v>
      </c>
      <c r="B7570" s="88">
        <v>45329</v>
      </c>
      <c r="C7570" s="87" t="s">
        <v>73</v>
      </c>
      <c r="D7570" s="89">
        <v>1685509</v>
      </c>
      <c r="E7570" s="90">
        <v>0</v>
      </c>
      <c r="F7570" s="91">
        <v>65</v>
      </c>
      <c r="G7570" s="90" t="s">
        <v>74</v>
      </c>
      <c r="H7570" s="91" t="s">
        <v>75</v>
      </c>
      <c r="I7570" s="90">
        <v>28440561</v>
      </c>
      <c r="J7570" s="91">
        <v>2</v>
      </c>
      <c r="K7570" s="90" t="s">
        <v>79</v>
      </c>
      <c r="L7570" s="91" t="s">
        <v>87</v>
      </c>
      <c r="M7570" s="90">
        <v>2018</v>
      </c>
      <c r="N7570" s="91">
        <v>31</v>
      </c>
      <c r="O7570" s="92">
        <v>5301615.6421024883</v>
      </c>
      <c r="P7570" s="93">
        <v>6545204.4964228244</v>
      </c>
    </row>
    <row r="7571" spans="1:16" x14ac:dyDescent="0.2">
      <c r="A7571" s="87">
        <v>43246</v>
      </c>
      <c r="B7571" s="88">
        <v>43795</v>
      </c>
      <c r="C7571" s="87" t="s">
        <v>73</v>
      </c>
      <c r="D7571" s="89">
        <v>2298693</v>
      </c>
      <c r="E7571" s="90">
        <v>0</v>
      </c>
      <c r="F7571" s="91">
        <v>58</v>
      </c>
      <c r="G7571" s="90" t="s">
        <v>74</v>
      </c>
      <c r="H7571" s="91" t="s">
        <v>75</v>
      </c>
      <c r="I7571" s="90">
        <v>47607983</v>
      </c>
      <c r="J7571" s="91">
        <v>1</v>
      </c>
      <c r="K7571" s="90" t="s">
        <v>79</v>
      </c>
      <c r="L7571" s="91" t="s">
        <v>87</v>
      </c>
      <c r="M7571" s="90">
        <v>2008</v>
      </c>
      <c r="N7571" s="91">
        <v>549</v>
      </c>
      <c r="O7571" s="92">
        <v>5246955.8399817226</v>
      </c>
      <c r="P7571" s="93">
        <v>6477723.2592366943</v>
      </c>
    </row>
    <row r="7572" spans="1:16" x14ac:dyDescent="0.2">
      <c r="A7572" s="87">
        <v>43974</v>
      </c>
      <c r="B7572" s="88">
        <v>43974</v>
      </c>
      <c r="C7572" s="87" t="s">
        <v>73</v>
      </c>
      <c r="D7572" s="89">
        <v>2310142</v>
      </c>
      <c r="E7572" s="90">
        <v>0</v>
      </c>
      <c r="F7572" s="91">
        <v>34</v>
      </c>
      <c r="G7572" s="90" t="s">
        <v>74</v>
      </c>
      <c r="H7572" s="91" t="s">
        <v>75</v>
      </c>
      <c r="I7572" s="90">
        <v>71770363</v>
      </c>
      <c r="J7572" s="91">
        <v>16</v>
      </c>
      <c r="K7572" s="90" t="s">
        <v>79</v>
      </c>
      <c r="L7572" s="91" t="s">
        <v>85</v>
      </c>
      <c r="M7572" s="90">
        <v>2016</v>
      </c>
      <c r="N7572" s="91">
        <v>0</v>
      </c>
      <c r="O7572" s="92">
        <v>5102758.2743616169</v>
      </c>
      <c r="P7572" s="93">
        <v>6299701.5732859466</v>
      </c>
    </row>
    <row r="7573" spans="1:16" x14ac:dyDescent="0.2">
      <c r="A7573" s="87">
        <v>43399</v>
      </c>
      <c r="B7573" s="88">
        <v>43491</v>
      </c>
      <c r="C7573" s="87" t="s">
        <v>73</v>
      </c>
      <c r="D7573" s="89">
        <v>2520374</v>
      </c>
      <c r="E7573" s="90">
        <v>0</v>
      </c>
      <c r="F7573" s="91">
        <v>58</v>
      </c>
      <c r="G7573" s="90" t="s">
        <v>78</v>
      </c>
      <c r="H7573" s="91" t="s">
        <v>75</v>
      </c>
      <c r="I7573" s="90">
        <v>31206208</v>
      </c>
      <c r="J7573" s="91">
        <v>16</v>
      </c>
      <c r="K7573" s="90" t="s">
        <v>86</v>
      </c>
      <c r="L7573" s="91" t="s">
        <v>87</v>
      </c>
      <c r="M7573" s="90">
        <v>2010</v>
      </c>
      <c r="N7573" s="91">
        <v>92</v>
      </c>
      <c r="O7573" s="92">
        <v>5222464.7798986714</v>
      </c>
      <c r="P7573" s="93">
        <v>6447487.3825909495</v>
      </c>
    </row>
    <row r="7574" spans="1:16" x14ac:dyDescent="0.2">
      <c r="A7574" s="87">
        <v>44837</v>
      </c>
      <c r="B7574" s="88">
        <v>44868</v>
      </c>
      <c r="C7574" s="87" t="s">
        <v>73</v>
      </c>
      <c r="D7574" s="89">
        <v>2334268</v>
      </c>
      <c r="E7574" s="90">
        <v>0</v>
      </c>
      <c r="F7574" s="91">
        <v>63</v>
      </c>
      <c r="G7574" s="90" t="s">
        <v>74</v>
      </c>
      <c r="H7574" s="91" t="s">
        <v>75</v>
      </c>
      <c r="I7574" s="90">
        <v>63119916</v>
      </c>
      <c r="J7574" s="91">
        <v>6</v>
      </c>
      <c r="K7574" s="90" t="s">
        <v>84</v>
      </c>
      <c r="L7574" s="91" t="s">
        <v>85</v>
      </c>
      <c r="M7574" s="90">
        <v>2006</v>
      </c>
      <c r="N7574" s="91">
        <v>31</v>
      </c>
      <c r="O7574" s="92">
        <v>5178660.4167494699</v>
      </c>
      <c r="P7574" s="93">
        <v>6393407.9219129253</v>
      </c>
    </row>
    <row r="7575" spans="1:16" x14ac:dyDescent="0.2">
      <c r="A7575" s="87">
        <v>43746</v>
      </c>
      <c r="B7575" s="88">
        <v>43777</v>
      </c>
      <c r="C7575" s="87" t="s">
        <v>73</v>
      </c>
      <c r="D7575" s="89">
        <v>2344700</v>
      </c>
      <c r="E7575" s="90">
        <v>0</v>
      </c>
      <c r="F7575" s="91">
        <v>47</v>
      </c>
      <c r="G7575" s="90" t="s">
        <v>78</v>
      </c>
      <c r="H7575" s="91" t="s">
        <v>81</v>
      </c>
      <c r="I7575" s="90">
        <v>58984282</v>
      </c>
      <c r="J7575" s="91">
        <v>11</v>
      </c>
      <c r="K7575" s="90" t="s">
        <v>79</v>
      </c>
      <c r="L7575" s="91" t="s">
        <v>85</v>
      </c>
      <c r="M7575" s="90">
        <v>2010</v>
      </c>
      <c r="N7575" s="91">
        <v>31</v>
      </c>
      <c r="O7575" s="92">
        <v>5165698.3179613519</v>
      </c>
      <c r="P7575" s="93">
        <v>6377405.3308164831</v>
      </c>
    </row>
    <row r="7576" spans="1:16" x14ac:dyDescent="0.2">
      <c r="A7576" s="87">
        <v>43738</v>
      </c>
      <c r="B7576" s="88">
        <v>43860</v>
      </c>
      <c r="C7576" s="87" t="s">
        <v>73</v>
      </c>
      <c r="D7576" s="89">
        <v>2771329</v>
      </c>
      <c r="E7576" s="90">
        <v>0</v>
      </c>
      <c r="F7576" s="91">
        <v>65</v>
      </c>
      <c r="G7576" s="90" t="s">
        <v>78</v>
      </c>
      <c r="H7576" s="91" t="s">
        <v>75</v>
      </c>
      <c r="I7576" s="90">
        <v>60594745</v>
      </c>
      <c r="J7576" s="91">
        <v>7</v>
      </c>
      <c r="K7576" s="90" t="s">
        <v>84</v>
      </c>
      <c r="L7576" s="91" t="s">
        <v>82</v>
      </c>
      <c r="M7576" s="90">
        <v>2001</v>
      </c>
      <c r="N7576" s="91">
        <v>122</v>
      </c>
      <c r="O7576" s="92">
        <v>5180591.6615604796</v>
      </c>
      <c r="P7576" s="93">
        <v>6395792.1747660246</v>
      </c>
    </row>
    <row r="7577" spans="1:16" x14ac:dyDescent="0.2">
      <c r="A7577" s="87">
        <v>45387</v>
      </c>
      <c r="B7577" s="88">
        <v>45448</v>
      </c>
      <c r="C7577" s="87" t="s">
        <v>73</v>
      </c>
      <c r="D7577" s="89">
        <v>951851</v>
      </c>
      <c r="E7577" s="90">
        <v>0</v>
      </c>
      <c r="F7577" s="91">
        <v>34</v>
      </c>
      <c r="G7577" s="90" t="s">
        <v>74</v>
      </c>
      <c r="H7577" s="91" t="s">
        <v>81</v>
      </c>
      <c r="I7577" s="90">
        <v>22149239</v>
      </c>
      <c r="J7577" s="91">
        <v>18</v>
      </c>
      <c r="K7577" s="90" t="s">
        <v>86</v>
      </c>
      <c r="L7577" s="91" t="s">
        <v>85</v>
      </c>
      <c r="M7577" s="90">
        <v>2007</v>
      </c>
      <c r="N7577" s="91">
        <v>61</v>
      </c>
      <c r="O7577" s="92">
        <v>5239392.8984804787</v>
      </c>
      <c r="P7577" s="93">
        <v>6468386.2944203438</v>
      </c>
    </row>
    <row r="7578" spans="1:16" x14ac:dyDescent="0.2">
      <c r="A7578" s="87">
        <v>43884</v>
      </c>
      <c r="B7578" s="88">
        <v>44523</v>
      </c>
      <c r="C7578" s="87" t="s">
        <v>73</v>
      </c>
      <c r="D7578" s="89">
        <v>1302084</v>
      </c>
      <c r="E7578" s="90">
        <v>0</v>
      </c>
      <c r="F7578" s="91">
        <v>57</v>
      </c>
      <c r="G7578" s="90" t="s">
        <v>78</v>
      </c>
      <c r="H7578" s="91" t="s">
        <v>75</v>
      </c>
      <c r="I7578" s="90">
        <v>103984941</v>
      </c>
      <c r="J7578" s="91">
        <v>14</v>
      </c>
      <c r="K7578" s="90" t="s">
        <v>84</v>
      </c>
      <c r="L7578" s="91" t="s">
        <v>80</v>
      </c>
      <c r="M7578" s="90">
        <v>2020</v>
      </c>
      <c r="N7578" s="91">
        <v>639</v>
      </c>
      <c r="O7578" s="92">
        <v>5013797.466304915</v>
      </c>
      <c r="P7578" s="93">
        <v>6189873.4151912527</v>
      </c>
    </row>
    <row r="7579" spans="1:16" x14ac:dyDescent="0.2">
      <c r="A7579" s="87">
        <v>43997</v>
      </c>
      <c r="B7579" s="88">
        <v>44089</v>
      </c>
      <c r="C7579" s="87" t="s">
        <v>73</v>
      </c>
      <c r="D7579" s="89">
        <v>2224334</v>
      </c>
      <c r="E7579" s="90">
        <v>0</v>
      </c>
      <c r="F7579" s="91">
        <v>52</v>
      </c>
      <c r="G7579" s="90" t="s">
        <v>78</v>
      </c>
      <c r="H7579" s="91" t="s">
        <v>81</v>
      </c>
      <c r="I7579" s="90">
        <v>38082853</v>
      </c>
      <c r="J7579" s="91">
        <v>15</v>
      </c>
      <c r="K7579" s="90" t="s">
        <v>86</v>
      </c>
      <c r="L7579" s="91" t="s">
        <v>85</v>
      </c>
      <c r="M7579" s="90">
        <v>2000</v>
      </c>
      <c r="N7579" s="91">
        <v>92</v>
      </c>
      <c r="O7579" s="92">
        <v>5207128.0961982151</v>
      </c>
      <c r="P7579" s="93">
        <v>6428553.2051829817</v>
      </c>
    </row>
    <row r="7580" spans="1:16" x14ac:dyDescent="0.2">
      <c r="A7580" s="87">
        <v>43471</v>
      </c>
      <c r="B7580" s="88">
        <v>43561</v>
      </c>
      <c r="C7580" s="87" t="s">
        <v>73</v>
      </c>
      <c r="D7580" s="89">
        <v>827822</v>
      </c>
      <c r="E7580" s="90">
        <v>0</v>
      </c>
      <c r="F7580" s="91">
        <v>49</v>
      </c>
      <c r="G7580" s="90" t="s">
        <v>74</v>
      </c>
      <c r="H7580" s="91" t="s">
        <v>81</v>
      </c>
      <c r="I7580" s="90">
        <v>37869722</v>
      </c>
      <c r="J7580" s="91">
        <v>15</v>
      </c>
      <c r="K7580" s="90" t="s">
        <v>86</v>
      </c>
      <c r="L7580" s="91" t="s">
        <v>80</v>
      </c>
      <c r="M7580" s="90">
        <v>2022</v>
      </c>
      <c r="N7580" s="91">
        <v>90</v>
      </c>
      <c r="O7580" s="92">
        <v>5207770.9416581318</v>
      </c>
      <c r="P7580" s="93">
        <v>6429346.8415532485</v>
      </c>
    </row>
    <row r="7581" spans="1:16" x14ac:dyDescent="0.2">
      <c r="A7581" s="87">
        <v>43587</v>
      </c>
      <c r="B7581" s="88">
        <v>43679</v>
      </c>
      <c r="C7581" s="87" t="s">
        <v>73</v>
      </c>
      <c r="D7581" s="89">
        <v>2926560</v>
      </c>
      <c r="E7581" s="90">
        <v>0</v>
      </c>
      <c r="F7581" s="91">
        <v>33</v>
      </c>
      <c r="G7581" s="90" t="s">
        <v>78</v>
      </c>
      <c r="H7581" s="91" t="s">
        <v>81</v>
      </c>
      <c r="I7581" s="90">
        <v>89041321</v>
      </c>
      <c r="J7581" s="91">
        <v>10</v>
      </c>
      <c r="K7581" s="90" t="s">
        <v>79</v>
      </c>
      <c r="L7581" s="91" t="s">
        <v>82</v>
      </c>
      <c r="M7581" s="90">
        <v>2003</v>
      </c>
      <c r="N7581" s="91">
        <v>92</v>
      </c>
      <c r="O7581" s="92">
        <v>5081320.2289770609</v>
      </c>
      <c r="P7581" s="93">
        <v>6273234.8505889634</v>
      </c>
    </row>
    <row r="7582" spans="1:16" x14ac:dyDescent="0.2">
      <c r="A7582" s="87">
        <v>45138</v>
      </c>
      <c r="B7582" s="88">
        <v>45412</v>
      </c>
      <c r="C7582" s="87" t="s">
        <v>73</v>
      </c>
      <c r="D7582" s="89">
        <v>2292260</v>
      </c>
      <c r="E7582" s="90">
        <v>0</v>
      </c>
      <c r="F7582" s="91">
        <v>63</v>
      </c>
      <c r="G7582" s="90" t="s">
        <v>74</v>
      </c>
      <c r="H7582" s="91" t="s">
        <v>75</v>
      </c>
      <c r="I7582" s="90">
        <v>117491744</v>
      </c>
      <c r="J7582" s="91">
        <v>18</v>
      </c>
      <c r="K7582" s="90" t="s">
        <v>83</v>
      </c>
      <c r="L7582" s="91" t="s">
        <v>80</v>
      </c>
      <c r="M7582" s="90">
        <v>2001</v>
      </c>
      <c r="N7582" s="91">
        <v>274</v>
      </c>
      <c r="O7582" s="92">
        <v>4955632.9180107648</v>
      </c>
      <c r="P7582" s="93">
        <v>6118065.3308774866</v>
      </c>
    </row>
    <row r="7583" spans="1:16" x14ac:dyDescent="0.2">
      <c r="A7583" s="87">
        <v>45313</v>
      </c>
      <c r="B7583" s="88">
        <v>45465</v>
      </c>
      <c r="C7583" s="87" t="s">
        <v>73</v>
      </c>
      <c r="D7583" s="89">
        <v>888124</v>
      </c>
      <c r="E7583" s="90">
        <v>0</v>
      </c>
      <c r="F7583" s="91">
        <v>71</v>
      </c>
      <c r="G7583" s="90" t="s">
        <v>74</v>
      </c>
      <c r="H7583" s="91" t="s">
        <v>75</v>
      </c>
      <c r="I7583" s="90">
        <v>66674401</v>
      </c>
      <c r="J7583" s="91">
        <v>7</v>
      </c>
      <c r="K7583" s="90" t="s">
        <v>84</v>
      </c>
      <c r="L7583" s="91" t="s">
        <v>80</v>
      </c>
      <c r="M7583" s="90">
        <v>2001</v>
      </c>
      <c r="N7583" s="91">
        <v>152</v>
      </c>
      <c r="O7583" s="92">
        <v>5162405.4785980145</v>
      </c>
      <c r="P7583" s="93">
        <v>6373340.0970345838</v>
      </c>
    </row>
    <row r="7584" spans="1:16" x14ac:dyDescent="0.2">
      <c r="A7584" s="87">
        <v>44461</v>
      </c>
      <c r="B7584" s="88">
        <v>44642</v>
      </c>
      <c r="C7584" s="87" t="s">
        <v>73</v>
      </c>
      <c r="D7584" s="89">
        <v>2409571</v>
      </c>
      <c r="E7584" s="90">
        <v>0</v>
      </c>
      <c r="F7584" s="91">
        <v>33</v>
      </c>
      <c r="G7584" s="90" t="s">
        <v>78</v>
      </c>
      <c r="H7584" s="91" t="s">
        <v>75</v>
      </c>
      <c r="I7584" s="90">
        <v>101600147</v>
      </c>
      <c r="J7584" s="91">
        <v>9</v>
      </c>
      <c r="K7584" s="90" t="s">
        <v>84</v>
      </c>
      <c r="L7584" s="91" t="s">
        <v>85</v>
      </c>
      <c r="M7584" s="90">
        <v>2001</v>
      </c>
      <c r="N7584" s="91">
        <v>181</v>
      </c>
      <c r="O7584" s="92">
        <v>5048645.4418131514</v>
      </c>
      <c r="P7584" s="93">
        <v>6232895.6071767285</v>
      </c>
    </row>
    <row r="7585" spans="1:16" x14ac:dyDescent="0.2">
      <c r="A7585" s="87">
        <v>43292</v>
      </c>
      <c r="B7585" s="88">
        <v>43415</v>
      </c>
      <c r="C7585" s="87" t="s">
        <v>73</v>
      </c>
      <c r="D7585" s="89">
        <v>989032</v>
      </c>
      <c r="E7585" s="90">
        <v>0</v>
      </c>
      <c r="F7585" s="91">
        <v>74</v>
      </c>
      <c r="G7585" s="90" t="s">
        <v>78</v>
      </c>
      <c r="H7585" s="91" t="s">
        <v>81</v>
      </c>
      <c r="I7585" s="90">
        <v>105980418</v>
      </c>
      <c r="J7585" s="91">
        <v>16</v>
      </c>
      <c r="K7585" s="90" t="s">
        <v>83</v>
      </c>
      <c r="L7585" s="91" t="s">
        <v>80</v>
      </c>
      <c r="M7585" s="90">
        <v>2010</v>
      </c>
      <c r="N7585" s="91">
        <v>123</v>
      </c>
      <c r="O7585" s="92">
        <v>5000681.2931950847</v>
      </c>
      <c r="P7585" s="93">
        <v>6173680.6088828202</v>
      </c>
    </row>
    <row r="7586" spans="1:16" x14ac:dyDescent="0.2">
      <c r="A7586" s="87">
        <v>43830</v>
      </c>
      <c r="B7586" s="88">
        <v>43861</v>
      </c>
      <c r="C7586" s="87" t="s">
        <v>73</v>
      </c>
      <c r="D7586" s="89">
        <v>2833701</v>
      </c>
      <c r="E7586" s="90">
        <v>0</v>
      </c>
      <c r="F7586" s="91">
        <v>35</v>
      </c>
      <c r="G7586" s="90" t="s">
        <v>78</v>
      </c>
      <c r="H7586" s="91" t="s">
        <v>75</v>
      </c>
      <c r="I7586" s="90">
        <v>112319447</v>
      </c>
      <c r="J7586" s="91">
        <v>3</v>
      </c>
      <c r="K7586" s="90" t="s">
        <v>83</v>
      </c>
      <c r="L7586" s="91" t="s">
        <v>85</v>
      </c>
      <c r="M7586" s="90">
        <v>2017</v>
      </c>
      <c r="N7586" s="91">
        <v>31</v>
      </c>
      <c r="O7586" s="92">
        <v>5047977.9627384748</v>
      </c>
      <c r="P7586" s="93">
        <v>6232071.5589363882</v>
      </c>
    </row>
    <row r="7587" spans="1:16" x14ac:dyDescent="0.2">
      <c r="A7587" s="87">
        <v>45362</v>
      </c>
      <c r="B7587" s="88">
        <v>45393</v>
      </c>
      <c r="C7587" s="87" t="s">
        <v>73</v>
      </c>
      <c r="D7587" s="89">
        <v>1462710</v>
      </c>
      <c r="E7587" s="90">
        <v>0</v>
      </c>
      <c r="F7587" s="91">
        <v>55</v>
      </c>
      <c r="G7587" s="90" t="s">
        <v>74</v>
      </c>
      <c r="H7587" s="91" t="s">
        <v>75</v>
      </c>
      <c r="I7587" s="90">
        <v>81379688</v>
      </c>
      <c r="J7587" s="91">
        <v>8</v>
      </c>
      <c r="K7587" s="90" t="s">
        <v>76</v>
      </c>
      <c r="L7587" s="91" t="s">
        <v>82</v>
      </c>
      <c r="M7587" s="90">
        <v>2001</v>
      </c>
      <c r="N7587" s="91">
        <v>31</v>
      </c>
      <c r="O7587" s="92">
        <v>5114455.8977415254</v>
      </c>
      <c r="P7587" s="93">
        <v>6314143.0836315127</v>
      </c>
    </row>
    <row r="7588" spans="1:16" x14ac:dyDescent="0.2">
      <c r="A7588" s="87">
        <v>44057</v>
      </c>
      <c r="B7588" s="88">
        <v>44634</v>
      </c>
      <c r="C7588" s="87" t="s">
        <v>73</v>
      </c>
      <c r="D7588" s="89">
        <v>2766774</v>
      </c>
      <c r="E7588" s="90">
        <v>0</v>
      </c>
      <c r="F7588" s="91">
        <v>22</v>
      </c>
      <c r="G7588" s="90" t="s">
        <v>74</v>
      </c>
      <c r="H7588" s="91" t="s">
        <v>75</v>
      </c>
      <c r="I7588" s="90">
        <v>21856951</v>
      </c>
      <c r="J7588" s="91">
        <v>4</v>
      </c>
      <c r="K7588" s="90" t="s">
        <v>86</v>
      </c>
      <c r="L7588" s="91" t="s">
        <v>77</v>
      </c>
      <c r="M7588" s="90">
        <v>2001</v>
      </c>
      <c r="N7588" s="91">
        <v>577</v>
      </c>
      <c r="O7588" s="92">
        <v>5307986.8347486276</v>
      </c>
      <c r="P7588" s="93">
        <v>6553070.1663563298</v>
      </c>
    </row>
    <row r="7589" spans="1:16" x14ac:dyDescent="0.2">
      <c r="A7589" s="87">
        <v>43481</v>
      </c>
      <c r="B7589" s="88">
        <v>43571</v>
      </c>
      <c r="C7589" s="87" t="s">
        <v>73</v>
      </c>
      <c r="D7589" s="89">
        <v>1522424</v>
      </c>
      <c r="E7589" s="90">
        <v>0</v>
      </c>
      <c r="F7589" s="91">
        <v>71</v>
      </c>
      <c r="G7589" s="90" t="s">
        <v>74</v>
      </c>
      <c r="H7589" s="91" t="s">
        <v>81</v>
      </c>
      <c r="I7589" s="90">
        <v>85528796</v>
      </c>
      <c r="J7589" s="91">
        <v>14</v>
      </c>
      <c r="K7589" s="90" t="s">
        <v>86</v>
      </c>
      <c r="L7589" s="91" t="s">
        <v>80</v>
      </c>
      <c r="M7589" s="90">
        <v>2007</v>
      </c>
      <c r="N7589" s="91">
        <v>90</v>
      </c>
      <c r="O7589" s="92">
        <v>5071566.3863951489</v>
      </c>
      <c r="P7589" s="93">
        <v>6261193.0696236398</v>
      </c>
    </row>
    <row r="7590" spans="1:16" x14ac:dyDescent="0.2">
      <c r="A7590" s="87">
        <v>43898</v>
      </c>
      <c r="B7590" s="88">
        <v>44781</v>
      </c>
      <c r="C7590" s="87" t="s">
        <v>73</v>
      </c>
      <c r="D7590" s="89">
        <v>2574591</v>
      </c>
      <c r="E7590" s="90">
        <v>0</v>
      </c>
      <c r="F7590" s="91">
        <v>69</v>
      </c>
      <c r="G7590" s="90" t="s">
        <v>78</v>
      </c>
      <c r="H7590" s="91" t="s">
        <v>81</v>
      </c>
      <c r="I7590" s="90">
        <v>80066570</v>
      </c>
      <c r="J7590" s="91">
        <v>7</v>
      </c>
      <c r="K7590" s="90" t="s">
        <v>84</v>
      </c>
      <c r="L7590" s="91" t="s">
        <v>80</v>
      </c>
      <c r="M7590" s="90">
        <v>2023</v>
      </c>
      <c r="N7590" s="91">
        <v>883</v>
      </c>
      <c r="O7590" s="92">
        <v>5118627.0464798883</v>
      </c>
      <c r="P7590" s="93">
        <v>6319292.6499751704</v>
      </c>
    </row>
    <row r="7591" spans="1:16" x14ac:dyDescent="0.2">
      <c r="A7591" s="87">
        <v>43339</v>
      </c>
      <c r="B7591" s="88">
        <v>44223</v>
      </c>
      <c r="C7591" s="87" t="s">
        <v>73</v>
      </c>
      <c r="D7591" s="89">
        <v>35903169</v>
      </c>
      <c r="E7591" s="90">
        <v>0</v>
      </c>
      <c r="F7591" s="91">
        <v>20</v>
      </c>
      <c r="G7591" s="90" t="s">
        <v>74</v>
      </c>
      <c r="H7591" s="91" t="s">
        <v>75</v>
      </c>
      <c r="I7591" s="90">
        <v>106647169</v>
      </c>
      <c r="J7591" s="91">
        <v>5</v>
      </c>
      <c r="K7591" s="90" t="s">
        <v>84</v>
      </c>
      <c r="L7591" s="91" t="s">
        <v>87</v>
      </c>
      <c r="M7591" s="90">
        <v>2007</v>
      </c>
      <c r="N7591" s="91">
        <v>884</v>
      </c>
      <c r="O7591" s="92">
        <v>5049931.48105832</v>
      </c>
      <c r="P7591" s="93">
        <v>6234483.3099485431</v>
      </c>
    </row>
    <row r="7592" spans="1:16" x14ac:dyDescent="0.2">
      <c r="A7592" s="87">
        <v>44206</v>
      </c>
      <c r="B7592" s="88">
        <v>44357</v>
      </c>
      <c r="C7592" s="87" t="s">
        <v>73</v>
      </c>
      <c r="D7592" s="89">
        <v>2546186</v>
      </c>
      <c r="E7592" s="90">
        <v>0</v>
      </c>
      <c r="F7592" s="91">
        <v>72</v>
      </c>
      <c r="G7592" s="90" t="s">
        <v>78</v>
      </c>
      <c r="H7592" s="91" t="s">
        <v>75</v>
      </c>
      <c r="I7592" s="90">
        <v>117992853</v>
      </c>
      <c r="J7592" s="91">
        <v>18</v>
      </c>
      <c r="K7592" s="90" t="s">
        <v>83</v>
      </c>
      <c r="L7592" s="91" t="s">
        <v>87</v>
      </c>
      <c r="M7592" s="90">
        <v>2013</v>
      </c>
      <c r="N7592" s="91">
        <v>151</v>
      </c>
      <c r="O7592" s="92">
        <v>4954835.5825901758</v>
      </c>
      <c r="P7592" s="93">
        <v>6117080.9661607109</v>
      </c>
    </row>
    <row r="7593" spans="1:16" x14ac:dyDescent="0.2">
      <c r="A7593" s="87">
        <v>44487</v>
      </c>
      <c r="B7593" s="88">
        <v>45430</v>
      </c>
      <c r="C7593" s="87" t="s">
        <v>73</v>
      </c>
      <c r="D7593" s="89">
        <v>1999532</v>
      </c>
      <c r="E7593" s="90">
        <v>0</v>
      </c>
      <c r="F7593" s="91">
        <v>55</v>
      </c>
      <c r="G7593" s="90" t="s">
        <v>78</v>
      </c>
      <c r="H7593" s="91" t="s">
        <v>81</v>
      </c>
      <c r="I7593" s="90">
        <v>96578753</v>
      </c>
      <c r="J7593" s="91">
        <v>18</v>
      </c>
      <c r="K7593" s="90" t="s">
        <v>86</v>
      </c>
      <c r="L7593" s="91" t="s">
        <v>82</v>
      </c>
      <c r="M7593" s="90">
        <v>2017</v>
      </c>
      <c r="N7593" s="91">
        <v>943</v>
      </c>
      <c r="O7593" s="92">
        <v>5013872.2213148214</v>
      </c>
      <c r="P7593" s="93">
        <v>6189965.7053269399</v>
      </c>
    </row>
    <row r="7594" spans="1:16" x14ac:dyDescent="0.2">
      <c r="A7594" s="87">
        <v>45653</v>
      </c>
      <c r="B7594" s="88">
        <v>45653</v>
      </c>
      <c r="C7594" s="87" t="s">
        <v>73</v>
      </c>
      <c r="D7594" s="89">
        <v>1303882</v>
      </c>
      <c r="E7594" s="90">
        <v>0</v>
      </c>
      <c r="F7594" s="91">
        <v>46</v>
      </c>
      <c r="G7594" s="90" t="s">
        <v>74</v>
      </c>
      <c r="H7594" s="91" t="s">
        <v>75</v>
      </c>
      <c r="I7594" s="90">
        <v>103676965</v>
      </c>
      <c r="J7594" s="91">
        <v>1</v>
      </c>
      <c r="K7594" s="90" t="s">
        <v>79</v>
      </c>
      <c r="L7594" s="91" t="s">
        <v>85</v>
      </c>
      <c r="M7594" s="90">
        <v>2004</v>
      </c>
      <c r="N7594" s="91">
        <v>0</v>
      </c>
      <c r="O7594" s="92">
        <v>5083852.8380386448</v>
      </c>
      <c r="P7594" s="93">
        <v>6276361.5284427712</v>
      </c>
    </row>
    <row r="7595" spans="1:16" x14ac:dyDescent="0.2">
      <c r="A7595" s="87">
        <v>45350</v>
      </c>
      <c r="B7595" s="88">
        <v>45379</v>
      </c>
      <c r="C7595" s="87" t="s">
        <v>73</v>
      </c>
      <c r="D7595" s="89">
        <v>1119485</v>
      </c>
      <c r="E7595" s="90">
        <v>0</v>
      </c>
      <c r="F7595" s="91">
        <v>22</v>
      </c>
      <c r="G7595" s="90" t="s">
        <v>78</v>
      </c>
      <c r="H7595" s="91" t="s">
        <v>75</v>
      </c>
      <c r="I7595" s="90">
        <v>103408540</v>
      </c>
      <c r="J7595" s="91">
        <v>1</v>
      </c>
      <c r="K7595" s="90" t="s">
        <v>79</v>
      </c>
      <c r="L7595" s="91" t="s">
        <v>87</v>
      </c>
      <c r="M7595" s="90">
        <v>2017</v>
      </c>
      <c r="N7595" s="91">
        <v>29</v>
      </c>
      <c r="O7595" s="92">
        <v>5084486.2083076201</v>
      </c>
      <c r="P7595" s="93">
        <v>6277143.4670464443</v>
      </c>
    </row>
    <row r="7596" spans="1:16" x14ac:dyDescent="0.2">
      <c r="A7596" s="87">
        <v>44628</v>
      </c>
      <c r="B7596" s="88">
        <v>44720</v>
      </c>
      <c r="C7596" s="87" t="s">
        <v>73</v>
      </c>
      <c r="D7596" s="89">
        <v>1480430</v>
      </c>
      <c r="E7596" s="90">
        <v>0</v>
      </c>
      <c r="F7596" s="91">
        <v>20</v>
      </c>
      <c r="G7596" s="90" t="s">
        <v>74</v>
      </c>
      <c r="H7596" s="91" t="s">
        <v>75</v>
      </c>
      <c r="I7596" s="90">
        <v>113255331</v>
      </c>
      <c r="J7596" s="91">
        <v>9</v>
      </c>
      <c r="K7596" s="90" t="s">
        <v>76</v>
      </c>
      <c r="L7596" s="91" t="s">
        <v>87</v>
      </c>
      <c r="M7596" s="90">
        <v>2009</v>
      </c>
      <c r="N7596" s="91">
        <v>92</v>
      </c>
      <c r="O7596" s="92">
        <v>5014600.377146706</v>
      </c>
      <c r="P7596" s="93">
        <v>6190864.6631440809</v>
      </c>
    </row>
    <row r="7597" spans="1:16" x14ac:dyDescent="0.2">
      <c r="A7597" s="87">
        <v>44768</v>
      </c>
      <c r="B7597" s="88">
        <v>44830</v>
      </c>
      <c r="C7597" s="87" t="s">
        <v>73</v>
      </c>
      <c r="D7597" s="89">
        <v>945181</v>
      </c>
      <c r="E7597" s="90">
        <v>0</v>
      </c>
      <c r="F7597" s="91">
        <v>64</v>
      </c>
      <c r="G7597" s="90" t="s">
        <v>74</v>
      </c>
      <c r="H7597" s="91" t="s">
        <v>75</v>
      </c